   <v>392.5</v>
      </c>
      <c r="C7201">
        <v>5.8689999999999998</v>
      </c>
    </row>
    <row r="7202" spans="1:3" x14ac:dyDescent="0.25">
      <c r="A7202">
        <v>32575</v>
      </c>
      <c r="B7202">
        <v>393.1</v>
      </c>
      <c r="C7202">
        <v>5.8949999999999996</v>
      </c>
    </row>
    <row r="7203" spans="1:3" x14ac:dyDescent="0.25">
      <c r="A7203">
        <v>32574</v>
      </c>
      <c r="B7203">
        <v>386.3</v>
      </c>
      <c r="C7203">
        <v>5.7984999999999998</v>
      </c>
    </row>
    <row r="7204" spans="1:3" x14ac:dyDescent="0.25">
      <c r="A7204">
        <v>32573</v>
      </c>
      <c r="B7204">
        <v>388.4</v>
      </c>
      <c r="C7204">
        <v>5.8274999999999997</v>
      </c>
    </row>
    <row r="7205" spans="1:3" x14ac:dyDescent="0.25">
      <c r="A7205">
        <v>32570</v>
      </c>
      <c r="B7205">
        <v>386.5</v>
      </c>
      <c r="C7205">
        <v>5.8075000000000001</v>
      </c>
    </row>
    <row r="7206" spans="1:3" x14ac:dyDescent="0.25">
      <c r="A7206">
        <v>32569</v>
      </c>
      <c r="B7206">
        <v>384.1</v>
      </c>
      <c r="C7206">
        <v>5.7575000000000003</v>
      </c>
    </row>
    <row r="7207" spans="1:3" x14ac:dyDescent="0.25">
      <c r="A7207">
        <v>32568</v>
      </c>
      <c r="B7207">
        <v>386.1</v>
      </c>
      <c r="C7207">
        <v>5.8375000000000004</v>
      </c>
    </row>
    <row r="7208" spans="1:3" x14ac:dyDescent="0.25">
      <c r="A7208">
        <v>32567</v>
      </c>
      <c r="B7208">
        <v>386.75</v>
      </c>
      <c r="C7208">
        <v>5.8579999999999997</v>
      </c>
    </row>
    <row r="7209" spans="1:3" x14ac:dyDescent="0.25">
      <c r="A7209">
        <v>32566</v>
      </c>
      <c r="B7209">
        <v>390.75</v>
      </c>
      <c r="C7209">
        <v>5.9524999999999997</v>
      </c>
    </row>
    <row r="7210" spans="1:3" x14ac:dyDescent="0.25">
      <c r="A7210">
        <v>32563</v>
      </c>
      <c r="B7210">
        <v>389.25</v>
      </c>
      <c r="C7210">
        <v>5.9429999999999996</v>
      </c>
    </row>
    <row r="7211" spans="1:3" x14ac:dyDescent="0.25">
      <c r="A7211">
        <v>32562</v>
      </c>
      <c r="B7211">
        <v>389</v>
      </c>
      <c r="C7211">
        <v>5.9725000000000001</v>
      </c>
    </row>
    <row r="7212" spans="1:3" x14ac:dyDescent="0.25">
      <c r="A7212">
        <v>32561</v>
      </c>
      <c r="B7212">
        <v>386</v>
      </c>
      <c r="C7212">
        <v>5.9465000000000003</v>
      </c>
    </row>
    <row r="7213" spans="1:3" x14ac:dyDescent="0.25">
      <c r="A7213">
        <v>32560</v>
      </c>
      <c r="B7213">
        <v>382.75</v>
      </c>
      <c r="C7213">
        <v>5.931</v>
      </c>
    </row>
    <row r="7214" spans="1:3" x14ac:dyDescent="0.25">
      <c r="A7214">
        <v>32559</v>
      </c>
      <c r="B7214">
        <v>382.15</v>
      </c>
      <c r="C7214">
        <v>5.9275000000000002</v>
      </c>
    </row>
    <row r="7215" spans="1:3" x14ac:dyDescent="0.25">
      <c r="A7215">
        <v>32556</v>
      </c>
      <c r="B7215">
        <v>378.95</v>
      </c>
      <c r="C7215">
        <v>5.8339999999999996</v>
      </c>
    </row>
    <row r="7216" spans="1:3" x14ac:dyDescent="0.25">
      <c r="A7216">
        <v>32555</v>
      </c>
      <c r="B7216">
        <v>384.25</v>
      </c>
      <c r="C7216">
        <v>5.8825000000000003</v>
      </c>
    </row>
    <row r="7217" spans="1:3" x14ac:dyDescent="0.25">
      <c r="A7217">
        <v>32554</v>
      </c>
      <c r="B7217">
        <v>381.7</v>
      </c>
      <c r="C7217">
        <v>5.7975000000000003</v>
      </c>
    </row>
    <row r="7218" spans="1:3" x14ac:dyDescent="0.25">
      <c r="A7218">
        <v>32553</v>
      </c>
      <c r="B7218">
        <v>385.65</v>
      </c>
      <c r="C7218">
        <v>5.83</v>
      </c>
    </row>
    <row r="7219" spans="1:3" x14ac:dyDescent="0.25">
      <c r="A7219">
        <v>32552</v>
      </c>
      <c r="B7219">
        <v>386.7</v>
      </c>
      <c r="C7219">
        <v>5.79</v>
      </c>
    </row>
    <row r="7220" spans="1:3" x14ac:dyDescent="0.25">
      <c r="A7220">
        <v>32549</v>
      </c>
      <c r="B7220">
        <v>393.8</v>
      </c>
      <c r="C7220">
        <v>5.9</v>
      </c>
    </row>
    <row r="7221" spans="1:3" x14ac:dyDescent="0.25">
      <c r="A7221">
        <v>32548</v>
      </c>
      <c r="B7221">
        <v>394.1</v>
      </c>
      <c r="C7221">
        <v>5.9340000000000002</v>
      </c>
    </row>
    <row r="7222" spans="1:3" x14ac:dyDescent="0.25">
      <c r="A7222">
        <v>32547</v>
      </c>
      <c r="B7222">
        <v>390.4</v>
      </c>
      <c r="C7222">
        <v>5.8775000000000004</v>
      </c>
    </row>
    <row r="7223" spans="1:3" x14ac:dyDescent="0.25">
      <c r="A7223">
        <v>32546</v>
      </c>
      <c r="B7223">
        <v>391.45</v>
      </c>
      <c r="C7223">
        <v>5.9015000000000004</v>
      </c>
    </row>
    <row r="7224" spans="1:3" x14ac:dyDescent="0.25">
      <c r="A7224">
        <v>32545</v>
      </c>
      <c r="B7224">
        <v>390.25</v>
      </c>
      <c r="C7224">
        <v>5.819</v>
      </c>
    </row>
    <row r="7225" spans="1:3" x14ac:dyDescent="0.25">
      <c r="A7225">
        <v>32542</v>
      </c>
      <c r="B7225">
        <v>390.85</v>
      </c>
      <c r="C7225">
        <v>5.8125</v>
      </c>
    </row>
    <row r="7226" spans="1:3" x14ac:dyDescent="0.25">
      <c r="A7226">
        <v>32541</v>
      </c>
      <c r="B7226">
        <v>392.7</v>
      </c>
      <c r="C7226">
        <v>5.8239999999999998</v>
      </c>
    </row>
    <row r="7227" spans="1:3" x14ac:dyDescent="0.25">
      <c r="A7227">
        <v>32540</v>
      </c>
      <c r="B7227">
        <v>392</v>
      </c>
      <c r="C7227">
        <v>5.8205</v>
      </c>
    </row>
    <row r="7228" spans="1:3" x14ac:dyDescent="0.25">
      <c r="A7228">
        <v>32539</v>
      </c>
      <c r="B7228">
        <v>394.85</v>
      </c>
      <c r="C7228">
        <v>5.8475000000000001</v>
      </c>
    </row>
    <row r="7229" spans="1:3" x14ac:dyDescent="0.25">
      <c r="A7229">
        <v>32538</v>
      </c>
      <c r="B7229">
        <v>394.3</v>
      </c>
      <c r="C7229">
        <v>5.8659999999999997</v>
      </c>
    </row>
    <row r="7230" spans="1:3" x14ac:dyDescent="0.25">
      <c r="A7230">
        <v>32535</v>
      </c>
      <c r="B7230">
        <v>402.05</v>
      </c>
      <c r="C7230">
        <v>6.0819999999999999</v>
      </c>
    </row>
    <row r="7231" spans="1:3" x14ac:dyDescent="0.25">
      <c r="A7231">
        <v>32534</v>
      </c>
      <c r="B7231">
        <v>406</v>
      </c>
      <c r="C7231">
        <v>6.19</v>
      </c>
    </row>
    <row r="7232" spans="1:3" x14ac:dyDescent="0.25">
      <c r="A7232">
        <v>32533</v>
      </c>
      <c r="B7232">
        <v>404.75</v>
      </c>
      <c r="C7232">
        <v>6.12</v>
      </c>
    </row>
    <row r="7233" spans="1:3" x14ac:dyDescent="0.25">
      <c r="A7233">
        <v>32532</v>
      </c>
      <c r="B7233">
        <v>407.8</v>
      </c>
      <c r="C7233">
        <v>6.21</v>
      </c>
    </row>
    <row r="7234" spans="1:3" x14ac:dyDescent="0.25">
      <c r="A7234">
        <v>32531</v>
      </c>
      <c r="B7234">
        <v>407.75</v>
      </c>
      <c r="C7234">
        <v>6.1624999999999996</v>
      </c>
    </row>
    <row r="7235" spans="1:3" x14ac:dyDescent="0.25">
      <c r="A7235">
        <v>32528</v>
      </c>
      <c r="B7235">
        <v>404.5</v>
      </c>
      <c r="C7235">
        <v>5.99</v>
      </c>
    </row>
    <row r="7236" spans="1:3" x14ac:dyDescent="0.25">
      <c r="A7236">
        <v>32527</v>
      </c>
      <c r="B7236">
        <v>402.3</v>
      </c>
      <c r="C7236">
        <v>5.9225000000000003</v>
      </c>
    </row>
    <row r="7237" spans="1:3" x14ac:dyDescent="0.25">
      <c r="A7237">
        <v>32526</v>
      </c>
      <c r="B7237">
        <v>402.85</v>
      </c>
      <c r="C7237">
        <v>5.9349999999999996</v>
      </c>
    </row>
    <row r="7238" spans="1:3" x14ac:dyDescent="0.25">
      <c r="A7238">
        <v>32525</v>
      </c>
      <c r="B7238">
        <v>402.1</v>
      </c>
      <c r="C7238">
        <v>5.9059999999999997</v>
      </c>
    </row>
    <row r="7239" spans="1:3" x14ac:dyDescent="0.25">
      <c r="A7239">
        <v>32524</v>
      </c>
      <c r="B7239">
        <v>401.75</v>
      </c>
      <c r="C7239">
        <v>5.8734999999999999</v>
      </c>
    </row>
    <row r="7240" spans="1:3" x14ac:dyDescent="0.25">
      <c r="A7240">
        <v>32521</v>
      </c>
      <c r="B7240">
        <v>403.5</v>
      </c>
      <c r="C7240">
        <v>5.9115000000000002</v>
      </c>
    </row>
    <row r="7241" spans="1:3" x14ac:dyDescent="0.25">
      <c r="A7241">
        <v>32520</v>
      </c>
      <c r="B7241">
        <v>404.85</v>
      </c>
      <c r="C7241">
        <v>5.9560000000000004</v>
      </c>
    </row>
    <row r="7242" spans="1:3" x14ac:dyDescent="0.25">
      <c r="A7242">
        <v>32519</v>
      </c>
      <c r="B7242">
        <v>403.5</v>
      </c>
      <c r="C7242">
        <v>5.9089999999999998</v>
      </c>
    </row>
    <row r="7243" spans="1:3" x14ac:dyDescent="0.25">
      <c r="A7243">
        <v>32518</v>
      </c>
      <c r="B7243">
        <v>405.5</v>
      </c>
      <c r="C7243">
        <v>5.96</v>
      </c>
    </row>
    <row r="7244" spans="1:3" x14ac:dyDescent="0.25">
      <c r="A7244">
        <v>32517</v>
      </c>
      <c r="B7244">
        <v>404.45</v>
      </c>
      <c r="C7244">
        <v>5.93</v>
      </c>
    </row>
    <row r="7245" spans="1:3" x14ac:dyDescent="0.25">
      <c r="A7245">
        <v>32514</v>
      </c>
      <c r="B7245">
        <v>408.45</v>
      </c>
      <c r="C7245">
        <v>5.9725000000000001</v>
      </c>
    </row>
    <row r="7246" spans="1:3" x14ac:dyDescent="0.25">
      <c r="A7246">
        <v>32513</v>
      </c>
      <c r="B7246">
        <v>408</v>
      </c>
      <c r="C7246">
        <v>5.9574999999999996</v>
      </c>
    </row>
    <row r="7247" spans="1:3" x14ac:dyDescent="0.25">
      <c r="A7247">
        <v>32512</v>
      </c>
      <c r="B7247">
        <v>410.5</v>
      </c>
      <c r="C7247">
        <v>6.0274999999999999</v>
      </c>
    </row>
    <row r="7248" spans="1:3" x14ac:dyDescent="0.25">
      <c r="A7248">
        <v>32511</v>
      </c>
      <c r="B7248">
        <v>413.6</v>
      </c>
      <c r="C7248">
        <v>6.07</v>
      </c>
    </row>
    <row r="7249" spans="1:3" x14ac:dyDescent="0.25">
      <c r="A7249">
        <v>32507</v>
      </c>
      <c r="B7249">
        <v>410.15</v>
      </c>
      <c r="C7249">
        <v>6.05</v>
      </c>
    </row>
    <row r="7250" spans="1:3" x14ac:dyDescent="0.25">
      <c r="A7250">
        <v>32506</v>
      </c>
      <c r="B7250">
        <v>413.1</v>
      </c>
      <c r="C7250">
        <v>6.07</v>
      </c>
    </row>
    <row r="7251" spans="1:3" x14ac:dyDescent="0.25">
      <c r="A7251">
        <v>32505</v>
      </c>
      <c r="B7251">
        <v>413.65</v>
      </c>
      <c r="C7251">
        <v>6.0934999999999997</v>
      </c>
    </row>
    <row r="7252" spans="1:3" x14ac:dyDescent="0.25">
      <c r="A7252">
        <v>32500</v>
      </c>
      <c r="B7252">
        <v>417.55</v>
      </c>
      <c r="C7252">
        <v>6.1230000000000002</v>
      </c>
    </row>
    <row r="7253" spans="1:3" x14ac:dyDescent="0.25">
      <c r="A7253">
        <v>32499</v>
      </c>
      <c r="B7253">
        <v>415.6</v>
      </c>
      <c r="C7253">
        <v>6.11</v>
      </c>
    </row>
    <row r="7254" spans="1:3" x14ac:dyDescent="0.25">
      <c r="A7254">
        <v>32498</v>
      </c>
      <c r="B7254">
        <v>413.85</v>
      </c>
      <c r="C7254">
        <v>6.1159999999999997</v>
      </c>
    </row>
    <row r="7255" spans="1:3" x14ac:dyDescent="0.25">
      <c r="A7255">
        <v>32497</v>
      </c>
      <c r="B7255">
        <v>413.2</v>
      </c>
      <c r="C7255">
        <v>6.0810000000000004</v>
      </c>
    </row>
    <row r="7256" spans="1:3" x14ac:dyDescent="0.25">
      <c r="A7256">
        <v>32496</v>
      </c>
      <c r="B7256">
        <v>413.65</v>
      </c>
      <c r="C7256">
        <v>6.0904999999999996</v>
      </c>
    </row>
    <row r="7257" spans="1:3" x14ac:dyDescent="0.25">
      <c r="A7257">
        <v>32493</v>
      </c>
      <c r="B7257">
        <v>412.6</v>
      </c>
      <c r="C7257">
        <v>6.08</v>
      </c>
    </row>
    <row r="7258" spans="1:3" x14ac:dyDescent="0.25">
      <c r="A7258">
        <v>32492</v>
      </c>
      <c r="B7258">
        <v>421.4</v>
      </c>
      <c r="C7258">
        <v>6.1924999999999999</v>
      </c>
    </row>
    <row r="7259" spans="1:3" x14ac:dyDescent="0.25">
      <c r="A7259">
        <v>32491</v>
      </c>
      <c r="B7259">
        <v>419.6</v>
      </c>
      <c r="C7259">
        <v>6.1349999999999998</v>
      </c>
    </row>
    <row r="7260" spans="1:3" x14ac:dyDescent="0.25">
      <c r="A7260">
        <v>32490</v>
      </c>
      <c r="B7260">
        <v>420.05</v>
      </c>
      <c r="C7260">
        <v>6.141</v>
      </c>
    </row>
    <row r="7261" spans="1:3" x14ac:dyDescent="0.25">
      <c r="A7261">
        <v>32489</v>
      </c>
      <c r="B7261">
        <v>421</v>
      </c>
      <c r="C7261">
        <v>6.141</v>
      </c>
    </row>
    <row r="7262" spans="1:3" x14ac:dyDescent="0.25">
      <c r="A7262">
        <v>32486</v>
      </c>
      <c r="B7262">
        <v>422.2</v>
      </c>
      <c r="C7262">
        <v>6.1215000000000002</v>
      </c>
    </row>
    <row r="7263" spans="1:3" x14ac:dyDescent="0.25">
      <c r="A7263">
        <v>32485</v>
      </c>
      <c r="B7263">
        <v>423.3</v>
      </c>
      <c r="C7263">
        <v>6.1725000000000003</v>
      </c>
    </row>
    <row r="7264" spans="1:3" x14ac:dyDescent="0.25">
      <c r="A7264">
        <v>32484</v>
      </c>
      <c r="B7264">
        <v>425.35</v>
      </c>
      <c r="C7264">
        <v>6.1059999999999999</v>
      </c>
    </row>
    <row r="7265" spans="1:3" x14ac:dyDescent="0.25">
      <c r="A7265">
        <v>32483</v>
      </c>
      <c r="B7265">
        <v>429</v>
      </c>
      <c r="C7265">
        <v>6.1539999999999999</v>
      </c>
    </row>
    <row r="7266" spans="1:3" x14ac:dyDescent="0.25">
      <c r="A7266">
        <v>32482</v>
      </c>
      <c r="B7266">
        <v>430.4</v>
      </c>
      <c r="C7266">
        <v>6.1885000000000003</v>
      </c>
    </row>
    <row r="7267" spans="1:3" x14ac:dyDescent="0.25">
      <c r="A7267">
        <v>32479</v>
      </c>
      <c r="B7267">
        <v>423.8</v>
      </c>
      <c r="C7267">
        <v>6.1074999999999999</v>
      </c>
    </row>
    <row r="7268" spans="1:3" x14ac:dyDescent="0.25">
      <c r="A7268">
        <v>32478</v>
      </c>
      <c r="B7268">
        <v>425.5</v>
      </c>
      <c r="C7268">
        <v>6.1624999999999996</v>
      </c>
    </row>
    <row r="7269" spans="1:3" x14ac:dyDescent="0.25">
      <c r="A7269">
        <v>32477</v>
      </c>
      <c r="B7269">
        <v>421.3</v>
      </c>
      <c r="C7269">
        <v>6.069</v>
      </c>
    </row>
    <row r="7270" spans="1:3" x14ac:dyDescent="0.25">
      <c r="A7270">
        <v>32476</v>
      </c>
      <c r="B7270">
        <v>422.1</v>
      </c>
      <c r="C7270">
        <v>6.1364999999999998</v>
      </c>
    </row>
    <row r="7271" spans="1:3" x14ac:dyDescent="0.25">
      <c r="A7271">
        <v>32475</v>
      </c>
      <c r="B7271">
        <v>421.4</v>
      </c>
      <c r="C7271">
        <v>6.165</v>
      </c>
    </row>
    <row r="7272" spans="1:3" x14ac:dyDescent="0.25">
      <c r="A7272">
        <v>32472</v>
      </c>
      <c r="B7272">
        <v>422.6</v>
      </c>
      <c r="C7272">
        <v>6.1364999999999998</v>
      </c>
    </row>
    <row r="7273" spans="1:3" x14ac:dyDescent="0.25">
      <c r="A7273">
        <v>32471</v>
      </c>
      <c r="B7273">
        <v>419.85</v>
      </c>
      <c r="C7273">
        <v>6.14</v>
      </c>
    </row>
    <row r="7274" spans="1:3" x14ac:dyDescent="0.25">
      <c r="A7274">
        <v>32470</v>
      </c>
      <c r="B7274">
        <v>417.95</v>
      </c>
      <c r="C7274">
        <v>6.1050000000000004</v>
      </c>
    </row>
    <row r="7275" spans="1:3" x14ac:dyDescent="0.25">
      <c r="A7275">
        <v>32469</v>
      </c>
      <c r="B7275">
        <v>416.1</v>
      </c>
      <c r="C7275">
        <v>6.0650000000000004</v>
      </c>
    </row>
    <row r="7276" spans="1:3" x14ac:dyDescent="0.25">
      <c r="A7276">
        <v>32468</v>
      </c>
      <c r="B7276">
        <v>416.6</v>
      </c>
      <c r="C7276">
        <v>6.1384999999999996</v>
      </c>
    </row>
    <row r="7277" spans="1:3" x14ac:dyDescent="0.25">
      <c r="A7277">
        <v>32465</v>
      </c>
      <c r="B7277">
        <v>419.75</v>
      </c>
      <c r="C7277">
        <v>6.2074999999999996</v>
      </c>
    </row>
    <row r="7278" spans="1:3" x14ac:dyDescent="0.25">
      <c r="A7278">
        <v>32464</v>
      </c>
      <c r="B7278">
        <v>423.3</v>
      </c>
      <c r="C7278">
        <v>6.3259999999999996</v>
      </c>
    </row>
    <row r="7279" spans="1:3" x14ac:dyDescent="0.25">
      <c r="A7279">
        <v>32463</v>
      </c>
      <c r="B7279">
        <v>422.6</v>
      </c>
      <c r="C7279">
        <v>6.38</v>
      </c>
    </row>
    <row r="7280" spans="1:3" x14ac:dyDescent="0.25">
      <c r="A7280">
        <v>32462</v>
      </c>
      <c r="B7280">
        <v>422.8</v>
      </c>
      <c r="C7280">
        <v>6.43</v>
      </c>
    </row>
    <row r="7281" spans="1:3" x14ac:dyDescent="0.25">
      <c r="A7281">
        <v>32461</v>
      </c>
      <c r="B7281">
        <v>420.65</v>
      </c>
      <c r="C7281">
        <v>6.3849999999999998</v>
      </c>
    </row>
    <row r="7282" spans="1:3" x14ac:dyDescent="0.25">
      <c r="A7282">
        <v>32458</v>
      </c>
      <c r="B7282">
        <v>420.75</v>
      </c>
      <c r="C7282">
        <v>6.4390000000000001</v>
      </c>
    </row>
    <row r="7283" spans="1:3" x14ac:dyDescent="0.25">
      <c r="A7283">
        <v>32457</v>
      </c>
      <c r="B7283">
        <v>422.25</v>
      </c>
      <c r="C7283">
        <v>6.5175000000000001</v>
      </c>
    </row>
    <row r="7284" spans="1:3" x14ac:dyDescent="0.25">
      <c r="A7284">
        <v>32456</v>
      </c>
      <c r="B7284">
        <v>419.5</v>
      </c>
      <c r="C7284">
        <v>6.4074999999999998</v>
      </c>
    </row>
    <row r="7285" spans="1:3" x14ac:dyDescent="0.25">
      <c r="A7285">
        <v>32455</v>
      </c>
      <c r="B7285">
        <v>421.85</v>
      </c>
      <c r="C7285">
        <v>6.4790000000000001</v>
      </c>
    </row>
    <row r="7286" spans="1:3" x14ac:dyDescent="0.25">
      <c r="A7286">
        <v>32454</v>
      </c>
      <c r="B7286">
        <v>422</v>
      </c>
      <c r="C7286">
        <v>6.4249999999999998</v>
      </c>
    </row>
    <row r="7287" spans="1:3" x14ac:dyDescent="0.25">
      <c r="A7287">
        <v>32451</v>
      </c>
      <c r="B7287">
        <v>419.5</v>
      </c>
      <c r="C7287">
        <v>6.4009999999999998</v>
      </c>
    </row>
    <row r="7288" spans="1:3" x14ac:dyDescent="0.25">
      <c r="A7288">
        <v>32450</v>
      </c>
      <c r="B7288">
        <v>422.9</v>
      </c>
      <c r="C7288">
        <v>6.5025000000000004</v>
      </c>
    </row>
    <row r="7289" spans="1:3" x14ac:dyDescent="0.25">
      <c r="A7289">
        <v>32449</v>
      </c>
      <c r="B7289">
        <v>412.5</v>
      </c>
      <c r="C7289">
        <v>6.3475000000000001</v>
      </c>
    </row>
    <row r="7290" spans="1:3" x14ac:dyDescent="0.25">
      <c r="A7290">
        <v>32448</v>
      </c>
      <c r="B7290">
        <v>411</v>
      </c>
      <c r="C7290">
        <v>6.2750000000000004</v>
      </c>
    </row>
    <row r="7291" spans="1:3" x14ac:dyDescent="0.25">
      <c r="A7291">
        <v>32447</v>
      </c>
      <c r="B7291">
        <v>412.3</v>
      </c>
      <c r="C7291">
        <v>6.3075000000000001</v>
      </c>
    </row>
    <row r="7292" spans="1:3" x14ac:dyDescent="0.25">
      <c r="A7292">
        <v>32444</v>
      </c>
      <c r="B7292">
        <v>407.3</v>
      </c>
      <c r="C7292">
        <v>6.2140000000000004</v>
      </c>
    </row>
    <row r="7293" spans="1:3" x14ac:dyDescent="0.25">
      <c r="A7293">
        <v>32443</v>
      </c>
      <c r="B7293">
        <v>407.15</v>
      </c>
      <c r="C7293">
        <v>6.23</v>
      </c>
    </row>
    <row r="7294" spans="1:3" x14ac:dyDescent="0.25">
      <c r="A7294">
        <v>32442</v>
      </c>
      <c r="B7294">
        <v>407.5</v>
      </c>
      <c r="C7294">
        <v>6.25</v>
      </c>
    </row>
    <row r="7295" spans="1:3" x14ac:dyDescent="0.25">
      <c r="A7295">
        <v>32441</v>
      </c>
      <c r="B7295">
        <v>406.6</v>
      </c>
      <c r="C7295">
        <v>6.2350000000000003</v>
      </c>
    </row>
    <row r="7296" spans="1:3" x14ac:dyDescent="0.25">
      <c r="A7296">
        <v>32440</v>
      </c>
      <c r="B7296">
        <v>406.3</v>
      </c>
      <c r="C7296">
        <v>6.22</v>
      </c>
    </row>
    <row r="7297" spans="1:3" x14ac:dyDescent="0.25">
      <c r="A7297">
        <v>32437</v>
      </c>
      <c r="B7297">
        <v>410.55</v>
      </c>
      <c r="C7297">
        <v>6.34</v>
      </c>
    </row>
    <row r="7298" spans="1:3" x14ac:dyDescent="0.25">
      <c r="A7298">
        <v>32436</v>
      </c>
      <c r="B7298">
        <v>411.4</v>
      </c>
      <c r="C7298">
        <v>6.34</v>
      </c>
    </row>
    <row r="7299" spans="1:3" x14ac:dyDescent="0.25">
      <c r="A7299">
        <v>32435</v>
      </c>
      <c r="B7299">
        <v>410.8</v>
      </c>
      <c r="C7299">
        <v>6.3215000000000003</v>
      </c>
    </row>
    <row r="7300" spans="1:3" x14ac:dyDescent="0.25">
      <c r="A7300">
        <v>32434</v>
      </c>
      <c r="B7300">
        <v>413.05</v>
      </c>
      <c r="C7300">
        <v>6.4139999999999997</v>
      </c>
    </row>
    <row r="7301" spans="1:3" x14ac:dyDescent="0.25">
      <c r="A7301">
        <v>32433</v>
      </c>
      <c r="B7301">
        <v>411.15</v>
      </c>
      <c r="C7301">
        <v>6.3425000000000002</v>
      </c>
    </row>
    <row r="7302" spans="1:3" x14ac:dyDescent="0.25">
      <c r="A7302">
        <v>32430</v>
      </c>
      <c r="B7302">
        <v>406.5</v>
      </c>
      <c r="C7302">
        <v>6.2789999999999999</v>
      </c>
    </row>
    <row r="7303" spans="1:3" x14ac:dyDescent="0.25">
      <c r="A7303">
        <v>32429</v>
      </c>
      <c r="B7303">
        <v>408.6</v>
      </c>
      <c r="C7303">
        <v>6.3324999999999996</v>
      </c>
    </row>
    <row r="7304" spans="1:3" x14ac:dyDescent="0.25">
      <c r="A7304">
        <v>32428</v>
      </c>
      <c r="B7304">
        <v>404.7</v>
      </c>
      <c r="C7304">
        <v>6.2549999999999999</v>
      </c>
    </row>
    <row r="7305" spans="1:3" x14ac:dyDescent="0.25">
      <c r="A7305">
        <v>32427</v>
      </c>
      <c r="B7305">
        <v>408</v>
      </c>
      <c r="C7305">
        <v>6.335</v>
      </c>
    </row>
    <row r="7306" spans="1:3" x14ac:dyDescent="0.25">
      <c r="A7306">
        <v>32426</v>
      </c>
      <c r="B7306">
        <v>406.25</v>
      </c>
      <c r="C7306">
        <v>6.3484999999999996</v>
      </c>
    </row>
    <row r="7307" spans="1:3" x14ac:dyDescent="0.25">
      <c r="A7307">
        <v>32423</v>
      </c>
      <c r="B7307">
        <v>404.25</v>
      </c>
      <c r="C7307">
        <v>6.31</v>
      </c>
    </row>
    <row r="7308" spans="1:3" x14ac:dyDescent="0.25">
      <c r="A7308">
        <v>32422</v>
      </c>
      <c r="B7308">
        <v>403</v>
      </c>
      <c r="C7308">
        <v>6.3230000000000004</v>
      </c>
    </row>
    <row r="7309" spans="1:3" x14ac:dyDescent="0.25">
      <c r="A7309">
        <v>32421</v>
      </c>
      <c r="B7309">
        <v>397.25</v>
      </c>
      <c r="C7309">
        <v>6.2225000000000001</v>
      </c>
    </row>
    <row r="7310" spans="1:3" x14ac:dyDescent="0.25">
      <c r="A7310">
        <v>32420</v>
      </c>
      <c r="B7310">
        <v>397.35</v>
      </c>
      <c r="C7310">
        <v>6.2069999999999999</v>
      </c>
    </row>
    <row r="7311" spans="1:3" x14ac:dyDescent="0.25">
      <c r="A7311">
        <v>32419</v>
      </c>
      <c r="B7311">
        <v>394.2</v>
      </c>
      <c r="C7311">
        <v>6.1239999999999997</v>
      </c>
    </row>
    <row r="7312" spans="1:3" x14ac:dyDescent="0.25">
      <c r="A7312">
        <v>32416</v>
      </c>
      <c r="B7312">
        <v>396.15</v>
      </c>
      <c r="C7312">
        <v>6.1689999999999996</v>
      </c>
    </row>
    <row r="7313" spans="1:3" x14ac:dyDescent="0.25">
      <c r="A7313">
        <v>32415</v>
      </c>
      <c r="B7313">
        <v>398.6</v>
      </c>
      <c r="C7313">
        <v>6.2125000000000004</v>
      </c>
    </row>
    <row r="7314" spans="1:3" x14ac:dyDescent="0.25">
      <c r="A7314">
        <v>32414</v>
      </c>
      <c r="B7314">
        <v>397.65</v>
      </c>
      <c r="C7314">
        <v>6.1749999999999998</v>
      </c>
    </row>
    <row r="7315" spans="1:3" x14ac:dyDescent="0.25">
      <c r="A7315">
        <v>32413</v>
      </c>
      <c r="B7315">
        <v>397</v>
      </c>
      <c r="C7315">
        <v>6.1449999999999996</v>
      </c>
    </row>
    <row r="7316" spans="1:3" x14ac:dyDescent="0.25">
      <c r="A7316">
        <v>32412</v>
      </c>
      <c r="B7316">
        <v>389.05</v>
      </c>
      <c r="C7316">
        <v>6.0984999999999996</v>
      </c>
    </row>
    <row r="7317" spans="1:3" x14ac:dyDescent="0.25">
      <c r="A7317">
        <v>32409</v>
      </c>
      <c r="B7317">
        <v>399.3</v>
      </c>
      <c r="C7317">
        <v>6.2374999999999998</v>
      </c>
    </row>
    <row r="7318" spans="1:3" x14ac:dyDescent="0.25">
      <c r="A7318">
        <v>32408</v>
      </c>
      <c r="B7318">
        <v>399.6</v>
      </c>
      <c r="C7318">
        <v>6.1665000000000001</v>
      </c>
    </row>
    <row r="7319" spans="1:3" x14ac:dyDescent="0.25">
      <c r="A7319">
        <v>32407</v>
      </c>
      <c r="B7319">
        <v>401.6</v>
      </c>
      <c r="C7319">
        <v>6.1885000000000003</v>
      </c>
    </row>
    <row r="7320" spans="1:3" x14ac:dyDescent="0.25">
      <c r="A7320">
        <v>32406</v>
      </c>
      <c r="B7320">
        <v>410.4</v>
      </c>
      <c r="C7320">
        <v>6.3460000000000001</v>
      </c>
    </row>
    <row r="7321" spans="1:3" x14ac:dyDescent="0.25">
      <c r="A7321">
        <v>32405</v>
      </c>
      <c r="B7321">
        <v>409</v>
      </c>
      <c r="C7321">
        <v>6.29</v>
      </c>
    </row>
    <row r="7322" spans="1:3" x14ac:dyDescent="0.25">
      <c r="A7322">
        <v>32402</v>
      </c>
      <c r="B7322">
        <v>417.3</v>
      </c>
      <c r="C7322">
        <v>6.4325000000000001</v>
      </c>
    </row>
    <row r="7323" spans="1:3" x14ac:dyDescent="0.25">
      <c r="A7323">
        <v>32401</v>
      </c>
      <c r="B7323">
        <v>421.5</v>
      </c>
      <c r="C7323">
        <v>6.4874999999999998</v>
      </c>
    </row>
    <row r="7324" spans="1:3" x14ac:dyDescent="0.25">
      <c r="A7324">
        <v>32400</v>
      </c>
      <c r="B7324">
        <v>421.9</v>
      </c>
      <c r="C7324">
        <v>6.51</v>
      </c>
    </row>
    <row r="7325" spans="1:3" x14ac:dyDescent="0.25">
      <c r="A7325">
        <v>32399</v>
      </c>
      <c r="B7325">
        <v>420.8</v>
      </c>
      <c r="C7325">
        <v>6.4429999999999996</v>
      </c>
    </row>
    <row r="7326" spans="1:3" x14ac:dyDescent="0.25">
      <c r="A7326">
        <v>32398</v>
      </c>
      <c r="B7326">
        <v>418</v>
      </c>
      <c r="C7326">
        <v>6.4219999999999997</v>
      </c>
    </row>
    <row r="7327" spans="1:3" x14ac:dyDescent="0.25">
      <c r="A7327">
        <v>32395</v>
      </c>
      <c r="B7327">
        <v>428.9</v>
      </c>
      <c r="C7327">
        <v>6.6325000000000003</v>
      </c>
    </row>
    <row r="7328" spans="1:3" x14ac:dyDescent="0.25">
      <c r="A7328">
        <v>32394</v>
      </c>
      <c r="B7328">
        <v>428</v>
      </c>
      <c r="C7328">
        <v>6.57</v>
      </c>
    </row>
    <row r="7329" spans="1:3" x14ac:dyDescent="0.25">
      <c r="A7329">
        <v>32393</v>
      </c>
      <c r="B7329">
        <v>427</v>
      </c>
      <c r="C7329">
        <v>6.5090000000000003</v>
      </c>
    </row>
    <row r="7330" spans="1:3" x14ac:dyDescent="0.25">
      <c r="A7330">
        <v>32392</v>
      </c>
      <c r="B7330">
        <v>427.65</v>
      </c>
      <c r="C7330">
        <v>6.5374999999999996</v>
      </c>
    </row>
    <row r="7331" spans="1:3" x14ac:dyDescent="0.25">
      <c r="A7331">
        <v>32391</v>
      </c>
      <c r="B7331">
        <v>427</v>
      </c>
      <c r="C7331">
        <v>6.4894999999999996</v>
      </c>
    </row>
    <row r="7332" spans="1:3" x14ac:dyDescent="0.25">
      <c r="A7332">
        <v>32388</v>
      </c>
      <c r="B7332">
        <v>428.95</v>
      </c>
      <c r="C7332">
        <v>6.569</v>
      </c>
    </row>
    <row r="7333" spans="1:3" x14ac:dyDescent="0.25">
      <c r="A7333">
        <v>32387</v>
      </c>
      <c r="B7333">
        <v>430.3</v>
      </c>
      <c r="C7333">
        <v>6.5475000000000003</v>
      </c>
    </row>
    <row r="7334" spans="1:3" x14ac:dyDescent="0.25">
      <c r="A7334">
        <v>32386</v>
      </c>
      <c r="B7334">
        <v>426.35</v>
      </c>
      <c r="C7334">
        <v>6.4589999999999996</v>
      </c>
    </row>
    <row r="7335" spans="1:3" x14ac:dyDescent="0.25">
      <c r="A7335">
        <v>32385</v>
      </c>
      <c r="B7335">
        <v>429.4</v>
      </c>
      <c r="C7335">
        <v>6.51</v>
      </c>
    </row>
    <row r="7336" spans="1:3" x14ac:dyDescent="0.25">
      <c r="A7336">
        <v>32381</v>
      </c>
      <c r="B7336">
        <v>433.75</v>
      </c>
      <c r="C7336">
        <v>6.7050000000000001</v>
      </c>
    </row>
    <row r="7337" spans="1:3" x14ac:dyDescent="0.25">
      <c r="A7337">
        <v>32380</v>
      </c>
      <c r="B7337">
        <v>434.8</v>
      </c>
      <c r="C7337">
        <v>6.7789999999999999</v>
      </c>
    </row>
    <row r="7338" spans="1:3" x14ac:dyDescent="0.25">
      <c r="A7338">
        <v>32379</v>
      </c>
      <c r="B7338">
        <v>432.1</v>
      </c>
      <c r="C7338">
        <v>6.7275</v>
      </c>
    </row>
    <row r="7339" spans="1:3" x14ac:dyDescent="0.25">
      <c r="A7339">
        <v>32378</v>
      </c>
      <c r="B7339">
        <v>432.7</v>
      </c>
      <c r="C7339">
        <v>6.7365000000000004</v>
      </c>
    </row>
    <row r="7340" spans="1:3" x14ac:dyDescent="0.25">
      <c r="A7340">
        <v>32377</v>
      </c>
      <c r="B7340">
        <v>429.7</v>
      </c>
      <c r="C7340">
        <v>6.62</v>
      </c>
    </row>
    <row r="7341" spans="1:3" x14ac:dyDescent="0.25">
      <c r="A7341">
        <v>32374</v>
      </c>
      <c r="B7341">
        <v>432.4</v>
      </c>
      <c r="C7341">
        <v>6.6749999999999998</v>
      </c>
    </row>
    <row r="7342" spans="1:3" x14ac:dyDescent="0.25">
      <c r="A7342">
        <v>32373</v>
      </c>
      <c r="B7342">
        <v>430.2</v>
      </c>
      <c r="C7342">
        <v>6.6485000000000003</v>
      </c>
    </row>
    <row r="7343" spans="1:3" x14ac:dyDescent="0.25">
      <c r="A7343">
        <v>32372</v>
      </c>
      <c r="B7343">
        <v>429</v>
      </c>
      <c r="C7343">
        <v>6.62</v>
      </c>
    </row>
    <row r="7344" spans="1:3" x14ac:dyDescent="0.25">
      <c r="A7344">
        <v>32371</v>
      </c>
      <c r="B7344">
        <v>432</v>
      </c>
      <c r="C7344">
        <v>6.7525000000000004</v>
      </c>
    </row>
    <row r="7345" spans="1:3" x14ac:dyDescent="0.25">
      <c r="A7345">
        <v>32370</v>
      </c>
      <c r="B7345">
        <v>431.15</v>
      </c>
      <c r="C7345">
        <v>6.6950000000000003</v>
      </c>
    </row>
    <row r="7346" spans="1:3" x14ac:dyDescent="0.25">
      <c r="A7346">
        <v>32367</v>
      </c>
      <c r="B7346">
        <v>428.4</v>
      </c>
      <c r="C7346">
        <v>6.7164999999999999</v>
      </c>
    </row>
    <row r="7347" spans="1:3" x14ac:dyDescent="0.25">
      <c r="A7347">
        <v>32366</v>
      </c>
      <c r="B7347">
        <v>429</v>
      </c>
      <c r="C7347">
        <v>6.6974999999999998</v>
      </c>
    </row>
    <row r="7348" spans="1:3" x14ac:dyDescent="0.25">
      <c r="A7348">
        <v>32365</v>
      </c>
      <c r="B7348">
        <v>426.95</v>
      </c>
      <c r="C7348">
        <v>6.6020000000000003</v>
      </c>
    </row>
    <row r="7349" spans="1:3" x14ac:dyDescent="0.25">
      <c r="A7349">
        <v>32364</v>
      </c>
      <c r="B7349">
        <v>428.25</v>
      </c>
      <c r="C7349">
        <v>6.6989999999999998</v>
      </c>
    </row>
    <row r="7350" spans="1:3" x14ac:dyDescent="0.25">
      <c r="A7350">
        <v>32363</v>
      </c>
      <c r="B7350">
        <v>431.85</v>
      </c>
      <c r="C7350">
        <v>6.7975000000000003</v>
      </c>
    </row>
    <row r="7351" spans="1:3" x14ac:dyDescent="0.25">
      <c r="A7351">
        <v>32360</v>
      </c>
      <c r="B7351">
        <v>431.45</v>
      </c>
      <c r="C7351">
        <v>6.835</v>
      </c>
    </row>
    <row r="7352" spans="1:3" x14ac:dyDescent="0.25">
      <c r="A7352">
        <v>32359</v>
      </c>
      <c r="B7352">
        <v>433.4</v>
      </c>
      <c r="C7352">
        <v>6.8520000000000003</v>
      </c>
    </row>
    <row r="7353" spans="1:3" x14ac:dyDescent="0.25">
      <c r="A7353">
        <v>32358</v>
      </c>
      <c r="B7353">
        <v>431.25</v>
      </c>
      <c r="C7353">
        <v>6.76</v>
      </c>
    </row>
    <row r="7354" spans="1:3" x14ac:dyDescent="0.25">
      <c r="A7354">
        <v>32357</v>
      </c>
      <c r="B7354">
        <v>432.9</v>
      </c>
      <c r="C7354">
        <v>6.8224999999999998</v>
      </c>
    </row>
    <row r="7355" spans="1:3" x14ac:dyDescent="0.25">
      <c r="A7355">
        <v>32356</v>
      </c>
      <c r="B7355">
        <v>436.4</v>
      </c>
      <c r="C7355">
        <v>6.8624999999999998</v>
      </c>
    </row>
    <row r="7356" spans="1:3" x14ac:dyDescent="0.25">
      <c r="A7356">
        <v>32353</v>
      </c>
      <c r="B7356">
        <v>432.7</v>
      </c>
      <c r="C7356">
        <v>6.8</v>
      </c>
    </row>
    <row r="7357" spans="1:3" x14ac:dyDescent="0.25">
      <c r="A7357">
        <v>32352</v>
      </c>
      <c r="B7357">
        <v>428.75</v>
      </c>
      <c r="C7357">
        <v>6.7774999999999999</v>
      </c>
    </row>
    <row r="7358" spans="1:3" x14ac:dyDescent="0.25">
      <c r="A7358">
        <v>32351</v>
      </c>
      <c r="B7358">
        <v>431.7</v>
      </c>
      <c r="C7358">
        <v>6.9275000000000002</v>
      </c>
    </row>
    <row r="7359" spans="1:3" x14ac:dyDescent="0.25">
      <c r="A7359">
        <v>32350</v>
      </c>
      <c r="B7359">
        <v>430.15</v>
      </c>
      <c r="C7359">
        <v>6.9865000000000004</v>
      </c>
    </row>
    <row r="7360" spans="1:3" x14ac:dyDescent="0.25">
      <c r="A7360">
        <v>32349</v>
      </c>
      <c r="B7360">
        <v>442.2</v>
      </c>
      <c r="C7360">
        <v>7.5810000000000004</v>
      </c>
    </row>
    <row r="7361" spans="1:3" x14ac:dyDescent="0.25">
      <c r="A7361">
        <v>32346</v>
      </c>
      <c r="B7361">
        <v>443.2</v>
      </c>
      <c r="C7361">
        <v>7.7074999999999996</v>
      </c>
    </row>
    <row r="7362" spans="1:3" x14ac:dyDescent="0.25">
      <c r="A7362">
        <v>32345</v>
      </c>
      <c r="B7362">
        <v>443.2</v>
      </c>
      <c r="C7362">
        <v>7.76</v>
      </c>
    </row>
    <row r="7363" spans="1:3" x14ac:dyDescent="0.25">
      <c r="A7363">
        <v>32344</v>
      </c>
      <c r="B7363">
        <v>445</v>
      </c>
      <c r="C7363">
        <v>7.8215000000000003</v>
      </c>
    </row>
    <row r="7364" spans="1:3" x14ac:dyDescent="0.25">
      <c r="A7364">
        <v>32343</v>
      </c>
      <c r="B7364">
        <v>437.25</v>
      </c>
      <c r="C7364">
        <v>7.1509999999999998</v>
      </c>
    </row>
    <row r="7365" spans="1:3" x14ac:dyDescent="0.25">
      <c r="A7365">
        <v>32342</v>
      </c>
      <c r="B7365">
        <v>437.65</v>
      </c>
      <c r="C7365">
        <v>7.24</v>
      </c>
    </row>
    <row r="7366" spans="1:3" x14ac:dyDescent="0.25">
      <c r="A7366">
        <v>32339</v>
      </c>
      <c r="B7366">
        <v>438.1</v>
      </c>
      <c r="C7366">
        <v>7.3224999999999998</v>
      </c>
    </row>
    <row r="7367" spans="1:3" x14ac:dyDescent="0.25">
      <c r="A7367">
        <v>32338</v>
      </c>
      <c r="B7367">
        <v>439.05</v>
      </c>
      <c r="C7367">
        <v>7.2415000000000003</v>
      </c>
    </row>
    <row r="7368" spans="1:3" x14ac:dyDescent="0.25">
      <c r="A7368">
        <v>32337</v>
      </c>
      <c r="B7368">
        <v>436.2</v>
      </c>
      <c r="C7368">
        <v>6.97</v>
      </c>
    </row>
    <row r="7369" spans="1:3" x14ac:dyDescent="0.25">
      <c r="A7369">
        <v>32336</v>
      </c>
      <c r="B7369">
        <v>434.5</v>
      </c>
      <c r="C7369">
        <v>6.89</v>
      </c>
    </row>
    <row r="7370" spans="1:3" x14ac:dyDescent="0.25">
      <c r="A7370">
        <v>32335</v>
      </c>
      <c r="B7370">
        <v>439.65</v>
      </c>
      <c r="C7370">
        <v>7.0949999999999998</v>
      </c>
    </row>
    <row r="7371" spans="1:3" x14ac:dyDescent="0.25">
      <c r="A7371">
        <v>32332</v>
      </c>
      <c r="B7371">
        <v>438.9</v>
      </c>
      <c r="C7371">
        <v>6.9459999999999997</v>
      </c>
    </row>
    <row r="7372" spans="1:3" x14ac:dyDescent="0.25">
      <c r="A7372">
        <v>32331</v>
      </c>
      <c r="B7372">
        <v>439.15</v>
      </c>
      <c r="C7372">
        <v>6.9450000000000003</v>
      </c>
    </row>
    <row r="7373" spans="1:3" x14ac:dyDescent="0.25">
      <c r="A7373">
        <v>32330</v>
      </c>
      <c r="B7373">
        <v>438.1</v>
      </c>
      <c r="C7373">
        <v>6.7750000000000004</v>
      </c>
    </row>
    <row r="7374" spans="1:3" x14ac:dyDescent="0.25">
      <c r="A7374">
        <v>32329</v>
      </c>
      <c r="B7374">
        <v>437.4</v>
      </c>
      <c r="C7374">
        <v>6.7249999999999996</v>
      </c>
    </row>
    <row r="7375" spans="1:3" x14ac:dyDescent="0.25">
      <c r="A7375">
        <v>32328</v>
      </c>
      <c r="B7375">
        <v>437.15</v>
      </c>
      <c r="C7375">
        <v>6.7125000000000004</v>
      </c>
    </row>
    <row r="7376" spans="1:3" x14ac:dyDescent="0.25">
      <c r="A7376">
        <v>32325</v>
      </c>
      <c r="B7376">
        <v>436.5</v>
      </c>
      <c r="C7376">
        <v>6.6859999999999999</v>
      </c>
    </row>
    <row r="7377" spans="1:3" x14ac:dyDescent="0.25">
      <c r="A7377">
        <v>32324</v>
      </c>
      <c r="B7377">
        <v>436.85</v>
      </c>
      <c r="C7377">
        <v>6.65</v>
      </c>
    </row>
    <row r="7378" spans="1:3" x14ac:dyDescent="0.25">
      <c r="A7378">
        <v>32323</v>
      </c>
      <c r="B7378">
        <v>434.9</v>
      </c>
      <c r="C7378">
        <v>6.7089999999999996</v>
      </c>
    </row>
    <row r="7379" spans="1:3" x14ac:dyDescent="0.25">
      <c r="A7379">
        <v>32322</v>
      </c>
      <c r="B7379">
        <v>443.85</v>
      </c>
      <c r="C7379">
        <v>6.9625000000000004</v>
      </c>
    </row>
    <row r="7380" spans="1:3" x14ac:dyDescent="0.25">
      <c r="A7380">
        <v>32321</v>
      </c>
      <c r="B7380">
        <v>442</v>
      </c>
      <c r="C7380">
        <v>6.8425000000000002</v>
      </c>
    </row>
    <row r="7381" spans="1:3" x14ac:dyDescent="0.25">
      <c r="A7381">
        <v>32318</v>
      </c>
      <c r="B7381">
        <v>447</v>
      </c>
      <c r="C7381">
        <v>6.9135</v>
      </c>
    </row>
    <row r="7382" spans="1:3" x14ac:dyDescent="0.25">
      <c r="A7382">
        <v>32317</v>
      </c>
      <c r="B7382">
        <v>447.6</v>
      </c>
      <c r="C7382">
        <v>6.9935</v>
      </c>
    </row>
    <row r="7383" spans="1:3" x14ac:dyDescent="0.25">
      <c r="A7383">
        <v>32316</v>
      </c>
      <c r="B7383">
        <v>449.8</v>
      </c>
      <c r="C7383">
        <v>7.0990000000000002</v>
      </c>
    </row>
    <row r="7384" spans="1:3" x14ac:dyDescent="0.25">
      <c r="A7384">
        <v>32315</v>
      </c>
      <c r="B7384">
        <v>451.7</v>
      </c>
      <c r="C7384">
        <v>7.1844999999999999</v>
      </c>
    </row>
    <row r="7385" spans="1:3" x14ac:dyDescent="0.25">
      <c r="A7385">
        <v>32314</v>
      </c>
      <c r="B7385">
        <v>453.9</v>
      </c>
      <c r="C7385">
        <v>7.2249999999999996</v>
      </c>
    </row>
    <row r="7386" spans="1:3" x14ac:dyDescent="0.25">
      <c r="A7386">
        <v>32311</v>
      </c>
      <c r="B7386">
        <v>449.8</v>
      </c>
      <c r="C7386">
        <v>7.1135000000000002</v>
      </c>
    </row>
    <row r="7387" spans="1:3" x14ac:dyDescent="0.25">
      <c r="A7387">
        <v>32310</v>
      </c>
      <c r="B7387">
        <v>452.65</v>
      </c>
      <c r="C7387">
        <v>7.1609999999999996</v>
      </c>
    </row>
    <row r="7388" spans="1:3" x14ac:dyDescent="0.25">
      <c r="A7388">
        <v>32309</v>
      </c>
      <c r="B7388">
        <v>450.3</v>
      </c>
      <c r="C7388">
        <v>7.0274999999999999</v>
      </c>
    </row>
    <row r="7389" spans="1:3" x14ac:dyDescent="0.25">
      <c r="A7389">
        <v>32308</v>
      </c>
      <c r="B7389">
        <v>450.8</v>
      </c>
      <c r="C7389">
        <v>6.98</v>
      </c>
    </row>
    <row r="7390" spans="1:3" x14ac:dyDescent="0.25">
      <c r="A7390">
        <v>32307</v>
      </c>
      <c r="B7390">
        <v>450.5</v>
      </c>
      <c r="C7390">
        <v>6.98</v>
      </c>
    </row>
    <row r="7391" spans="1:3" x14ac:dyDescent="0.25">
      <c r="A7391">
        <v>32304</v>
      </c>
      <c r="B7391">
        <v>457.1</v>
      </c>
      <c r="C7391">
        <v>7.13</v>
      </c>
    </row>
    <row r="7392" spans="1:3" x14ac:dyDescent="0.25">
      <c r="A7392">
        <v>32303</v>
      </c>
      <c r="B7392">
        <v>455</v>
      </c>
      <c r="C7392">
        <v>6.9824999999999999</v>
      </c>
    </row>
    <row r="7393" spans="1:3" x14ac:dyDescent="0.25">
      <c r="A7393">
        <v>32302</v>
      </c>
      <c r="B7393">
        <v>458.75</v>
      </c>
      <c r="C7393">
        <v>7.1909999999999998</v>
      </c>
    </row>
    <row r="7394" spans="1:3" x14ac:dyDescent="0.25">
      <c r="A7394">
        <v>32301</v>
      </c>
      <c r="B7394">
        <v>463.4</v>
      </c>
      <c r="C7394">
        <v>7.28</v>
      </c>
    </row>
    <row r="7395" spans="1:3" x14ac:dyDescent="0.25">
      <c r="A7395">
        <v>32300</v>
      </c>
      <c r="B7395">
        <v>464.1</v>
      </c>
      <c r="C7395">
        <v>7.2324999999999999</v>
      </c>
    </row>
    <row r="7396" spans="1:3" x14ac:dyDescent="0.25">
      <c r="A7396">
        <v>32297</v>
      </c>
      <c r="B7396">
        <v>464.85</v>
      </c>
      <c r="C7396">
        <v>7.22</v>
      </c>
    </row>
    <row r="7397" spans="1:3" x14ac:dyDescent="0.25">
      <c r="A7397">
        <v>32296</v>
      </c>
      <c r="B7397">
        <v>454.6</v>
      </c>
      <c r="C7397">
        <v>6.76</v>
      </c>
    </row>
    <row r="7398" spans="1:3" x14ac:dyDescent="0.25">
      <c r="A7398">
        <v>32295</v>
      </c>
      <c r="B7398">
        <v>457</v>
      </c>
      <c r="C7398">
        <v>6.7084999999999999</v>
      </c>
    </row>
    <row r="7399" spans="1:3" x14ac:dyDescent="0.25">
      <c r="A7399">
        <v>32294</v>
      </c>
      <c r="B7399">
        <v>454</v>
      </c>
      <c r="C7399">
        <v>6.6</v>
      </c>
    </row>
    <row r="7400" spans="1:3" x14ac:dyDescent="0.25">
      <c r="A7400">
        <v>32290</v>
      </c>
      <c r="B7400">
        <v>452.5</v>
      </c>
      <c r="C7400">
        <v>6.585</v>
      </c>
    </row>
    <row r="7401" spans="1:3" x14ac:dyDescent="0.25">
      <c r="A7401">
        <v>32289</v>
      </c>
      <c r="B7401">
        <v>453</v>
      </c>
      <c r="C7401">
        <v>6.57</v>
      </c>
    </row>
    <row r="7402" spans="1:3" x14ac:dyDescent="0.25">
      <c r="A7402">
        <v>32288</v>
      </c>
      <c r="B7402">
        <v>458.35</v>
      </c>
      <c r="C7402">
        <v>6.64</v>
      </c>
    </row>
    <row r="7403" spans="1:3" x14ac:dyDescent="0.25">
      <c r="A7403">
        <v>32287</v>
      </c>
      <c r="B7403">
        <v>458.6</v>
      </c>
      <c r="C7403">
        <v>6.694</v>
      </c>
    </row>
    <row r="7404" spans="1:3" x14ac:dyDescent="0.25">
      <c r="A7404">
        <v>32286</v>
      </c>
      <c r="B7404">
        <v>460.25</v>
      </c>
      <c r="C7404">
        <v>6.76</v>
      </c>
    </row>
    <row r="7405" spans="1:3" x14ac:dyDescent="0.25">
      <c r="A7405">
        <v>32283</v>
      </c>
      <c r="B7405">
        <v>456.5</v>
      </c>
      <c r="C7405">
        <v>6.62</v>
      </c>
    </row>
    <row r="7406" spans="1:3" x14ac:dyDescent="0.25">
      <c r="A7406">
        <v>32282</v>
      </c>
      <c r="B7406">
        <v>456.65</v>
      </c>
      <c r="C7406">
        <v>6.7249999999999996</v>
      </c>
    </row>
    <row r="7407" spans="1:3" x14ac:dyDescent="0.25">
      <c r="A7407">
        <v>32281</v>
      </c>
      <c r="B7407">
        <v>452.7</v>
      </c>
      <c r="C7407">
        <v>6.56</v>
      </c>
    </row>
    <row r="7408" spans="1:3" x14ac:dyDescent="0.25">
      <c r="A7408">
        <v>32280</v>
      </c>
      <c r="B7408">
        <v>453.15</v>
      </c>
      <c r="C7408">
        <v>6.585</v>
      </c>
    </row>
    <row r="7409" spans="1:3" x14ac:dyDescent="0.25">
      <c r="A7409">
        <v>32279</v>
      </c>
      <c r="B7409">
        <v>453.4</v>
      </c>
      <c r="C7409">
        <v>6.665</v>
      </c>
    </row>
    <row r="7410" spans="1:3" x14ac:dyDescent="0.25">
      <c r="A7410">
        <v>32276</v>
      </c>
      <c r="B7410">
        <v>451.05</v>
      </c>
      <c r="C7410">
        <v>6.55</v>
      </c>
    </row>
    <row r="7411" spans="1:3" x14ac:dyDescent="0.25">
      <c r="A7411">
        <v>32275</v>
      </c>
      <c r="B7411">
        <v>448.65</v>
      </c>
      <c r="C7411">
        <v>6.53</v>
      </c>
    </row>
    <row r="7412" spans="1:3" x14ac:dyDescent="0.25">
      <c r="A7412">
        <v>32274</v>
      </c>
      <c r="B7412">
        <v>449.35</v>
      </c>
      <c r="C7412">
        <v>6.5425000000000004</v>
      </c>
    </row>
    <row r="7413" spans="1:3" x14ac:dyDescent="0.25">
      <c r="A7413">
        <v>32273</v>
      </c>
      <c r="B7413">
        <v>447.1</v>
      </c>
      <c r="C7413">
        <v>6.45</v>
      </c>
    </row>
    <row r="7414" spans="1:3" x14ac:dyDescent="0.25">
      <c r="A7414">
        <v>32272</v>
      </c>
      <c r="B7414">
        <v>443.6</v>
      </c>
      <c r="C7414">
        <v>6.375</v>
      </c>
    </row>
    <row r="7415" spans="1:3" x14ac:dyDescent="0.25">
      <c r="A7415">
        <v>32269</v>
      </c>
      <c r="B7415">
        <v>445.95</v>
      </c>
      <c r="C7415">
        <v>6.3650000000000002</v>
      </c>
    </row>
    <row r="7416" spans="1:3" x14ac:dyDescent="0.25">
      <c r="A7416">
        <v>32268</v>
      </c>
      <c r="B7416">
        <v>445.35</v>
      </c>
      <c r="C7416">
        <v>6.3525</v>
      </c>
    </row>
    <row r="7417" spans="1:3" x14ac:dyDescent="0.25">
      <c r="A7417">
        <v>32267</v>
      </c>
      <c r="B7417">
        <v>441.95</v>
      </c>
      <c r="C7417">
        <v>6.3174999999999999</v>
      </c>
    </row>
    <row r="7418" spans="1:3" x14ac:dyDescent="0.25">
      <c r="A7418">
        <v>32266</v>
      </c>
      <c r="B7418">
        <v>444.3</v>
      </c>
      <c r="C7418">
        <v>6.3574999999999999</v>
      </c>
    </row>
    <row r="7419" spans="1:3" x14ac:dyDescent="0.25">
      <c r="A7419">
        <v>32262</v>
      </c>
      <c r="B7419">
        <v>449.75</v>
      </c>
      <c r="C7419">
        <v>6.4625000000000004</v>
      </c>
    </row>
    <row r="7420" spans="1:3" x14ac:dyDescent="0.25">
      <c r="A7420">
        <v>32261</v>
      </c>
      <c r="B7420">
        <v>452.15</v>
      </c>
      <c r="C7420">
        <v>6.4950000000000001</v>
      </c>
    </row>
    <row r="7421" spans="1:3" x14ac:dyDescent="0.25">
      <c r="A7421">
        <v>32260</v>
      </c>
      <c r="B7421">
        <v>449.1</v>
      </c>
      <c r="C7421">
        <v>6.37</v>
      </c>
    </row>
    <row r="7422" spans="1:3" x14ac:dyDescent="0.25">
      <c r="A7422">
        <v>32259</v>
      </c>
      <c r="B7422">
        <v>448.25</v>
      </c>
      <c r="C7422">
        <v>6.3825000000000003</v>
      </c>
    </row>
    <row r="7423" spans="1:3" x14ac:dyDescent="0.25">
      <c r="A7423">
        <v>32258</v>
      </c>
      <c r="B7423">
        <v>449.75</v>
      </c>
      <c r="C7423">
        <v>6.41</v>
      </c>
    </row>
    <row r="7424" spans="1:3" x14ac:dyDescent="0.25">
      <c r="A7424">
        <v>32255</v>
      </c>
      <c r="B7424">
        <v>453.15</v>
      </c>
      <c r="C7424">
        <v>6.4115000000000002</v>
      </c>
    </row>
    <row r="7425" spans="1:3" x14ac:dyDescent="0.25">
      <c r="A7425">
        <v>32254</v>
      </c>
      <c r="B7425">
        <v>454</v>
      </c>
      <c r="C7425">
        <v>6.4290000000000003</v>
      </c>
    </row>
    <row r="7426" spans="1:3" x14ac:dyDescent="0.25">
      <c r="A7426">
        <v>32253</v>
      </c>
      <c r="B7426">
        <v>458</v>
      </c>
      <c r="C7426">
        <v>6.4720000000000004</v>
      </c>
    </row>
    <row r="7427" spans="1:3" x14ac:dyDescent="0.25">
      <c r="A7427">
        <v>32252</v>
      </c>
      <c r="B7427">
        <v>456.55</v>
      </c>
      <c r="C7427">
        <v>6.42</v>
      </c>
    </row>
    <row r="7428" spans="1:3" x14ac:dyDescent="0.25">
      <c r="A7428">
        <v>32251</v>
      </c>
      <c r="B7428">
        <v>457.55</v>
      </c>
      <c r="C7428">
        <v>6.4950000000000001</v>
      </c>
    </row>
    <row r="7429" spans="1:3" x14ac:dyDescent="0.25">
      <c r="A7429">
        <v>32248</v>
      </c>
      <c r="B7429">
        <v>453.85</v>
      </c>
      <c r="C7429">
        <v>6.46</v>
      </c>
    </row>
    <row r="7430" spans="1:3" x14ac:dyDescent="0.25">
      <c r="A7430">
        <v>32247</v>
      </c>
      <c r="B7430">
        <v>447</v>
      </c>
      <c r="C7430">
        <v>6.3555000000000001</v>
      </c>
    </row>
    <row r="7431" spans="1:3" x14ac:dyDescent="0.25">
      <c r="A7431">
        <v>32246</v>
      </c>
      <c r="B7431">
        <v>448.5</v>
      </c>
      <c r="C7431">
        <v>6.3724999999999996</v>
      </c>
    </row>
    <row r="7432" spans="1:3" x14ac:dyDescent="0.25">
      <c r="A7432">
        <v>32245</v>
      </c>
      <c r="B7432">
        <v>450.2</v>
      </c>
      <c r="C7432">
        <v>6.44</v>
      </c>
    </row>
    <row r="7433" spans="1:3" x14ac:dyDescent="0.25">
      <c r="A7433">
        <v>32244</v>
      </c>
      <c r="B7433">
        <v>450.15</v>
      </c>
      <c r="C7433">
        <v>6.4050000000000002</v>
      </c>
    </row>
    <row r="7434" spans="1:3" x14ac:dyDescent="0.25">
      <c r="A7434">
        <v>32241</v>
      </c>
      <c r="B7434">
        <v>448.6</v>
      </c>
      <c r="C7434">
        <v>6.415</v>
      </c>
    </row>
    <row r="7435" spans="1:3" x14ac:dyDescent="0.25">
      <c r="A7435">
        <v>32240</v>
      </c>
      <c r="B7435">
        <v>446.25</v>
      </c>
      <c r="C7435">
        <v>6.46</v>
      </c>
    </row>
    <row r="7436" spans="1:3" x14ac:dyDescent="0.25">
      <c r="A7436">
        <v>32239</v>
      </c>
      <c r="B7436">
        <v>450.8</v>
      </c>
      <c r="C7436">
        <v>6.6025</v>
      </c>
    </row>
    <row r="7437" spans="1:3" x14ac:dyDescent="0.25">
      <c r="A7437">
        <v>32238</v>
      </c>
      <c r="B7437">
        <v>456</v>
      </c>
      <c r="C7437">
        <v>6.73</v>
      </c>
    </row>
    <row r="7438" spans="1:3" x14ac:dyDescent="0.25">
      <c r="A7438">
        <v>32233</v>
      </c>
      <c r="B7438">
        <v>458</v>
      </c>
      <c r="C7438">
        <v>6.7515000000000001</v>
      </c>
    </row>
    <row r="7439" spans="1:3" x14ac:dyDescent="0.25">
      <c r="A7439">
        <v>32232</v>
      </c>
      <c r="B7439">
        <v>454</v>
      </c>
      <c r="C7439">
        <v>6.6894999999999998</v>
      </c>
    </row>
    <row r="7440" spans="1:3" x14ac:dyDescent="0.25">
      <c r="A7440">
        <v>32231</v>
      </c>
      <c r="B7440">
        <v>454.7</v>
      </c>
      <c r="C7440">
        <v>6.6390000000000002</v>
      </c>
    </row>
    <row r="7441" spans="1:3" x14ac:dyDescent="0.25">
      <c r="A7441">
        <v>32230</v>
      </c>
      <c r="B7441">
        <v>453.1</v>
      </c>
      <c r="C7441">
        <v>6.65</v>
      </c>
    </row>
    <row r="7442" spans="1:3" x14ac:dyDescent="0.25">
      <c r="A7442">
        <v>32227</v>
      </c>
      <c r="B7442">
        <v>451.5</v>
      </c>
      <c r="C7442">
        <v>6.6174999999999997</v>
      </c>
    </row>
    <row r="7443" spans="1:3" x14ac:dyDescent="0.25">
      <c r="A7443">
        <v>32226</v>
      </c>
      <c r="B7443">
        <v>453.9</v>
      </c>
      <c r="C7443">
        <v>6.67</v>
      </c>
    </row>
    <row r="7444" spans="1:3" x14ac:dyDescent="0.25">
      <c r="A7444">
        <v>32225</v>
      </c>
      <c r="B7444">
        <v>450</v>
      </c>
      <c r="C7444">
        <v>6.476</v>
      </c>
    </row>
    <row r="7445" spans="1:3" x14ac:dyDescent="0.25">
      <c r="A7445">
        <v>32224</v>
      </c>
      <c r="B7445">
        <v>449.4</v>
      </c>
      <c r="C7445">
        <v>6.4325000000000001</v>
      </c>
    </row>
    <row r="7446" spans="1:3" x14ac:dyDescent="0.25">
      <c r="A7446">
        <v>32223</v>
      </c>
      <c r="B7446">
        <v>446.5</v>
      </c>
      <c r="C7446">
        <v>6.3624999999999998</v>
      </c>
    </row>
    <row r="7447" spans="1:3" x14ac:dyDescent="0.25">
      <c r="A7447">
        <v>32220</v>
      </c>
      <c r="B7447">
        <v>442.8</v>
      </c>
      <c r="C7447">
        <v>6.319</v>
      </c>
    </row>
    <row r="7448" spans="1:3" x14ac:dyDescent="0.25">
      <c r="A7448">
        <v>32219</v>
      </c>
      <c r="B7448">
        <v>445.35</v>
      </c>
      <c r="C7448">
        <v>6.3090000000000002</v>
      </c>
    </row>
    <row r="7449" spans="1:3" x14ac:dyDescent="0.25">
      <c r="A7449">
        <v>32218</v>
      </c>
      <c r="B7449">
        <v>447.15</v>
      </c>
      <c r="C7449">
        <v>6.3689999999999998</v>
      </c>
    </row>
    <row r="7450" spans="1:3" x14ac:dyDescent="0.25">
      <c r="A7450">
        <v>32217</v>
      </c>
      <c r="B7450">
        <v>442.25</v>
      </c>
      <c r="C7450">
        <v>6.2675000000000001</v>
      </c>
    </row>
    <row r="7451" spans="1:3" x14ac:dyDescent="0.25">
      <c r="A7451">
        <v>32216</v>
      </c>
      <c r="B7451">
        <v>441.9</v>
      </c>
      <c r="C7451">
        <v>6.23</v>
      </c>
    </row>
    <row r="7452" spans="1:3" x14ac:dyDescent="0.25">
      <c r="A7452">
        <v>32213</v>
      </c>
      <c r="B7452">
        <v>444.1</v>
      </c>
      <c r="C7452">
        <v>6.33</v>
      </c>
    </row>
    <row r="7453" spans="1:3" x14ac:dyDescent="0.25">
      <c r="A7453">
        <v>32212</v>
      </c>
      <c r="B7453">
        <v>437.25</v>
      </c>
      <c r="C7453">
        <v>6.3875000000000002</v>
      </c>
    </row>
    <row r="7454" spans="1:3" x14ac:dyDescent="0.25">
      <c r="A7454">
        <v>32211</v>
      </c>
      <c r="B7454">
        <v>436.1</v>
      </c>
      <c r="C7454">
        <v>6.2925000000000004</v>
      </c>
    </row>
    <row r="7455" spans="1:3" x14ac:dyDescent="0.25">
      <c r="A7455">
        <v>32210</v>
      </c>
      <c r="B7455">
        <v>435.7</v>
      </c>
      <c r="C7455">
        <v>6.3784999999999998</v>
      </c>
    </row>
    <row r="7456" spans="1:3" x14ac:dyDescent="0.25">
      <c r="A7456">
        <v>32209</v>
      </c>
      <c r="B7456">
        <v>436</v>
      </c>
      <c r="C7456">
        <v>6.36</v>
      </c>
    </row>
    <row r="7457" spans="1:3" x14ac:dyDescent="0.25">
      <c r="A7457">
        <v>32206</v>
      </c>
      <c r="B7457">
        <v>430.75</v>
      </c>
      <c r="C7457">
        <v>6.2664999999999997</v>
      </c>
    </row>
    <row r="7458" spans="1:3" x14ac:dyDescent="0.25">
      <c r="A7458">
        <v>32205</v>
      </c>
      <c r="B7458">
        <v>429.15</v>
      </c>
      <c r="C7458">
        <v>6.2</v>
      </c>
    </row>
    <row r="7459" spans="1:3" x14ac:dyDescent="0.25">
      <c r="A7459">
        <v>32204</v>
      </c>
      <c r="B7459">
        <v>431.55</v>
      </c>
      <c r="C7459">
        <v>6.2404999999999999</v>
      </c>
    </row>
    <row r="7460" spans="1:3" x14ac:dyDescent="0.25">
      <c r="A7460">
        <v>32203</v>
      </c>
      <c r="B7460">
        <v>429.15</v>
      </c>
      <c r="C7460">
        <v>6.2080000000000002</v>
      </c>
    </row>
    <row r="7461" spans="1:3" x14ac:dyDescent="0.25">
      <c r="A7461">
        <v>32202</v>
      </c>
      <c r="B7461">
        <v>423.75</v>
      </c>
      <c r="C7461">
        <v>6.1375000000000002</v>
      </c>
    </row>
    <row r="7462" spans="1:3" x14ac:dyDescent="0.25">
      <c r="A7462">
        <v>32199</v>
      </c>
      <c r="B7462">
        <v>432.65</v>
      </c>
      <c r="C7462">
        <v>6.2050000000000001</v>
      </c>
    </row>
    <row r="7463" spans="1:3" x14ac:dyDescent="0.25">
      <c r="A7463">
        <v>32198</v>
      </c>
      <c r="B7463">
        <v>433.95</v>
      </c>
      <c r="C7463">
        <v>6.2004999999999999</v>
      </c>
    </row>
    <row r="7464" spans="1:3" x14ac:dyDescent="0.25">
      <c r="A7464">
        <v>32197</v>
      </c>
      <c r="B7464">
        <v>438</v>
      </c>
      <c r="C7464">
        <v>6.2439999999999998</v>
      </c>
    </row>
    <row r="7465" spans="1:3" x14ac:dyDescent="0.25">
      <c r="A7465">
        <v>32196</v>
      </c>
      <c r="B7465">
        <v>443.95</v>
      </c>
      <c r="C7465">
        <v>6.375</v>
      </c>
    </row>
    <row r="7466" spans="1:3" x14ac:dyDescent="0.25">
      <c r="A7466">
        <v>32195</v>
      </c>
      <c r="B7466">
        <v>445.1</v>
      </c>
      <c r="C7466">
        <v>6.3849999999999998</v>
      </c>
    </row>
    <row r="7467" spans="1:3" x14ac:dyDescent="0.25">
      <c r="A7467">
        <v>32192</v>
      </c>
      <c r="B7467">
        <v>443.45</v>
      </c>
      <c r="C7467">
        <v>6.351</v>
      </c>
    </row>
    <row r="7468" spans="1:3" x14ac:dyDescent="0.25">
      <c r="A7468">
        <v>32191</v>
      </c>
      <c r="B7468">
        <v>446.25</v>
      </c>
      <c r="C7468">
        <v>6.4335000000000004</v>
      </c>
    </row>
    <row r="7469" spans="1:3" x14ac:dyDescent="0.25">
      <c r="A7469">
        <v>32190</v>
      </c>
      <c r="B7469">
        <v>444.4</v>
      </c>
      <c r="C7469">
        <v>6.36</v>
      </c>
    </row>
    <row r="7470" spans="1:3" x14ac:dyDescent="0.25">
      <c r="A7470">
        <v>32189</v>
      </c>
      <c r="B7470">
        <v>444.25</v>
      </c>
      <c r="C7470">
        <v>6.35</v>
      </c>
    </row>
    <row r="7471" spans="1:3" x14ac:dyDescent="0.25">
      <c r="A7471">
        <v>32188</v>
      </c>
      <c r="B7471">
        <v>443.6</v>
      </c>
      <c r="C7471">
        <v>6.35</v>
      </c>
    </row>
    <row r="7472" spans="1:3" x14ac:dyDescent="0.25">
      <c r="A7472">
        <v>32185</v>
      </c>
      <c r="B7472">
        <v>440.3</v>
      </c>
      <c r="C7472">
        <v>6.2824999999999998</v>
      </c>
    </row>
    <row r="7473" spans="1:3" x14ac:dyDescent="0.25">
      <c r="A7473">
        <v>32184</v>
      </c>
      <c r="B7473">
        <v>440.2</v>
      </c>
      <c r="C7473">
        <v>6.27</v>
      </c>
    </row>
    <row r="7474" spans="1:3" x14ac:dyDescent="0.25">
      <c r="A7474">
        <v>32183</v>
      </c>
      <c r="B7474">
        <v>443.8</v>
      </c>
      <c r="C7474">
        <v>6.3224999999999998</v>
      </c>
    </row>
    <row r="7475" spans="1:3" x14ac:dyDescent="0.25">
      <c r="A7475">
        <v>32182</v>
      </c>
      <c r="B7475">
        <v>439.25</v>
      </c>
      <c r="C7475">
        <v>6.2925000000000004</v>
      </c>
    </row>
    <row r="7476" spans="1:3" x14ac:dyDescent="0.25">
      <c r="A7476">
        <v>32181</v>
      </c>
      <c r="B7476">
        <v>443.05</v>
      </c>
      <c r="C7476">
        <v>6.3250000000000002</v>
      </c>
    </row>
    <row r="7477" spans="1:3" x14ac:dyDescent="0.25">
      <c r="A7477">
        <v>32178</v>
      </c>
      <c r="B7477">
        <v>444.15</v>
      </c>
      <c r="C7477">
        <v>6.3879999999999999</v>
      </c>
    </row>
    <row r="7478" spans="1:3" x14ac:dyDescent="0.25">
      <c r="A7478">
        <v>32177</v>
      </c>
      <c r="B7478">
        <v>437.6</v>
      </c>
      <c r="C7478">
        <v>6.3440000000000003</v>
      </c>
    </row>
    <row r="7479" spans="1:3" x14ac:dyDescent="0.25">
      <c r="A7479">
        <v>32176</v>
      </c>
      <c r="B7479">
        <v>447.1</v>
      </c>
      <c r="C7479">
        <v>6.4059999999999997</v>
      </c>
    </row>
    <row r="7480" spans="1:3" x14ac:dyDescent="0.25">
      <c r="A7480">
        <v>32175</v>
      </c>
      <c r="B7480">
        <v>455.15</v>
      </c>
      <c r="C7480">
        <v>6.6150000000000002</v>
      </c>
    </row>
    <row r="7481" spans="1:3" x14ac:dyDescent="0.25">
      <c r="A7481">
        <v>32174</v>
      </c>
      <c r="B7481">
        <v>454.65</v>
      </c>
      <c r="C7481">
        <v>6.5350000000000001</v>
      </c>
    </row>
    <row r="7482" spans="1:3" x14ac:dyDescent="0.25">
      <c r="A7482">
        <v>32171</v>
      </c>
      <c r="B7482">
        <v>465.25</v>
      </c>
      <c r="C7482">
        <v>6.55</v>
      </c>
    </row>
    <row r="7483" spans="1:3" x14ac:dyDescent="0.25">
      <c r="A7483">
        <v>32170</v>
      </c>
      <c r="B7483">
        <v>467</v>
      </c>
      <c r="C7483">
        <v>6.6349999999999998</v>
      </c>
    </row>
    <row r="7484" spans="1:3" x14ac:dyDescent="0.25">
      <c r="A7484">
        <v>32169</v>
      </c>
      <c r="B7484">
        <v>469.4</v>
      </c>
      <c r="C7484">
        <v>6.6135000000000002</v>
      </c>
    </row>
    <row r="7485" spans="1:3" x14ac:dyDescent="0.25">
      <c r="A7485">
        <v>32168</v>
      </c>
      <c r="B7485">
        <v>471.4</v>
      </c>
      <c r="C7485">
        <v>6.6224999999999996</v>
      </c>
    </row>
    <row r="7486" spans="1:3" x14ac:dyDescent="0.25">
      <c r="A7486">
        <v>32167</v>
      </c>
      <c r="B7486">
        <v>476.5</v>
      </c>
      <c r="C7486">
        <v>6.7515000000000001</v>
      </c>
    </row>
    <row r="7487" spans="1:3" x14ac:dyDescent="0.25">
      <c r="A7487">
        <v>32164</v>
      </c>
      <c r="B7487">
        <v>477.85</v>
      </c>
      <c r="C7487">
        <v>6.7069999999999999</v>
      </c>
    </row>
    <row r="7488" spans="1:3" x14ac:dyDescent="0.25">
      <c r="A7488">
        <v>32163</v>
      </c>
      <c r="B7488">
        <v>476.5</v>
      </c>
      <c r="C7488">
        <v>6.673</v>
      </c>
    </row>
    <row r="7489" spans="1:3" x14ac:dyDescent="0.25">
      <c r="A7489">
        <v>32162</v>
      </c>
      <c r="B7489">
        <v>477.75</v>
      </c>
      <c r="C7489">
        <v>6.73</v>
      </c>
    </row>
    <row r="7490" spans="1:3" x14ac:dyDescent="0.25">
      <c r="A7490">
        <v>32161</v>
      </c>
      <c r="B7490">
        <v>476.75</v>
      </c>
      <c r="C7490">
        <v>6.7004999999999999</v>
      </c>
    </row>
    <row r="7491" spans="1:3" x14ac:dyDescent="0.25">
      <c r="A7491">
        <v>32160</v>
      </c>
      <c r="B7491">
        <v>475.85</v>
      </c>
      <c r="C7491">
        <v>6.7</v>
      </c>
    </row>
    <row r="7492" spans="1:3" x14ac:dyDescent="0.25">
      <c r="A7492">
        <v>32157</v>
      </c>
      <c r="B7492">
        <v>484.8</v>
      </c>
      <c r="C7492">
        <v>6.8209999999999997</v>
      </c>
    </row>
    <row r="7493" spans="1:3" x14ac:dyDescent="0.25">
      <c r="A7493">
        <v>32156</v>
      </c>
      <c r="B7493">
        <v>480.9</v>
      </c>
      <c r="C7493">
        <v>6.7850000000000001</v>
      </c>
    </row>
    <row r="7494" spans="1:3" x14ac:dyDescent="0.25">
      <c r="A7494">
        <v>32155</v>
      </c>
      <c r="B7494">
        <v>481.4</v>
      </c>
      <c r="C7494">
        <v>6.7640000000000002</v>
      </c>
    </row>
    <row r="7495" spans="1:3" x14ac:dyDescent="0.25">
      <c r="A7495">
        <v>32154</v>
      </c>
      <c r="B7495">
        <v>482.05</v>
      </c>
      <c r="C7495">
        <v>6.8570000000000002</v>
      </c>
    </row>
    <row r="7496" spans="1:3" x14ac:dyDescent="0.25">
      <c r="A7496">
        <v>32153</v>
      </c>
      <c r="B7496">
        <v>485.3</v>
      </c>
      <c r="C7496">
        <v>6.99</v>
      </c>
    </row>
    <row r="7497" spans="1:3" x14ac:dyDescent="0.25">
      <c r="A7497">
        <v>32150</v>
      </c>
      <c r="B7497">
        <v>479.5</v>
      </c>
      <c r="C7497">
        <v>6.85</v>
      </c>
    </row>
    <row r="7498" spans="1:3" x14ac:dyDescent="0.25">
      <c r="A7498">
        <v>32149</v>
      </c>
      <c r="B7498">
        <v>483.95</v>
      </c>
      <c r="C7498">
        <v>6.9980000000000002</v>
      </c>
    </row>
    <row r="7499" spans="1:3" x14ac:dyDescent="0.25">
      <c r="A7499">
        <v>32148</v>
      </c>
      <c r="B7499">
        <v>481.6</v>
      </c>
      <c r="C7499">
        <v>6.75</v>
      </c>
    </row>
    <row r="7500" spans="1:3" x14ac:dyDescent="0.25">
      <c r="A7500">
        <v>32147</v>
      </c>
      <c r="B7500">
        <v>477.3</v>
      </c>
      <c r="C7500">
        <v>6.5</v>
      </c>
    </row>
    <row r="7501" spans="1:3" x14ac:dyDescent="0.25">
      <c r="A7501">
        <v>32146</v>
      </c>
      <c r="B7501">
        <v>484.1</v>
      </c>
      <c r="C7501">
        <v>6.6349999999999998</v>
      </c>
    </row>
    <row r="7502" spans="1:3" x14ac:dyDescent="0.25">
      <c r="A7502">
        <v>32142</v>
      </c>
      <c r="B7502">
        <v>486.5</v>
      </c>
      <c r="C7502">
        <v>6.7015000000000002</v>
      </c>
    </row>
    <row r="7503" spans="1:3" x14ac:dyDescent="0.25">
      <c r="A7503">
        <v>32141</v>
      </c>
      <c r="B7503">
        <v>486.9</v>
      </c>
      <c r="C7503">
        <v>6.7</v>
      </c>
    </row>
    <row r="7504" spans="1:3" x14ac:dyDescent="0.25">
      <c r="A7504">
        <v>32140</v>
      </c>
      <c r="B7504">
        <v>489.55</v>
      </c>
      <c r="C7504">
        <v>6.81</v>
      </c>
    </row>
    <row r="7505" spans="1:3" x14ac:dyDescent="0.25">
      <c r="A7505">
        <v>32135</v>
      </c>
      <c r="B7505">
        <v>483.75</v>
      </c>
      <c r="C7505">
        <v>6.73</v>
      </c>
    </row>
    <row r="7506" spans="1:3" x14ac:dyDescent="0.25">
      <c r="A7506">
        <v>32134</v>
      </c>
      <c r="B7506">
        <v>483.25</v>
      </c>
      <c r="C7506">
        <v>6.7610000000000001</v>
      </c>
    </row>
    <row r="7507" spans="1:3" x14ac:dyDescent="0.25">
      <c r="A7507">
        <v>32133</v>
      </c>
      <c r="B7507">
        <v>481.6</v>
      </c>
      <c r="C7507">
        <v>6.7824999999999998</v>
      </c>
    </row>
    <row r="7508" spans="1:3" x14ac:dyDescent="0.25">
      <c r="A7508">
        <v>32132</v>
      </c>
      <c r="B7508">
        <v>481</v>
      </c>
      <c r="C7508">
        <v>6.7725</v>
      </c>
    </row>
    <row r="7509" spans="1:3" x14ac:dyDescent="0.25">
      <c r="A7509">
        <v>32129</v>
      </c>
      <c r="B7509">
        <v>484.55</v>
      </c>
      <c r="C7509">
        <v>6.7939999999999996</v>
      </c>
    </row>
    <row r="7510" spans="1:3" x14ac:dyDescent="0.25">
      <c r="A7510">
        <v>32128</v>
      </c>
      <c r="B7510">
        <v>487.75</v>
      </c>
      <c r="C7510">
        <v>6.7709999999999999</v>
      </c>
    </row>
    <row r="7511" spans="1:3" x14ac:dyDescent="0.25">
      <c r="A7511">
        <v>32127</v>
      </c>
      <c r="B7511">
        <v>487.05</v>
      </c>
      <c r="C7511">
        <v>6.7149999999999999</v>
      </c>
    </row>
    <row r="7512" spans="1:3" x14ac:dyDescent="0.25">
      <c r="A7512">
        <v>32126</v>
      </c>
      <c r="B7512">
        <v>493.7</v>
      </c>
      <c r="C7512">
        <v>6.91</v>
      </c>
    </row>
    <row r="7513" spans="1:3" x14ac:dyDescent="0.25">
      <c r="A7513">
        <v>32125</v>
      </c>
      <c r="B7513">
        <v>502.75</v>
      </c>
      <c r="C7513">
        <v>7.04</v>
      </c>
    </row>
    <row r="7514" spans="1:3" x14ac:dyDescent="0.25">
      <c r="A7514">
        <v>32122</v>
      </c>
      <c r="B7514">
        <v>495</v>
      </c>
      <c r="C7514">
        <v>7.01</v>
      </c>
    </row>
    <row r="7515" spans="1:3" x14ac:dyDescent="0.25">
      <c r="A7515">
        <v>32121</v>
      </c>
      <c r="B7515">
        <v>484.5</v>
      </c>
      <c r="C7515">
        <v>6.7249999999999996</v>
      </c>
    </row>
    <row r="7516" spans="1:3" x14ac:dyDescent="0.25">
      <c r="A7516">
        <v>32120</v>
      </c>
      <c r="B7516">
        <v>485.3</v>
      </c>
      <c r="C7516">
        <v>6.76</v>
      </c>
    </row>
    <row r="7517" spans="1:3" x14ac:dyDescent="0.25">
      <c r="A7517">
        <v>32119</v>
      </c>
      <c r="B7517">
        <v>483</v>
      </c>
      <c r="C7517">
        <v>6.7050000000000001</v>
      </c>
    </row>
    <row r="7518" spans="1:3" x14ac:dyDescent="0.25">
      <c r="A7518">
        <v>32118</v>
      </c>
      <c r="B7518">
        <v>480.9</v>
      </c>
      <c r="C7518">
        <v>6.63</v>
      </c>
    </row>
    <row r="7519" spans="1:3" x14ac:dyDescent="0.25">
      <c r="A7519">
        <v>32115</v>
      </c>
      <c r="B7519">
        <v>485.75</v>
      </c>
      <c r="C7519">
        <v>6.8365</v>
      </c>
    </row>
    <row r="7520" spans="1:3" x14ac:dyDescent="0.25">
      <c r="A7520">
        <v>32114</v>
      </c>
      <c r="B7520">
        <v>488.95</v>
      </c>
      <c r="C7520">
        <v>6.9550000000000001</v>
      </c>
    </row>
    <row r="7521" spans="1:3" x14ac:dyDescent="0.25">
      <c r="A7521">
        <v>32113</v>
      </c>
      <c r="B7521">
        <v>490</v>
      </c>
      <c r="C7521">
        <v>6.9325000000000001</v>
      </c>
    </row>
    <row r="7522" spans="1:3" x14ac:dyDescent="0.25">
      <c r="A7522">
        <v>32112</v>
      </c>
      <c r="B7522">
        <v>486.9</v>
      </c>
      <c r="C7522">
        <v>6.99</v>
      </c>
    </row>
    <row r="7523" spans="1:3" x14ac:dyDescent="0.25">
      <c r="A7523">
        <v>32111</v>
      </c>
      <c r="B7523">
        <v>493.9</v>
      </c>
      <c r="C7523">
        <v>7.2539999999999996</v>
      </c>
    </row>
    <row r="7524" spans="1:3" x14ac:dyDescent="0.25">
      <c r="A7524">
        <v>32108</v>
      </c>
      <c r="B7524">
        <v>477.8</v>
      </c>
      <c r="C7524">
        <v>7.0034999999999998</v>
      </c>
    </row>
    <row r="7525" spans="1:3" x14ac:dyDescent="0.25">
      <c r="A7525">
        <v>32107</v>
      </c>
      <c r="B7525">
        <v>477.65</v>
      </c>
      <c r="C7525">
        <v>6.95</v>
      </c>
    </row>
    <row r="7526" spans="1:3" x14ac:dyDescent="0.25">
      <c r="A7526">
        <v>32106</v>
      </c>
      <c r="B7526">
        <v>478.75</v>
      </c>
      <c r="C7526">
        <v>6.8849999999999998</v>
      </c>
    </row>
    <row r="7527" spans="1:3" x14ac:dyDescent="0.25">
      <c r="A7527">
        <v>32105</v>
      </c>
      <c r="B7527">
        <v>476.95</v>
      </c>
      <c r="C7527">
        <v>6.9225000000000003</v>
      </c>
    </row>
    <row r="7528" spans="1:3" x14ac:dyDescent="0.25">
      <c r="A7528">
        <v>32104</v>
      </c>
      <c r="B7528">
        <v>468.25</v>
      </c>
      <c r="C7528">
        <v>6.6334999999999997</v>
      </c>
    </row>
    <row r="7529" spans="1:3" x14ac:dyDescent="0.25">
      <c r="A7529">
        <v>32101</v>
      </c>
      <c r="B7529">
        <v>466.25</v>
      </c>
      <c r="C7529">
        <v>6.6</v>
      </c>
    </row>
    <row r="7530" spans="1:3" x14ac:dyDescent="0.25">
      <c r="A7530">
        <v>32100</v>
      </c>
      <c r="B7530">
        <v>465.8</v>
      </c>
      <c r="C7530">
        <v>6.6449999999999996</v>
      </c>
    </row>
    <row r="7531" spans="1:3" x14ac:dyDescent="0.25">
      <c r="A7531">
        <v>32099</v>
      </c>
      <c r="B7531">
        <v>464.2</v>
      </c>
      <c r="C7531">
        <v>6.6624999999999996</v>
      </c>
    </row>
    <row r="7532" spans="1:3" x14ac:dyDescent="0.25">
      <c r="A7532">
        <v>32098</v>
      </c>
      <c r="B7532">
        <v>463.55</v>
      </c>
      <c r="C7532">
        <v>6.726</v>
      </c>
    </row>
    <row r="7533" spans="1:3" x14ac:dyDescent="0.25">
      <c r="A7533">
        <v>32097</v>
      </c>
      <c r="B7533">
        <v>461.75</v>
      </c>
      <c r="C7533">
        <v>6.5575000000000001</v>
      </c>
    </row>
    <row r="7534" spans="1:3" x14ac:dyDescent="0.25">
      <c r="A7534">
        <v>32094</v>
      </c>
      <c r="B7534">
        <v>464.2</v>
      </c>
      <c r="C7534">
        <v>6.71</v>
      </c>
    </row>
    <row r="7535" spans="1:3" x14ac:dyDescent="0.25">
      <c r="A7535">
        <v>32093</v>
      </c>
      <c r="B7535">
        <v>463</v>
      </c>
      <c r="C7535">
        <v>6.641</v>
      </c>
    </row>
    <row r="7536" spans="1:3" x14ac:dyDescent="0.25">
      <c r="A7536">
        <v>32092</v>
      </c>
      <c r="B7536">
        <v>461.3</v>
      </c>
      <c r="C7536">
        <v>6.49</v>
      </c>
    </row>
    <row r="7537" spans="1:3" x14ac:dyDescent="0.25">
      <c r="A7537">
        <v>32091</v>
      </c>
      <c r="B7537">
        <v>458.75</v>
      </c>
      <c r="C7537">
        <v>6.4109999999999996</v>
      </c>
    </row>
    <row r="7538" spans="1:3" x14ac:dyDescent="0.25">
      <c r="A7538">
        <v>32090</v>
      </c>
      <c r="B7538">
        <v>463.5</v>
      </c>
      <c r="C7538">
        <v>6.6609999999999996</v>
      </c>
    </row>
    <row r="7539" spans="1:3" x14ac:dyDescent="0.25">
      <c r="A7539">
        <v>32087</v>
      </c>
      <c r="B7539">
        <v>458.6</v>
      </c>
      <c r="C7539">
        <v>6.3724999999999996</v>
      </c>
    </row>
    <row r="7540" spans="1:3" x14ac:dyDescent="0.25">
      <c r="A7540">
        <v>32086</v>
      </c>
      <c r="B7540">
        <v>459.7</v>
      </c>
      <c r="C7540">
        <v>6.2850000000000001</v>
      </c>
    </row>
    <row r="7541" spans="1:3" x14ac:dyDescent="0.25">
      <c r="A7541">
        <v>32085</v>
      </c>
      <c r="B7541">
        <v>467</v>
      </c>
      <c r="C7541">
        <v>6.74</v>
      </c>
    </row>
    <row r="7542" spans="1:3" x14ac:dyDescent="0.25">
      <c r="A7542">
        <v>32084</v>
      </c>
      <c r="B7542">
        <v>470.1</v>
      </c>
      <c r="C7542">
        <v>6.9550000000000001</v>
      </c>
    </row>
    <row r="7543" spans="1:3" x14ac:dyDescent="0.25">
      <c r="A7543">
        <v>32083</v>
      </c>
      <c r="B7543">
        <v>469.95</v>
      </c>
      <c r="C7543">
        <v>7</v>
      </c>
    </row>
    <row r="7544" spans="1:3" x14ac:dyDescent="0.25">
      <c r="A7544">
        <v>32080</v>
      </c>
      <c r="B7544">
        <v>468</v>
      </c>
      <c r="C7544">
        <v>6.88</v>
      </c>
    </row>
    <row r="7545" spans="1:3" x14ac:dyDescent="0.25">
      <c r="A7545">
        <v>32079</v>
      </c>
      <c r="B7545">
        <v>474.05</v>
      </c>
      <c r="C7545">
        <v>7.14</v>
      </c>
    </row>
    <row r="7546" spans="1:3" x14ac:dyDescent="0.25">
      <c r="A7546">
        <v>32078</v>
      </c>
      <c r="B7546">
        <v>479.65</v>
      </c>
      <c r="C7546">
        <v>7.4560000000000004</v>
      </c>
    </row>
    <row r="7547" spans="1:3" x14ac:dyDescent="0.25">
      <c r="A7547">
        <v>32077</v>
      </c>
      <c r="B7547">
        <v>473.45</v>
      </c>
      <c r="C7547">
        <v>7.35</v>
      </c>
    </row>
    <row r="7548" spans="1:3" x14ac:dyDescent="0.25">
      <c r="A7548">
        <v>32076</v>
      </c>
      <c r="B7548">
        <v>474.85</v>
      </c>
      <c r="C7548">
        <v>7.5739999999999998</v>
      </c>
    </row>
    <row r="7549" spans="1:3" x14ac:dyDescent="0.25">
      <c r="A7549">
        <v>32073</v>
      </c>
      <c r="B7549">
        <v>472.65</v>
      </c>
      <c r="C7549">
        <v>7.5259999999999998</v>
      </c>
    </row>
    <row r="7550" spans="1:3" x14ac:dyDescent="0.25">
      <c r="A7550">
        <v>32072</v>
      </c>
      <c r="B7550">
        <v>469.8</v>
      </c>
      <c r="C7550">
        <v>7.5015000000000001</v>
      </c>
    </row>
    <row r="7551" spans="1:3" x14ac:dyDescent="0.25">
      <c r="A7551">
        <v>32071</v>
      </c>
      <c r="B7551">
        <v>466.65</v>
      </c>
      <c r="C7551">
        <v>7.5039999999999996</v>
      </c>
    </row>
    <row r="7552" spans="1:3" x14ac:dyDescent="0.25">
      <c r="A7552">
        <v>32070</v>
      </c>
      <c r="B7552">
        <v>481.6</v>
      </c>
      <c r="C7552">
        <v>7.835</v>
      </c>
    </row>
    <row r="7553" spans="1:3" x14ac:dyDescent="0.25">
      <c r="A7553">
        <v>32069</v>
      </c>
      <c r="B7553">
        <v>479.5</v>
      </c>
      <c r="C7553">
        <v>8.3079999999999998</v>
      </c>
    </row>
    <row r="7554" spans="1:3" x14ac:dyDescent="0.25">
      <c r="A7554">
        <v>32065</v>
      </c>
      <c r="B7554">
        <v>461.75</v>
      </c>
      <c r="C7554">
        <v>7.8150000000000004</v>
      </c>
    </row>
    <row r="7555" spans="1:3" x14ac:dyDescent="0.25">
      <c r="A7555">
        <v>32064</v>
      </c>
      <c r="B7555">
        <v>459.45</v>
      </c>
      <c r="C7555">
        <v>7.7015000000000002</v>
      </c>
    </row>
    <row r="7556" spans="1:3" x14ac:dyDescent="0.25">
      <c r="A7556">
        <v>32063</v>
      </c>
      <c r="B7556">
        <v>459.65</v>
      </c>
      <c r="C7556">
        <v>7.73</v>
      </c>
    </row>
    <row r="7557" spans="1:3" x14ac:dyDescent="0.25">
      <c r="A7557">
        <v>32062</v>
      </c>
      <c r="B7557">
        <v>461.85</v>
      </c>
      <c r="C7557">
        <v>7.8319999999999999</v>
      </c>
    </row>
    <row r="7558" spans="1:3" x14ac:dyDescent="0.25">
      <c r="A7558">
        <v>32059</v>
      </c>
      <c r="B7558">
        <v>461.75</v>
      </c>
      <c r="C7558">
        <v>7.82</v>
      </c>
    </row>
    <row r="7559" spans="1:3" x14ac:dyDescent="0.25">
      <c r="A7559">
        <v>32058</v>
      </c>
      <c r="B7559">
        <v>458.25</v>
      </c>
      <c r="C7559">
        <v>7.6539999999999999</v>
      </c>
    </row>
    <row r="7560" spans="1:3" x14ac:dyDescent="0.25">
      <c r="A7560">
        <v>32057</v>
      </c>
      <c r="B7560">
        <v>458.55</v>
      </c>
      <c r="C7560">
        <v>7.6524999999999999</v>
      </c>
    </row>
    <row r="7561" spans="1:3" x14ac:dyDescent="0.25">
      <c r="A7561">
        <v>32056</v>
      </c>
      <c r="B7561">
        <v>456.85</v>
      </c>
      <c r="C7561">
        <v>7.62</v>
      </c>
    </row>
    <row r="7562" spans="1:3" x14ac:dyDescent="0.25">
      <c r="A7562">
        <v>32055</v>
      </c>
      <c r="B7562">
        <v>455.15</v>
      </c>
      <c r="C7562">
        <v>7.5674999999999999</v>
      </c>
    </row>
    <row r="7563" spans="1:3" x14ac:dyDescent="0.25">
      <c r="A7563">
        <v>32052</v>
      </c>
      <c r="B7563">
        <v>455</v>
      </c>
      <c r="C7563">
        <v>7.5335000000000001</v>
      </c>
    </row>
    <row r="7564" spans="1:3" x14ac:dyDescent="0.25">
      <c r="A7564">
        <v>32051</v>
      </c>
      <c r="B7564">
        <v>454.1</v>
      </c>
      <c r="C7564">
        <v>7.55</v>
      </c>
    </row>
    <row r="7565" spans="1:3" x14ac:dyDescent="0.25">
      <c r="A7565">
        <v>32050</v>
      </c>
      <c r="B7565">
        <v>459.15</v>
      </c>
      <c r="C7565">
        <v>7.6425000000000001</v>
      </c>
    </row>
    <row r="7566" spans="1:3" x14ac:dyDescent="0.25">
      <c r="A7566">
        <v>32049</v>
      </c>
      <c r="B7566">
        <v>458.9</v>
      </c>
      <c r="C7566">
        <v>7.55</v>
      </c>
    </row>
    <row r="7567" spans="1:3" x14ac:dyDescent="0.25">
      <c r="A7567">
        <v>32048</v>
      </c>
      <c r="B7567">
        <v>460.9</v>
      </c>
      <c r="C7567">
        <v>7.63</v>
      </c>
    </row>
    <row r="7568" spans="1:3" x14ac:dyDescent="0.25">
      <c r="A7568">
        <v>32045</v>
      </c>
      <c r="B7568">
        <v>461</v>
      </c>
      <c r="C7568">
        <v>7.57</v>
      </c>
    </row>
    <row r="7569" spans="1:3" x14ac:dyDescent="0.25">
      <c r="A7569">
        <v>32044</v>
      </c>
      <c r="B7569">
        <v>463.85</v>
      </c>
      <c r="C7569">
        <v>7.6355000000000004</v>
      </c>
    </row>
    <row r="7570" spans="1:3" x14ac:dyDescent="0.25">
      <c r="A7570">
        <v>32043</v>
      </c>
      <c r="B7570">
        <v>461.05</v>
      </c>
      <c r="C7570">
        <v>7.5415000000000001</v>
      </c>
    </row>
    <row r="7571" spans="1:3" x14ac:dyDescent="0.25">
      <c r="A7571">
        <v>32042</v>
      </c>
      <c r="B7571">
        <v>463.15</v>
      </c>
      <c r="C7571">
        <v>7.6580000000000004</v>
      </c>
    </row>
    <row r="7572" spans="1:3" x14ac:dyDescent="0.25">
      <c r="A7572">
        <v>32041</v>
      </c>
      <c r="B7572">
        <v>458.85</v>
      </c>
      <c r="C7572">
        <v>7.36</v>
      </c>
    </row>
    <row r="7573" spans="1:3" x14ac:dyDescent="0.25">
      <c r="A7573">
        <v>32038</v>
      </c>
      <c r="B7573">
        <v>461.35</v>
      </c>
      <c r="C7573">
        <v>7.6310000000000002</v>
      </c>
    </row>
    <row r="7574" spans="1:3" x14ac:dyDescent="0.25">
      <c r="A7574">
        <v>32037</v>
      </c>
      <c r="B7574">
        <v>458.8</v>
      </c>
      <c r="C7574">
        <v>7.5090000000000003</v>
      </c>
    </row>
    <row r="7575" spans="1:3" x14ac:dyDescent="0.25">
      <c r="A7575">
        <v>32036</v>
      </c>
      <c r="B7575">
        <v>458.5</v>
      </c>
      <c r="C7575">
        <v>7.6210000000000004</v>
      </c>
    </row>
    <row r="7576" spans="1:3" x14ac:dyDescent="0.25">
      <c r="A7576">
        <v>32035</v>
      </c>
      <c r="B7576">
        <v>458.35</v>
      </c>
      <c r="C7576">
        <v>7.71</v>
      </c>
    </row>
    <row r="7577" spans="1:3" x14ac:dyDescent="0.25">
      <c r="A7577">
        <v>32034</v>
      </c>
      <c r="B7577">
        <v>456.6</v>
      </c>
      <c r="C7577">
        <v>7.5549999999999997</v>
      </c>
    </row>
    <row r="7578" spans="1:3" x14ac:dyDescent="0.25">
      <c r="A7578">
        <v>32031</v>
      </c>
      <c r="B7578">
        <v>460.9</v>
      </c>
      <c r="C7578">
        <v>7.8209999999999997</v>
      </c>
    </row>
    <row r="7579" spans="1:3" x14ac:dyDescent="0.25">
      <c r="A7579">
        <v>32030</v>
      </c>
      <c r="B7579">
        <v>461</v>
      </c>
      <c r="C7579">
        <v>7.5949999999999998</v>
      </c>
    </row>
    <row r="7580" spans="1:3" x14ac:dyDescent="0.25">
      <c r="A7580">
        <v>32029</v>
      </c>
      <c r="B7580">
        <v>458</v>
      </c>
      <c r="C7580">
        <v>7.5164999999999997</v>
      </c>
    </row>
    <row r="7581" spans="1:3" x14ac:dyDescent="0.25">
      <c r="A7581">
        <v>32028</v>
      </c>
      <c r="B7581">
        <v>462.75</v>
      </c>
      <c r="C7581">
        <v>7.6414999999999997</v>
      </c>
    </row>
    <row r="7582" spans="1:3" x14ac:dyDescent="0.25">
      <c r="A7582">
        <v>32027</v>
      </c>
      <c r="B7582">
        <v>463.35</v>
      </c>
      <c r="C7582">
        <v>7.6875</v>
      </c>
    </row>
    <row r="7583" spans="1:3" x14ac:dyDescent="0.25">
      <c r="A7583">
        <v>32024</v>
      </c>
      <c r="B7583">
        <v>464.4</v>
      </c>
      <c r="C7583">
        <v>7.68</v>
      </c>
    </row>
    <row r="7584" spans="1:3" x14ac:dyDescent="0.25">
      <c r="A7584">
        <v>32023</v>
      </c>
      <c r="B7584">
        <v>462.15</v>
      </c>
      <c r="C7584">
        <v>7.66</v>
      </c>
    </row>
    <row r="7585" spans="1:3" x14ac:dyDescent="0.25">
      <c r="A7585">
        <v>32022</v>
      </c>
      <c r="B7585">
        <v>456.55</v>
      </c>
      <c r="C7585">
        <v>7.6</v>
      </c>
    </row>
    <row r="7586" spans="1:3" x14ac:dyDescent="0.25">
      <c r="A7586">
        <v>32021</v>
      </c>
      <c r="B7586">
        <v>453.1</v>
      </c>
      <c r="C7586">
        <v>7.45</v>
      </c>
    </row>
    <row r="7587" spans="1:3" x14ac:dyDescent="0.25">
      <c r="A7587">
        <v>32017</v>
      </c>
      <c r="B7587">
        <v>455.9</v>
      </c>
      <c r="C7587">
        <v>7.5469999999999997</v>
      </c>
    </row>
    <row r="7588" spans="1:3" x14ac:dyDescent="0.25">
      <c r="A7588">
        <v>32016</v>
      </c>
      <c r="B7588">
        <v>458.25</v>
      </c>
      <c r="C7588">
        <v>7.7275</v>
      </c>
    </row>
    <row r="7589" spans="1:3" x14ac:dyDescent="0.25">
      <c r="A7589">
        <v>32015</v>
      </c>
      <c r="B7589">
        <v>457.4</v>
      </c>
      <c r="C7589">
        <v>7.7</v>
      </c>
    </row>
    <row r="7590" spans="1:3" x14ac:dyDescent="0.25">
      <c r="A7590">
        <v>32014</v>
      </c>
      <c r="B7590">
        <v>458.5</v>
      </c>
      <c r="C7590">
        <v>7.75</v>
      </c>
    </row>
    <row r="7591" spans="1:3" x14ac:dyDescent="0.25">
      <c r="A7591">
        <v>32013</v>
      </c>
      <c r="B7591">
        <v>455.8</v>
      </c>
      <c r="C7591">
        <v>7.6150000000000002</v>
      </c>
    </row>
    <row r="7592" spans="1:3" x14ac:dyDescent="0.25">
      <c r="A7592">
        <v>32010</v>
      </c>
      <c r="B7592">
        <v>454.1</v>
      </c>
      <c r="C7592">
        <v>7.6150000000000002</v>
      </c>
    </row>
    <row r="7593" spans="1:3" x14ac:dyDescent="0.25">
      <c r="A7593">
        <v>32009</v>
      </c>
      <c r="B7593">
        <v>457.4</v>
      </c>
      <c r="C7593">
        <v>7.7575000000000003</v>
      </c>
    </row>
    <row r="7594" spans="1:3" x14ac:dyDescent="0.25">
      <c r="A7594">
        <v>32008</v>
      </c>
      <c r="B7594">
        <v>457.65</v>
      </c>
      <c r="C7594">
        <v>7.6609999999999996</v>
      </c>
    </row>
    <row r="7595" spans="1:3" x14ac:dyDescent="0.25">
      <c r="A7595">
        <v>32007</v>
      </c>
      <c r="B7595">
        <v>454.9</v>
      </c>
      <c r="C7595">
        <v>7.62</v>
      </c>
    </row>
    <row r="7596" spans="1:3" x14ac:dyDescent="0.25">
      <c r="A7596">
        <v>32006</v>
      </c>
      <c r="B7596">
        <v>454.8</v>
      </c>
      <c r="C7596">
        <v>7.53</v>
      </c>
    </row>
    <row r="7597" spans="1:3" x14ac:dyDescent="0.25">
      <c r="A7597">
        <v>32003</v>
      </c>
      <c r="B7597">
        <v>457.4</v>
      </c>
      <c r="C7597">
        <v>7.6275000000000004</v>
      </c>
    </row>
    <row r="7598" spans="1:3" x14ac:dyDescent="0.25">
      <c r="A7598">
        <v>32002</v>
      </c>
      <c r="B7598">
        <v>462</v>
      </c>
      <c r="C7598">
        <v>7.86</v>
      </c>
    </row>
    <row r="7599" spans="1:3" x14ac:dyDescent="0.25">
      <c r="A7599">
        <v>32001</v>
      </c>
      <c r="B7599">
        <v>461</v>
      </c>
      <c r="C7599">
        <v>7.76</v>
      </c>
    </row>
    <row r="7600" spans="1:3" x14ac:dyDescent="0.25">
      <c r="A7600">
        <v>32000</v>
      </c>
      <c r="B7600">
        <v>463.2</v>
      </c>
      <c r="C7600">
        <v>7.8150000000000004</v>
      </c>
    </row>
    <row r="7601" spans="1:3" x14ac:dyDescent="0.25">
      <c r="A7601">
        <v>31999</v>
      </c>
      <c r="B7601">
        <v>459.5</v>
      </c>
      <c r="C7601">
        <v>7.734</v>
      </c>
    </row>
    <row r="7602" spans="1:3" x14ac:dyDescent="0.25">
      <c r="A7602">
        <v>31996</v>
      </c>
      <c r="B7602">
        <v>464</v>
      </c>
      <c r="C7602">
        <v>7.9850000000000003</v>
      </c>
    </row>
    <row r="7603" spans="1:3" x14ac:dyDescent="0.25">
      <c r="A7603">
        <v>31995</v>
      </c>
      <c r="B7603">
        <v>468.85</v>
      </c>
      <c r="C7603">
        <v>8.2925000000000004</v>
      </c>
    </row>
    <row r="7604" spans="1:3" x14ac:dyDescent="0.25">
      <c r="A7604">
        <v>31994</v>
      </c>
      <c r="B7604">
        <v>469.85</v>
      </c>
      <c r="C7604">
        <v>8.43</v>
      </c>
    </row>
    <row r="7605" spans="1:3" x14ac:dyDescent="0.25">
      <c r="A7605">
        <v>31993</v>
      </c>
      <c r="B7605">
        <v>476</v>
      </c>
      <c r="C7605">
        <v>8.73</v>
      </c>
    </row>
    <row r="7606" spans="1:3" x14ac:dyDescent="0.25">
      <c r="A7606">
        <v>31992</v>
      </c>
      <c r="B7606">
        <v>473.25</v>
      </c>
      <c r="C7606">
        <v>8.6</v>
      </c>
    </row>
    <row r="7607" spans="1:3" x14ac:dyDescent="0.25">
      <c r="A7607">
        <v>31989</v>
      </c>
      <c r="B7607">
        <v>464.25</v>
      </c>
      <c r="C7607">
        <v>8.32</v>
      </c>
    </row>
    <row r="7608" spans="1:3" x14ac:dyDescent="0.25">
      <c r="A7608">
        <v>31988</v>
      </c>
      <c r="B7608">
        <v>457.2</v>
      </c>
      <c r="C7608">
        <v>8.0050000000000008</v>
      </c>
    </row>
    <row r="7609" spans="1:3" x14ac:dyDescent="0.25">
      <c r="A7609">
        <v>31987</v>
      </c>
      <c r="B7609">
        <v>459.5</v>
      </c>
      <c r="C7609">
        <v>8.0259999999999998</v>
      </c>
    </row>
    <row r="7610" spans="1:3" x14ac:dyDescent="0.25">
      <c r="A7610">
        <v>31986</v>
      </c>
      <c r="B7610">
        <v>454.2</v>
      </c>
      <c r="C7610">
        <v>7.7350000000000003</v>
      </c>
    </row>
    <row r="7611" spans="1:3" x14ac:dyDescent="0.25">
      <c r="A7611">
        <v>31985</v>
      </c>
      <c r="B7611">
        <v>453.1</v>
      </c>
      <c r="C7611">
        <v>7.6840000000000002</v>
      </c>
    </row>
    <row r="7612" spans="1:3" x14ac:dyDescent="0.25">
      <c r="A7612">
        <v>31982</v>
      </c>
      <c r="B7612">
        <v>454</v>
      </c>
      <c r="C7612">
        <v>7.6825000000000001</v>
      </c>
    </row>
    <row r="7613" spans="1:3" x14ac:dyDescent="0.25">
      <c r="A7613">
        <v>31981</v>
      </c>
      <c r="B7613">
        <v>454.75</v>
      </c>
      <c r="C7613">
        <v>7.7450000000000001</v>
      </c>
    </row>
    <row r="7614" spans="1:3" x14ac:dyDescent="0.25">
      <c r="A7614">
        <v>31980</v>
      </c>
      <c r="B7614">
        <v>454.45</v>
      </c>
      <c r="C7614">
        <v>7.7249999999999996</v>
      </c>
    </row>
    <row r="7615" spans="1:3" x14ac:dyDescent="0.25">
      <c r="A7615">
        <v>31979</v>
      </c>
      <c r="B7615">
        <v>452.5</v>
      </c>
      <c r="C7615">
        <v>7.67</v>
      </c>
    </row>
    <row r="7616" spans="1:3" x14ac:dyDescent="0.25">
      <c r="A7616">
        <v>31978</v>
      </c>
      <c r="B7616">
        <v>449.65</v>
      </c>
      <c r="C7616">
        <v>7.5255000000000001</v>
      </c>
    </row>
    <row r="7617" spans="1:3" x14ac:dyDescent="0.25">
      <c r="A7617">
        <v>31975</v>
      </c>
      <c r="B7617">
        <v>452.5</v>
      </c>
      <c r="C7617">
        <v>7.71</v>
      </c>
    </row>
    <row r="7618" spans="1:3" x14ac:dyDescent="0.25">
      <c r="A7618">
        <v>31974</v>
      </c>
      <c r="B7618">
        <v>452.9</v>
      </c>
      <c r="C7618">
        <v>7.7880000000000003</v>
      </c>
    </row>
    <row r="7619" spans="1:3" x14ac:dyDescent="0.25">
      <c r="A7619">
        <v>31973</v>
      </c>
      <c r="B7619">
        <v>448.25</v>
      </c>
      <c r="C7619">
        <v>7.6449999999999996</v>
      </c>
    </row>
    <row r="7620" spans="1:3" x14ac:dyDescent="0.25">
      <c r="A7620">
        <v>31972</v>
      </c>
      <c r="B7620">
        <v>447.15</v>
      </c>
      <c r="C7620">
        <v>7.6959999999999997</v>
      </c>
    </row>
    <row r="7621" spans="1:3" x14ac:dyDescent="0.25">
      <c r="A7621">
        <v>31971</v>
      </c>
      <c r="B7621">
        <v>443.7</v>
      </c>
      <c r="C7621">
        <v>7.5549999999999997</v>
      </c>
    </row>
    <row r="7622" spans="1:3" x14ac:dyDescent="0.25">
      <c r="A7622">
        <v>31968</v>
      </c>
      <c r="B7622">
        <v>444.25</v>
      </c>
      <c r="C7622">
        <v>7.6550000000000002</v>
      </c>
    </row>
    <row r="7623" spans="1:3" x14ac:dyDescent="0.25">
      <c r="A7623">
        <v>31967</v>
      </c>
      <c r="B7623">
        <v>445.3</v>
      </c>
      <c r="C7623">
        <v>7.6319999999999997</v>
      </c>
    </row>
    <row r="7624" spans="1:3" x14ac:dyDescent="0.25">
      <c r="A7624">
        <v>31966</v>
      </c>
      <c r="B7624">
        <v>442.15</v>
      </c>
      <c r="C7624">
        <v>7.36</v>
      </c>
    </row>
    <row r="7625" spans="1:3" x14ac:dyDescent="0.25">
      <c r="A7625">
        <v>31965</v>
      </c>
      <c r="B7625">
        <v>444.8</v>
      </c>
      <c r="C7625">
        <v>7.47</v>
      </c>
    </row>
    <row r="7626" spans="1:3" x14ac:dyDescent="0.25">
      <c r="A7626">
        <v>31964</v>
      </c>
      <c r="B7626">
        <v>443.1</v>
      </c>
      <c r="C7626">
        <v>7.2024999999999997</v>
      </c>
    </row>
    <row r="7627" spans="1:3" x14ac:dyDescent="0.25">
      <c r="A7627">
        <v>31961</v>
      </c>
      <c r="B7627">
        <v>443</v>
      </c>
      <c r="C7627">
        <v>7.2409999999999997</v>
      </c>
    </row>
    <row r="7628" spans="1:3" x14ac:dyDescent="0.25">
      <c r="A7628">
        <v>31960</v>
      </c>
      <c r="B7628">
        <v>447.4</v>
      </c>
      <c r="C7628">
        <v>7.38</v>
      </c>
    </row>
    <row r="7629" spans="1:3" x14ac:dyDescent="0.25">
      <c r="A7629">
        <v>31959</v>
      </c>
      <c r="B7629">
        <v>449.5</v>
      </c>
      <c r="C7629">
        <v>7.3</v>
      </c>
    </row>
    <row r="7630" spans="1:3" x14ac:dyDescent="0.25">
      <c r="A7630">
        <v>31958</v>
      </c>
      <c r="B7630">
        <v>447.1</v>
      </c>
      <c r="C7630">
        <v>7.1420000000000003</v>
      </c>
    </row>
    <row r="7631" spans="1:3" x14ac:dyDescent="0.25">
      <c r="A7631">
        <v>31957</v>
      </c>
      <c r="B7631">
        <v>446</v>
      </c>
      <c r="C7631">
        <v>6.9524999999999997</v>
      </c>
    </row>
    <row r="7632" spans="1:3" x14ac:dyDescent="0.25">
      <c r="A7632">
        <v>31954</v>
      </c>
      <c r="B7632">
        <v>441.4</v>
      </c>
      <c r="C7632">
        <v>6.81</v>
      </c>
    </row>
    <row r="7633" spans="1:3" x14ac:dyDescent="0.25">
      <c r="A7633">
        <v>31953</v>
      </c>
      <c r="B7633">
        <v>439</v>
      </c>
      <c r="C7633">
        <v>6.8310000000000004</v>
      </c>
    </row>
    <row r="7634" spans="1:3" x14ac:dyDescent="0.25">
      <c r="A7634">
        <v>31952</v>
      </c>
      <c r="B7634">
        <v>443</v>
      </c>
      <c r="C7634">
        <v>6.95</v>
      </c>
    </row>
    <row r="7635" spans="1:3" x14ac:dyDescent="0.25">
      <c r="A7635">
        <v>31951</v>
      </c>
      <c r="B7635">
        <v>438.1</v>
      </c>
      <c r="C7635">
        <v>6.76</v>
      </c>
    </row>
    <row r="7636" spans="1:3" x14ac:dyDescent="0.25">
      <c r="A7636">
        <v>31950</v>
      </c>
      <c r="B7636">
        <v>443.6</v>
      </c>
      <c r="C7636">
        <v>7</v>
      </c>
    </row>
    <row r="7637" spans="1:3" x14ac:dyDescent="0.25">
      <c r="A7637">
        <v>31947</v>
      </c>
      <c r="B7637">
        <v>452.25</v>
      </c>
      <c r="C7637">
        <v>7.5019999999999998</v>
      </c>
    </row>
    <row r="7638" spans="1:3" x14ac:dyDescent="0.25">
      <c r="A7638">
        <v>31946</v>
      </c>
      <c r="B7638">
        <v>451.1</v>
      </c>
      <c r="C7638">
        <v>7.49</v>
      </c>
    </row>
    <row r="7639" spans="1:3" x14ac:dyDescent="0.25">
      <c r="A7639">
        <v>31945</v>
      </c>
      <c r="B7639">
        <v>448.25</v>
      </c>
      <c r="C7639">
        <v>7.4749999999999996</v>
      </c>
    </row>
    <row r="7640" spans="1:3" x14ac:dyDescent="0.25">
      <c r="A7640">
        <v>31944</v>
      </c>
      <c r="B7640">
        <v>452.75</v>
      </c>
      <c r="C7640">
        <v>7.6689999999999996</v>
      </c>
    </row>
    <row r="7641" spans="1:3" x14ac:dyDescent="0.25">
      <c r="A7641">
        <v>31943</v>
      </c>
      <c r="B7641">
        <v>450.35</v>
      </c>
      <c r="C7641">
        <v>7.4989999999999997</v>
      </c>
    </row>
    <row r="7642" spans="1:3" x14ac:dyDescent="0.25">
      <c r="A7642">
        <v>31940</v>
      </c>
      <c r="B7642">
        <v>460.8</v>
      </c>
      <c r="C7642">
        <v>7.9074999999999998</v>
      </c>
    </row>
    <row r="7643" spans="1:3" x14ac:dyDescent="0.25">
      <c r="A7643">
        <v>31939</v>
      </c>
      <c r="B7643">
        <v>456.4</v>
      </c>
      <c r="C7643">
        <v>7.79</v>
      </c>
    </row>
    <row r="7644" spans="1:3" x14ac:dyDescent="0.25">
      <c r="A7644">
        <v>31938</v>
      </c>
      <c r="B7644">
        <v>456.65</v>
      </c>
      <c r="C7644">
        <v>7.93</v>
      </c>
    </row>
    <row r="7645" spans="1:3" x14ac:dyDescent="0.25">
      <c r="A7645">
        <v>31937</v>
      </c>
      <c r="B7645">
        <v>452.05</v>
      </c>
      <c r="C7645">
        <v>7.7149999999999999</v>
      </c>
    </row>
    <row r="7646" spans="1:3" x14ac:dyDescent="0.25">
      <c r="A7646">
        <v>31936</v>
      </c>
      <c r="B7646">
        <v>454.4</v>
      </c>
      <c r="C7646">
        <v>7.86</v>
      </c>
    </row>
    <row r="7647" spans="1:3" x14ac:dyDescent="0.25">
      <c r="A7647">
        <v>31933</v>
      </c>
      <c r="B7647">
        <v>454.7</v>
      </c>
      <c r="C7647">
        <v>7.88</v>
      </c>
    </row>
    <row r="7648" spans="1:3" x14ac:dyDescent="0.25">
      <c r="A7648">
        <v>31932</v>
      </c>
      <c r="B7648">
        <v>450.25</v>
      </c>
      <c r="C7648">
        <v>7.63</v>
      </c>
    </row>
    <row r="7649" spans="1:3" x14ac:dyDescent="0.25">
      <c r="A7649">
        <v>31931</v>
      </c>
      <c r="B7649">
        <v>453.25</v>
      </c>
      <c r="C7649">
        <v>7.6710000000000003</v>
      </c>
    </row>
    <row r="7650" spans="1:3" x14ac:dyDescent="0.25">
      <c r="A7650">
        <v>31930</v>
      </c>
      <c r="B7650">
        <v>449.3</v>
      </c>
      <c r="C7650">
        <v>7.5750000000000002</v>
      </c>
    </row>
    <row r="7651" spans="1:3" x14ac:dyDescent="0.25">
      <c r="A7651">
        <v>31929</v>
      </c>
      <c r="B7651">
        <v>443.4</v>
      </c>
      <c r="C7651">
        <v>7.3384999999999998</v>
      </c>
    </row>
    <row r="7652" spans="1:3" x14ac:dyDescent="0.25">
      <c r="A7652">
        <v>31926</v>
      </c>
      <c r="B7652">
        <v>451.75</v>
      </c>
      <c r="C7652">
        <v>7.6849999999999996</v>
      </c>
    </row>
    <row r="7653" spans="1:3" x14ac:dyDescent="0.25">
      <c r="A7653">
        <v>31925</v>
      </c>
      <c r="B7653">
        <v>453.35</v>
      </c>
      <c r="C7653">
        <v>7.4850000000000003</v>
      </c>
    </row>
    <row r="7654" spans="1:3" x14ac:dyDescent="0.25">
      <c r="A7654">
        <v>31924</v>
      </c>
      <c r="B7654">
        <v>447.9</v>
      </c>
      <c r="C7654">
        <v>7.2954999999999997</v>
      </c>
    </row>
    <row r="7655" spans="1:3" x14ac:dyDescent="0.25">
      <c r="A7655">
        <v>31923</v>
      </c>
      <c r="B7655">
        <v>459.65</v>
      </c>
      <c r="C7655">
        <v>8.0265000000000004</v>
      </c>
    </row>
    <row r="7656" spans="1:3" x14ac:dyDescent="0.25">
      <c r="A7656">
        <v>31919</v>
      </c>
      <c r="B7656">
        <v>473.6</v>
      </c>
      <c r="C7656">
        <v>8.9924999999999997</v>
      </c>
    </row>
    <row r="7657" spans="1:3" x14ac:dyDescent="0.25">
      <c r="A7657">
        <v>31918</v>
      </c>
      <c r="B7657">
        <v>468.6</v>
      </c>
      <c r="C7657">
        <v>8.9749999999999996</v>
      </c>
    </row>
    <row r="7658" spans="1:3" x14ac:dyDescent="0.25">
      <c r="A7658">
        <v>31917</v>
      </c>
      <c r="B7658">
        <v>479.95</v>
      </c>
      <c r="C7658">
        <v>9.3800000000000008</v>
      </c>
    </row>
    <row r="7659" spans="1:3" x14ac:dyDescent="0.25">
      <c r="A7659">
        <v>31916</v>
      </c>
      <c r="B7659">
        <v>471.35</v>
      </c>
      <c r="C7659">
        <v>9.08</v>
      </c>
    </row>
    <row r="7660" spans="1:3" x14ac:dyDescent="0.25">
      <c r="A7660">
        <v>31915</v>
      </c>
      <c r="B7660">
        <v>476.5</v>
      </c>
      <c r="C7660">
        <v>9.4425000000000008</v>
      </c>
    </row>
    <row r="7661" spans="1:3" x14ac:dyDescent="0.25">
      <c r="A7661">
        <v>31912</v>
      </c>
      <c r="B7661">
        <v>466.7</v>
      </c>
      <c r="C7661">
        <v>8.8640000000000008</v>
      </c>
    </row>
    <row r="7662" spans="1:3" x14ac:dyDescent="0.25">
      <c r="A7662">
        <v>31911</v>
      </c>
      <c r="B7662">
        <v>460</v>
      </c>
      <c r="C7662">
        <v>8.65</v>
      </c>
    </row>
    <row r="7663" spans="1:3" x14ac:dyDescent="0.25">
      <c r="A7663">
        <v>31910</v>
      </c>
      <c r="B7663">
        <v>459.5</v>
      </c>
      <c r="C7663">
        <v>8.6950000000000003</v>
      </c>
    </row>
    <row r="7664" spans="1:3" x14ac:dyDescent="0.25">
      <c r="A7664">
        <v>31909</v>
      </c>
      <c r="B7664">
        <v>460.25</v>
      </c>
      <c r="C7664">
        <v>8.69</v>
      </c>
    </row>
    <row r="7665" spans="1:3" x14ac:dyDescent="0.25">
      <c r="A7665">
        <v>31908</v>
      </c>
      <c r="B7665">
        <v>454.75</v>
      </c>
      <c r="C7665">
        <v>8.2949999999999999</v>
      </c>
    </row>
    <row r="7666" spans="1:3" x14ac:dyDescent="0.25">
      <c r="A7666">
        <v>31905</v>
      </c>
      <c r="B7666">
        <v>456.7</v>
      </c>
      <c r="C7666">
        <v>8.19</v>
      </c>
    </row>
    <row r="7667" spans="1:3" x14ac:dyDescent="0.25">
      <c r="A7667">
        <v>31904</v>
      </c>
      <c r="B7667">
        <v>457.4</v>
      </c>
      <c r="C7667">
        <v>8.0950000000000006</v>
      </c>
    </row>
    <row r="7668" spans="1:3" x14ac:dyDescent="0.25">
      <c r="A7668">
        <v>31903</v>
      </c>
      <c r="B7668">
        <v>456.75</v>
      </c>
      <c r="C7668">
        <v>8.1925000000000008</v>
      </c>
    </row>
    <row r="7669" spans="1:3" x14ac:dyDescent="0.25">
      <c r="A7669">
        <v>31902</v>
      </c>
      <c r="B7669">
        <v>464.5</v>
      </c>
      <c r="C7669">
        <v>8.9499999999999993</v>
      </c>
    </row>
    <row r="7670" spans="1:3" x14ac:dyDescent="0.25">
      <c r="A7670">
        <v>31898</v>
      </c>
      <c r="B7670">
        <v>452.15</v>
      </c>
      <c r="C7670">
        <v>7.9349999999999996</v>
      </c>
    </row>
    <row r="7671" spans="1:3" x14ac:dyDescent="0.25">
      <c r="A7671">
        <v>31897</v>
      </c>
      <c r="B7671">
        <v>454.5</v>
      </c>
      <c r="C7671">
        <v>8.125</v>
      </c>
    </row>
    <row r="7672" spans="1:3" x14ac:dyDescent="0.25">
      <c r="A7672">
        <v>31896</v>
      </c>
      <c r="B7672">
        <v>451.75</v>
      </c>
      <c r="C7672">
        <v>8.2520000000000007</v>
      </c>
    </row>
    <row r="7673" spans="1:3" x14ac:dyDescent="0.25">
      <c r="A7673">
        <v>31895</v>
      </c>
      <c r="B7673">
        <v>455.75</v>
      </c>
      <c r="C7673">
        <v>8.4450000000000003</v>
      </c>
    </row>
    <row r="7674" spans="1:3" x14ac:dyDescent="0.25">
      <c r="A7674">
        <v>31894</v>
      </c>
      <c r="B7674">
        <v>476.6</v>
      </c>
      <c r="C7674">
        <v>10.925000000000001</v>
      </c>
    </row>
    <row r="7675" spans="1:3" x14ac:dyDescent="0.25">
      <c r="A7675">
        <v>31891</v>
      </c>
      <c r="B7675">
        <v>462.6</v>
      </c>
      <c r="C7675">
        <v>9.1374999999999993</v>
      </c>
    </row>
    <row r="7676" spans="1:3" x14ac:dyDescent="0.25">
      <c r="A7676">
        <v>31890</v>
      </c>
      <c r="B7676">
        <v>453</v>
      </c>
      <c r="C7676">
        <v>8.3019999999999996</v>
      </c>
    </row>
    <row r="7677" spans="1:3" x14ac:dyDescent="0.25">
      <c r="A7677">
        <v>31889</v>
      </c>
      <c r="B7677">
        <v>446.8</v>
      </c>
      <c r="C7677">
        <v>7.8410000000000002</v>
      </c>
    </row>
    <row r="7678" spans="1:3" x14ac:dyDescent="0.25">
      <c r="A7678">
        <v>31888</v>
      </c>
      <c r="B7678">
        <v>454.3</v>
      </c>
      <c r="C7678">
        <v>7.8425000000000002</v>
      </c>
    </row>
    <row r="7679" spans="1:3" x14ac:dyDescent="0.25">
      <c r="A7679">
        <v>31883</v>
      </c>
      <c r="B7679">
        <v>441</v>
      </c>
      <c r="C7679">
        <v>7.19</v>
      </c>
    </row>
    <row r="7680" spans="1:3" x14ac:dyDescent="0.25">
      <c r="A7680">
        <v>31882</v>
      </c>
      <c r="B7680">
        <v>445.5</v>
      </c>
      <c r="C7680">
        <v>7.2415000000000003</v>
      </c>
    </row>
    <row r="7681" spans="1:3" x14ac:dyDescent="0.25">
      <c r="A7681">
        <v>31881</v>
      </c>
      <c r="B7681">
        <v>440.25</v>
      </c>
      <c r="C7681">
        <v>6.87</v>
      </c>
    </row>
    <row r="7682" spans="1:3" x14ac:dyDescent="0.25">
      <c r="A7682">
        <v>31880</v>
      </c>
      <c r="B7682">
        <v>436.5</v>
      </c>
      <c r="C7682">
        <v>6.89</v>
      </c>
    </row>
    <row r="7683" spans="1:3" x14ac:dyDescent="0.25">
      <c r="A7683">
        <v>31877</v>
      </c>
      <c r="B7683">
        <v>432.3</v>
      </c>
      <c r="C7683">
        <v>6.9</v>
      </c>
    </row>
    <row r="7684" spans="1:3" x14ac:dyDescent="0.25">
      <c r="A7684">
        <v>31876</v>
      </c>
      <c r="B7684">
        <v>421.5</v>
      </c>
      <c r="C7684">
        <v>6.6524999999999999</v>
      </c>
    </row>
    <row r="7685" spans="1:3" x14ac:dyDescent="0.25">
      <c r="A7685">
        <v>31875</v>
      </c>
      <c r="B7685">
        <v>423.2</v>
      </c>
      <c r="C7685">
        <v>6.6890000000000001</v>
      </c>
    </row>
    <row r="7686" spans="1:3" x14ac:dyDescent="0.25">
      <c r="A7686">
        <v>31874</v>
      </c>
      <c r="B7686">
        <v>419.8</v>
      </c>
      <c r="C7686">
        <v>6.7450000000000001</v>
      </c>
    </row>
    <row r="7687" spans="1:3" x14ac:dyDescent="0.25">
      <c r="A7687">
        <v>31873</v>
      </c>
      <c r="B7687">
        <v>420.55</v>
      </c>
      <c r="C7687">
        <v>6.4989999999999997</v>
      </c>
    </row>
    <row r="7688" spans="1:3" x14ac:dyDescent="0.25">
      <c r="A7688">
        <v>31870</v>
      </c>
      <c r="B7688">
        <v>418.65</v>
      </c>
      <c r="C7688">
        <v>6.3525</v>
      </c>
    </row>
    <row r="7689" spans="1:3" x14ac:dyDescent="0.25">
      <c r="A7689">
        <v>31869</v>
      </c>
      <c r="B7689">
        <v>420.25</v>
      </c>
      <c r="C7689">
        <v>6.2990000000000004</v>
      </c>
    </row>
    <row r="7690" spans="1:3" x14ac:dyDescent="0.25">
      <c r="A7690">
        <v>31868</v>
      </c>
      <c r="B7690">
        <v>418.5</v>
      </c>
      <c r="C7690">
        <v>6.2560000000000002</v>
      </c>
    </row>
    <row r="7691" spans="1:3" x14ac:dyDescent="0.25">
      <c r="A7691">
        <v>31867</v>
      </c>
      <c r="B7691">
        <v>419</v>
      </c>
      <c r="C7691">
        <v>6.3049999999999997</v>
      </c>
    </row>
    <row r="7692" spans="1:3" x14ac:dyDescent="0.25">
      <c r="A7692">
        <v>31866</v>
      </c>
      <c r="B7692">
        <v>421.8</v>
      </c>
      <c r="C7692">
        <v>6.2290000000000001</v>
      </c>
    </row>
    <row r="7693" spans="1:3" x14ac:dyDescent="0.25">
      <c r="A7693">
        <v>31863</v>
      </c>
      <c r="B7693">
        <v>415.9</v>
      </c>
      <c r="C7693">
        <v>5.96</v>
      </c>
    </row>
    <row r="7694" spans="1:3" x14ac:dyDescent="0.25">
      <c r="A7694">
        <v>31862</v>
      </c>
      <c r="B7694">
        <v>411.3</v>
      </c>
      <c r="C7694">
        <v>5.8410000000000002</v>
      </c>
    </row>
    <row r="7695" spans="1:3" x14ac:dyDescent="0.25">
      <c r="A7695">
        <v>31861</v>
      </c>
      <c r="B7695">
        <v>415</v>
      </c>
      <c r="C7695">
        <v>5.9124999999999996</v>
      </c>
    </row>
    <row r="7696" spans="1:3" x14ac:dyDescent="0.25">
      <c r="A7696">
        <v>31860</v>
      </c>
      <c r="B7696">
        <v>410.3</v>
      </c>
      <c r="C7696">
        <v>5.7115</v>
      </c>
    </row>
    <row r="7697" spans="1:3" x14ac:dyDescent="0.25">
      <c r="A7697">
        <v>31859</v>
      </c>
      <c r="B7697">
        <v>406.6</v>
      </c>
      <c r="C7697">
        <v>5.5625</v>
      </c>
    </row>
    <row r="7698" spans="1:3" x14ac:dyDescent="0.25">
      <c r="A7698">
        <v>31856</v>
      </c>
      <c r="B7698">
        <v>405</v>
      </c>
      <c r="C7698">
        <v>5.5549999999999997</v>
      </c>
    </row>
    <row r="7699" spans="1:3" x14ac:dyDescent="0.25">
      <c r="A7699">
        <v>31855</v>
      </c>
      <c r="B7699">
        <v>405.05</v>
      </c>
      <c r="C7699">
        <v>5.5650000000000004</v>
      </c>
    </row>
    <row r="7700" spans="1:3" x14ac:dyDescent="0.25">
      <c r="A7700">
        <v>31854</v>
      </c>
      <c r="B7700">
        <v>406.4</v>
      </c>
      <c r="C7700">
        <v>5.5759999999999996</v>
      </c>
    </row>
    <row r="7701" spans="1:3" x14ac:dyDescent="0.25">
      <c r="A7701">
        <v>31853</v>
      </c>
      <c r="B7701">
        <v>406</v>
      </c>
      <c r="C7701">
        <v>5.5914999999999999</v>
      </c>
    </row>
    <row r="7702" spans="1:3" x14ac:dyDescent="0.25">
      <c r="A7702">
        <v>31852</v>
      </c>
      <c r="B7702">
        <v>404.65</v>
      </c>
      <c r="C7702">
        <v>5.56</v>
      </c>
    </row>
    <row r="7703" spans="1:3" x14ac:dyDescent="0.25">
      <c r="A7703">
        <v>31849</v>
      </c>
      <c r="B7703">
        <v>409.25</v>
      </c>
      <c r="C7703">
        <v>5.66</v>
      </c>
    </row>
    <row r="7704" spans="1:3" x14ac:dyDescent="0.25">
      <c r="A7704">
        <v>31848</v>
      </c>
      <c r="B7704">
        <v>408</v>
      </c>
      <c r="C7704">
        <v>5.5650000000000004</v>
      </c>
    </row>
    <row r="7705" spans="1:3" x14ac:dyDescent="0.25">
      <c r="A7705">
        <v>31847</v>
      </c>
      <c r="B7705">
        <v>406.85</v>
      </c>
      <c r="C7705">
        <v>5.5460000000000003</v>
      </c>
    </row>
    <row r="7706" spans="1:3" x14ac:dyDescent="0.25">
      <c r="A7706">
        <v>31846</v>
      </c>
      <c r="B7706">
        <v>405</v>
      </c>
      <c r="C7706">
        <v>5.5250000000000004</v>
      </c>
    </row>
    <row r="7707" spans="1:3" x14ac:dyDescent="0.25">
      <c r="A7707">
        <v>31845</v>
      </c>
      <c r="B7707">
        <v>404.85</v>
      </c>
      <c r="C7707">
        <v>5.55</v>
      </c>
    </row>
    <row r="7708" spans="1:3" x14ac:dyDescent="0.25">
      <c r="A7708">
        <v>31842</v>
      </c>
      <c r="B7708">
        <v>406.5</v>
      </c>
      <c r="C7708">
        <v>5.5324999999999998</v>
      </c>
    </row>
    <row r="7709" spans="1:3" x14ac:dyDescent="0.25">
      <c r="A7709">
        <v>31841</v>
      </c>
      <c r="B7709">
        <v>411.45</v>
      </c>
      <c r="C7709">
        <v>5.5075000000000003</v>
      </c>
    </row>
    <row r="7710" spans="1:3" x14ac:dyDescent="0.25">
      <c r="A7710">
        <v>31840</v>
      </c>
      <c r="B7710">
        <v>407.65</v>
      </c>
      <c r="C7710">
        <v>5.4749999999999996</v>
      </c>
    </row>
    <row r="7711" spans="1:3" x14ac:dyDescent="0.25">
      <c r="A7711">
        <v>31839</v>
      </c>
      <c r="B7711">
        <v>403.7</v>
      </c>
      <c r="C7711">
        <v>5.4424999999999999</v>
      </c>
    </row>
    <row r="7712" spans="1:3" x14ac:dyDescent="0.25">
      <c r="A7712">
        <v>31838</v>
      </c>
      <c r="B7712">
        <v>404.4</v>
      </c>
      <c r="C7712">
        <v>5.4290000000000003</v>
      </c>
    </row>
    <row r="7713" spans="1:3" x14ac:dyDescent="0.25">
      <c r="A7713">
        <v>31835</v>
      </c>
      <c r="B7713">
        <v>405.75</v>
      </c>
      <c r="C7713">
        <v>5.4675000000000002</v>
      </c>
    </row>
    <row r="7714" spans="1:3" x14ac:dyDescent="0.25">
      <c r="A7714">
        <v>31834</v>
      </c>
      <c r="B7714">
        <v>403.1</v>
      </c>
      <c r="C7714">
        <v>5.4725000000000001</v>
      </c>
    </row>
    <row r="7715" spans="1:3" x14ac:dyDescent="0.25">
      <c r="A7715">
        <v>31833</v>
      </c>
      <c r="B7715">
        <v>406.7</v>
      </c>
      <c r="C7715">
        <v>5.5025000000000004</v>
      </c>
    </row>
    <row r="7716" spans="1:3" x14ac:dyDescent="0.25">
      <c r="A7716">
        <v>31832</v>
      </c>
      <c r="B7716">
        <v>401.95</v>
      </c>
      <c r="C7716">
        <v>5.45</v>
      </c>
    </row>
    <row r="7717" spans="1:3" x14ac:dyDescent="0.25">
      <c r="A7717">
        <v>31831</v>
      </c>
      <c r="B7717">
        <v>403</v>
      </c>
      <c r="C7717">
        <v>5.4779999999999998</v>
      </c>
    </row>
    <row r="7718" spans="1:3" x14ac:dyDescent="0.25">
      <c r="A7718">
        <v>31828</v>
      </c>
      <c r="B7718">
        <v>397.5</v>
      </c>
      <c r="C7718">
        <v>5.44</v>
      </c>
    </row>
    <row r="7719" spans="1:3" x14ac:dyDescent="0.25">
      <c r="A7719">
        <v>31827</v>
      </c>
      <c r="B7719">
        <v>392.6</v>
      </c>
      <c r="C7719">
        <v>5.3975</v>
      </c>
    </row>
    <row r="7720" spans="1:3" x14ac:dyDescent="0.25">
      <c r="A7720">
        <v>31826</v>
      </c>
      <c r="B7720">
        <v>392.95</v>
      </c>
      <c r="C7720">
        <v>5.39</v>
      </c>
    </row>
    <row r="7721" spans="1:3" x14ac:dyDescent="0.25">
      <c r="A7721">
        <v>31825</v>
      </c>
      <c r="B7721">
        <v>396.85</v>
      </c>
      <c r="C7721">
        <v>5.4509999999999996</v>
      </c>
    </row>
    <row r="7722" spans="1:3" x14ac:dyDescent="0.25">
      <c r="A7722">
        <v>31824</v>
      </c>
      <c r="B7722">
        <v>397.2</v>
      </c>
      <c r="C7722">
        <v>5.4509999999999996</v>
      </c>
    </row>
    <row r="7723" spans="1:3" x14ac:dyDescent="0.25">
      <c r="A7723">
        <v>31821</v>
      </c>
      <c r="B7723">
        <v>395.55</v>
      </c>
      <c r="C7723">
        <v>5.4275000000000002</v>
      </c>
    </row>
    <row r="7724" spans="1:3" x14ac:dyDescent="0.25">
      <c r="A7724">
        <v>31820</v>
      </c>
      <c r="B7724">
        <v>402</v>
      </c>
      <c r="C7724">
        <v>5.5110000000000001</v>
      </c>
    </row>
    <row r="7725" spans="1:3" x14ac:dyDescent="0.25">
      <c r="A7725">
        <v>31819</v>
      </c>
      <c r="B7725">
        <v>402.9</v>
      </c>
      <c r="C7725">
        <v>5.5425000000000004</v>
      </c>
    </row>
    <row r="7726" spans="1:3" x14ac:dyDescent="0.25">
      <c r="A7726">
        <v>31818</v>
      </c>
      <c r="B7726">
        <v>404.4</v>
      </c>
      <c r="C7726">
        <v>5.5395000000000003</v>
      </c>
    </row>
    <row r="7727" spans="1:3" x14ac:dyDescent="0.25">
      <c r="A7727">
        <v>31817</v>
      </c>
      <c r="B7727">
        <v>402.95</v>
      </c>
      <c r="C7727">
        <v>5.53</v>
      </c>
    </row>
    <row r="7728" spans="1:3" x14ac:dyDescent="0.25">
      <c r="A7728">
        <v>31814</v>
      </c>
      <c r="B7728">
        <v>402.7</v>
      </c>
      <c r="C7728">
        <v>5.5640000000000001</v>
      </c>
    </row>
    <row r="7729" spans="1:3" x14ac:dyDescent="0.25">
      <c r="A7729">
        <v>31813</v>
      </c>
      <c r="B7729">
        <v>402.6</v>
      </c>
      <c r="C7729">
        <v>5.4950000000000001</v>
      </c>
    </row>
    <row r="7730" spans="1:3" x14ac:dyDescent="0.25">
      <c r="A7730">
        <v>31812</v>
      </c>
      <c r="B7730">
        <v>401.75</v>
      </c>
      <c r="C7730">
        <v>5.5025000000000004</v>
      </c>
    </row>
    <row r="7731" spans="1:3" x14ac:dyDescent="0.25">
      <c r="A7731">
        <v>31811</v>
      </c>
      <c r="B7731">
        <v>402</v>
      </c>
      <c r="C7731">
        <v>5.4850000000000003</v>
      </c>
    </row>
    <row r="7732" spans="1:3" x14ac:dyDescent="0.25">
      <c r="A7732">
        <v>31810</v>
      </c>
      <c r="B7732">
        <v>406.45</v>
      </c>
      <c r="C7732">
        <v>5.5289999999999999</v>
      </c>
    </row>
    <row r="7733" spans="1:3" x14ac:dyDescent="0.25">
      <c r="A7733">
        <v>31807</v>
      </c>
      <c r="B7733">
        <v>407.3</v>
      </c>
      <c r="C7733">
        <v>5.55</v>
      </c>
    </row>
    <row r="7734" spans="1:3" x14ac:dyDescent="0.25">
      <c r="A7734">
        <v>31806</v>
      </c>
      <c r="B7734">
        <v>411</v>
      </c>
      <c r="C7734">
        <v>5.6070000000000002</v>
      </c>
    </row>
    <row r="7735" spans="1:3" x14ac:dyDescent="0.25">
      <c r="A7735">
        <v>31805</v>
      </c>
      <c r="B7735">
        <v>416.5</v>
      </c>
      <c r="C7735">
        <v>5.73</v>
      </c>
    </row>
    <row r="7736" spans="1:3" x14ac:dyDescent="0.25">
      <c r="A7736">
        <v>31804</v>
      </c>
      <c r="B7736">
        <v>408.7</v>
      </c>
      <c r="C7736">
        <v>5.625</v>
      </c>
    </row>
    <row r="7737" spans="1:3" x14ac:dyDescent="0.25">
      <c r="A7737">
        <v>31803</v>
      </c>
      <c r="B7737">
        <v>405.35</v>
      </c>
      <c r="C7737">
        <v>5.5510000000000002</v>
      </c>
    </row>
    <row r="7738" spans="1:3" x14ac:dyDescent="0.25">
      <c r="A7738">
        <v>31800</v>
      </c>
      <c r="B7738">
        <v>403.55</v>
      </c>
      <c r="C7738">
        <v>5.5149999999999997</v>
      </c>
    </row>
    <row r="7739" spans="1:3" x14ac:dyDescent="0.25">
      <c r="A7739">
        <v>31799</v>
      </c>
      <c r="B7739">
        <v>410.6</v>
      </c>
      <c r="C7739">
        <v>5.5410000000000004</v>
      </c>
    </row>
    <row r="7740" spans="1:3" x14ac:dyDescent="0.25">
      <c r="A7740">
        <v>31798</v>
      </c>
      <c r="B7740">
        <v>408.5</v>
      </c>
      <c r="C7740">
        <v>5.4749999999999996</v>
      </c>
    </row>
    <row r="7741" spans="1:3" x14ac:dyDescent="0.25">
      <c r="A7741">
        <v>31797</v>
      </c>
      <c r="B7741">
        <v>417.4</v>
      </c>
      <c r="C7741">
        <v>5.5979999999999999</v>
      </c>
    </row>
    <row r="7742" spans="1:3" x14ac:dyDescent="0.25">
      <c r="A7742">
        <v>31796</v>
      </c>
      <c r="B7742">
        <v>421.25</v>
      </c>
      <c r="C7742">
        <v>5.65</v>
      </c>
    </row>
    <row r="7743" spans="1:3" x14ac:dyDescent="0.25">
      <c r="A7743">
        <v>31793</v>
      </c>
      <c r="B7743">
        <v>414.5</v>
      </c>
      <c r="C7743">
        <v>5.5620000000000003</v>
      </c>
    </row>
    <row r="7744" spans="1:3" x14ac:dyDescent="0.25">
      <c r="A7744">
        <v>31792</v>
      </c>
      <c r="B7744">
        <v>415</v>
      </c>
      <c r="C7744">
        <v>5.5670000000000002</v>
      </c>
    </row>
    <row r="7745" spans="1:3" x14ac:dyDescent="0.25">
      <c r="A7745">
        <v>31791</v>
      </c>
      <c r="B7745">
        <v>414.4</v>
      </c>
      <c r="C7745">
        <v>5.5789999999999997</v>
      </c>
    </row>
    <row r="7746" spans="1:3" x14ac:dyDescent="0.25">
      <c r="A7746">
        <v>31790</v>
      </c>
      <c r="B7746">
        <v>408.6</v>
      </c>
      <c r="C7746">
        <v>5.5425000000000004</v>
      </c>
    </row>
    <row r="7747" spans="1:3" x14ac:dyDescent="0.25">
      <c r="A7747">
        <v>31789</v>
      </c>
      <c r="B7747">
        <v>409.9</v>
      </c>
      <c r="C7747">
        <v>5.508</v>
      </c>
    </row>
    <row r="7748" spans="1:3" x14ac:dyDescent="0.25">
      <c r="A7748">
        <v>31786</v>
      </c>
      <c r="B7748">
        <v>402.25</v>
      </c>
      <c r="C7748">
        <v>5.3879999999999999</v>
      </c>
    </row>
    <row r="7749" spans="1:3" x14ac:dyDescent="0.25">
      <c r="A7749">
        <v>31785</v>
      </c>
      <c r="B7749">
        <v>401.6</v>
      </c>
      <c r="C7749">
        <v>5.4160000000000004</v>
      </c>
    </row>
    <row r="7750" spans="1:3" x14ac:dyDescent="0.25">
      <c r="A7750">
        <v>31784</v>
      </c>
      <c r="B7750">
        <v>399.5</v>
      </c>
      <c r="C7750">
        <v>5.36</v>
      </c>
    </row>
    <row r="7751" spans="1:3" x14ac:dyDescent="0.25">
      <c r="A7751">
        <v>31783</v>
      </c>
      <c r="B7751">
        <v>401.7</v>
      </c>
      <c r="C7751">
        <v>5.4</v>
      </c>
    </row>
    <row r="7752" spans="1:3" x14ac:dyDescent="0.25">
      <c r="A7752">
        <v>31782</v>
      </c>
      <c r="B7752">
        <v>399</v>
      </c>
      <c r="C7752">
        <v>5.3680000000000003</v>
      </c>
    </row>
    <row r="7753" spans="1:3" x14ac:dyDescent="0.25">
      <c r="A7753">
        <v>31779</v>
      </c>
      <c r="B7753">
        <v>402.4</v>
      </c>
      <c r="C7753">
        <v>5.3624999999999998</v>
      </c>
    </row>
    <row r="7754" spans="1:3" x14ac:dyDescent="0.25">
      <c r="A7754">
        <v>31777</v>
      </c>
      <c r="B7754">
        <v>390.9</v>
      </c>
      <c r="C7754">
        <v>5.2815000000000003</v>
      </c>
    </row>
    <row r="7755" spans="1:3" x14ac:dyDescent="0.25">
      <c r="A7755">
        <v>31776</v>
      </c>
      <c r="B7755">
        <v>389.4</v>
      </c>
      <c r="C7755">
        <v>5.2750000000000004</v>
      </c>
    </row>
    <row r="7756" spans="1:3" x14ac:dyDescent="0.25">
      <c r="A7756">
        <v>31775</v>
      </c>
      <c r="B7756">
        <v>391.4</v>
      </c>
      <c r="C7756">
        <v>5.3174999999999999</v>
      </c>
    </row>
    <row r="7757" spans="1:3" x14ac:dyDescent="0.25">
      <c r="A7757">
        <v>31770</v>
      </c>
      <c r="B7757">
        <v>391</v>
      </c>
      <c r="C7757">
        <v>5.3010000000000002</v>
      </c>
    </row>
    <row r="7758" spans="1:3" x14ac:dyDescent="0.25">
      <c r="A7758">
        <v>31769</v>
      </c>
      <c r="B7758">
        <v>392.75</v>
      </c>
      <c r="C7758">
        <v>5.37</v>
      </c>
    </row>
    <row r="7759" spans="1:3" x14ac:dyDescent="0.25">
      <c r="A7759">
        <v>31768</v>
      </c>
      <c r="B7759">
        <v>395.35</v>
      </c>
      <c r="C7759">
        <v>5.4074999999999998</v>
      </c>
    </row>
    <row r="7760" spans="1:3" x14ac:dyDescent="0.25">
      <c r="A7760">
        <v>31765</v>
      </c>
      <c r="B7760">
        <v>394.15</v>
      </c>
      <c r="C7760">
        <v>5.375</v>
      </c>
    </row>
    <row r="7761" spans="1:3" x14ac:dyDescent="0.25">
      <c r="A7761">
        <v>31764</v>
      </c>
      <c r="B7761">
        <v>392.5</v>
      </c>
      <c r="C7761">
        <v>5.3624999999999998</v>
      </c>
    </row>
    <row r="7762" spans="1:3" x14ac:dyDescent="0.25">
      <c r="A7762">
        <v>31763</v>
      </c>
      <c r="B7762">
        <v>393.4</v>
      </c>
      <c r="C7762">
        <v>5.37</v>
      </c>
    </row>
    <row r="7763" spans="1:3" x14ac:dyDescent="0.25">
      <c r="A7763">
        <v>31762</v>
      </c>
      <c r="B7763">
        <v>393.7</v>
      </c>
      <c r="C7763">
        <v>5.4349999999999996</v>
      </c>
    </row>
    <row r="7764" spans="1:3" x14ac:dyDescent="0.25">
      <c r="A7764">
        <v>31761</v>
      </c>
      <c r="B7764">
        <v>394.6</v>
      </c>
      <c r="C7764">
        <v>5.4459999999999997</v>
      </c>
    </row>
    <row r="7765" spans="1:3" x14ac:dyDescent="0.25">
      <c r="A7765">
        <v>31758</v>
      </c>
      <c r="B7765">
        <v>389.7</v>
      </c>
      <c r="C7765">
        <v>5.3724999999999996</v>
      </c>
    </row>
    <row r="7766" spans="1:3" x14ac:dyDescent="0.25">
      <c r="A7766">
        <v>31757</v>
      </c>
      <c r="B7766">
        <v>388.75</v>
      </c>
      <c r="C7766">
        <v>5.3525</v>
      </c>
    </row>
    <row r="7767" spans="1:3" x14ac:dyDescent="0.25">
      <c r="A7767">
        <v>31756</v>
      </c>
      <c r="B7767">
        <v>387.25</v>
      </c>
      <c r="C7767">
        <v>5.32</v>
      </c>
    </row>
    <row r="7768" spans="1:3" x14ac:dyDescent="0.25">
      <c r="A7768">
        <v>31755</v>
      </c>
      <c r="B7768">
        <v>389.2</v>
      </c>
      <c r="C7768">
        <v>5.351</v>
      </c>
    </row>
    <row r="7769" spans="1:3" x14ac:dyDescent="0.25">
      <c r="A7769">
        <v>31754</v>
      </c>
      <c r="B7769">
        <v>390.5</v>
      </c>
      <c r="C7769">
        <v>5.3724999999999996</v>
      </c>
    </row>
    <row r="7770" spans="1:3" x14ac:dyDescent="0.25">
      <c r="A7770">
        <v>31751</v>
      </c>
      <c r="B7770">
        <v>388.6</v>
      </c>
      <c r="C7770">
        <v>5.35</v>
      </c>
    </row>
    <row r="7771" spans="1:3" x14ac:dyDescent="0.25">
      <c r="A7771">
        <v>31750</v>
      </c>
      <c r="B7771">
        <v>391.2</v>
      </c>
      <c r="C7771">
        <v>5.38</v>
      </c>
    </row>
    <row r="7772" spans="1:3" x14ac:dyDescent="0.25">
      <c r="A7772">
        <v>31749</v>
      </c>
      <c r="B7772">
        <v>385.25</v>
      </c>
      <c r="C7772">
        <v>5.3125</v>
      </c>
    </row>
    <row r="7773" spans="1:3" x14ac:dyDescent="0.25">
      <c r="A7773">
        <v>31748</v>
      </c>
      <c r="B7773">
        <v>394.3</v>
      </c>
      <c r="C7773">
        <v>5.4325000000000001</v>
      </c>
    </row>
    <row r="7774" spans="1:3" x14ac:dyDescent="0.25">
      <c r="A7774">
        <v>31747</v>
      </c>
      <c r="B7774">
        <v>399.6</v>
      </c>
      <c r="C7774">
        <v>5.4950000000000001</v>
      </c>
    </row>
    <row r="7775" spans="1:3" x14ac:dyDescent="0.25">
      <c r="A7775">
        <v>31744</v>
      </c>
      <c r="B7775">
        <v>390</v>
      </c>
      <c r="C7775">
        <v>5.3825000000000003</v>
      </c>
    </row>
    <row r="7776" spans="1:3" x14ac:dyDescent="0.25">
      <c r="A7776">
        <v>31743</v>
      </c>
      <c r="B7776">
        <v>382.3</v>
      </c>
      <c r="C7776">
        <v>5.2649999999999997</v>
      </c>
    </row>
    <row r="7777" spans="1:3" x14ac:dyDescent="0.25">
      <c r="A7777">
        <v>31742</v>
      </c>
      <c r="B7777">
        <v>384</v>
      </c>
      <c r="C7777">
        <v>5.28</v>
      </c>
    </row>
    <row r="7778" spans="1:3" x14ac:dyDescent="0.25">
      <c r="A7778">
        <v>31741</v>
      </c>
      <c r="B7778">
        <v>380.75</v>
      </c>
      <c r="C7778">
        <v>5.2450000000000001</v>
      </c>
    </row>
    <row r="7779" spans="1:3" x14ac:dyDescent="0.25">
      <c r="A7779">
        <v>31740</v>
      </c>
      <c r="B7779">
        <v>380.4</v>
      </c>
      <c r="C7779">
        <v>5.26</v>
      </c>
    </row>
    <row r="7780" spans="1:3" x14ac:dyDescent="0.25">
      <c r="A7780">
        <v>31737</v>
      </c>
      <c r="B7780">
        <v>389.5</v>
      </c>
      <c r="C7780">
        <v>5.4450000000000003</v>
      </c>
    </row>
    <row r="7781" spans="1:3" x14ac:dyDescent="0.25">
      <c r="A7781">
        <v>31736</v>
      </c>
      <c r="B7781">
        <v>387</v>
      </c>
      <c r="C7781">
        <v>5.4584999999999999</v>
      </c>
    </row>
    <row r="7782" spans="1:3" x14ac:dyDescent="0.25">
      <c r="A7782">
        <v>31735</v>
      </c>
      <c r="B7782">
        <v>391.5</v>
      </c>
      <c r="C7782">
        <v>5.5525000000000002</v>
      </c>
    </row>
    <row r="7783" spans="1:3" x14ac:dyDescent="0.25">
      <c r="A7783">
        <v>31734</v>
      </c>
      <c r="B7783">
        <v>388</v>
      </c>
      <c r="C7783">
        <v>5.57</v>
      </c>
    </row>
    <row r="7784" spans="1:3" x14ac:dyDescent="0.25">
      <c r="A7784">
        <v>31733</v>
      </c>
      <c r="B7784">
        <v>393.25</v>
      </c>
      <c r="C7784">
        <v>5.6565000000000003</v>
      </c>
    </row>
    <row r="7785" spans="1:3" x14ac:dyDescent="0.25">
      <c r="A7785">
        <v>31730</v>
      </c>
      <c r="B7785">
        <v>409</v>
      </c>
      <c r="C7785">
        <v>5.8375000000000004</v>
      </c>
    </row>
    <row r="7786" spans="1:3" x14ac:dyDescent="0.25">
      <c r="A7786">
        <v>31729</v>
      </c>
      <c r="B7786">
        <v>406.85</v>
      </c>
      <c r="C7786">
        <v>5.78</v>
      </c>
    </row>
    <row r="7787" spans="1:3" x14ac:dyDescent="0.25">
      <c r="A7787">
        <v>31728</v>
      </c>
      <c r="B7787">
        <v>407.45</v>
      </c>
      <c r="C7787">
        <v>5.7450000000000001</v>
      </c>
    </row>
    <row r="7788" spans="1:3" x14ac:dyDescent="0.25">
      <c r="A7788">
        <v>31727</v>
      </c>
      <c r="B7788">
        <v>407.4</v>
      </c>
      <c r="C7788">
        <v>5.7380000000000004</v>
      </c>
    </row>
    <row r="7789" spans="1:3" x14ac:dyDescent="0.25">
      <c r="A7789">
        <v>31726</v>
      </c>
      <c r="B7789">
        <v>409.9</v>
      </c>
      <c r="C7789">
        <v>5.7859999999999996</v>
      </c>
    </row>
    <row r="7790" spans="1:3" x14ac:dyDescent="0.25">
      <c r="A7790">
        <v>31723</v>
      </c>
      <c r="B7790">
        <v>408.3</v>
      </c>
      <c r="C7790">
        <v>5.7065000000000001</v>
      </c>
    </row>
    <row r="7791" spans="1:3" x14ac:dyDescent="0.25">
      <c r="A7791">
        <v>31722</v>
      </c>
      <c r="B7791">
        <v>405</v>
      </c>
      <c r="C7791">
        <v>5.6124999999999998</v>
      </c>
    </row>
    <row r="7792" spans="1:3" x14ac:dyDescent="0.25">
      <c r="A7792">
        <v>31721</v>
      </c>
      <c r="B7792">
        <v>410.25</v>
      </c>
      <c r="C7792">
        <v>5.7350000000000003</v>
      </c>
    </row>
    <row r="7793" spans="1:3" x14ac:dyDescent="0.25">
      <c r="A7793">
        <v>31720</v>
      </c>
      <c r="B7793">
        <v>408.5</v>
      </c>
      <c r="C7793">
        <v>5.7314999999999996</v>
      </c>
    </row>
    <row r="7794" spans="1:3" x14ac:dyDescent="0.25">
      <c r="A7794">
        <v>31719</v>
      </c>
      <c r="B7794">
        <v>400.3</v>
      </c>
      <c r="C7794">
        <v>5.625</v>
      </c>
    </row>
    <row r="7795" spans="1:3" x14ac:dyDescent="0.25">
      <c r="A7795">
        <v>31716</v>
      </c>
      <c r="B7795">
        <v>401.5</v>
      </c>
      <c r="C7795">
        <v>5.6064999999999996</v>
      </c>
    </row>
    <row r="7796" spans="1:3" x14ac:dyDescent="0.25">
      <c r="A7796">
        <v>31715</v>
      </c>
      <c r="B7796">
        <v>404</v>
      </c>
      <c r="C7796">
        <v>5.5964999999999998</v>
      </c>
    </row>
    <row r="7797" spans="1:3" x14ac:dyDescent="0.25">
      <c r="A7797">
        <v>31714</v>
      </c>
      <c r="B7797">
        <v>407.75</v>
      </c>
      <c r="C7797">
        <v>5.5949999999999998</v>
      </c>
    </row>
    <row r="7798" spans="1:3" x14ac:dyDescent="0.25">
      <c r="A7798">
        <v>31713</v>
      </c>
      <c r="B7798">
        <v>409.55</v>
      </c>
      <c r="C7798">
        <v>5.6580000000000004</v>
      </c>
    </row>
    <row r="7799" spans="1:3" x14ac:dyDescent="0.25">
      <c r="A7799">
        <v>31712</v>
      </c>
      <c r="B7799">
        <v>409.6</v>
      </c>
      <c r="C7799">
        <v>5.633</v>
      </c>
    </row>
    <row r="7800" spans="1:3" x14ac:dyDescent="0.25">
      <c r="A7800">
        <v>31709</v>
      </c>
      <c r="B7800">
        <v>413</v>
      </c>
      <c r="C7800">
        <v>5.6210000000000004</v>
      </c>
    </row>
    <row r="7801" spans="1:3" x14ac:dyDescent="0.25">
      <c r="A7801">
        <v>31708</v>
      </c>
      <c r="B7801">
        <v>425.4</v>
      </c>
      <c r="C7801">
        <v>5.79</v>
      </c>
    </row>
    <row r="7802" spans="1:3" x14ac:dyDescent="0.25">
      <c r="A7802">
        <v>31707</v>
      </c>
      <c r="B7802">
        <v>426.6</v>
      </c>
      <c r="C7802">
        <v>5.819</v>
      </c>
    </row>
    <row r="7803" spans="1:3" x14ac:dyDescent="0.25">
      <c r="A7803">
        <v>31706</v>
      </c>
      <c r="B7803">
        <v>426.8</v>
      </c>
      <c r="C7803">
        <v>5.7874999999999996</v>
      </c>
    </row>
    <row r="7804" spans="1:3" x14ac:dyDescent="0.25">
      <c r="A7804">
        <v>31705</v>
      </c>
      <c r="B7804">
        <v>420</v>
      </c>
      <c r="C7804">
        <v>5.55</v>
      </c>
    </row>
    <row r="7805" spans="1:3" x14ac:dyDescent="0.25">
      <c r="A7805">
        <v>31702</v>
      </c>
      <c r="B7805">
        <v>420</v>
      </c>
      <c r="C7805">
        <v>5.5049999999999999</v>
      </c>
    </row>
    <row r="7806" spans="1:3" x14ac:dyDescent="0.25">
      <c r="A7806">
        <v>31701</v>
      </c>
      <c r="B7806">
        <v>426</v>
      </c>
      <c r="C7806">
        <v>5.569</v>
      </c>
    </row>
    <row r="7807" spans="1:3" x14ac:dyDescent="0.25">
      <c r="A7807">
        <v>31700</v>
      </c>
      <c r="B7807">
        <v>426.25</v>
      </c>
      <c r="C7807">
        <v>5.58</v>
      </c>
    </row>
    <row r="7808" spans="1:3" x14ac:dyDescent="0.25">
      <c r="A7808">
        <v>31699</v>
      </c>
      <c r="B7808">
        <v>431.25</v>
      </c>
      <c r="C7808">
        <v>5.64</v>
      </c>
    </row>
    <row r="7809" spans="1:3" x14ac:dyDescent="0.25">
      <c r="A7809">
        <v>31698</v>
      </c>
      <c r="B7809">
        <v>431.4</v>
      </c>
      <c r="C7809">
        <v>5.6529999999999996</v>
      </c>
    </row>
    <row r="7810" spans="1:3" x14ac:dyDescent="0.25">
      <c r="A7810">
        <v>31695</v>
      </c>
      <c r="B7810">
        <v>428.15</v>
      </c>
      <c r="C7810">
        <v>5.6040000000000001</v>
      </c>
    </row>
    <row r="7811" spans="1:3" x14ac:dyDescent="0.25">
      <c r="A7811">
        <v>31694</v>
      </c>
      <c r="B7811">
        <v>435.8</v>
      </c>
      <c r="C7811">
        <v>5.72</v>
      </c>
    </row>
    <row r="7812" spans="1:3" x14ac:dyDescent="0.25">
      <c r="A7812">
        <v>31693</v>
      </c>
      <c r="B7812">
        <v>439.4</v>
      </c>
      <c r="C7812">
        <v>5.6825000000000001</v>
      </c>
    </row>
    <row r="7813" spans="1:3" x14ac:dyDescent="0.25">
      <c r="A7813">
        <v>31692</v>
      </c>
      <c r="B7813">
        <v>442</v>
      </c>
      <c r="C7813">
        <v>5.73</v>
      </c>
    </row>
    <row r="7814" spans="1:3" x14ac:dyDescent="0.25">
      <c r="A7814">
        <v>31691</v>
      </c>
      <c r="B7814">
        <v>436.5</v>
      </c>
      <c r="C7814">
        <v>5.74</v>
      </c>
    </row>
    <row r="7815" spans="1:3" x14ac:dyDescent="0.25">
      <c r="A7815">
        <v>31688</v>
      </c>
      <c r="B7815">
        <v>436.9</v>
      </c>
      <c r="C7815">
        <v>5.7649999999999997</v>
      </c>
    </row>
    <row r="7816" spans="1:3" x14ac:dyDescent="0.25">
      <c r="A7816">
        <v>31687</v>
      </c>
      <c r="B7816">
        <v>425.5</v>
      </c>
      <c r="C7816">
        <v>5.56</v>
      </c>
    </row>
    <row r="7817" spans="1:3" x14ac:dyDescent="0.25">
      <c r="A7817">
        <v>31686</v>
      </c>
      <c r="B7817">
        <v>425.5</v>
      </c>
      <c r="C7817">
        <v>5.5709999999999997</v>
      </c>
    </row>
    <row r="7818" spans="1:3" x14ac:dyDescent="0.25">
      <c r="A7818">
        <v>31685</v>
      </c>
      <c r="B7818">
        <v>421.2</v>
      </c>
      <c r="C7818">
        <v>5.52</v>
      </c>
    </row>
    <row r="7819" spans="1:3" x14ac:dyDescent="0.25">
      <c r="A7819">
        <v>31684</v>
      </c>
      <c r="B7819">
        <v>429.45</v>
      </c>
      <c r="C7819">
        <v>5.6390000000000002</v>
      </c>
    </row>
    <row r="7820" spans="1:3" x14ac:dyDescent="0.25">
      <c r="A7820">
        <v>31681</v>
      </c>
      <c r="B7820">
        <v>434</v>
      </c>
      <c r="C7820">
        <v>5.76</v>
      </c>
    </row>
    <row r="7821" spans="1:3" x14ac:dyDescent="0.25">
      <c r="A7821">
        <v>31680</v>
      </c>
      <c r="B7821">
        <v>432.25</v>
      </c>
      <c r="C7821">
        <v>5.9024999999999999</v>
      </c>
    </row>
    <row r="7822" spans="1:3" x14ac:dyDescent="0.25">
      <c r="A7822">
        <v>31679</v>
      </c>
      <c r="B7822">
        <v>434</v>
      </c>
      <c r="C7822">
        <v>5.9474999999999998</v>
      </c>
    </row>
    <row r="7823" spans="1:3" x14ac:dyDescent="0.25">
      <c r="A7823">
        <v>31678</v>
      </c>
      <c r="B7823">
        <v>435.15</v>
      </c>
      <c r="C7823">
        <v>5.95</v>
      </c>
    </row>
    <row r="7824" spans="1:3" x14ac:dyDescent="0.25">
      <c r="A7824">
        <v>31677</v>
      </c>
      <c r="B7824">
        <v>442.75</v>
      </c>
      <c r="C7824">
        <v>6.03</v>
      </c>
    </row>
    <row r="7825" spans="1:3" x14ac:dyDescent="0.25">
      <c r="A7825">
        <v>31674</v>
      </c>
      <c r="B7825">
        <v>423</v>
      </c>
      <c r="C7825">
        <v>5.89</v>
      </c>
    </row>
    <row r="7826" spans="1:3" x14ac:dyDescent="0.25">
      <c r="A7826">
        <v>31673</v>
      </c>
      <c r="B7826">
        <v>415.7</v>
      </c>
      <c r="C7826">
        <v>5.758</v>
      </c>
    </row>
    <row r="7827" spans="1:3" x14ac:dyDescent="0.25">
      <c r="A7827">
        <v>31672</v>
      </c>
      <c r="B7827">
        <v>413.6</v>
      </c>
      <c r="C7827">
        <v>5.8</v>
      </c>
    </row>
    <row r="7828" spans="1:3" x14ac:dyDescent="0.25">
      <c r="A7828">
        <v>31671</v>
      </c>
      <c r="B7828">
        <v>413.55</v>
      </c>
      <c r="C7828">
        <v>5.8324999999999996</v>
      </c>
    </row>
    <row r="7829" spans="1:3" x14ac:dyDescent="0.25">
      <c r="A7829">
        <v>31670</v>
      </c>
      <c r="B7829">
        <v>416</v>
      </c>
      <c r="C7829">
        <v>5.8</v>
      </c>
    </row>
    <row r="7830" spans="1:3" x14ac:dyDescent="0.25">
      <c r="A7830">
        <v>31667</v>
      </c>
      <c r="B7830">
        <v>418.75</v>
      </c>
      <c r="C7830">
        <v>5.7755000000000001</v>
      </c>
    </row>
    <row r="7831" spans="1:3" x14ac:dyDescent="0.25">
      <c r="A7831">
        <v>31666</v>
      </c>
      <c r="B7831">
        <v>407</v>
      </c>
      <c r="C7831">
        <v>5.65</v>
      </c>
    </row>
    <row r="7832" spans="1:3" x14ac:dyDescent="0.25">
      <c r="A7832">
        <v>31665</v>
      </c>
      <c r="B7832">
        <v>414.5</v>
      </c>
      <c r="C7832">
        <v>5.78</v>
      </c>
    </row>
    <row r="7833" spans="1:3" x14ac:dyDescent="0.25">
      <c r="A7833">
        <v>31664</v>
      </c>
      <c r="B7833">
        <v>412.5</v>
      </c>
      <c r="C7833">
        <v>5.6695000000000002</v>
      </c>
    </row>
    <row r="7834" spans="1:3" x14ac:dyDescent="0.25">
      <c r="A7834">
        <v>31663</v>
      </c>
      <c r="B7834">
        <v>419</v>
      </c>
      <c r="C7834">
        <v>5.5354999999999999</v>
      </c>
    </row>
    <row r="7835" spans="1:3" x14ac:dyDescent="0.25">
      <c r="A7835">
        <v>31660</v>
      </c>
      <c r="B7835">
        <v>418.25</v>
      </c>
      <c r="C7835">
        <v>5.4649999999999999</v>
      </c>
    </row>
    <row r="7836" spans="1:3" x14ac:dyDescent="0.25">
      <c r="A7836">
        <v>31659</v>
      </c>
      <c r="B7836">
        <v>404</v>
      </c>
      <c r="C7836">
        <v>5.2954999999999997</v>
      </c>
    </row>
    <row r="7837" spans="1:3" x14ac:dyDescent="0.25">
      <c r="A7837">
        <v>31658</v>
      </c>
      <c r="B7837">
        <v>407.2</v>
      </c>
      <c r="C7837">
        <v>5.41</v>
      </c>
    </row>
    <row r="7838" spans="1:3" x14ac:dyDescent="0.25">
      <c r="A7838">
        <v>31657</v>
      </c>
      <c r="B7838">
        <v>395.5</v>
      </c>
      <c r="C7838">
        <v>5.2050000000000001</v>
      </c>
    </row>
    <row r="7839" spans="1:3" x14ac:dyDescent="0.25">
      <c r="A7839">
        <v>31656</v>
      </c>
      <c r="B7839">
        <v>392</v>
      </c>
      <c r="C7839">
        <v>5.2050000000000001</v>
      </c>
    </row>
    <row r="7840" spans="1:3" x14ac:dyDescent="0.25">
      <c r="A7840">
        <v>31653</v>
      </c>
      <c r="B7840">
        <v>386</v>
      </c>
      <c r="C7840">
        <v>5.17</v>
      </c>
    </row>
    <row r="7841" spans="1:3" x14ac:dyDescent="0.25">
      <c r="A7841">
        <v>31652</v>
      </c>
      <c r="B7841">
        <v>384</v>
      </c>
      <c r="C7841">
        <v>5.1449999999999996</v>
      </c>
    </row>
    <row r="7842" spans="1:3" x14ac:dyDescent="0.25">
      <c r="A7842">
        <v>31651</v>
      </c>
      <c r="B7842">
        <v>377.8</v>
      </c>
      <c r="C7842">
        <v>5.1025</v>
      </c>
    </row>
    <row r="7843" spans="1:3" x14ac:dyDescent="0.25">
      <c r="A7843">
        <v>31650</v>
      </c>
      <c r="B7843">
        <v>379.3</v>
      </c>
      <c r="C7843">
        <v>5.1224999999999996</v>
      </c>
    </row>
    <row r="7844" spans="1:3" x14ac:dyDescent="0.25">
      <c r="A7844">
        <v>31646</v>
      </c>
      <c r="B7844">
        <v>384.65</v>
      </c>
      <c r="C7844">
        <v>5.2560000000000002</v>
      </c>
    </row>
    <row r="7845" spans="1:3" x14ac:dyDescent="0.25">
      <c r="A7845">
        <v>31645</v>
      </c>
      <c r="B7845">
        <v>381.75</v>
      </c>
      <c r="C7845">
        <v>5.15</v>
      </c>
    </row>
    <row r="7846" spans="1:3" x14ac:dyDescent="0.25">
      <c r="A7846">
        <v>31644</v>
      </c>
      <c r="B7846">
        <v>379</v>
      </c>
      <c r="C7846">
        <v>5.1505000000000001</v>
      </c>
    </row>
    <row r="7847" spans="1:3" x14ac:dyDescent="0.25">
      <c r="A7847">
        <v>31643</v>
      </c>
      <c r="B7847">
        <v>372.5</v>
      </c>
      <c r="C7847">
        <v>5.08</v>
      </c>
    </row>
    <row r="7848" spans="1:3" x14ac:dyDescent="0.25">
      <c r="A7848">
        <v>31642</v>
      </c>
      <c r="B7848">
        <v>377.25</v>
      </c>
      <c r="C7848">
        <v>5.2050000000000001</v>
      </c>
    </row>
    <row r="7849" spans="1:3" x14ac:dyDescent="0.25">
      <c r="A7849">
        <v>31639</v>
      </c>
      <c r="B7849">
        <v>386.4</v>
      </c>
      <c r="C7849">
        <v>5.34</v>
      </c>
    </row>
    <row r="7850" spans="1:3" x14ac:dyDescent="0.25">
      <c r="A7850">
        <v>31638</v>
      </c>
      <c r="B7850">
        <v>384</v>
      </c>
      <c r="C7850">
        <v>5.28</v>
      </c>
    </row>
    <row r="7851" spans="1:3" x14ac:dyDescent="0.25">
      <c r="A7851">
        <v>31637</v>
      </c>
      <c r="B7851">
        <v>391.25</v>
      </c>
      <c r="C7851">
        <v>5.4349999999999996</v>
      </c>
    </row>
    <row r="7852" spans="1:3" x14ac:dyDescent="0.25">
      <c r="A7852">
        <v>31636</v>
      </c>
      <c r="B7852">
        <v>386.1</v>
      </c>
      <c r="C7852">
        <v>5.4249999999999998</v>
      </c>
    </row>
    <row r="7853" spans="1:3" x14ac:dyDescent="0.25">
      <c r="A7853">
        <v>31635</v>
      </c>
      <c r="B7853">
        <v>394.5</v>
      </c>
      <c r="C7853">
        <v>5.4909999999999997</v>
      </c>
    </row>
    <row r="7854" spans="1:3" x14ac:dyDescent="0.25">
      <c r="A7854">
        <v>31632</v>
      </c>
      <c r="B7854">
        <v>361.85</v>
      </c>
      <c r="C7854">
        <v>5.1989999999999998</v>
      </c>
    </row>
    <row r="7855" spans="1:3" x14ac:dyDescent="0.25">
      <c r="A7855">
        <v>31631</v>
      </c>
      <c r="B7855">
        <v>360.85</v>
      </c>
      <c r="C7855">
        <v>5.17</v>
      </c>
    </row>
    <row r="7856" spans="1:3" x14ac:dyDescent="0.25">
      <c r="A7856">
        <v>31630</v>
      </c>
      <c r="B7856">
        <v>360.85</v>
      </c>
      <c r="C7856">
        <v>5.1825000000000001</v>
      </c>
    </row>
    <row r="7857" spans="1:3" x14ac:dyDescent="0.25">
      <c r="A7857">
        <v>31629</v>
      </c>
      <c r="B7857">
        <v>358.5</v>
      </c>
      <c r="C7857">
        <v>5.141</v>
      </c>
    </row>
    <row r="7858" spans="1:3" x14ac:dyDescent="0.25">
      <c r="A7858">
        <v>31628</v>
      </c>
      <c r="B7858">
        <v>358.75</v>
      </c>
      <c r="C7858">
        <v>5.1369999999999996</v>
      </c>
    </row>
    <row r="7859" spans="1:3" x14ac:dyDescent="0.25">
      <c r="A7859">
        <v>31625</v>
      </c>
      <c r="B7859">
        <v>360.5</v>
      </c>
      <c r="C7859">
        <v>5.05</v>
      </c>
    </row>
    <row r="7860" spans="1:3" x14ac:dyDescent="0.25">
      <c r="A7860">
        <v>31624</v>
      </c>
      <c r="B7860">
        <v>357.75</v>
      </c>
      <c r="C7860">
        <v>5.0449999999999999</v>
      </c>
    </row>
    <row r="7861" spans="1:3" x14ac:dyDescent="0.25">
      <c r="A7861">
        <v>31623</v>
      </c>
      <c r="B7861">
        <v>351.35</v>
      </c>
      <c r="C7861">
        <v>4.9775</v>
      </c>
    </row>
    <row r="7862" spans="1:3" x14ac:dyDescent="0.25">
      <c r="A7862">
        <v>31622</v>
      </c>
      <c r="B7862">
        <v>353.3</v>
      </c>
      <c r="C7862">
        <v>5.0129999999999999</v>
      </c>
    </row>
    <row r="7863" spans="1:3" x14ac:dyDescent="0.25">
      <c r="A7863">
        <v>31621</v>
      </c>
      <c r="B7863">
        <v>350.8</v>
      </c>
      <c r="C7863">
        <v>5.016</v>
      </c>
    </row>
    <row r="7864" spans="1:3" x14ac:dyDescent="0.25">
      <c r="A7864">
        <v>31618</v>
      </c>
      <c r="B7864">
        <v>349</v>
      </c>
      <c r="C7864">
        <v>5.01</v>
      </c>
    </row>
    <row r="7865" spans="1:3" x14ac:dyDescent="0.25">
      <c r="A7865">
        <v>31617</v>
      </c>
      <c r="B7865">
        <v>348.5</v>
      </c>
      <c r="C7865">
        <v>5.0049999999999999</v>
      </c>
    </row>
    <row r="7866" spans="1:3" x14ac:dyDescent="0.25">
      <c r="A7866">
        <v>31616</v>
      </c>
      <c r="B7866">
        <v>351.75</v>
      </c>
      <c r="C7866">
        <v>4.9669999999999996</v>
      </c>
    </row>
    <row r="7867" spans="1:3" x14ac:dyDescent="0.25">
      <c r="A7867">
        <v>31615</v>
      </c>
      <c r="B7867">
        <v>353.5</v>
      </c>
      <c r="C7867">
        <v>5.0250000000000004</v>
      </c>
    </row>
    <row r="7868" spans="1:3" x14ac:dyDescent="0.25">
      <c r="A7868">
        <v>31614</v>
      </c>
      <c r="B7868">
        <v>353</v>
      </c>
      <c r="C7868">
        <v>5.0285000000000002</v>
      </c>
    </row>
    <row r="7869" spans="1:3" x14ac:dyDescent="0.25">
      <c r="A7869">
        <v>31611</v>
      </c>
      <c r="B7869">
        <v>347.1</v>
      </c>
      <c r="C7869">
        <v>5.0324999999999998</v>
      </c>
    </row>
    <row r="7870" spans="1:3" x14ac:dyDescent="0.25">
      <c r="A7870">
        <v>31610</v>
      </c>
      <c r="B7870">
        <v>346.9</v>
      </c>
      <c r="C7870">
        <v>5.032</v>
      </c>
    </row>
    <row r="7871" spans="1:3" x14ac:dyDescent="0.25">
      <c r="A7871">
        <v>31609</v>
      </c>
      <c r="B7871">
        <v>348.35</v>
      </c>
      <c r="C7871">
        <v>5.085</v>
      </c>
    </row>
    <row r="7872" spans="1:3" x14ac:dyDescent="0.25">
      <c r="A7872">
        <v>31608</v>
      </c>
      <c r="B7872">
        <v>345.85</v>
      </c>
      <c r="C7872">
        <v>5.03</v>
      </c>
    </row>
    <row r="7873" spans="1:3" x14ac:dyDescent="0.25">
      <c r="A7873">
        <v>31607</v>
      </c>
      <c r="B7873">
        <v>346.2</v>
      </c>
      <c r="C7873">
        <v>5.0365000000000002</v>
      </c>
    </row>
    <row r="7874" spans="1:3" x14ac:dyDescent="0.25">
      <c r="A7874">
        <v>31604</v>
      </c>
      <c r="B7874">
        <v>347.65</v>
      </c>
      <c r="C7874">
        <v>5.0625</v>
      </c>
    </row>
    <row r="7875" spans="1:3" x14ac:dyDescent="0.25">
      <c r="A7875">
        <v>31603</v>
      </c>
      <c r="B7875">
        <v>347.5</v>
      </c>
      <c r="C7875">
        <v>5.0609999999999999</v>
      </c>
    </row>
    <row r="7876" spans="1:3" x14ac:dyDescent="0.25">
      <c r="A7876">
        <v>31602</v>
      </c>
      <c r="B7876">
        <v>350.35</v>
      </c>
      <c r="C7876">
        <v>5.1100000000000003</v>
      </c>
    </row>
    <row r="7877" spans="1:3" x14ac:dyDescent="0.25">
      <c r="A7877">
        <v>31601</v>
      </c>
      <c r="B7877">
        <v>346.5</v>
      </c>
      <c r="C7877">
        <v>5.1025</v>
      </c>
    </row>
    <row r="7878" spans="1:3" x14ac:dyDescent="0.25">
      <c r="A7878">
        <v>31600</v>
      </c>
      <c r="B7878">
        <v>344.45</v>
      </c>
      <c r="C7878">
        <v>5.0575000000000001</v>
      </c>
    </row>
    <row r="7879" spans="1:3" x14ac:dyDescent="0.25">
      <c r="A7879">
        <v>31597</v>
      </c>
      <c r="B7879">
        <v>343.8</v>
      </c>
      <c r="C7879">
        <v>5.0525000000000002</v>
      </c>
    </row>
    <row r="7880" spans="1:3" x14ac:dyDescent="0.25">
      <c r="A7880">
        <v>31596</v>
      </c>
      <c r="B7880">
        <v>343.5</v>
      </c>
      <c r="C7880">
        <v>5.0659999999999998</v>
      </c>
    </row>
    <row r="7881" spans="1:3" x14ac:dyDescent="0.25">
      <c r="A7881">
        <v>31595</v>
      </c>
      <c r="B7881">
        <v>344</v>
      </c>
      <c r="C7881">
        <v>5.1050000000000004</v>
      </c>
    </row>
    <row r="7882" spans="1:3" x14ac:dyDescent="0.25">
      <c r="A7882">
        <v>31594</v>
      </c>
      <c r="B7882">
        <v>345.65</v>
      </c>
      <c r="C7882">
        <v>5.0949999999999998</v>
      </c>
    </row>
    <row r="7883" spans="1:3" x14ac:dyDescent="0.25">
      <c r="A7883">
        <v>31593</v>
      </c>
      <c r="B7883">
        <v>345.5</v>
      </c>
      <c r="C7883">
        <v>5.0449999999999999</v>
      </c>
    </row>
    <row r="7884" spans="1:3" x14ac:dyDescent="0.25">
      <c r="A7884">
        <v>31590</v>
      </c>
      <c r="B7884">
        <v>343.55</v>
      </c>
      <c r="C7884">
        <v>5.04</v>
      </c>
    </row>
    <row r="7885" spans="1:3" x14ac:dyDescent="0.25">
      <c r="A7885">
        <v>31589</v>
      </c>
      <c r="B7885">
        <v>343.8</v>
      </c>
      <c r="C7885">
        <v>5.0750000000000002</v>
      </c>
    </row>
    <row r="7886" spans="1:3" x14ac:dyDescent="0.25">
      <c r="A7886">
        <v>31588</v>
      </c>
      <c r="B7886">
        <v>343.25</v>
      </c>
      <c r="C7886">
        <v>5.1105</v>
      </c>
    </row>
    <row r="7887" spans="1:3" x14ac:dyDescent="0.25">
      <c r="A7887">
        <v>31587</v>
      </c>
      <c r="B7887">
        <v>340.75</v>
      </c>
      <c r="C7887">
        <v>5.0564999999999998</v>
      </c>
    </row>
    <row r="7888" spans="1:3" x14ac:dyDescent="0.25">
      <c r="A7888">
        <v>31586</v>
      </c>
      <c r="B7888">
        <v>340.5</v>
      </c>
      <c r="C7888">
        <v>5.1050000000000004</v>
      </c>
    </row>
    <row r="7889" spans="1:3" x14ac:dyDescent="0.25">
      <c r="A7889">
        <v>31583</v>
      </c>
      <c r="B7889">
        <v>338.9</v>
      </c>
      <c r="C7889">
        <v>5.0984999999999996</v>
      </c>
    </row>
    <row r="7890" spans="1:3" x14ac:dyDescent="0.25">
      <c r="A7890">
        <v>31582</v>
      </c>
      <c r="B7890">
        <v>338.7</v>
      </c>
      <c r="C7890">
        <v>5.0659999999999998</v>
      </c>
    </row>
    <row r="7891" spans="1:3" x14ac:dyDescent="0.25">
      <c r="A7891">
        <v>31581</v>
      </c>
      <c r="B7891">
        <v>338.5</v>
      </c>
      <c r="C7891">
        <v>5.0910000000000002</v>
      </c>
    </row>
    <row r="7892" spans="1:3" x14ac:dyDescent="0.25">
      <c r="A7892">
        <v>31580</v>
      </c>
      <c r="B7892">
        <v>337.3</v>
      </c>
      <c r="C7892">
        <v>5.0750000000000002</v>
      </c>
    </row>
    <row r="7893" spans="1:3" x14ac:dyDescent="0.25">
      <c r="A7893">
        <v>31579</v>
      </c>
      <c r="B7893">
        <v>346.5</v>
      </c>
      <c r="C7893">
        <v>5.2560000000000002</v>
      </c>
    </row>
    <row r="7894" spans="1:3" x14ac:dyDescent="0.25">
      <c r="A7894">
        <v>31576</v>
      </c>
      <c r="B7894">
        <v>347.4</v>
      </c>
      <c r="C7894">
        <v>5.2975000000000003</v>
      </c>
    </row>
    <row r="7895" spans="1:3" x14ac:dyDescent="0.25">
      <c r="A7895">
        <v>31575</v>
      </c>
      <c r="B7895">
        <v>347.95</v>
      </c>
      <c r="C7895">
        <v>5.4249999999999998</v>
      </c>
    </row>
    <row r="7896" spans="1:3" x14ac:dyDescent="0.25">
      <c r="A7896">
        <v>31574</v>
      </c>
      <c r="B7896">
        <v>347.5</v>
      </c>
      <c r="C7896">
        <v>5.3274999999999997</v>
      </c>
    </row>
    <row r="7897" spans="1:3" x14ac:dyDescent="0.25">
      <c r="A7897">
        <v>31573</v>
      </c>
      <c r="B7897">
        <v>347.55</v>
      </c>
      <c r="C7897">
        <v>5.2874999999999996</v>
      </c>
    </row>
    <row r="7898" spans="1:3" x14ac:dyDescent="0.25">
      <c r="A7898">
        <v>31572</v>
      </c>
      <c r="B7898">
        <v>341.85</v>
      </c>
      <c r="C7898">
        <v>5.1459999999999999</v>
      </c>
    </row>
    <row r="7899" spans="1:3" x14ac:dyDescent="0.25">
      <c r="A7899">
        <v>31569</v>
      </c>
      <c r="B7899">
        <v>341.5</v>
      </c>
      <c r="C7899">
        <v>5.1449999999999996</v>
      </c>
    </row>
    <row r="7900" spans="1:3" x14ac:dyDescent="0.25">
      <c r="A7900">
        <v>31568</v>
      </c>
      <c r="B7900">
        <v>341.5</v>
      </c>
      <c r="C7900">
        <v>5.1464999999999996</v>
      </c>
    </row>
    <row r="7901" spans="1:3" x14ac:dyDescent="0.25">
      <c r="A7901">
        <v>31567</v>
      </c>
      <c r="B7901">
        <v>341.4</v>
      </c>
      <c r="C7901">
        <v>5.1020000000000003</v>
      </c>
    </row>
    <row r="7902" spans="1:3" x14ac:dyDescent="0.25">
      <c r="A7902">
        <v>31566</v>
      </c>
      <c r="B7902">
        <v>341.85</v>
      </c>
      <c r="C7902">
        <v>5.1234999999999999</v>
      </c>
    </row>
    <row r="7903" spans="1:3" x14ac:dyDescent="0.25">
      <c r="A7903">
        <v>31565</v>
      </c>
      <c r="B7903">
        <v>343</v>
      </c>
      <c r="C7903">
        <v>5.2050000000000001</v>
      </c>
    </row>
    <row r="7904" spans="1:3" x14ac:dyDescent="0.25">
      <c r="A7904">
        <v>31562</v>
      </c>
      <c r="B7904">
        <v>343.35</v>
      </c>
      <c r="C7904">
        <v>5.2050000000000001</v>
      </c>
    </row>
    <row r="7905" spans="1:3" x14ac:dyDescent="0.25">
      <c r="A7905">
        <v>31561</v>
      </c>
      <c r="B7905">
        <v>342.75</v>
      </c>
      <c r="C7905">
        <v>5.09</v>
      </c>
    </row>
    <row r="7906" spans="1:3" x14ac:dyDescent="0.25">
      <c r="A7906">
        <v>31560</v>
      </c>
      <c r="B7906">
        <v>341.6</v>
      </c>
      <c r="C7906">
        <v>5.1150000000000002</v>
      </c>
    </row>
    <row r="7907" spans="1:3" x14ac:dyDescent="0.25">
      <c r="A7907">
        <v>31559</v>
      </c>
      <c r="B7907">
        <v>341.15</v>
      </c>
      <c r="C7907">
        <v>5.0919999999999996</v>
      </c>
    </row>
    <row r="7908" spans="1:3" x14ac:dyDescent="0.25">
      <c r="A7908">
        <v>31555</v>
      </c>
      <c r="B7908">
        <v>340.85</v>
      </c>
      <c r="C7908">
        <v>5.0019999999999998</v>
      </c>
    </row>
    <row r="7909" spans="1:3" x14ac:dyDescent="0.25">
      <c r="A7909">
        <v>31554</v>
      </c>
      <c r="B7909">
        <v>339.4</v>
      </c>
      <c r="C7909">
        <v>4.9284999999999997</v>
      </c>
    </row>
    <row r="7910" spans="1:3" x14ac:dyDescent="0.25">
      <c r="A7910">
        <v>31553</v>
      </c>
      <c r="B7910">
        <v>338.6</v>
      </c>
      <c r="C7910">
        <v>4.9210000000000003</v>
      </c>
    </row>
    <row r="7911" spans="1:3" x14ac:dyDescent="0.25">
      <c r="A7911">
        <v>31552</v>
      </c>
      <c r="B7911">
        <v>340.3</v>
      </c>
      <c r="C7911">
        <v>4.8529999999999998</v>
      </c>
    </row>
    <row r="7912" spans="1:3" x14ac:dyDescent="0.25">
      <c r="A7912">
        <v>31551</v>
      </c>
      <c r="B7912">
        <v>342.05</v>
      </c>
      <c r="C7912">
        <v>5.05</v>
      </c>
    </row>
    <row r="7913" spans="1:3" x14ac:dyDescent="0.25">
      <c r="A7913">
        <v>31548</v>
      </c>
      <c r="B7913">
        <v>342.75</v>
      </c>
      <c r="C7913">
        <v>5.0614999999999997</v>
      </c>
    </row>
    <row r="7914" spans="1:3" x14ac:dyDescent="0.25">
      <c r="A7914">
        <v>31547</v>
      </c>
      <c r="B7914">
        <v>342.5</v>
      </c>
      <c r="C7914">
        <v>5.0599999999999996</v>
      </c>
    </row>
    <row r="7915" spans="1:3" x14ac:dyDescent="0.25">
      <c r="A7915">
        <v>31546</v>
      </c>
      <c r="B7915">
        <v>342.75</v>
      </c>
      <c r="C7915">
        <v>5.0834999999999999</v>
      </c>
    </row>
    <row r="7916" spans="1:3" x14ac:dyDescent="0.25">
      <c r="A7916">
        <v>31545</v>
      </c>
      <c r="B7916">
        <v>343.8</v>
      </c>
      <c r="C7916">
        <v>5.1574999999999998</v>
      </c>
    </row>
    <row r="7917" spans="1:3" x14ac:dyDescent="0.25">
      <c r="A7917">
        <v>31544</v>
      </c>
      <c r="B7917">
        <v>344.9</v>
      </c>
      <c r="C7917">
        <v>5.2210000000000001</v>
      </c>
    </row>
    <row r="7918" spans="1:3" x14ac:dyDescent="0.25">
      <c r="A7918">
        <v>31541</v>
      </c>
      <c r="B7918">
        <v>344.25</v>
      </c>
      <c r="C7918">
        <v>5.2119999999999997</v>
      </c>
    </row>
    <row r="7919" spans="1:3" x14ac:dyDescent="0.25">
      <c r="A7919">
        <v>31540</v>
      </c>
      <c r="B7919">
        <v>344.6</v>
      </c>
      <c r="C7919">
        <v>5.23</v>
      </c>
    </row>
    <row r="7920" spans="1:3" x14ac:dyDescent="0.25">
      <c r="A7920">
        <v>31539</v>
      </c>
      <c r="B7920">
        <v>342.15</v>
      </c>
      <c r="C7920">
        <v>5.1609999999999996</v>
      </c>
    </row>
    <row r="7921" spans="1:3" x14ac:dyDescent="0.25">
      <c r="A7921">
        <v>31538</v>
      </c>
      <c r="B7921">
        <v>341.55</v>
      </c>
      <c r="C7921">
        <v>5.1449999999999996</v>
      </c>
    </row>
    <row r="7922" spans="1:3" x14ac:dyDescent="0.25">
      <c r="A7922">
        <v>31534</v>
      </c>
      <c r="B7922">
        <v>341.6</v>
      </c>
      <c r="C7922">
        <v>5.1215000000000002</v>
      </c>
    </row>
    <row r="7923" spans="1:3" x14ac:dyDescent="0.25">
      <c r="A7923">
        <v>31533</v>
      </c>
      <c r="B7923">
        <v>345.6</v>
      </c>
      <c r="C7923">
        <v>5.1100000000000003</v>
      </c>
    </row>
    <row r="7924" spans="1:3" x14ac:dyDescent="0.25">
      <c r="A7924">
        <v>31532</v>
      </c>
      <c r="B7924">
        <v>344.75</v>
      </c>
      <c r="C7924">
        <v>5.1074999999999999</v>
      </c>
    </row>
    <row r="7925" spans="1:3" x14ac:dyDescent="0.25">
      <c r="A7925">
        <v>31531</v>
      </c>
      <c r="B7925">
        <v>342.35</v>
      </c>
      <c r="C7925">
        <v>5.0250000000000004</v>
      </c>
    </row>
    <row r="7926" spans="1:3" x14ac:dyDescent="0.25">
      <c r="A7926">
        <v>31530</v>
      </c>
      <c r="B7926">
        <v>344.4</v>
      </c>
      <c r="C7926">
        <v>5.0960000000000001</v>
      </c>
    </row>
    <row r="7927" spans="1:3" x14ac:dyDescent="0.25">
      <c r="A7927">
        <v>31527</v>
      </c>
      <c r="B7927">
        <v>344.3</v>
      </c>
      <c r="C7927">
        <v>5.0715000000000003</v>
      </c>
    </row>
    <row r="7928" spans="1:3" x14ac:dyDescent="0.25">
      <c r="A7928">
        <v>31526</v>
      </c>
      <c r="B7928">
        <v>346</v>
      </c>
      <c r="C7928">
        <v>5.1059999999999999</v>
      </c>
    </row>
    <row r="7929" spans="1:3" x14ac:dyDescent="0.25">
      <c r="A7929">
        <v>31525</v>
      </c>
      <c r="B7929">
        <v>347.25</v>
      </c>
      <c r="C7929">
        <v>5.1210000000000004</v>
      </c>
    </row>
    <row r="7930" spans="1:3" x14ac:dyDescent="0.25">
      <c r="A7930">
        <v>31524</v>
      </c>
      <c r="B7930">
        <v>344.15</v>
      </c>
      <c r="C7930">
        <v>5.125</v>
      </c>
    </row>
    <row r="7931" spans="1:3" x14ac:dyDescent="0.25">
      <c r="A7931">
        <v>31523</v>
      </c>
      <c r="B7931">
        <v>342.45</v>
      </c>
      <c r="C7931">
        <v>5.1609999999999996</v>
      </c>
    </row>
    <row r="7932" spans="1:3" x14ac:dyDescent="0.25">
      <c r="A7932">
        <v>31520</v>
      </c>
      <c r="B7932">
        <v>341</v>
      </c>
      <c r="C7932">
        <v>5.21</v>
      </c>
    </row>
    <row r="7933" spans="1:3" x14ac:dyDescent="0.25">
      <c r="A7933">
        <v>31519</v>
      </c>
      <c r="B7933">
        <v>339.3</v>
      </c>
      <c r="C7933">
        <v>5.4</v>
      </c>
    </row>
    <row r="7934" spans="1:3" x14ac:dyDescent="0.25">
      <c r="A7934">
        <v>31518</v>
      </c>
      <c r="B7934">
        <v>340.75</v>
      </c>
      <c r="C7934">
        <v>5.3760000000000003</v>
      </c>
    </row>
    <row r="7935" spans="1:3" x14ac:dyDescent="0.25">
      <c r="A7935">
        <v>31517</v>
      </c>
      <c r="B7935">
        <v>340.25</v>
      </c>
      <c r="C7935">
        <v>5.37</v>
      </c>
    </row>
    <row r="7936" spans="1:3" x14ac:dyDescent="0.25">
      <c r="A7936">
        <v>31516</v>
      </c>
      <c r="B7936">
        <v>343.2</v>
      </c>
      <c r="C7936">
        <v>5.4764999999999997</v>
      </c>
    </row>
    <row r="7937" spans="1:3" x14ac:dyDescent="0.25">
      <c r="A7937">
        <v>31513</v>
      </c>
      <c r="B7937">
        <v>340.25</v>
      </c>
      <c r="C7937">
        <v>5.41</v>
      </c>
    </row>
    <row r="7938" spans="1:3" x14ac:dyDescent="0.25">
      <c r="A7938">
        <v>31512</v>
      </c>
      <c r="B7938">
        <v>338.15</v>
      </c>
      <c r="C7938">
        <v>5.3209999999999997</v>
      </c>
    </row>
    <row r="7939" spans="1:3" x14ac:dyDescent="0.25">
      <c r="A7939">
        <v>31511</v>
      </c>
      <c r="B7939">
        <v>338.65</v>
      </c>
      <c r="C7939">
        <v>5.3259999999999996</v>
      </c>
    </row>
    <row r="7940" spans="1:3" x14ac:dyDescent="0.25">
      <c r="A7940">
        <v>31510</v>
      </c>
      <c r="B7940">
        <v>340.65</v>
      </c>
      <c r="C7940">
        <v>5.33</v>
      </c>
    </row>
    <row r="7941" spans="1:3" x14ac:dyDescent="0.25">
      <c r="A7941">
        <v>31509</v>
      </c>
      <c r="B7941">
        <v>336.5</v>
      </c>
      <c r="C7941">
        <v>5.2439999999999998</v>
      </c>
    </row>
    <row r="7942" spans="1:3" x14ac:dyDescent="0.25">
      <c r="A7942">
        <v>31506</v>
      </c>
      <c r="B7942">
        <v>335.6</v>
      </c>
      <c r="C7942">
        <v>5.1074999999999999</v>
      </c>
    </row>
    <row r="7943" spans="1:3" x14ac:dyDescent="0.25">
      <c r="A7943">
        <v>31505</v>
      </c>
      <c r="B7943">
        <v>336.6</v>
      </c>
      <c r="C7943">
        <v>5.1749999999999998</v>
      </c>
    </row>
    <row r="7944" spans="1:3" x14ac:dyDescent="0.25">
      <c r="A7944">
        <v>31504</v>
      </c>
      <c r="B7944">
        <v>335.5</v>
      </c>
      <c r="C7944">
        <v>5.1020000000000003</v>
      </c>
    </row>
    <row r="7945" spans="1:3" x14ac:dyDescent="0.25">
      <c r="A7945">
        <v>31503</v>
      </c>
      <c r="B7945">
        <v>333.7</v>
      </c>
      <c r="C7945">
        <v>5.1849999999999996</v>
      </c>
    </row>
    <row r="7946" spans="1:3" x14ac:dyDescent="0.25">
      <c r="A7946">
        <v>31498</v>
      </c>
      <c r="B7946">
        <v>345.5</v>
      </c>
      <c r="C7946">
        <v>5.6174999999999997</v>
      </c>
    </row>
    <row r="7947" spans="1:3" x14ac:dyDescent="0.25">
      <c r="A7947">
        <v>31497</v>
      </c>
      <c r="B7947">
        <v>344.9</v>
      </c>
      <c r="C7947">
        <v>5.57</v>
      </c>
    </row>
    <row r="7948" spans="1:3" x14ac:dyDescent="0.25">
      <c r="A7948">
        <v>31496</v>
      </c>
      <c r="B7948">
        <v>352.9</v>
      </c>
      <c r="C7948">
        <v>5.7264999999999997</v>
      </c>
    </row>
    <row r="7949" spans="1:3" x14ac:dyDescent="0.25">
      <c r="A7949">
        <v>31495</v>
      </c>
      <c r="B7949">
        <v>352.4</v>
      </c>
      <c r="C7949">
        <v>5.7009999999999996</v>
      </c>
    </row>
    <row r="7950" spans="1:3" x14ac:dyDescent="0.25">
      <c r="A7950">
        <v>31492</v>
      </c>
      <c r="B7950">
        <v>351.35</v>
      </c>
      <c r="C7950">
        <v>5.7424999999999997</v>
      </c>
    </row>
    <row r="7951" spans="1:3" x14ac:dyDescent="0.25">
      <c r="A7951">
        <v>31491</v>
      </c>
      <c r="B7951">
        <v>350.6</v>
      </c>
      <c r="C7951">
        <v>5.7130000000000001</v>
      </c>
    </row>
    <row r="7952" spans="1:3" x14ac:dyDescent="0.25">
      <c r="A7952">
        <v>31490</v>
      </c>
      <c r="B7952">
        <v>349.25</v>
      </c>
      <c r="C7952">
        <v>5.6909999999999998</v>
      </c>
    </row>
    <row r="7953" spans="1:3" x14ac:dyDescent="0.25">
      <c r="A7953">
        <v>31489</v>
      </c>
      <c r="B7953">
        <v>350.8</v>
      </c>
      <c r="C7953">
        <v>5.7519999999999998</v>
      </c>
    </row>
    <row r="7954" spans="1:3" x14ac:dyDescent="0.25">
      <c r="A7954">
        <v>31488</v>
      </c>
      <c r="B7954">
        <v>348.2</v>
      </c>
      <c r="C7954">
        <v>5.6589999999999998</v>
      </c>
    </row>
    <row r="7955" spans="1:3" x14ac:dyDescent="0.25">
      <c r="A7955">
        <v>31485</v>
      </c>
      <c r="B7955">
        <v>347.6</v>
      </c>
      <c r="C7955">
        <v>5.7060000000000004</v>
      </c>
    </row>
    <row r="7956" spans="1:3" x14ac:dyDescent="0.25">
      <c r="A7956">
        <v>31484</v>
      </c>
      <c r="B7956">
        <v>349.8</v>
      </c>
      <c r="C7956">
        <v>5.7889999999999997</v>
      </c>
    </row>
    <row r="7957" spans="1:3" x14ac:dyDescent="0.25">
      <c r="A7957">
        <v>31483</v>
      </c>
      <c r="B7957">
        <v>344.5</v>
      </c>
      <c r="C7957">
        <v>5.67</v>
      </c>
    </row>
    <row r="7958" spans="1:3" x14ac:dyDescent="0.25">
      <c r="A7958">
        <v>31482</v>
      </c>
      <c r="B7958">
        <v>341.65</v>
      </c>
      <c r="C7958">
        <v>5.61</v>
      </c>
    </row>
    <row r="7959" spans="1:3" x14ac:dyDescent="0.25">
      <c r="A7959">
        <v>31481</v>
      </c>
      <c r="B7959">
        <v>341.8</v>
      </c>
      <c r="C7959">
        <v>5.5490000000000004</v>
      </c>
    </row>
    <row r="7960" spans="1:3" x14ac:dyDescent="0.25">
      <c r="A7960">
        <v>31478</v>
      </c>
      <c r="B7960">
        <v>342</v>
      </c>
      <c r="C7960">
        <v>5.6070000000000002</v>
      </c>
    </row>
    <row r="7961" spans="1:3" x14ac:dyDescent="0.25">
      <c r="A7961">
        <v>31477</v>
      </c>
      <c r="B7961">
        <v>343</v>
      </c>
      <c r="C7961">
        <v>5.585</v>
      </c>
    </row>
    <row r="7962" spans="1:3" x14ac:dyDescent="0.25">
      <c r="A7962">
        <v>31476</v>
      </c>
      <c r="B7962">
        <v>342.2</v>
      </c>
      <c r="C7962">
        <v>5.6980000000000004</v>
      </c>
    </row>
    <row r="7963" spans="1:3" x14ac:dyDescent="0.25">
      <c r="A7963">
        <v>31475</v>
      </c>
      <c r="B7963">
        <v>337.9</v>
      </c>
      <c r="C7963">
        <v>5.5670000000000002</v>
      </c>
    </row>
    <row r="7964" spans="1:3" x14ac:dyDescent="0.25">
      <c r="A7964">
        <v>31474</v>
      </c>
      <c r="B7964">
        <v>339.45</v>
      </c>
      <c r="C7964">
        <v>5.65</v>
      </c>
    </row>
    <row r="7965" spans="1:3" x14ac:dyDescent="0.25">
      <c r="A7965">
        <v>31471</v>
      </c>
      <c r="B7965">
        <v>338.25</v>
      </c>
      <c r="C7965">
        <v>5.6669999999999998</v>
      </c>
    </row>
    <row r="7966" spans="1:3" x14ac:dyDescent="0.25">
      <c r="A7966">
        <v>31470</v>
      </c>
      <c r="B7966">
        <v>337.85</v>
      </c>
      <c r="C7966">
        <v>5.69</v>
      </c>
    </row>
    <row r="7967" spans="1:3" x14ac:dyDescent="0.25">
      <c r="A7967">
        <v>31469</v>
      </c>
      <c r="B7967">
        <v>345.1</v>
      </c>
      <c r="C7967">
        <v>5.8860000000000001</v>
      </c>
    </row>
    <row r="7968" spans="1:3" x14ac:dyDescent="0.25">
      <c r="A7968">
        <v>31468</v>
      </c>
      <c r="B7968">
        <v>351.4</v>
      </c>
      <c r="C7968">
        <v>6.0460000000000003</v>
      </c>
    </row>
    <row r="7969" spans="1:3" x14ac:dyDescent="0.25">
      <c r="A7969">
        <v>31467</v>
      </c>
      <c r="B7969">
        <v>343.35</v>
      </c>
      <c r="C7969">
        <v>5.91</v>
      </c>
    </row>
    <row r="7970" spans="1:3" x14ac:dyDescent="0.25">
      <c r="A7970">
        <v>31464</v>
      </c>
      <c r="B7970">
        <v>339</v>
      </c>
      <c r="C7970">
        <v>5.88</v>
      </c>
    </row>
    <row r="7971" spans="1:3" x14ac:dyDescent="0.25">
      <c r="A7971">
        <v>31463</v>
      </c>
      <c r="B7971">
        <v>339.25</v>
      </c>
      <c r="C7971">
        <v>5.9024999999999999</v>
      </c>
    </row>
    <row r="7972" spans="1:3" x14ac:dyDescent="0.25">
      <c r="A7972">
        <v>31462</v>
      </c>
      <c r="B7972">
        <v>343.7</v>
      </c>
      <c r="C7972">
        <v>5.9855</v>
      </c>
    </row>
    <row r="7973" spans="1:3" x14ac:dyDescent="0.25">
      <c r="A7973">
        <v>31461</v>
      </c>
      <c r="B7973">
        <v>332.4</v>
      </c>
      <c r="C7973">
        <v>5.8710000000000004</v>
      </c>
    </row>
    <row r="7974" spans="1:3" x14ac:dyDescent="0.25">
      <c r="A7974">
        <v>31460</v>
      </c>
      <c r="B7974">
        <v>333</v>
      </c>
      <c r="C7974">
        <v>5.86</v>
      </c>
    </row>
    <row r="7975" spans="1:3" x14ac:dyDescent="0.25">
      <c r="A7975">
        <v>31457</v>
      </c>
      <c r="B7975">
        <v>329.5</v>
      </c>
      <c r="C7975">
        <v>5.79</v>
      </c>
    </row>
    <row r="7976" spans="1:3" x14ac:dyDescent="0.25">
      <c r="A7976">
        <v>31456</v>
      </c>
      <c r="B7976">
        <v>335.4</v>
      </c>
      <c r="C7976">
        <v>5.8550000000000004</v>
      </c>
    </row>
    <row r="7977" spans="1:3" x14ac:dyDescent="0.25">
      <c r="A7977">
        <v>31455</v>
      </c>
      <c r="B7977">
        <v>338.35</v>
      </c>
      <c r="C7977">
        <v>5.9009999999999998</v>
      </c>
    </row>
    <row r="7978" spans="1:3" x14ac:dyDescent="0.25">
      <c r="A7978">
        <v>31454</v>
      </c>
      <c r="B7978">
        <v>337.2</v>
      </c>
      <c r="C7978">
        <v>5.8540000000000001</v>
      </c>
    </row>
    <row r="7979" spans="1:3" x14ac:dyDescent="0.25">
      <c r="A7979">
        <v>31453</v>
      </c>
      <c r="B7979">
        <v>340.5</v>
      </c>
      <c r="C7979">
        <v>5.9340000000000002</v>
      </c>
    </row>
    <row r="7980" spans="1:3" x14ac:dyDescent="0.25">
      <c r="A7980">
        <v>31450</v>
      </c>
      <c r="B7980">
        <v>337.9</v>
      </c>
      <c r="C7980">
        <v>5.8775000000000004</v>
      </c>
    </row>
    <row r="7981" spans="1:3" x14ac:dyDescent="0.25">
      <c r="A7981">
        <v>31449</v>
      </c>
      <c r="B7981">
        <v>337.1</v>
      </c>
      <c r="C7981">
        <v>5.9</v>
      </c>
    </row>
    <row r="7982" spans="1:3" x14ac:dyDescent="0.25">
      <c r="A7982">
        <v>31448</v>
      </c>
      <c r="B7982">
        <v>335.95</v>
      </c>
      <c r="C7982">
        <v>5.88</v>
      </c>
    </row>
    <row r="7983" spans="1:3" x14ac:dyDescent="0.25">
      <c r="A7983">
        <v>31447</v>
      </c>
      <c r="B7983">
        <v>338.5</v>
      </c>
      <c r="C7983">
        <v>5.8550000000000004</v>
      </c>
    </row>
    <row r="7984" spans="1:3" x14ac:dyDescent="0.25">
      <c r="A7984">
        <v>31446</v>
      </c>
      <c r="B7984">
        <v>347.35</v>
      </c>
      <c r="C7984">
        <v>6.0350000000000001</v>
      </c>
    </row>
    <row r="7985" spans="1:3" x14ac:dyDescent="0.25">
      <c r="A7985">
        <v>31443</v>
      </c>
      <c r="B7985">
        <v>354</v>
      </c>
      <c r="C7985">
        <v>6.1029999999999998</v>
      </c>
    </row>
    <row r="7986" spans="1:3" x14ac:dyDescent="0.25">
      <c r="A7986">
        <v>31442</v>
      </c>
      <c r="B7986">
        <v>355.4</v>
      </c>
      <c r="C7986">
        <v>6.17</v>
      </c>
    </row>
    <row r="7987" spans="1:3" x14ac:dyDescent="0.25">
      <c r="A7987">
        <v>31441</v>
      </c>
      <c r="B7987">
        <v>354.4</v>
      </c>
      <c r="C7987">
        <v>6.1455000000000002</v>
      </c>
    </row>
    <row r="7988" spans="1:3" x14ac:dyDescent="0.25">
      <c r="A7988">
        <v>31440</v>
      </c>
      <c r="B7988">
        <v>353.8</v>
      </c>
      <c r="C7988">
        <v>6.14</v>
      </c>
    </row>
    <row r="7989" spans="1:3" x14ac:dyDescent="0.25">
      <c r="A7989">
        <v>31439</v>
      </c>
      <c r="B7989">
        <v>361.75</v>
      </c>
      <c r="C7989">
        <v>6.2549999999999999</v>
      </c>
    </row>
    <row r="7990" spans="1:3" x14ac:dyDescent="0.25">
      <c r="A7990">
        <v>31436</v>
      </c>
      <c r="B7990">
        <v>355.25</v>
      </c>
      <c r="C7990">
        <v>6.1974999999999998</v>
      </c>
    </row>
    <row r="7991" spans="1:3" x14ac:dyDescent="0.25">
      <c r="A7991">
        <v>31435</v>
      </c>
      <c r="B7991">
        <v>349.5</v>
      </c>
      <c r="C7991">
        <v>6.11</v>
      </c>
    </row>
    <row r="7992" spans="1:3" x14ac:dyDescent="0.25">
      <c r="A7992">
        <v>31434</v>
      </c>
      <c r="B7992">
        <v>352.75</v>
      </c>
      <c r="C7992">
        <v>6.1420000000000003</v>
      </c>
    </row>
    <row r="7993" spans="1:3" x14ac:dyDescent="0.25">
      <c r="A7993">
        <v>31433</v>
      </c>
      <c r="B7993">
        <v>356.5</v>
      </c>
      <c r="C7993">
        <v>6.194</v>
      </c>
    </row>
    <row r="7994" spans="1:3" x14ac:dyDescent="0.25">
      <c r="A7994">
        <v>31432</v>
      </c>
      <c r="B7994">
        <v>353.25</v>
      </c>
      <c r="C7994">
        <v>6.0945</v>
      </c>
    </row>
    <row r="7995" spans="1:3" x14ac:dyDescent="0.25">
      <c r="A7995">
        <v>31429</v>
      </c>
      <c r="B7995">
        <v>357.25</v>
      </c>
      <c r="C7995">
        <v>6.1875</v>
      </c>
    </row>
    <row r="7996" spans="1:3" x14ac:dyDescent="0.25">
      <c r="A7996">
        <v>31428</v>
      </c>
      <c r="B7996">
        <v>359.6</v>
      </c>
      <c r="C7996">
        <v>6.31</v>
      </c>
    </row>
    <row r="7997" spans="1:3" x14ac:dyDescent="0.25">
      <c r="A7997">
        <v>31427</v>
      </c>
      <c r="B7997">
        <v>345.3</v>
      </c>
      <c r="C7997">
        <v>6.1020000000000003</v>
      </c>
    </row>
    <row r="7998" spans="1:3" x14ac:dyDescent="0.25">
      <c r="A7998">
        <v>31426</v>
      </c>
      <c r="B7998">
        <v>338.8</v>
      </c>
      <c r="C7998">
        <v>6.0065</v>
      </c>
    </row>
    <row r="7999" spans="1:3" x14ac:dyDescent="0.25">
      <c r="A7999">
        <v>31425</v>
      </c>
      <c r="B7999">
        <v>340.75</v>
      </c>
      <c r="C7999">
        <v>6.0570000000000004</v>
      </c>
    </row>
    <row r="8000" spans="1:3" x14ac:dyDescent="0.25">
      <c r="A8000">
        <v>31422</v>
      </c>
      <c r="B8000">
        <v>339.45</v>
      </c>
      <c r="C8000">
        <v>6.11</v>
      </c>
    </row>
    <row r="8001" spans="1:3" x14ac:dyDescent="0.25">
      <c r="A8001">
        <v>31421</v>
      </c>
      <c r="B8001">
        <v>333.9</v>
      </c>
      <c r="C8001">
        <v>5.9065000000000003</v>
      </c>
    </row>
    <row r="8002" spans="1:3" x14ac:dyDescent="0.25">
      <c r="A8002">
        <v>31420</v>
      </c>
      <c r="B8002">
        <v>330.9</v>
      </c>
      <c r="C8002">
        <v>5.8949999999999996</v>
      </c>
    </row>
    <row r="8003" spans="1:3" x14ac:dyDescent="0.25">
      <c r="A8003">
        <v>31419</v>
      </c>
      <c r="B8003">
        <v>328.9</v>
      </c>
      <c r="C8003">
        <v>5.8449999999999998</v>
      </c>
    </row>
    <row r="8004" spans="1:3" x14ac:dyDescent="0.25">
      <c r="A8004">
        <v>31418</v>
      </c>
      <c r="B8004">
        <v>327.8</v>
      </c>
      <c r="C8004">
        <v>5.79</v>
      </c>
    </row>
    <row r="8005" spans="1:3" x14ac:dyDescent="0.25">
      <c r="A8005">
        <v>31415</v>
      </c>
      <c r="B8005">
        <v>326</v>
      </c>
      <c r="C8005">
        <v>5.7450000000000001</v>
      </c>
    </row>
    <row r="8006" spans="1:3" x14ac:dyDescent="0.25">
      <c r="A8006">
        <v>31414</v>
      </c>
      <c r="B8006">
        <v>327.10000000000002</v>
      </c>
      <c r="C8006">
        <v>5.81</v>
      </c>
    </row>
    <row r="8007" spans="1:3" x14ac:dyDescent="0.25">
      <c r="A8007">
        <v>31412</v>
      </c>
      <c r="B8007">
        <v>327</v>
      </c>
      <c r="C8007">
        <v>5.8</v>
      </c>
    </row>
    <row r="8008" spans="1:3" x14ac:dyDescent="0.25">
      <c r="A8008">
        <v>31411</v>
      </c>
      <c r="B8008">
        <v>326.14999999999998</v>
      </c>
      <c r="C8008">
        <v>5.867</v>
      </c>
    </row>
    <row r="8009" spans="1:3" x14ac:dyDescent="0.25">
      <c r="A8009">
        <v>31408</v>
      </c>
      <c r="B8009">
        <v>324.8</v>
      </c>
      <c r="C8009">
        <v>5.7774999999999999</v>
      </c>
    </row>
    <row r="8010" spans="1:3" x14ac:dyDescent="0.25">
      <c r="A8010">
        <v>31405</v>
      </c>
      <c r="B8010">
        <v>324.85000000000002</v>
      </c>
      <c r="C8010">
        <v>5.78</v>
      </c>
    </row>
    <row r="8011" spans="1:3" x14ac:dyDescent="0.25">
      <c r="A8011">
        <v>31404</v>
      </c>
      <c r="B8011">
        <v>325.75</v>
      </c>
      <c r="C8011">
        <v>5.8574999999999999</v>
      </c>
    </row>
    <row r="8012" spans="1:3" x14ac:dyDescent="0.25">
      <c r="A8012">
        <v>31401</v>
      </c>
      <c r="B8012">
        <v>323.55</v>
      </c>
      <c r="C8012">
        <v>5.8274999999999997</v>
      </c>
    </row>
    <row r="8013" spans="1:3" x14ac:dyDescent="0.25">
      <c r="A8013">
        <v>31400</v>
      </c>
      <c r="B8013">
        <v>323.39999999999998</v>
      </c>
      <c r="C8013">
        <v>5.82</v>
      </c>
    </row>
    <row r="8014" spans="1:3" x14ac:dyDescent="0.25">
      <c r="A8014">
        <v>31399</v>
      </c>
      <c r="B8014">
        <v>321.10000000000002</v>
      </c>
      <c r="C8014">
        <v>5.76</v>
      </c>
    </row>
    <row r="8015" spans="1:3" x14ac:dyDescent="0.25">
      <c r="A8015">
        <v>31398</v>
      </c>
      <c r="B8015">
        <v>321.89999999999998</v>
      </c>
      <c r="C8015">
        <v>5.9024999999999999</v>
      </c>
    </row>
    <row r="8016" spans="1:3" x14ac:dyDescent="0.25">
      <c r="A8016">
        <v>31397</v>
      </c>
      <c r="B8016">
        <v>318.25</v>
      </c>
      <c r="C8016">
        <v>5.8425000000000002</v>
      </c>
    </row>
    <row r="8017" spans="1:3" x14ac:dyDescent="0.25">
      <c r="A8017">
        <v>31394</v>
      </c>
      <c r="B8017">
        <v>317.89999999999998</v>
      </c>
      <c r="C8017">
        <v>5.8734999999999999</v>
      </c>
    </row>
    <row r="8018" spans="1:3" x14ac:dyDescent="0.25">
      <c r="A8018">
        <v>31393</v>
      </c>
      <c r="B8018">
        <v>316.05</v>
      </c>
      <c r="C8018">
        <v>5.7750000000000004</v>
      </c>
    </row>
    <row r="8019" spans="1:3" x14ac:dyDescent="0.25">
      <c r="A8019">
        <v>31392</v>
      </c>
      <c r="B8019">
        <v>316.8</v>
      </c>
      <c r="C8019">
        <v>5.7949999999999999</v>
      </c>
    </row>
    <row r="8020" spans="1:3" x14ac:dyDescent="0.25">
      <c r="A8020">
        <v>31391</v>
      </c>
      <c r="B8020">
        <v>316.10000000000002</v>
      </c>
      <c r="C8020">
        <v>5.81</v>
      </c>
    </row>
    <row r="8021" spans="1:3" x14ac:dyDescent="0.25">
      <c r="A8021">
        <v>31390</v>
      </c>
      <c r="B8021">
        <v>320.14999999999998</v>
      </c>
      <c r="C8021">
        <v>5.9850000000000003</v>
      </c>
    </row>
    <row r="8022" spans="1:3" x14ac:dyDescent="0.25">
      <c r="A8022">
        <v>31387</v>
      </c>
      <c r="B8022">
        <v>322.5</v>
      </c>
      <c r="C8022">
        <v>6.056</v>
      </c>
    </row>
    <row r="8023" spans="1:3" x14ac:dyDescent="0.25">
      <c r="A8023">
        <v>31386</v>
      </c>
      <c r="B8023">
        <v>322.5</v>
      </c>
      <c r="C8023">
        <v>6.0579999999999998</v>
      </c>
    </row>
    <row r="8024" spans="1:3" x14ac:dyDescent="0.25">
      <c r="A8024">
        <v>31385</v>
      </c>
      <c r="B8024">
        <v>324.5</v>
      </c>
      <c r="C8024">
        <v>6.08</v>
      </c>
    </row>
    <row r="8025" spans="1:3" x14ac:dyDescent="0.25">
      <c r="A8025">
        <v>31384</v>
      </c>
      <c r="B8025">
        <v>322.5</v>
      </c>
      <c r="C8025">
        <v>6.0750000000000002</v>
      </c>
    </row>
    <row r="8026" spans="1:3" x14ac:dyDescent="0.25">
      <c r="A8026">
        <v>31383</v>
      </c>
      <c r="B8026">
        <v>323.95</v>
      </c>
      <c r="C8026">
        <v>6.1020000000000003</v>
      </c>
    </row>
    <row r="8027" spans="1:3" x14ac:dyDescent="0.25">
      <c r="A8027">
        <v>31380</v>
      </c>
      <c r="B8027">
        <v>327.39999999999998</v>
      </c>
      <c r="C8027">
        <v>6.15</v>
      </c>
    </row>
    <row r="8028" spans="1:3" x14ac:dyDescent="0.25">
      <c r="A8028">
        <v>31379</v>
      </c>
      <c r="B8028">
        <v>326.75</v>
      </c>
      <c r="C8028">
        <v>6.1349999999999998</v>
      </c>
    </row>
    <row r="8029" spans="1:3" x14ac:dyDescent="0.25">
      <c r="A8029">
        <v>31378</v>
      </c>
      <c r="B8029">
        <v>330.45</v>
      </c>
      <c r="C8029">
        <v>6.2130000000000001</v>
      </c>
    </row>
    <row r="8030" spans="1:3" x14ac:dyDescent="0.25">
      <c r="A8030">
        <v>31377</v>
      </c>
      <c r="B8030">
        <v>331.5</v>
      </c>
      <c r="C8030">
        <v>6.2460000000000004</v>
      </c>
    </row>
    <row r="8031" spans="1:3" x14ac:dyDescent="0.25">
      <c r="A8031">
        <v>31376</v>
      </c>
      <c r="B8031">
        <v>330.5</v>
      </c>
      <c r="C8031">
        <v>6.25</v>
      </c>
    </row>
    <row r="8032" spans="1:3" x14ac:dyDescent="0.25">
      <c r="A8032">
        <v>31373</v>
      </c>
      <c r="B8032">
        <v>326</v>
      </c>
      <c r="C8032">
        <v>6.1524999999999999</v>
      </c>
    </row>
    <row r="8033" spans="1:3" x14ac:dyDescent="0.25">
      <c r="A8033">
        <v>31372</v>
      </c>
      <c r="B8033">
        <v>325.75</v>
      </c>
      <c r="C8033">
        <v>6.17</v>
      </c>
    </row>
    <row r="8034" spans="1:3" x14ac:dyDescent="0.25">
      <c r="A8034">
        <v>31371</v>
      </c>
      <c r="B8034">
        <v>325.05</v>
      </c>
      <c r="C8034">
        <v>6.1740000000000004</v>
      </c>
    </row>
    <row r="8035" spans="1:3" x14ac:dyDescent="0.25">
      <c r="A8035">
        <v>31370</v>
      </c>
      <c r="B8035">
        <v>324.10000000000002</v>
      </c>
      <c r="C8035">
        <v>6.0910000000000002</v>
      </c>
    </row>
    <row r="8036" spans="1:3" x14ac:dyDescent="0.25">
      <c r="A8036">
        <v>31369</v>
      </c>
      <c r="B8036">
        <v>323.75</v>
      </c>
      <c r="C8036">
        <v>6.09</v>
      </c>
    </row>
    <row r="8037" spans="1:3" x14ac:dyDescent="0.25">
      <c r="A8037">
        <v>31366</v>
      </c>
      <c r="B8037">
        <v>324.55</v>
      </c>
      <c r="C8037">
        <v>6.1150000000000002</v>
      </c>
    </row>
    <row r="8038" spans="1:3" x14ac:dyDescent="0.25">
      <c r="A8038">
        <v>31365</v>
      </c>
      <c r="B8038">
        <v>325</v>
      </c>
      <c r="C8038">
        <v>6.1494999999999997</v>
      </c>
    </row>
    <row r="8039" spans="1:3" x14ac:dyDescent="0.25">
      <c r="A8039">
        <v>31364</v>
      </c>
      <c r="B8039">
        <v>324.5</v>
      </c>
      <c r="C8039">
        <v>6.125</v>
      </c>
    </row>
    <row r="8040" spans="1:3" x14ac:dyDescent="0.25">
      <c r="A8040">
        <v>31363</v>
      </c>
      <c r="B8040">
        <v>322.7</v>
      </c>
      <c r="C8040">
        <v>6.0830000000000002</v>
      </c>
    </row>
    <row r="8041" spans="1:3" x14ac:dyDescent="0.25">
      <c r="A8041">
        <v>31362</v>
      </c>
      <c r="B8041">
        <v>323.25</v>
      </c>
      <c r="C8041">
        <v>6.0774999999999997</v>
      </c>
    </row>
    <row r="8042" spans="1:3" x14ac:dyDescent="0.25">
      <c r="A8042">
        <v>31359</v>
      </c>
      <c r="B8042">
        <v>322.10000000000002</v>
      </c>
      <c r="C8042">
        <v>6.04</v>
      </c>
    </row>
    <row r="8043" spans="1:3" x14ac:dyDescent="0.25">
      <c r="A8043">
        <v>31358</v>
      </c>
      <c r="B8043">
        <v>323.60000000000002</v>
      </c>
      <c r="C8043">
        <v>6.06</v>
      </c>
    </row>
    <row r="8044" spans="1:3" x14ac:dyDescent="0.25">
      <c r="A8044">
        <v>31357</v>
      </c>
      <c r="B8044">
        <v>324.75</v>
      </c>
      <c r="C8044">
        <v>6.0750000000000002</v>
      </c>
    </row>
    <row r="8045" spans="1:3" x14ac:dyDescent="0.25">
      <c r="A8045">
        <v>31356</v>
      </c>
      <c r="B8045">
        <v>324.55</v>
      </c>
      <c r="C8045">
        <v>6.0709999999999997</v>
      </c>
    </row>
    <row r="8046" spans="1:3" x14ac:dyDescent="0.25">
      <c r="A8046">
        <v>31355</v>
      </c>
      <c r="B8046">
        <v>325.60000000000002</v>
      </c>
      <c r="C8046">
        <v>6.0785</v>
      </c>
    </row>
    <row r="8047" spans="1:3" x14ac:dyDescent="0.25">
      <c r="A8047">
        <v>31352</v>
      </c>
      <c r="B8047">
        <v>324.64999999999998</v>
      </c>
      <c r="C8047">
        <v>6.0679999999999996</v>
      </c>
    </row>
    <row r="8048" spans="1:3" x14ac:dyDescent="0.25">
      <c r="A8048">
        <v>31351</v>
      </c>
      <c r="B8048">
        <v>325.75</v>
      </c>
      <c r="C8048">
        <v>6.1449999999999996</v>
      </c>
    </row>
    <row r="8049" spans="1:3" x14ac:dyDescent="0.25">
      <c r="A8049">
        <v>31350</v>
      </c>
      <c r="B8049">
        <v>326.8</v>
      </c>
      <c r="C8049">
        <v>6.1349999999999998</v>
      </c>
    </row>
    <row r="8050" spans="1:3" x14ac:dyDescent="0.25">
      <c r="A8050">
        <v>31349</v>
      </c>
      <c r="B8050">
        <v>326.55</v>
      </c>
      <c r="C8050">
        <v>6.1749999999999998</v>
      </c>
    </row>
    <row r="8051" spans="1:3" x14ac:dyDescent="0.25">
      <c r="A8051">
        <v>31348</v>
      </c>
      <c r="B8051">
        <v>326.5</v>
      </c>
      <c r="C8051">
        <v>6.1550000000000002</v>
      </c>
    </row>
    <row r="8052" spans="1:3" x14ac:dyDescent="0.25">
      <c r="A8052">
        <v>31345</v>
      </c>
      <c r="B8052">
        <v>325.64999999999998</v>
      </c>
      <c r="C8052">
        <v>6.1619999999999999</v>
      </c>
    </row>
    <row r="8053" spans="1:3" x14ac:dyDescent="0.25">
      <c r="A8053">
        <v>31344</v>
      </c>
      <c r="B8053">
        <v>325.95</v>
      </c>
      <c r="C8053">
        <v>6.1719999999999997</v>
      </c>
    </row>
    <row r="8054" spans="1:3" x14ac:dyDescent="0.25">
      <c r="A8054">
        <v>31343</v>
      </c>
      <c r="B8054">
        <v>326.89999999999998</v>
      </c>
      <c r="C8054">
        <v>6.2050000000000001</v>
      </c>
    </row>
    <row r="8055" spans="1:3" x14ac:dyDescent="0.25">
      <c r="A8055">
        <v>31342</v>
      </c>
      <c r="B8055">
        <v>325.89999999999998</v>
      </c>
      <c r="C8055">
        <v>6.13</v>
      </c>
    </row>
    <row r="8056" spans="1:3" x14ac:dyDescent="0.25">
      <c r="A8056">
        <v>31341</v>
      </c>
      <c r="B8056">
        <v>326.5</v>
      </c>
      <c r="C8056">
        <v>6.1635</v>
      </c>
    </row>
    <row r="8057" spans="1:3" x14ac:dyDescent="0.25">
      <c r="A8057">
        <v>31338</v>
      </c>
      <c r="B8057">
        <v>326.25</v>
      </c>
      <c r="C8057">
        <v>6.157</v>
      </c>
    </row>
    <row r="8058" spans="1:3" x14ac:dyDescent="0.25">
      <c r="A8058">
        <v>31337</v>
      </c>
      <c r="B8058">
        <v>324.60000000000002</v>
      </c>
      <c r="C8058">
        <v>6.1260000000000003</v>
      </c>
    </row>
    <row r="8059" spans="1:3" x14ac:dyDescent="0.25">
      <c r="A8059">
        <v>31336</v>
      </c>
      <c r="B8059">
        <v>325.89999999999998</v>
      </c>
      <c r="C8059">
        <v>6.2249999999999996</v>
      </c>
    </row>
    <row r="8060" spans="1:3" x14ac:dyDescent="0.25">
      <c r="A8060">
        <v>31335</v>
      </c>
      <c r="B8060">
        <v>326.85000000000002</v>
      </c>
      <c r="C8060">
        <v>6.2569999999999997</v>
      </c>
    </row>
    <row r="8061" spans="1:3" x14ac:dyDescent="0.25">
      <c r="A8061">
        <v>31334</v>
      </c>
      <c r="B8061">
        <v>326.60000000000002</v>
      </c>
      <c r="C8061">
        <v>6.2220000000000004</v>
      </c>
    </row>
    <row r="8062" spans="1:3" x14ac:dyDescent="0.25">
      <c r="A8062">
        <v>31331</v>
      </c>
      <c r="B8062">
        <v>325.8</v>
      </c>
      <c r="C8062">
        <v>6.2220000000000004</v>
      </c>
    </row>
    <row r="8063" spans="1:3" x14ac:dyDescent="0.25">
      <c r="A8063">
        <v>31330</v>
      </c>
      <c r="B8063">
        <v>325.55</v>
      </c>
      <c r="C8063">
        <v>6.23</v>
      </c>
    </row>
    <row r="8064" spans="1:3" x14ac:dyDescent="0.25">
      <c r="A8064">
        <v>31329</v>
      </c>
      <c r="B8064">
        <v>326.95</v>
      </c>
      <c r="C8064">
        <v>6.2830000000000004</v>
      </c>
    </row>
    <row r="8065" spans="1:3" x14ac:dyDescent="0.25">
      <c r="A8065">
        <v>31328</v>
      </c>
      <c r="B8065">
        <v>326.10000000000002</v>
      </c>
      <c r="C8065">
        <v>6.26</v>
      </c>
    </row>
    <row r="8066" spans="1:3" x14ac:dyDescent="0.25">
      <c r="A8066">
        <v>31327</v>
      </c>
      <c r="B8066">
        <v>326.25</v>
      </c>
      <c r="C8066">
        <v>6.25</v>
      </c>
    </row>
    <row r="8067" spans="1:3" x14ac:dyDescent="0.25">
      <c r="A8067">
        <v>31324</v>
      </c>
      <c r="B8067">
        <v>330.55</v>
      </c>
      <c r="C8067">
        <v>6.36</v>
      </c>
    </row>
    <row r="8068" spans="1:3" x14ac:dyDescent="0.25">
      <c r="A8068">
        <v>31323</v>
      </c>
      <c r="B8068">
        <v>324.35000000000002</v>
      </c>
      <c r="C8068">
        <v>6.0869999999999997</v>
      </c>
    </row>
    <row r="8069" spans="1:3" x14ac:dyDescent="0.25">
      <c r="A8069">
        <v>31322</v>
      </c>
      <c r="B8069">
        <v>324.75</v>
      </c>
      <c r="C8069">
        <v>6.0369999999999999</v>
      </c>
    </row>
    <row r="8070" spans="1:3" x14ac:dyDescent="0.25">
      <c r="A8070">
        <v>31321</v>
      </c>
      <c r="B8070">
        <v>323.14999999999998</v>
      </c>
      <c r="C8070">
        <v>6</v>
      </c>
    </row>
    <row r="8071" spans="1:3" x14ac:dyDescent="0.25">
      <c r="A8071">
        <v>31320</v>
      </c>
      <c r="B8071">
        <v>326.5</v>
      </c>
      <c r="C8071">
        <v>6.0540000000000003</v>
      </c>
    </row>
    <row r="8072" spans="1:3" x14ac:dyDescent="0.25">
      <c r="A8072">
        <v>31317</v>
      </c>
      <c r="B8072">
        <v>328.95</v>
      </c>
      <c r="C8072">
        <v>6.0620000000000003</v>
      </c>
    </row>
    <row r="8073" spans="1:3" x14ac:dyDescent="0.25">
      <c r="A8073">
        <v>31316</v>
      </c>
      <c r="B8073">
        <v>330.4</v>
      </c>
      <c r="C8073">
        <v>6.157</v>
      </c>
    </row>
    <row r="8074" spans="1:3" x14ac:dyDescent="0.25">
      <c r="A8074">
        <v>31315</v>
      </c>
      <c r="B8074">
        <v>328.7</v>
      </c>
      <c r="C8074">
        <v>6.14</v>
      </c>
    </row>
    <row r="8075" spans="1:3" x14ac:dyDescent="0.25">
      <c r="A8075">
        <v>31314</v>
      </c>
      <c r="B8075">
        <v>328.4</v>
      </c>
      <c r="C8075">
        <v>6.1725000000000003</v>
      </c>
    </row>
    <row r="8076" spans="1:3" x14ac:dyDescent="0.25">
      <c r="A8076">
        <v>31313</v>
      </c>
      <c r="B8076">
        <v>328.1</v>
      </c>
      <c r="C8076">
        <v>6.165</v>
      </c>
    </row>
    <row r="8077" spans="1:3" x14ac:dyDescent="0.25">
      <c r="A8077">
        <v>31310</v>
      </c>
      <c r="B8077">
        <v>319.2</v>
      </c>
      <c r="C8077">
        <v>6</v>
      </c>
    </row>
    <row r="8078" spans="1:3" x14ac:dyDescent="0.25">
      <c r="A8078">
        <v>31309</v>
      </c>
      <c r="B8078">
        <v>315.89999999999998</v>
      </c>
      <c r="C8078">
        <v>5.9320000000000004</v>
      </c>
    </row>
    <row r="8079" spans="1:3" x14ac:dyDescent="0.25">
      <c r="A8079">
        <v>31308</v>
      </c>
      <c r="B8079">
        <v>315.5</v>
      </c>
      <c r="C8079">
        <v>5.8860000000000001</v>
      </c>
    </row>
    <row r="8080" spans="1:3" x14ac:dyDescent="0.25">
      <c r="A8080">
        <v>31307</v>
      </c>
      <c r="B8080">
        <v>318.7</v>
      </c>
      <c r="C8080">
        <v>6.0065</v>
      </c>
    </row>
    <row r="8081" spans="1:3" x14ac:dyDescent="0.25">
      <c r="A8081">
        <v>31306</v>
      </c>
      <c r="B8081">
        <v>318.85000000000002</v>
      </c>
      <c r="C8081">
        <v>5.9965000000000002</v>
      </c>
    </row>
    <row r="8082" spans="1:3" x14ac:dyDescent="0.25">
      <c r="A8082">
        <v>31303</v>
      </c>
      <c r="B8082">
        <v>321.75</v>
      </c>
      <c r="C8082">
        <v>6.0525000000000002</v>
      </c>
    </row>
    <row r="8083" spans="1:3" x14ac:dyDescent="0.25">
      <c r="A8083">
        <v>31302</v>
      </c>
      <c r="B8083">
        <v>318</v>
      </c>
      <c r="C8083">
        <v>5.9749999999999996</v>
      </c>
    </row>
    <row r="8084" spans="1:3" x14ac:dyDescent="0.25">
      <c r="A8084">
        <v>31301</v>
      </c>
      <c r="B8084">
        <v>322</v>
      </c>
      <c r="C8084">
        <v>6.0449999999999999</v>
      </c>
    </row>
    <row r="8085" spans="1:3" x14ac:dyDescent="0.25">
      <c r="A8085">
        <v>31300</v>
      </c>
      <c r="B8085">
        <v>320</v>
      </c>
      <c r="C8085">
        <v>6.0285000000000002</v>
      </c>
    </row>
    <row r="8086" spans="1:3" x14ac:dyDescent="0.25">
      <c r="A8086">
        <v>31299</v>
      </c>
      <c r="B8086">
        <v>320.2</v>
      </c>
      <c r="C8086">
        <v>6.06</v>
      </c>
    </row>
    <row r="8087" spans="1:3" x14ac:dyDescent="0.25">
      <c r="A8087">
        <v>31296</v>
      </c>
      <c r="B8087">
        <v>318.75</v>
      </c>
      <c r="C8087">
        <v>6.0019999999999998</v>
      </c>
    </row>
    <row r="8088" spans="1:3" x14ac:dyDescent="0.25">
      <c r="A8088">
        <v>31295</v>
      </c>
      <c r="B8088">
        <v>326</v>
      </c>
      <c r="C8088">
        <v>6.08</v>
      </c>
    </row>
    <row r="8089" spans="1:3" x14ac:dyDescent="0.25">
      <c r="A8089">
        <v>31294</v>
      </c>
      <c r="B8089">
        <v>325</v>
      </c>
      <c r="C8089">
        <v>6.0979999999999999</v>
      </c>
    </row>
    <row r="8090" spans="1:3" x14ac:dyDescent="0.25">
      <c r="A8090">
        <v>31293</v>
      </c>
      <c r="B8090">
        <v>332.7</v>
      </c>
      <c r="C8090">
        <v>6.1924999999999999</v>
      </c>
    </row>
    <row r="8091" spans="1:3" x14ac:dyDescent="0.25">
      <c r="A8091">
        <v>31292</v>
      </c>
      <c r="B8091">
        <v>335.45</v>
      </c>
      <c r="C8091">
        <v>6.2229999999999999</v>
      </c>
    </row>
    <row r="8092" spans="1:3" x14ac:dyDescent="0.25">
      <c r="A8092">
        <v>31289</v>
      </c>
      <c r="B8092">
        <v>335.75</v>
      </c>
      <c r="C8092">
        <v>6.2469999999999999</v>
      </c>
    </row>
    <row r="8093" spans="1:3" x14ac:dyDescent="0.25">
      <c r="A8093">
        <v>31288</v>
      </c>
      <c r="B8093">
        <v>338.4</v>
      </c>
      <c r="C8093">
        <v>6.3</v>
      </c>
    </row>
    <row r="8094" spans="1:3" x14ac:dyDescent="0.25">
      <c r="A8094">
        <v>31287</v>
      </c>
      <c r="B8094">
        <v>339.3</v>
      </c>
      <c r="C8094">
        <v>6.3975</v>
      </c>
    </row>
    <row r="8095" spans="1:3" x14ac:dyDescent="0.25">
      <c r="A8095">
        <v>31286</v>
      </c>
      <c r="B8095">
        <v>335.25</v>
      </c>
      <c r="C8095">
        <v>6.3034999999999997</v>
      </c>
    </row>
    <row r="8096" spans="1:3" x14ac:dyDescent="0.25">
      <c r="A8096">
        <v>31282</v>
      </c>
      <c r="B8096">
        <v>333.6</v>
      </c>
      <c r="C8096">
        <v>6.2149999999999999</v>
      </c>
    </row>
    <row r="8097" spans="1:3" x14ac:dyDescent="0.25">
      <c r="A8097">
        <v>31281</v>
      </c>
      <c r="B8097">
        <v>337.6</v>
      </c>
      <c r="C8097">
        <v>6.3</v>
      </c>
    </row>
    <row r="8098" spans="1:3" x14ac:dyDescent="0.25">
      <c r="A8098">
        <v>31280</v>
      </c>
      <c r="B8098">
        <v>335.75</v>
      </c>
      <c r="C8098">
        <v>6.2450000000000001</v>
      </c>
    </row>
    <row r="8099" spans="1:3" x14ac:dyDescent="0.25">
      <c r="A8099">
        <v>31279</v>
      </c>
      <c r="B8099">
        <v>335.5</v>
      </c>
      <c r="C8099">
        <v>6.26</v>
      </c>
    </row>
    <row r="8100" spans="1:3" x14ac:dyDescent="0.25">
      <c r="A8100">
        <v>31278</v>
      </c>
      <c r="B8100">
        <v>339.25</v>
      </c>
      <c r="C8100">
        <v>6.3869999999999996</v>
      </c>
    </row>
    <row r="8101" spans="1:3" x14ac:dyDescent="0.25">
      <c r="A8101">
        <v>31275</v>
      </c>
      <c r="B8101">
        <v>335.4</v>
      </c>
      <c r="C8101">
        <v>6.3475000000000001</v>
      </c>
    </row>
    <row r="8102" spans="1:3" x14ac:dyDescent="0.25">
      <c r="A8102">
        <v>31274</v>
      </c>
      <c r="B8102">
        <v>328.9</v>
      </c>
      <c r="C8102">
        <v>6.3029999999999999</v>
      </c>
    </row>
    <row r="8103" spans="1:3" x14ac:dyDescent="0.25">
      <c r="A8103">
        <v>31273</v>
      </c>
      <c r="B8103">
        <v>326.2</v>
      </c>
      <c r="C8103">
        <v>6.26</v>
      </c>
    </row>
    <row r="8104" spans="1:3" x14ac:dyDescent="0.25">
      <c r="A8104">
        <v>31272</v>
      </c>
      <c r="B8104">
        <v>328.5</v>
      </c>
      <c r="C8104">
        <v>6.33</v>
      </c>
    </row>
    <row r="8105" spans="1:3" x14ac:dyDescent="0.25">
      <c r="A8105">
        <v>31271</v>
      </c>
      <c r="B8105">
        <v>326.60000000000002</v>
      </c>
      <c r="C8105">
        <v>6.27</v>
      </c>
    </row>
    <row r="8106" spans="1:3" x14ac:dyDescent="0.25">
      <c r="A8106">
        <v>31268</v>
      </c>
      <c r="B8106">
        <v>322.39999999999998</v>
      </c>
      <c r="C8106">
        <v>6.125</v>
      </c>
    </row>
    <row r="8107" spans="1:3" x14ac:dyDescent="0.25">
      <c r="A8107">
        <v>31267</v>
      </c>
      <c r="B8107">
        <v>322.89999999999998</v>
      </c>
      <c r="C8107">
        <v>6.1459999999999999</v>
      </c>
    </row>
    <row r="8108" spans="1:3" x14ac:dyDescent="0.25">
      <c r="A8108">
        <v>31266</v>
      </c>
      <c r="B8108">
        <v>320.64999999999998</v>
      </c>
      <c r="C8108">
        <v>6.11</v>
      </c>
    </row>
    <row r="8109" spans="1:3" x14ac:dyDescent="0.25">
      <c r="A8109">
        <v>31265</v>
      </c>
      <c r="B8109">
        <v>321.39999999999998</v>
      </c>
      <c r="C8109">
        <v>6.1379999999999999</v>
      </c>
    </row>
    <row r="8110" spans="1:3" x14ac:dyDescent="0.25">
      <c r="A8110">
        <v>31264</v>
      </c>
      <c r="B8110">
        <v>323</v>
      </c>
      <c r="C8110">
        <v>6.1820000000000004</v>
      </c>
    </row>
    <row r="8111" spans="1:3" x14ac:dyDescent="0.25">
      <c r="A8111">
        <v>31261</v>
      </c>
      <c r="B8111">
        <v>319.64999999999998</v>
      </c>
      <c r="C8111">
        <v>6.13</v>
      </c>
    </row>
    <row r="8112" spans="1:3" x14ac:dyDescent="0.25">
      <c r="A8112">
        <v>31260</v>
      </c>
      <c r="B8112">
        <v>326.75</v>
      </c>
      <c r="C8112">
        <v>6.25</v>
      </c>
    </row>
    <row r="8113" spans="1:3" x14ac:dyDescent="0.25">
      <c r="A8113">
        <v>31259</v>
      </c>
      <c r="B8113">
        <v>328.1</v>
      </c>
      <c r="C8113">
        <v>6.335</v>
      </c>
    </row>
    <row r="8114" spans="1:3" x14ac:dyDescent="0.25">
      <c r="A8114">
        <v>31258</v>
      </c>
      <c r="B8114">
        <v>323.25</v>
      </c>
      <c r="C8114">
        <v>6.2549999999999999</v>
      </c>
    </row>
    <row r="8115" spans="1:3" x14ac:dyDescent="0.25">
      <c r="A8115">
        <v>31257</v>
      </c>
      <c r="B8115">
        <v>323</v>
      </c>
      <c r="C8115">
        <v>6.234</v>
      </c>
    </row>
    <row r="8116" spans="1:3" x14ac:dyDescent="0.25">
      <c r="A8116">
        <v>31254</v>
      </c>
      <c r="B8116">
        <v>317.60000000000002</v>
      </c>
      <c r="C8116">
        <v>6.0750000000000002</v>
      </c>
    </row>
    <row r="8117" spans="1:3" x14ac:dyDescent="0.25">
      <c r="A8117">
        <v>31253</v>
      </c>
      <c r="B8117">
        <v>319.39999999999998</v>
      </c>
      <c r="C8117">
        <v>6.0979999999999999</v>
      </c>
    </row>
    <row r="8118" spans="1:3" x14ac:dyDescent="0.25">
      <c r="A8118">
        <v>31252</v>
      </c>
      <c r="B8118">
        <v>318.5</v>
      </c>
      <c r="C8118">
        <v>6.0919999999999996</v>
      </c>
    </row>
    <row r="8119" spans="1:3" x14ac:dyDescent="0.25">
      <c r="A8119">
        <v>31251</v>
      </c>
      <c r="B8119">
        <v>322.75</v>
      </c>
      <c r="C8119">
        <v>6.1580000000000004</v>
      </c>
    </row>
    <row r="8120" spans="1:3" x14ac:dyDescent="0.25">
      <c r="A8120">
        <v>31250</v>
      </c>
      <c r="B8120">
        <v>317.39999999999998</v>
      </c>
      <c r="C8120">
        <v>6.125</v>
      </c>
    </row>
    <row r="8121" spans="1:3" x14ac:dyDescent="0.25">
      <c r="A8121">
        <v>31247</v>
      </c>
      <c r="B8121">
        <v>319</v>
      </c>
      <c r="C8121">
        <v>6.1224999999999996</v>
      </c>
    </row>
    <row r="8122" spans="1:3" x14ac:dyDescent="0.25">
      <c r="A8122">
        <v>31246</v>
      </c>
      <c r="B8122">
        <v>322.25</v>
      </c>
      <c r="C8122">
        <v>6.2080000000000002</v>
      </c>
    </row>
    <row r="8123" spans="1:3" x14ac:dyDescent="0.25">
      <c r="A8123">
        <v>31245</v>
      </c>
      <c r="B8123">
        <v>321.7</v>
      </c>
      <c r="C8123">
        <v>6.2450000000000001</v>
      </c>
    </row>
    <row r="8124" spans="1:3" x14ac:dyDescent="0.25">
      <c r="A8124">
        <v>31244</v>
      </c>
      <c r="B8124">
        <v>316.8</v>
      </c>
      <c r="C8124">
        <v>6.1</v>
      </c>
    </row>
    <row r="8125" spans="1:3" x14ac:dyDescent="0.25">
      <c r="A8125">
        <v>31243</v>
      </c>
      <c r="B8125">
        <v>317.14999999999998</v>
      </c>
      <c r="C8125">
        <v>6.08</v>
      </c>
    </row>
    <row r="8126" spans="1:3" x14ac:dyDescent="0.25">
      <c r="A8126">
        <v>31240</v>
      </c>
      <c r="B8126">
        <v>315.05</v>
      </c>
      <c r="C8126">
        <v>6.04</v>
      </c>
    </row>
    <row r="8127" spans="1:3" x14ac:dyDescent="0.25">
      <c r="A8127">
        <v>31239</v>
      </c>
      <c r="B8127">
        <v>313.8</v>
      </c>
      <c r="C8127">
        <v>5.9850000000000003</v>
      </c>
    </row>
    <row r="8128" spans="1:3" x14ac:dyDescent="0.25">
      <c r="A8128">
        <v>31238</v>
      </c>
      <c r="B8128">
        <v>314.7</v>
      </c>
      <c r="C8128">
        <v>6.0449999999999999</v>
      </c>
    </row>
    <row r="8129" spans="1:3" x14ac:dyDescent="0.25">
      <c r="A8129">
        <v>31237</v>
      </c>
      <c r="B8129">
        <v>314.8</v>
      </c>
      <c r="C8129">
        <v>6.0460000000000003</v>
      </c>
    </row>
    <row r="8130" spans="1:3" x14ac:dyDescent="0.25">
      <c r="A8130">
        <v>31236</v>
      </c>
      <c r="B8130">
        <v>312.2</v>
      </c>
      <c r="C8130">
        <v>5.931</v>
      </c>
    </row>
    <row r="8131" spans="1:3" x14ac:dyDescent="0.25">
      <c r="A8131">
        <v>31233</v>
      </c>
      <c r="B8131">
        <v>310.89999999999998</v>
      </c>
      <c r="C8131">
        <v>5.907</v>
      </c>
    </row>
    <row r="8132" spans="1:3" x14ac:dyDescent="0.25">
      <c r="A8132">
        <v>31232</v>
      </c>
      <c r="B8132">
        <v>310.7</v>
      </c>
      <c r="C8132">
        <v>5.92</v>
      </c>
    </row>
    <row r="8133" spans="1:3" x14ac:dyDescent="0.25">
      <c r="A8133">
        <v>31231</v>
      </c>
      <c r="B8133">
        <v>310.39999999999998</v>
      </c>
      <c r="C8133">
        <v>5.8875000000000002</v>
      </c>
    </row>
    <row r="8134" spans="1:3" x14ac:dyDescent="0.25">
      <c r="A8134">
        <v>31230</v>
      </c>
      <c r="B8134">
        <v>310.85000000000002</v>
      </c>
      <c r="C8134">
        <v>5.9385000000000003</v>
      </c>
    </row>
    <row r="8135" spans="1:3" x14ac:dyDescent="0.25">
      <c r="A8135">
        <v>31229</v>
      </c>
      <c r="B8135">
        <v>315.35000000000002</v>
      </c>
      <c r="C8135">
        <v>6.0949999999999998</v>
      </c>
    </row>
    <row r="8136" spans="1:3" x14ac:dyDescent="0.25">
      <c r="A8136">
        <v>31226</v>
      </c>
      <c r="B8136">
        <v>316.5</v>
      </c>
      <c r="C8136">
        <v>6.11</v>
      </c>
    </row>
    <row r="8137" spans="1:3" x14ac:dyDescent="0.25">
      <c r="A8137">
        <v>31225</v>
      </c>
      <c r="B8137">
        <v>316.25</v>
      </c>
      <c r="C8137">
        <v>6.13</v>
      </c>
    </row>
    <row r="8138" spans="1:3" x14ac:dyDescent="0.25">
      <c r="A8138">
        <v>31224</v>
      </c>
      <c r="B8138">
        <v>316.5</v>
      </c>
      <c r="C8138">
        <v>6.12</v>
      </c>
    </row>
    <row r="8139" spans="1:3" x14ac:dyDescent="0.25">
      <c r="A8139">
        <v>31223</v>
      </c>
      <c r="B8139">
        <v>315.89999999999998</v>
      </c>
      <c r="C8139">
        <v>6.1479999999999997</v>
      </c>
    </row>
    <row r="8140" spans="1:3" x14ac:dyDescent="0.25">
      <c r="A8140">
        <v>31222</v>
      </c>
      <c r="B8140">
        <v>314.10000000000002</v>
      </c>
      <c r="C8140">
        <v>6.109</v>
      </c>
    </row>
    <row r="8141" spans="1:3" x14ac:dyDescent="0.25">
      <c r="A8141">
        <v>31219</v>
      </c>
      <c r="B8141">
        <v>315.25</v>
      </c>
      <c r="C8141">
        <v>6.1130000000000004</v>
      </c>
    </row>
    <row r="8142" spans="1:3" x14ac:dyDescent="0.25">
      <c r="A8142">
        <v>31218</v>
      </c>
      <c r="B8142">
        <v>322</v>
      </c>
      <c r="C8142">
        <v>6.2889999999999997</v>
      </c>
    </row>
    <row r="8143" spans="1:3" x14ac:dyDescent="0.25">
      <c r="A8143">
        <v>31217</v>
      </c>
      <c r="B8143">
        <v>325.2</v>
      </c>
      <c r="C8143">
        <v>6.42</v>
      </c>
    </row>
    <row r="8144" spans="1:3" x14ac:dyDescent="0.25">
      <c r="A8144">
        <v>31216</v>
      </c>
      <c r="B8144">
        <v>321.64999999999998</v>
      </c>
      <c r="C8144">
        <v>6.3040000000000003</v>
      </c>
    </row>
    <row r="8145" spans="1:3" x14ac:dyDescent="0.25">
      <c r="A8145">
        <v>31215</v>
      </c>
      <c r="B8145">
        <v>317.25</v>
      </c>
      <c r="C8145">
        <v>6.21</v>
      </c>
    </row>
    <row r="8146" spans="1:3" x14ac:dyDescent="0.25">
      <c r="A8146">
        <v>31212</v>
      </c>
      <c r="B8146">
        <v>315.75</v>
      </c>
      <c r="C8146">
        <v>6.2370000000000001</v>
      </c>
    </row>
    <row r="8147" spans="1:3" x14ac:dyDescent="0.25">
      <c r="A8147">
        <v>31211</v>
      </c>
      <c r="B8147">
        <v>314.10000000000002</v>
      </c>
      <c r="C8147">
        <v>6.16</v>
      </c>
    </row>
    <row r="8148" spans="1:3" x14ac:dyDescent="0.25">
      <c r="A8148">
        <v>31210</v>
      </c>
      <c r="B8148">
        <v>313.75</v>
      </c>
      <c r="C8148">
        <v>6.1429999999999998</v>
      </c>
    </row>
    <row r="8149" spans="1:3" x14ac:dyDescent="0.25">
      <c r="A8149">
        <v>31209</v>
      </c>
      <c r="B8149">
        <v>313.25</v>
      </c>
      <c r="C8149">
        <v>6.1375000000000002</v>
      </c>
    </row>
    <row r="8150" spans="1:3" x14ac:dyDescent="0.25">
      <c r="A8150">
        <v>31208</v>
      </c>
      <c r="B8150">
        <v>310.75</v>
      </c>
      <c r="C8150">
        <v>6.0839999999999996</v>
      </c>
    </row>
    <row r="8151" spans="1:3" x14ac:dyDescent="0.25">
      <c r="A8151">
        <v>31205</v>
      </c>
      <c r="B8151">
        <v>315</v>
      </c>
      <c r="C8151">
        <v>6.1029999999999998</v>
      </c>
    </row>
    <row r="8152" spans="1:3" x14ac:dyDescent="0.25">
      <c r="A8152">
        <v>31204</v>
      </c>
      <c r="B8152">
        <v>314.89999999999998</v>
      </c>
      <c r="C8152">
        <v>6.1189999999999998</v>
      </c>
    </row>
    <row r="8153" spans="1:3" x14ac:dyDescent="0.25">
      <c r="A8153">
        <v>31203</v>
      </c>
      <c r="B8153">
        <v>314.75</v>
      </c>
      <c r="C8153">
        <v>6.06</v>
      </c>
    </row>
    <row r="8154" spans="1:3" x14ac:dyDescent="0.25">
      <c r="A8154">
        <v>31202</v>
      </c>
      <c r="B8154">
        <v>316.25</v>
      </c>
      <c r="C8154">
        <v>6.1079999999999997</v>
      </c>
    </row>
    <row r="8155" spans="1:3" x14ac:dyDescent="0.25">
      <c r="A8155">
        <v>31201</v>
      </c>
      <c r="B8155">
        <v>316.85000000000002</v>
      </c>
      <c r="C8155">
        <v>6.2089999999999996</v>
      </c>
    </row>
    <row r="8156" spans="1:3" x14ac:dyDescent="0.25">
      <c r="A8156">
        <v>31198</v>
      </c>
      <c r="B8156">
        <v>313.14999999999998</v>
      </c>
      <c r="C8156">
        <v>6.085</v>
      </c>
    </row>
    <row r="8157" spans="1:3" x14ac:dyDescent="0.25">
      <c r="A8157">
        <v>31197</v>
      </c>
      <c r="B8157">
        <v>315</v>
      </c>
      <c r="C8157">
        <v>6.1589999999999998</v>
      </c>
    </row>
    <row r="8158" spans="1:3" x14ac:dyDescent="0.25">
      <c r="A8158">
        <v>31196</v>
      </c>
      <c r="B8158">
        <v>311.2</v>
      </c>
      <c r="C8158">
        <v>6.0010000000000003</v>
      </c>
    </row>
    <row r="8159" spans="1:3" x14ac:dyDescent="0.25">
      <c r="A8159">
        <v>31195</v>
      </c>
      <c r="B8159">
        <v>313.89999999999998</v>
      </c>
      <c r="C8159">
        <v>6.1</v>
      </c>
    </row>
    <row r="8160" spans="1:3" x14ac:dyDescent="0.25">
      <c r="A8160">
        <v>31191</v>
      </c>
      <c r="B8160">
        <v>316.35000000000002</v>
      </c>
      <c r="C8160">
        <v>6.1470000000000002</v>
      </c>
    </row>
    <row r="8161" spans="1:3" x14ac:dyDescent="0.25">
      <c r="A8161">
        <v>31190</v>
      </c>
      <c r="B8161">
        <v>316.39999999999998</v>
      </c>
      <c r="C8161">
        <v>6.1550000000000002</v>
      </c>
    </row>
    <row r="8162" spans="1:3" x14ac:dyDescent="0.25">
      <c r="A8162">
        <v>31189</v>
      </c>
      <c r="B8162">
        <v>317.39999999999998</v>
      </c>
      <c r="C8162">
        <v>6.2</v>
      </c>
    </row>
    <row r="8163" spans="1:3" x14ac:dyDescent="0.25">
      <c r="A8163">
        <v>31188</v>
      </c>
      <c r="B8163">
        <v>316.5</v>
      </c>
      <c r="C8163">
        <v>6.2149999999999999</v>
      </c>
    </row>
    <row r="8164" spans="1:3" x14ac:dyDescent="0.25">
      <c r="A8164">
        <v>31187</v>
      </c>
      <c r="B8164">
        <v>323.64999999999998</v>
      </c>
      <c r="C8164">
        <v>6.5575000000000001</v>
      </c>
    </row>
    <row r="8165" spans="1:3" x14ac:dyDescent="0.25">
      <c r="A8165">
        <v>31184</v>
      </c>
      <c r="B8165">
        <v>319.8</v>
      </c>
      <c r="C8165">
        <v>6.45</v>
      </c>
    </row>
    <row r="8166" spans="1:3" x14ac:dyDescent="0.25">
      <c r="A8166">
        <v>31183</v>
      </c>
      <c r="B8166">
        <v>320.39999999999998</v>
      </c>
      <c r="C8166">
        <v>6.4850000000000003</v>
      </c>
    </row>
    <row r="8167" spans="1:3" x14ac:dyDescent="0.25">
      <c r="A8167">
        <v>31182</v>
      </c>
      <c r="B8167">
        <v>322.85000000000002</v>
      </c>
      <c r="C8167">
        <v>6.4909999999999997</v>
      </c>
    </row>
    <row r="8168" spans="1:3" x14ac:dyDescent="0.25">
      <c r="A8168">
        <v>31181</v>
      </c>
      <c r="B8168">
        <v>324.75</v>
      </c>
      <c r="C8168">
        <v>6.5350000000000001</v>
      </c>
    </row>
    <row r="8169" spans="1:3" x14ac:dyDescent="0.25">
      <c r="A8169">
        <v>31180</v>
      </c>
      <c r="B8169">
        <v>316.75</v>
      </c>
      <c r="C8169">
        <v>6.3550000000000004</v>
      </c>
    </row>
    <row r="8170" spans="1:3" x14ac:dyDescent="0.25">
      <c r="A8170">
        <v>31177</v>
      </c>
      <c r="B8170">
        <v>313.55</v>
      </c>
      <c r="C8170">
        <v>6.2919999999999998</v>
      </c>
    </row>
    <row r="8171" spans="1:3" x14ac:dyDescent="0.25">
      <c r="A8171">
        <v>31176</v>
      </c>
      <c r="B8171">
        <v>314.5</v>
      </c>
      <c r="C8171">
        <v>6.35</v>
      </c>
    </row>
    <row r="8172" spans="1:3" x14ac:dyDescent="0.25">
      <c r="A8172">
        <v>31175</v>
      </c>
      <c r="B8172">
        <v>313.35000000000002</v>
      </c>
      <c r="C8172">
        <v>6.2510000000000003</v>
      </c>
    </row>
    <row r="8173" spans="1:3" x14ac:dyDescent="0.25">
      <c r="A8173">
        <v>31174</v>
      </c>
      <c r="B8173">
        <v>311.25</v>
      </c>
      <c r="C8173">
        <v>6.1449999999999996</v>
      </c>
    </row>
    <row r="8174" spans="1:3" x14ac:dyDescent="0.25">
      <c r="A8174">
        <v>31170</v>
      </c>
      <c r="B8174">
        <v>313.7</v>
      </c>
      <c r="C8174">
        <v>6.16</v>
      </c>
    </row>
    <row r="8175" spans="1:3" x14ac:dyDescent="0.25">
      <c r="A8175">
        <v>31169</v>
      </c>
      <c r="B8175">
        <v>314.25</v>
      </c>
      <c r="C8175">
        <v>6.15</v>
      </c>
    </row>
    <row r="8176" spans="1:3" x14ac:dyDescent="0.25">
      <c r="A8176">
        <v>31168</v>
      </c>
      <c r="B8176">
        <v>315.60000000000002</v>
      </c>
      <c r="C8176">
        <v>6.15</v>
      </c>
    </row>
    <row r="8177" spans="1:3" x14ac:dyDescent="0.25">
      <c r="A8177">
        <v>31167</v>
      </c>
      <c r="B8177">
        <v>324.64999999999998</v>
      </c>
      <c r="C8177">
        <v>6.3220000000000001</v>
      </c>
    </row>
    <row r="8178" spans="1:3" x14ac:dyDescent="0.25">
      <c r="A8178">
        <v>31166</v>
      </c>
      <c r="B8178">
        <v>323</v>
      </c>
      <c r="C8178">
        <v>6.242</v>
      </c>
    </row>
    <row r="8179" spans="1:3" x14ac:dyDescent="0.25">
      <c r="A8179">
        <v>31163</v>
      </c>
      <c r="B8179">
        <v>322.5</v>
      </c>
      <c r="C8179">
        <v>6.24</v>
      </c>
    </row>
    <row r="8180" spans="1:3" x14ac:dyDescent="0.25">
      <c r="A8180">
        <v>31162</v>
      </c>
      <c r="B8180">
        <v>322.39999999999998</v>
      </c>
      <c r="C8180">
        <v>6.1849999999999996</v>
      </c>
    </row>
    <row r="8181" spans="1:3" x14ac:dyDescent="0.25">
      <c r="A8181">
        <v>31161</v>
      </c>
      <c r="B8181">
        <v>322.60000000000002</v>
      </c>
      <c r="C8181">
        <v>6.1234999999999999</v>
      </c>
    </row>
    <row r="8182" spans="1:3" x14ac:dyDescent="0.25">
      <c r="A8182">
        <v>31160</v>
      </c>
      <c r="B8182">
        <v>326</v>
      </c>
      <c r="C8182">
        <v>6.3559999999999999</v>
      </c>
    </row>
    <row r="8183" spans="1:3" x14ac:dyDescent="0.25">
      <c r="A8183">
        <v>31159</v>
      </c>
      <c r="B8183">
        <v>328.1</v>
      </c>
      <c r="C8183">
        <v>6.4409999999999998</v>
      </c>
    </row>
    <row r="8184" spans="1:3" x14ac:dyDescent="0.25">
      <c r="A8184">
        <v>31156</v>
      </c>
      <c r="B8184">
        <v>327.7</v>
      </c>
      <c r="C8184">
        <v>6.4015000000000004</v>
      </c>
    </row>
    <row r="8185" spans="1:3" x14ac:dyDescent="0.25">
      <c r="A8185">
        <v>31155</v>
      </c>
      <c r="B8185">
        <v>325.5</v>
      </c>
      <c r="C8185">
        <v>6.4379999999999997</v>
      </c>
    </row>
    <row r="8186" spans="1:3" x14ac:dyDescent="0.25">
      <c r="A8186">
        <v>31154</v>
      </c>
      <c r="B8186">
        <v>327</v>
      </c>
      <c r="C8186">
        <v>6.4509999999999996</v>
      </c>
    </row>
    <row r="8187" spans="1:3" x14ac:dyDescent="0.25">
      <c r="A8187">
        <v>31153</v>
      </c>
      <c r="B8187">
        <v>331.5</v>
      </c>
      <c r="C8187">
        <v>6.6349999999999998</v>
      </c>
    </row>
    <row r="8188" spans="1:3" x14ac:dyDescent="0.25">
      <c r="A8188">
        <v>31152</v>
      </c>
      <c r="B8188">
        <v>330.3</v>
      </c>
      <c r="C8188">
        <v>6.75</v>
      </c>
    </row>
    <row r="8189" spans="1:3" x14ac:dyDescent="0.25">
      <c r="A8189">
        <v>31149</v>
      </c>
      <c r="B8189">
        <v>331.25</v>
      </c>
      <c r="C8189">
        <v>6.665</v>
      </c>
    </row>
    <row r="8190" spans="1:3" x14ac:dyDescent="0.25">
      <c r="A8190">
        <v>31148</v>
      </c>
      <c r="B8190">
        <v>329</v>
      </c>
      <c r="C8190">
        <v>6.6779999999999999</v>
      </c>
    </row>
    <row r="8191" spans="1:3" x14ac:dyDescent="0.25">
      <c r="A8191">
        <v>31147</v>
      </c>
      <c r="B8191">
        <v>323.3</v>
      </c>
      <c r="C8191">
        <v>6.6349999999999998</v>
      </c>
    </row>
    <row r="8192" spans="1:3" x14ac:dyDescent="0.25">
      <c r="A8192">
        <v>31146</v>
      </c>
      <c r="B8192">
        <v>323.10000000000002</v>
      </c>
      <c r="C8192">
        <v>6.6280000000000001</v>
      </c>
    </row>
    <row r="8193" spans="1:3" x14ac:dyDescent="0.25">
      <c r="A8193">
        <v>31141</v>
      </c>
      <c r="B8193">
        <v>317</v>
      </c>
      <c r="C8193">
        <v>6.39</v>
      </c>
    </row>
    <row r="8194" spans="1:3" x14ac:dyDescent="0.25">
      <c r="A8194">
        <v>31140</v>
      </c>
      <c r="B8194">
        <v>321.10000000000002</v>
      </c>
      <c r="C8194">
        <v>6.4969999999999999</v>
      </c>
    </row>
    <row r="8195" spans="1:3" x14ac:dyDescent="0.25">
      <c r="A8195">
        <v>31139</v>
      </c>
      <c r="B8195">
        <v>317</v>
      </c>
      <c r="C8195">
        <v>6.42</v>
      </c>
    </row>
    <row r="8196" spans="1:3" x14ac:dyDescent="0.25">
      <c r="A8196">
        <v>31138</v>
      </c>
      <c r="B8196">
        <v>324.64999999999998</v>
      </c>
      <c r="C8196">
        <v>6.52</v>
      </c>
    </row>
    <row r="8197" spans="1:3" x14ac:dyDescent="0.25">
      <c r="A8197">
        <v>31135</v>
      </c>
      <c r="B8197">
        <v>329.8</v>
      </c>
      <c r="C8197">
        <v>6.66</v>
      </c>
    </row>
    <row r="8198" spans="1:3" x14ac:dyDescent="0.25">
      <c r="A8198">
        <v>31134</v>
      </c>
      <c r="B8198">
        <v>328.75</v>
      </c>
      <c r="C8198">
        <v>6.5650000000000004</v>
      </c>
    </row>
    <row r="8199" spans="1:3" x14ac:dyDescent="0.25">
      <c r="A8199">
        <v>31133</v>
      </c>
      <c r="B8199">
        <v>329.9</v>
      </c>
      <c r="C8199">
        <v>6.5890000000000004</v>
      </c>
    </row>
    <row r="8200" spans="1:3" x14ac:dyDescent="0.25">
      <c r="A8200">
        <v>31132</v>
      </c>
      <c r="B8200">
        <v>316</v>
      </c>
      <c r="C8200">
        <v>6.2649999999999997</v>
      </c>
    </row>
    <row r="8201" spans="1:3" x14ac:dyDescent="0.25">
      <c r="A8201">
        <v>31131</v>
      </c>
      <c r="B8201">
        <v>315.89999999999998</v>
      </c>
      <c r="C8201">
        <v>6.3049999999999997</v>
      </c>
    </row>
    <row r="8202" spans="1:3" x14ac:dyDescent="0.25">
      <c r="A8202">
        <v>31128</v>
      </c>
      <c r="B8202">
        <v>320.75</v>
      </c>
      <c r="C8202">
        <v>6.39</v>
      </c>
    </row>
    <row r="8203" spans="1:3" x14ac:dyDescent="0.25">
      <c r="A8203">
        <v>31127</v>
      </c>
      <c r="B8203">
        <v>312.5</v>
      </c>
      <c r="C8203">
        <v>6.109</v>
      </c>
    </row>
    <row r="8204" spans="1:3" x14ac:dyDescent="0.25">
      <c r="A8204">
        <v>31126</v>
      </c>
      <c r="B8204">
        <v>333.25</v>
      </c>
      <c r="C8204">
        <v>6.46</v>
      </c>
    </row>
    <row r="8205" spans="1:3" x14ac:dyDescent="0.25">
      <c r="A8205">
        <v>31125</v>
      </c>
      <c r="B8205">
        <v>307.25</v>
      </c>
      <c r="C8205">
        <v>6.0419999999999998</v>
      </c>
    </row>
    <row r="8206" spans="1:3" x14ac:dyDescent="0.25">
      <c r="A8206">
        <v>31124</v>
      </c>
      <c r="B8206">
        <v>293.7</v>
      </c>
      <c r="C8206">
        <v>5.71</v>
      </c>
    </row>
    <row r="8207" spans="1:3" x14ac:dyDescent="0.25">
      <c r="A8207">
        <v>31121</v>
      </c>
      <c r="B8207">
        <v>289.89999999999998</v>
      </c>
      <c r="C8207">
        <v>5.6349999999999998</v>
      </c>
    </row>
    <row r="8208" spans="1:3" x14ac:dyDescent="0.25">
      <c r="A8208">
        <v>31120</v>
      </c>
      <c r="B8208">
        <v>290.25</v>
      </c>
      <c r="C8208">
        <v>5.6565000000000003</v>
      </c>
    </row>
    <row r="8209" spans="1:3" x14ac:dyDescent="0.25">
      <c r="A8209">
        <v>31119</v>
      </c>
      <c r="B8209">
        <v>290.10000000000002</v>
      </c>
      <c r="C8209">
        <v>5.57</v>
      </c>
    </row>
    <row r="8210" spans="1:3" x14ac:dyDescent="0.25">
      <c r="A8210">
        <v>31118</v>
      </c>
      <c r="B8210">
        <v>288.75</v>
      </c>
      <c r="C8210">
        <v>5.516</v>
      </c>
    </row>
    <row r="8211" spans="1:3" x14ac:dyDescent="0.25">
      <c r="A8211">
        <v>31117</v>
      </c>
      <c r="B8211">
        <v>290.25</v>
      </c>
      <c r="C8211">
        <v>5.6425000000000001</v>
      </c>
    </row>
    <row r="8212" spans="1:3" x14ac:dyDescent="0.25">
      <c r="A8212">
        <v>31114</v>
      </c>
      <c r="B8212">
        <v>289</v>
      </c>
      <c r="C8212">
        <v>5.6749999999999998</v>
      </c>
    </row>
    <row r="8213" spans="1:3" x14ac:dyDescent="0.25">
      <c r="A8213">
        <v>31113</v>
      </c>
      <c r="B8213">
        <v>289.3</v>
      </c>
      <c r="C8213">
        <v>5.68</v>
      </c>
    </row>
    <row r="8214" spans="1:3" x14ac:dyDescent="0.25">
      <c r="A8214">
        <v>31112</v>
      </c>
      <c r="B8214">
        <v>286.7</v>
      </c>
      <c r="C8214">
        <v>5.6219999999999999</v>
      </c>
    </row>
    <row r="8215" spans="1:3" x14ac:dyDescent="0.25">
      <c r="A8215">
        <v>31111</v>
      </c>
      <c r="B8215">
        <v>288.85000000000002</v>
      </c>
      <c r="C8215">
        <v>5.6609999999999996</v>
      </c>
    </row>
    <row r="8216" spans="1:3" x14ac:dyDescent="0.25">
      <c r="A8216">
        <v>31110</v>
      </c>
      <c r="B8216">
        <v>288.3</v>
      </c>
      <c r="C8216">
        <v>5.64</v>
      </c>
    </row>
    <row r="8217" spans="1:3" x14ac:dyDescent="0.25">
      <c r="A8217">
        <v>31107</v>
      </c>
      <c r="B8217">
        <v>288.10000000000002</v>
      </c>
      <c r="C8217">
        <v>5.6050000000000004</v>
      </c>
    </row>
    <row r="8218" spans="1:3" x14ac:dyDescent="0.25">
      <c r="A8218">
        <v>31106</v>
      </c>
      <c r="B8218">
        <v>290.5</v>
      </c>
      <c r="C8218">
        <v>5.7149999999999999</v>
      </c>
    </row>
    <row r="8219" spans="1:3" x14ac:dyDescent="0.25">
      <c r="A8219">
        <v>31105</v>
      </c>
      <c r="B8219">
        <v>290.75</v>
      </c>
      <c r="C8219">
        <v>5.7709999999999999</v>
      </c>
    </row>
    <row r="8220" spans="1:3" x14ac:dyDescent="0.25">
      <c r="A8220">
        <v>31104</v>
      </c>
      <c r="B8220">
        <v>285</v>
      </c>
      <c r="C8220">
        <v>5.58</v>
      </c>
    </row>
    <row r="8221" spans="1:3" x14ac:dyDescent="0.25">
      <c r="A8221">
        <v>31103</v>
      </c>
      <c r="B8221">
        <v>290</v>
      </c>
      <c r="C8221">
        <v>5.45</v>
      </c>
    </row>
    <row r="8222" spans="1:3" x14ac:dyDescent="0.25">
      <c r="A8222">
        <v>31100</v>
      </c>
      <c r="B8222">
        <v>298.8</v>
      </c>
      <c r="C8222">
        <v>6</v>
      </c>
    </row>
    <row r="8223" spans="1:3" x14ac:dyDescent="0.25">
      <c r="A8223">
        <v>31099</v>
      </c>
      <c r="B8223">
        <v>302</v>
      </c>
      <c r="C8223">
        <v>6.1660000000000004</v>
      </c>
    </row>
    <row r="8224" spans="1:3" x14ac:dyDescent="0.25">
      <c r="A8224">
        <v>31098</v>
      </c>
      <c r="B8224">
        <v>302.85000000000002</v>
      </c>
      <c r="C8224">
        <v>6.23</v>
      </c>
    </row>
    <row r="8225" spans="1:3" x14ac:dyDescent="0.25">
      <c r="A8225">
        <v>31097</v>
      </c>
      <c r="B8225">
        <v>302.89999999999998</v>
      </c>
      <c r="C8225">
        <v>6.218</v>
      </c>
    </row>
    <row r="8226" spans="1:3" x14ac:dyDescent="0.25">
      <c r="A8226">
        <v>31096</v>
      </c>
      <c r="B8226">
        <v>314.95</v>
      </c>
      <c r="C8226">
        <v>6.27</v>
      </c>
    </row>
    <row r="8227" spans="1:3" x14ac:dyDescent="0.25">
      <c r="A8227">
        <v>31093</v>
      </c>
      <c r="B8227">
        <v>304.89999999999998</v>
      </c>
      <c r="C8227">
        <v>6.32</v>
      </c>
    </row>
    <row r="8228" spans="1:3" x14ac:dyDescent="0.25">
      <c r="A8228">
        <v>31092</v>
      </c>
      <c r="B8228">
        <v>303.39999999999998</v>
      </c>
      <c r="C8228">
        <v>6.2969999999999997</v>
      </c>
    </row>
    <row r="8229" spans="1:3" x14ac:dyDescent="0.25">
      <c r="A8229">
        <v>31091</v>
      </c>
      <c r="B8229">
        <v>302.8</v>
      </c>
      <c r="C8229">
        <v>6.2060000000000004</v>
      </c>
    </row>
    <row r="8230" spans="1:3" x14ac:dyDescent="0.25">
      <c r="A8230">
        <v>31090</v>
      </c>
      <c r="B8230">
        <v>303.45</v>
      </c>
      <c r="C8230">
        <v>6.2169999999999996</v>
      </c>
    </row>
    <row r="8231" spans="1:3" x14ac:dyDescent="0.25">
      <c r="A8231">
        <v>31089</v>
      </c>
      <c r="B8231">
        <v>300</v>
      </c>
      <c r="C8231">
        <v>6.08</v>
      </c>
    </row>
    <row r="8232" spans="1:3" x14ac:dyDescent="0.25">
      <c r="A8232">
        <v>31086</v>
      </c>
      <c r="B8232">
        <v>300.60000000000002</v>
      </c>
      <c r="C8232">
        <v>6.1349999999999998</v>
      </c>
    </row>
    <row r="8233" spans="1:3" x14ac:dyDescent="0.25">
      <c r="A8233">
        <v>31085</v>
      </c>
      <c r="B8233">
        <v>302.5</v>
      </c>
      <c r="C8233">
        <v>6.1509999999999998</v>
      </c>
    </row>
    <row r="8234" spans="1:3" x14ac:dyDescent="0.25">
      <c r="A8234">
        <v>31084</v>
      </c>
      <c r="B8234">
        <v>303.45</v>
      </c>
      <c r="C8234">
        <v>6.2</v>
      </c>
    </row>
    <row r="8235" spans="1:3" x14ac:dyDescent="0.25">
      <c r="A8235">
        <v>31083</v>
      </c>
      <c r="B8235">
        <v>301.75</v>
      </c>
      <c r="C8235">
        <v>6.1449999999999996</v>
      </c>
    </row>
    <row r="8236" spans="1:3" x14ac:dyDescent="0.25">
      <c r="A8236">
        <v>31082</v>
      </c>
      <c r="B8236">
        <v>301.25</v>
      </c>
      <c r="C8236">
        <v>6.1390000000000002</v>
      </c>
    </row>
    <row r="8237" spans="1:3" x14ac:dyDescent="0.25">
      <c r="A8237">
        <v>31079</v>
      </c>
      <c r="B8237">
        <v>304.8</v>
      </c>
      <c r="C8237">
        <v>6.2949999999999999</v>
      </c>
    </row>
    <row r="8238" spans="1:3" x14ac:dyDescent="0.25">
      <c r="A8238">
        <v>31078</v>
      </c>
      <c r="B8238">
        <v>304.89999999999998</v>
      </c>
      <c r="C8238">
        <v>6.33</v>
      </c>
    </row>
    <row r="8239" spans="1:3" x14ac:dyDescent="0.25">
      <c r="A8239">
        <v>31077</v>
      </c>
      <c r="B8239">
        <v>303</v>
      </c>
      <c r="C8239">
        <v>6.1669999999999998</v>
      </c>
    </row>
    <row r="8240" spans="1:3" x14ac:dyDescent="0.25">
      <c r="A8240">
        <v>31076</v>
      </c>
      <c r="B8240">
        <v>303.5</v>
      </c>
      <c r="C8240">
        <v>6.2389999999999999</v>
      </c>
    </row>
    <row r="8241" spans="1:3" x14ac:dyDescent="0.25">
      <c r="A8241">
        <v>31075</v>
      </c>
      <c r="B8241">
        <v>298.60000000000002</v>
      </c>
      <c r="C8241">
        <v>5.9455</v>
      </c>
    </row>
    <row r="8242" spans="1:3" x14ac:dyDescent="0.25">
      <c r="A8242">
        <v>31072</v>
      </c>
      <c r="B8242">
        <v>299.25</v>
      </c>
      <c r="C8242">
        <v>5.9459999999999997</v>
      </c>
    </row>
    <row r="8243" spans="1:3" x14ac:dyDescent="0.25">
      <c r="A8243">
        <v>31071</v>
      </c>
      <c r="B8243">
        <v>301.89999999999998</v>
      </c>
      <c r="C8243">
        <v>5.99</v>
      </c>
    </row>
    <row r="8244" spans="1:3" x14ac:dyDescent="0.25">
      <c r="A8244">
        <v>31070</v>
      </c>
      <c r="B8244">
        <v>302.14999999999998</v>
      </c>
      <c r="C8244">
        <v>6.0449999999999999</v>
      </c>
    </row>
    <row r="8245" spans="1:3" x14ac:dyDescent="0.25">
      <c r="A8245">
        <v>31069</v>
      </c>
      <c r="B8245">
        <v>306.85000000000002</v>
      </c>
      <c r="C8245">
        <v>6.25</v>
      </c>
    </row>
    <row r="8246" spans="1:3" x14ac:dyDescent="0.25">
      <c r="A8246">
        <v>31068</v>
      </c>
      <c r="B8246">
        <v>307</v>
      </c>
      <c r="C8246">
        <v>6.2054999999999998</v>
      </c>
    </row>
    <row r="8247" spans="1:3" x14ac:dyDescent="0.25">
      <c r="A8247">
        <v>31065</v>
      </c>
      <c r="B8247">
        <v>306.89999999999998</v>
      </c>
      <c r="C8247">
        <v>6.2590000000000003</v>
      </c>
    </row>
    <row r="8248" spans="1:3" x14ac:dyDescent="0.25">
      <c r="A8248">
        <v>31064</v>
      </c>
      <c r="B8248">
        <v>305.8</v>
      </c>
      <c r="C8248">
        <v>6.18</v>
      </c>
    </row>
    <row r="8249" spans="1:3" x14ac:dyDescent="0.25">
      <c r="A8249">
        <v>31063</v>
      </c>
      <c r="B8249">
        <v>302.45</v>
      </c>
      <c r="C8249">
        <v>6.0149999999999997</v>
      </c>
    </row>
    <row r="8250" spans="1:3" x14ac:dyDescent="0.25">
      <c r="A8250">
        <v>31062</v>
      </c>
      <c r="B8250">
        <v>302.5</v>
      </c>
      <c r="C8250">
        <v>5.9889999999999999</v>
      </c>
    </row>
    <row r="8251" spans="1:3" x14ac:dyDescent="0.25">
      <c r="A8251">
        <v>31061</v>
      </c>
      <c r="B8251">
        <v>301.25</v>
      </c>
      <c r="C8251">
        <v>6.0039999999999996</v>
      </c>
    </row>
    <row r="8252" spans="1:3" x14ac:dyDescent="0.25">
      <c r="A8252">
        <v>31058</v>
      </c>
      <c r="B8252">
        <v>304</v>
      </c>
      <c r="C8252">
        <v>6.11</v>
      </c>
    </row>
    <row r="8253" spans="1:3" x14ac:dyDescent="0.25">
      <c r="A8253">
        <v>31057</v>
      </c>
      <c r="B8253">
        <v>304</v>
      </c>
      <c r="C8253">
        <v>6.09</v>
      </c>
    </row>
    <row r="8254" spans="1:3" x14ac:dyDescent="0.25">
      <c r="A8254">
        <v>31056</v>
      </c>
      <c r="B8254">
        <v>298.35000000000002</v>
      </c>
      <c r="C8254">
        <v>5.8780000000000001</v>
      </c>
    </row>
    <row r="8255" spans="1:3" x14ac:dyDescent="0.25">
      <c r="A8255">
        <v>31055</v>
      </c>
      <c r="B8255">
        <v>304.39999999999998</v>
      </c>
      <c r="C8255">
        <v>6.0750000000000002</v>
      </c>
    </row>
    <row r="8256" spans="1:3" x14ac:dyDescent="0.25">
      <c r="A8256">
        <v>31054</v>
      </c>
      <c r="B8256">
        <v>296.75</v>
      </c>
      <c r="C8256">
        <v>5.83</v>
      </c>
    </row>
    <row r="8257" spans="1:3" x14ac:dyDescent="0.25">
      <c r="A8257">
        <v>31051</v>
      </c>
      <c r="B8257">
        <v>303.45</v>
      </c>
      <c r="C8257">
        <v>6.0869999999999997</v>
      </c>
    </row>
    <row r="8258" spans="1:3" x14ac:dyDescent="0.25">
      <c r="A8258">
        <v>31050</v>
      </c>
      <c r="B8258">
        <v>299.5</v>
      </c>
      <c r="C8258">
        <v>6.0170000000000003</v>
      </c>
    </row>
    <row r="8259" spans="1:3" x14ac:dyDescent="0.25">
      <c r="A8259">
        <v>31049</v>
      </c>
      <c r="B8259">
        <v>306.25</v>
      </c>
      <c r="C8259">
        <v>6.25</v>
      </c>
    </row>
    <row r="8260" spans="1:3" x14ac:dyDescent="0.25">
      <c r="A8260">
        <v>31047</v>
      </c>
      <c r="B8260">
        <v>309</v>
      </c>
      <c r="C8260">
        <v>6.2880000000000003</v>
      </c>
    </row>
    <row r="8261" spans="1:3" x14ac:dyDescent="0.25">
      <c r="A8261">
        <v>31044</v>
      </c>
      <c r="B8261">
        <v>309.5</v>
      </c>
      <c r="C8261">
        <v>6.3849999999999998</v>
      </c>
    </row>
    <row r="8262" spans="1:3" x14ac:dyDescent="0.25">
      <c r="A8262">
        <v>31043</v>
      </c>
      <c r="B8262">
        <v>310.25</v>
      </c>
      <c r="C8262">
        <v>6.28</v>
      </c>
    </row>
    <row r="8263" spans="1:3" x14ac:dyDescent="0.25">
      <c r="A8263">
        <v>31037</v>
      </c>
      <c r="B8263">
        <v>308.85000000000002</v>
      </c>
      <c r="C8263">
        <v>6.41</v>
      </c>
    </row>
    <row r="8264" spans="1:3" x14ac:dyDescent="0.25">
      <c r="A8264">
        <v>31036</v>
      </c>
      <c r="B8264">
        <v>303.25</v>
      </c>
      <c r="C8264">
        <v>6.22</v>
      </c>
    </row>
    <row r="8265" spans="1:3" x14ac:dyDescent="0.25">
      <c r="A8265">
        <v>31035</v>
      </c>
      <c r="B8265">
        <v>308.75</v>
      </c>
      <c r="C8265">
        <v>6.3879999999999999</v>
      </c>
    </row>
    <row r="8266" spans="1:3" x14ac:dyDescent="0.25">
      <c r="A8266">
        <v>31034</v>
      </c>
      <c r="B8266">
        <v>308.25</v>
      </c>
      <c r="C8266">
        <v>6.32</v>
      </c>
    </row>
    <row r="8267" spans="1:3" x14ac:dyDescent="0.25">
      <c r="A8267">
        <v>31033</v>
      </c>
      <c r="B8267">
        <v>316.85000000000002</v>
      </c>
      <c r="C8267">
        <v>6.5650000000000004</v>
      </c>
    </row>
    <row r="8268" spans="1:3" x14ac:dyDescent="0.25">
      <c r="A8268">
        <v>31030</v>
      </c>
      <c r="B8268">
        <v>321.75</v>
      </c>
      <c r="C8268">
        <v>6.6749999999999998</v>
      </c>
    </row>
    <row r="8269" spans="1:3" x14ac:dyDescent="0.25">
      <c r="A8269">
        <v>31029</v>
      </c>
      <c r="B8269">
        <v>326.39999999999998</v>
      </c>
      <c r="C8269">
        <v>6.82</v>
      </c>
    </row>
    <row r="8270" spans="1:3" x14ac:dyDescent="0.25">
      <c r="A8270">
        <v>31028</v>
      </c>
      <c r="B8270">
        <v>327.60000000000002</v>
      </c>
      <c r="C8270">
        <v>6.7889999999999997</v>
      </c>
    </row>
    <row r="8271" spans="1:3" x14ac:dyDescent="0.25">
      <c r="A8271">
        <v>31027</v>
      </c>
      <c r="B8271">
        <v>326.64999999999998</v>
      </c>
      <c r="C8271">
        <v>6.8330000000000002</v>
      </c>
    </row>
    <row r="8272" spans="1:3" x14ac:dyDescent="0.25">
      <c r="A8272">
        <v>31026</v>
      </c>
      <c r="B8272">
        <v>326.25</v>
      </c>
      <c r="C8272">
        <v>6.85</v>
      </c>
    </row>
    <row r="8273" spans="1:3" x14ac:dyDescent="0.25">
      <c r="A8273">
        <v>31023</v>
      </c>
      <c r="B8273">
        <v>330</v>
      </c>
      <c r="C8273">
        <v>6.9870000000000001</v>
      </c>
    </row>
    <row r="8274" spans="1:3" x14ac:dyDescent="0.25">
      <c r="A8274">
        <v>31022</v>
      </c>
      <c r="B8274">
        <v>330.7</v>
      </c>
      <c r="C8274">
        <v>7.0759999999999996</v>
      </c>
    </row>
    <row r="8275" spans="1:3" x14ac:dyDescent="0.25">
      <c r="A8275">
        <v>31021</v>
      </c>
      <c r="B8275">
        <v>330.55</v>
      </c>
      <c r="C8275">
        <v>7.0960000000000001</v>
      </c>
    </row>
    <row r="8276" spans="1:3" x14ac:dyDescent="0.25">
      <c r="A8276">
        <v>31020</v>
      </c>
      <c r="B8276">
        <v>330.9</v>
      </c>
      <c r="C8276">
        <v>7.0679999999999996</v>
      </c>
    </row>
    <row r="8277" spans="1:3" x14ac:dyDescent="0.25">
      <c r="A8277">
        <v>31019</v>
      </c>
      <c r="B8277">
        <v>327.7</v>
      </c>
      <c r="C8277">
        <v>6.9980000000000002</v>
      </c>
    </row>
    <row r="8278" spans="1:3" x14ac:dyDescent="0.25">
      <c r="A8278">
        <v>31016</v>
      </c>
      <c r="B8278">
        <v>328.6</v>
      </c>
      <c r="C8278">
        <v>7.0510000000000002</v>
      </c>
    </row>
    <row r="8279" spans="1:3" x14ac:dyDescent="0.25">
      <c r="A8279">
        <v>31015</v>
      </c>
      <c r="B8279">
        <v>331.75</v>
      </c>
      <c r="C8279">
        <v>7.1230000000000002</v>
      </c>
    </row>
    <row r="8280" spans="1:3" x14ac:dyDescent="0.25">
      <c r="A8280">
        <v>31014</v>
      </c>
      <c r="B8280">
        <v>329.1</v>
      </c>
      <c r="C8280">
        <v>7.1280000000000001</v>
      </c>
    </row>
    <row r="8281" spans="1:3" x14ac:dyDescent="0.25">
      <c r="A8281">
        <v>31013</v>
      </c>
      <c r="B8281">
        <v>333.35</v>
      </c>
      <c r="C8281">
        <v>7.375</v>
      </c>
    </row>
    <row r="8282" spans="1:3" x14ac:dyDescent="0.25">
      <c r="A8282">
        <v>31012</v>
      </c>
      <c r="B8282">
        <v>339.5</v>
      </c>
      <c r="C8282">
        <v>7.45</v>
      </c>
    </row>
    <row r="8283" spans="1:3" x14ac:dyDescent="0.25">
      <c r="A8283">
        <v>31009</v>
      </c>
      <c r="B8283">
        <v>342</v>
      </c>
      <c r="C8283">
        <v>7.5229999999999997</v>
      </c>
    </row>
    <row r="8284" spans="1:3" x14ac:dyDescent="0.25">
      <c r="A8284">
        <v>31008</v>
      </c>
      <c r="B8284">
        <v>342.55</v>
      </c>
      <c r="C8284">
        <v>7.5759999999999996</v>
      </c>
    </row>
    <row r="8285" spans="1:3" x14ac:dyDescent="0.25">
      <c r="A8285">
        <v>31007</v>
      </c>
      <c r="B8285">
        <v>342.75</v>
      </c>
      <c r="C8285">
        <v>7.5119999999999996</v>
      </c>
    </row>
    <row r="8286" spans="1:3" x14ac:dyDescent="0.25">
      <c r="A8286">
        <v>31006</v>
      </c>
      <c r="B8286">
        <v>342.65</v>
      </c>
      <c r="C8286">
        <v>7.48</v>
      </c>
    </row>
    <row r="8287" spans="1:3" x14ac:dyDescent="0.25">
      <c r="A8287">
        <v>31005</v>
      </c>
      <c r="B8287">
        <v>343</v>
      </c>
      <c r="C8287">
        <v>7.532</v>
      </c>
    </row>
    <row r="8288" spans="1:3" x14ac:dyDescent="0.25">
      <c r="A8288">
        <v>31002</v>
      </c>
      <c r="B8288">
        <v>345.05</v>
      </c>
      <c r="C8288">
        <v>7.6079999999999997</v>
      </c>
    </row>
    <row r="8289" spans="1:3" x14ac:dyDescent="0.25">
      <c r="A8289">
        <v>31001</v>
      </c>
      <c r="B8289">
        <v>345.35</v>
      </c>
      <c r="C8289">
        <v>7.5949999999999998</v>
      </c>
    </row>
    <row r="8290" spans="1:3" x14ac:dyDescent="0.25">
      <c r="A8290">
        <v>31000</v>
      </c>
      <c r="B8290">
        <v>346</v>
      </c>
      <c r="C8290">
        <v>7.657</v>
      </c>
    </row>
    <row r="8291" spans="1:3" x14ac:dyDescent="0.25">
      <c r="A8291">
        <v>30999</v>
      </c>
      <c r="B8291">
        <v>350</v>
      </c>
      <c r="C8291">
        <v>7.8280000000000003</v>
      </c>
    </row>
    <row r="8292" spans="1:3" x14ac:dyDescent="0.25">
      <c r="A8292">
        <v>30998</v>
      </c>
      <c r="B8292">
        <v>345.8</v>
      </c>
      <c r="C8292">
        <v>7.67</v>
      </c>
    </row>
    <row r="8293" spans="1:3" x14ac:dyDescent="0.25">
      <c r="A8293">
        <v>30995</v>
      </c>
      <c r="B8293">
        <v>345.85</v>
      </c>
      <c r="C8293">
        <v>7.6150000000000002</v>
      </c>
    </row>
    <row r="8294" spans="1:3" x14ac:dyDescent="0.25">
      <c r="A8294">
        <v>30994</v>
      </c>
      <c r="B8294">
        <v>348.1</v>
      </c>
      <c r="C8294">
        <v>7.69</v>
      </c>
    </row>
    <row r="8295" spans="1:3" x14ac:dyDescent="0.25">
      <c r="A8295">
        <v>30993</v>
      </c>
      <c r="B8295">
        <v>345.8</v>
      </c>
      <c r="C8295">
        <v>7.85</v>
      </c>
    </row>
    <row r="8296" spans="1:3" x14ac:dyDescent="0.25">
      <c r="A8296">
        <v>30992</v>
      </c>
      <c r="B8296">
        <v>345.95</v>
      </c>
      <c r="C8296">
        <v>7.5730000000000004</v>
      </c>
    </row>
    <row r="8297" spans="1:3" x14ac:dyDescent="0.25">
      <c r="A8297">
        <v>30991</v>
      </c>
      <c r="B8297">
        <v>342.3</v>
      </c>
      <c r="C8297">
        <v>7.5039999999999996</v>
      </c>
    </row>
    <row r="8298" spans="1:3" x14ac:dyDescent="0.25">
      <c r="A8298">
        <v>30988</v>
      </c>
      <c r="B8298">
        <v>339</v>
      </c>
      <c r="C8298">
        <v>7.415</v>
      </c>
    </row>
    <row r="8299" spans="1:3" x14ac:dyDescent="0.25">
      <c r="A8299">
        <v>30987</v>
      </c>
      <c r="B8299">
        <v>333.85</v>
      </c>
      <c r="C8299">
        <v>7.1760000000000002</v>
      </c>
    </row>
    <row r="8300" spans="1:3" x14ac:dyDescent="0.25">
      <c r="A8300">
        <v>30986</v>
      </c>
      <c r="B8300">
        <v>334.5</v>
      </c>
      <c r="C8300">
        <v>7.1950000000000003</v>
      </c>
    </row>
    <row r="8301" spans="1:3" x14ac:dyDescent="0.25">
      <c r="A8301">
        <v>30985</v>
      </c>
      <c r="B8301">
        <v>335.65</v>
      </c>
      <c r="C8301">
        <v>7.1950000000000003</v>
      </c>
    </row>
    <row r="8302" spans="1:3" x14ac:dyDescent="0.25">
      <c r="A8302">
        <v>30984</v>
      </c>
      <c r="B8302">
        <v>335.8</v>
      </c>
      <c r="C8302">
        <v>7.2050000000000001</v>
      </c>
    </row>
    <row r="8303" spans="1:3" x14ac:dyDescent="0.25">
      <c r="A8303">
        <v>30981</v>
      </c>
      <c r="B8303">
        <v>338.15</v>
      </c>
      <c r="C8303">
        <v>7.2619999999999996</v>
      </c>
    </row>
    <row r="8304" spans="1:3" x14ac:dyDescent="0.25">
      <c r="A8304">
        <v>30980</v>
      </c>
      <c r="B8304">
        <v>339.9</v>
      </c>
      <c r="C8304">
        <v>7.3049999999999997</v>
      </c>
    </row>
    <row r="8305" spans="1:3" x14ac:dyDescent="0.25">
      <c r="A8305">
        <v>30979</v>
      </c>
      <c r="B8305">
        <v>340.25</v>
      </c>
      <c r="C8305">
        <v>7.3250000000000002</v>
      </c>
    </row>
    <row r="8306" spans="1:3" x14ac:dyDescent="0.25">
      <c r="A8306">
        <v>30978</v>
      </c>
      <c r="B8306">
        <v>339.4</v>
      </c>
      <c r="C8306">
        <v>7.2549999999999999</v>
      </c>
    </row>
    <row r="8307" spans="1:3" x14ac:dyDescent="0.25">
      <c r="A8307">
        <v>30977</v>
      </c>
      <c r="B8307">
        <v>338</v>
      </c>
      <c r="C8307">
        <v>7.1829999999999998</v>
      </c>
    </row>
    <row r="8308" spans="1:3" x14ac:dyDescent="0.25">
      <c r="A8308">
        <v>30974</v>
      </c>
      <c r="B8308">
        <v>339.6</v>
      </c>
      <c r="C8308">
        <v>7.21</v>
      </c>
    </row>
    <row r="8309" spans="1:3" x14ac:dyDescent="0.25">
      <c r="A8309">
        <v>30973</v>
      </c>
      <c r="B8309">
        <v>338.25</v>
      </c>
      <c r="C8309">
        <v>7.1550000000000002</v>
      </c>
    </row>
    <row r="8310" spans="1:3" x14ac:dyDescent="0.25">
      <c r="A8310">
        <v>30972</v>
      </c>
      <c r="B8310">
        <v>340</v>
      </c>
      <c r="C8310">
        <v>7.2779999999999996</v>
      </c>
    </row>
    <row r="8311" spans="1:3" x14ac:dyDescent="0.25">
      <c r="A8311">
        <v>30971</v>
      </c>
      <c r="B8311">
        <v>339.75</v>
      </c>
      <c r="C8311">
        <v>7.266</v>
      </c>
    </row>
    <row r="8312" spans="1:3" x14ac:dyDescent="0.25">
      <c r="A8312">
        <v>30970</v>
      </c>
      <c r="B8312">
        <v>338.25</v>
      </c>
      <c r="C8312">
        <v>7.2149999999999999</v>
      </c>
    </row>
    <row r="8313" spans="1:3" x14ac:dyDescent="0.25">
      <c r="A8313">
        <v>30967</v>
      </c>
      <c r="B8313">
        <v>337.9</v>
      </c>
      <c r="C8313">
        <v>7.1260000000000003</v>
      </c>
    </row>
    <row r="8314" spans="1:3" x14ac:dyDescent="0.25">
      <c r="A8314">
        <v>30966</v>
      </c>
      <c r="B8314">
        <v>338.1</v>
      </c>
      <c r="C8314">
        <v>7.1150000000000002</v>
      </c>
    </row>
    <row r="8315" spans="1:3" x14ac:dyDescent="0.25">
      <c r="A8315">
        <v>30965</v>
      </c>
      <c r="B8315">
        <v>337.75</v>
      </c>
      <c r="C8315">
        <v>7.1050000000000004</v>
      </c>
    </row>
    <row r="8316" spans="1:3" x14ac:dyDescent="0.25">
      <c r="A8316">
        <v>30964</v>
      </c>
      <c r="B8316">
        <v>341.25</v>
      </c>
      <c r="C8316">
        <v>7.24</v>
      </c>
    </row>
    <row r="8317" spans="1:3" x14ac:dyDescent="0.25">
      <c r="A8317">
        <v>30963</v>
      </c>
      <c r="B8317">
        <v>342.75</v>
      </c>
      <c r="C8317">
        <v>7.28</v>
      </c>
    </row>
    <row r="8318" spans="1:3" x14ac:dyDescent="0.25">
      <c r="A8318">
        <v>30960</v>
      </c>
      <c r="B8318">
        <v>346.55</v>
      </c>
      <c r="C8318">
        <v>7.5730000000000004</v>
      </c>
    </row>
    <row r="8319" spans="1:3" x14ac:dyDescent="0.25">
      <c r="A8319">
        <v>30959</v>
      </c>
      <c r="B8319">
        <v>346</v>
      </c>
      <c r="C8319">
        <v>7.58</v>
      </c>
    </row>
    <row r="8320" spans="1:3" x14ac:dyDescent="0.25">
      <c r="A8320">
        <v>30958</v>
      </c>
      <c r="B8320">
        <v>347.6</v>
      </c>
      <c r="C8320">
        <v>7.61</v>
      </c>
    </row>
    <row r="8321" spans="1:3" x14ac:dyDescent="0.25">
      <c r="A8321">
        <v>30957</v>
      </c>
      <c r="B8321">
        <v>344.85</v>
      </c>
      <c r="C8321">
        <v>7.5069999999999997</v>
      </c>
    </row>
    <row r="8322" spans="1:3" x14ac:dyDescent="0.25">
      <c r="A8322">
        <v>30956</v>
      </c>
      <c r="B8322">
        <v>344.75</v>
      </c>
      <c r="C8322">
        <v>7.4530000000000003</v>
      </c>
    </row>
    <row r="8323" spans="1:3" x14ac:dyDescent="0.25">
      <c r="A8323">
        <v>30953</v>
      </c>
      <c r="B8323">
        <v>344.15</v>
      </c>
      <c r="C8323">
        <v>7.4349999999999996</v>
      </c>
    </row>
    <row r="8324" spans="1:3" x14ac:dyDescent="0.25">
      <c r="A8324">
        <v>30952</v>
      </c>
      <c r="B8324">
        <v>344</v>
      </c>
      <c r="C8324">
        <v>7.44</v>
      </c>
    </row>
    <row r="8325" spans="1:3" x14ac:dyDescent="0.25">
      <c r="A8325">
        <v>30951</v>
      </c>
      <c r="B8325">
        <v>345.75</v>
      </c>
      <c r="C8325">
        <v>7.5819999999999999</v>
      </c>
    </row>
    <row r="8326" spans="1:3" x14ac:dyDescent="0.25">
      <c r="A8326">
        <v>30950</v>
      </c>
      <c r="B8326">
        <v>345.1</v>
      </c>
      <c r="C8326">
        <v>7.5250000000000004</v>
      </c>
    </row>
    <row r="8327" spans="1:3" x14ac:dyDescent="0.25">
      <c r="A8327">
        <v>30949</v>
      </c>
      <c r="B8327">
        <v>347.25</v>
      </c>
      <c r="C8327">
        <v>7.6520000000000001</v>
      </c>
    </row>
    <row r="8328" spans="1:3" x14ac:dyDescent="0.25">
      <c r="A8328">
        <v>30946</v>
      </c>
      <c r="B8328">
        <v>339.75</v>
      </c>
      <c r="C8328">
        <v>7.1420000000000003</v>
      </c>
    </row>
    <row r="8329" spans="1:3" x14ac:dyDescent="0.25">
      <c r="A8329">
        <v>30945</v>
      </c>
      <c r="B8329">
        <v>340</v>
      </c>
      <c r="C8329">
        <v>7.12</v>
      </c>
    </row>
    <row r="8330" spans="1:3" x14ac:dyDescent="0.25">
      <c r="A8330">
        <v>30944</v>
      </c>
      <c r="B8330">
        <v>339.9</v>
      </c>
      <c r="C8330">
        <v>7.125</v>
      </c>
    </row>
    <row r="8331" spans="1:3" x14ac:dyDescent="0.25">
      <c r="A8331">
        <v>30943</v>
      </c>
      <c r="B8331">
        <v>336.5</v>
      </c>
      <c r="C8331">
        <v>6.9790000000000001</v>
      </c>
    </row>
    <row r="8332" spans="1:3" x14ac:dyDescent="0.25">
      <c r="A8332">
        <v>30942</v>
      </c>
      <c r="B8332">
        <v>338</v>
      </c>
      <c r="C8332">
        <v>7.101</v>
      </c>
    </row>
    <row r="8333" spans="1:3" x14ac:dyDescent="0.25">
      <c r="A8333">
        <v>30939</v>
      </c>
      <c r="B8333">
        <v>339.4</v>
      </c>
      <c r="C8333">
        <v>7.1769999999999996</v>
      </c>
    </row>
    <row r="8334" spans="1:3" x14ac:dyDescent="0.25">
      <c r="A8334">
        <v>30938</v>
      </c>
      <c r="B8334">
        <v>337.5</v>
      </c>
      <c r="C8334">
        <v>7.085</v>
      </c>
    </row>
    <row r="8335" spans="1:3" x14ac:dyDescent="0.25">
      <c r="A8335">
        <v>30937</v>
      </c>
      <c r="B8335">
        <v>339.5</v>
      </c>
      <c r="C8335">
        <v>7.1870000000000003</v>
      </c>
    </row>
    <row r="8336" spans="1:3" x14ac:dyDescent="0.25">
      <c r="A8336">
        <v>30936</v>
      </c>
      <c r="B8336">
        <v>338.65</v>
      </c>
      <c r="C8336">
        <v>7.19</v>
      </c>
    </row>
    <row r="8337" spans="1:3" x14ac:dyDescent="0.25">
      <c r="A8337">
        <v>30935</v>
      </c>
      <c r="B8337">
        <v>337.2</v>
      </c>
      <c r="C8337">
        <v>7.1580000000000004</v>
      </c>
    </row>
    <row r="8338" spans="1:3" x14ac:dyDescent="0.25">
      <c r="A8338">
        <v>30932</v>
      </c>
      <c r="B8338">
        <v>339.5</v>
      </c>
      <c r="C8338">
        <v>7.16</v>
      </c>
    </row>
    <row r="8339" spans="1:3" x14ac:dyDescent="0.25">
      <c r="A8339">
        <v>30931</v>
      </c>
      <c r="B8339">
        <v>340.3</v>
      </c>
      <c r="C8339">
        <v>7.1779999999999999</v>
      </c>
    </row>
    <row r="8340" spans="1:3" x14ac:dyDescent="0.25">
      <c r="A8340">
        <v>30930</v>
      </c>
      <c r="B8340">
        <v>338.5</v>
      </c>
      <c r="C8340">
        <v>7.11</v>
      </c>
    </row>
    <row r="8341" spans="1:3" x14ac:dyDescent="0.25">
      <c r="A8341">
        <v>30929</v>
      </c>
      <c r="B8341">
        <v>341.75</v>
      </c>
      <c r="C8341">
        <v>7.2089999999999996</v>
      </c>
    </row>
    <row r="8342" spans="1:3" x14ac:dyDescent="0.25">
      <c r="A8342">
        <v>30928</v>
      </c>
      <c r="B8342">
        <v>346.2</v>
      </c>
      <c r="C8342">
        <v>7.3150000000000004</v>
      </c>
    </row>
    <row r="8343" spans="1:3" x14ac:dyDescent="0.25">
      <c r="A8343">
        <v>30925</v>
      </c>
      <c r="B8343">
        <v>347.7</v>
      </c>
      <c r="C8343">
        <v>7.4450000000000003</v>
      </c>
    </row>
    <row r="8344" spans="1:3" x14ac:dyDescent="0.25">
      <c r="A8344">
        <v>30924</v>
      </c>
      <c r="B8344">
        <v>348.75</v>
      </c>
      <c r="C8344">
        <v>7.5650000000000004</v>
      </c>
    </row>
    <row r="8345" spans="1:3" x14ac:dyDescent="0.25">
      <c r="A8345">
        <v>30923</v>
      </c>
      <c r="B8345">
        <v>348.8</v>
      </c>
      <c r="C8345">
        <v>7.61</v>
      </c>
    </row>
    <row r="8346" spans="1:3" x14ac:dyDescent="0.25">
      <c r="A8346">
        <v>30922</v>
      </c>
      <c r="B8346">
        <v>348.15</v>
      </c>
      <c r="C8346">
        <v>7.61</v>
      </c>
    </row>
    <row r="8347" spans="1:3" x14ac:dyDescent="0.25">
      <c r="A8347">
        <v>30918</v>
      </c>
      <c r="B8347">
        <v>350.35</v>
      </c>
      <c r="C8347">
        <v>7.59</v>
      </c>
    </row>
    <row r="8348" spans="1:3" x14ac:dyDescent="0.25">
      <c r="A8348">
        <v>30917</v>
      </c>
      <c r="B8348">
        <v>351.75</v>
      </c>
      <c r="C8348">
        <v>7.65</v>
      </c>
    </row>
    <row r="8349" spans="1:3" x14ac:dyDescent="0.25">
      <c r="A8349">
        <v>30916</v>
      </c>
      <c r="B8349">
        <v>345.4</v>
      </c>
      <c r="C8349">
        <v>7.5</v>
      </c>
    </row>
    <row r="8350" spans="1:3" x14ac:dyDescent="0.25">
      <c r="A8350">
        <v>30915</v>
      </c>
      <c r="B8350">
        <v>345.4</v>
      </c>
      <c r="C8350">
        <v>7.4829999999999997</v>
      </c>
    </row>
    <row r="8351" spans="1:3" x14ac:dyDescent="0.25">
      <c r="A8351">
        <v>30914</v>
      </c>
      <c r="B8351">
        <v>349.7</v>
      </c>
      <c r="C8351">
        <v>7.7850000000000001</v>
      </c>
    </row>
    <row r="8352" spans="1:3" x14ac:dyDescent="0.25">
      <c r="A8352">
        <v>30911</v>
      </c>
      <c r="B8352">
        <v>351.25</v>
      </c>
      <c r="C8352">
        <v>7.851</v>
      </c>
    </row>
    <row r="8353" spans="1:3" x14ac:dyDescent="0.25">
      <c r="A8353">
        <v>30910</v>
      </c>
      <c r="B8353">
        <v>350.65</v>
      </c>
      <c r="C8353">
        <v>7.8920000000000003</v>
      </c>
    </row>
    <row r="8354" spans="1:3" x14ac:dyDescent="0.25">
      <c r="A8354">
        <v>30909</v>
      </c>
      <c r="B8354">
        <v>353.9</v>
      </c>
      <c r="C8354">
        <v>7.9210000000000003</v>
      </c>
    </row>
    <row r="8355" spans="1:3" x14ac:dyDescent="0.25">
      <c r="A8355">
        <v>30908</v>
      </c>
      <c r="B8355">
        <v>348.8</v>
      </c>
      <c r="C8355">
        <v>7.8710000000000004</v>
      </c>
    </row>
    <row r="8356" spans="1:3" x14ac:dyDescent="0.25">
      <c r="A8356">
        <v>30907</v>
      </c>
      <c r="B8356">
        <v>343</v>
      </c>
      <c r="C8356">
        <v>7.5860000000000003</v>
      </c>
    </row>
    <row r="8357" spans="1:3" x14ac:dyDescent="0.25">
      <c r="A8357">
        <v>30904</v>
      </c>
      <c r="B8357">
        <v>350.5</v>
      </c>
      <c r="C8357">
        <v>7.8849999999999998</v>
      </c>
    </row>
    <row r="8358" spans="1:3" x14ac:dyDescent="0.25">
      <c r="A8358">
        <v>30903</v>
      </c>
      <c r="B8358">
        <v>344.25</v>
      </c>
      <c r="C8358">
        <v>7.48</v>
      </c>
    </row>
    <row r="8359" spans="1:3" x14ac:dyDescent="0.25">
      <c r="A8359">
        <v>30902</v>
      </c>
      <c r="B8359">
        <v>343.9</v>
      </c>
      <c r="C8359">
        <v>7.5380000000000003</v>
      </c>
    </row>
    <row r="8360" spans="1:3" x14ac:dyDescent="0.25">
      <c r="A8360">
        <v>30901</v>
      </c>
      <c r="B8360">
        <v>346.25</v>
      </c>
      <c r="C8360">
        <v>7.3550000000000004</v>
      </c>
    </row>
    <row r="8361" spans="1:3" x14ac:dyDescent="0.25">
      <c r="A8361">
        <v>30900</v>
      </c>
      <c r="B8361">
        <v>352.4</v>
      </c>
      <c r="C8361">
        <v>7.7</v>
      </c>
    </row>
    <row r="8362" spans="1:3" x14ac:dyDescent="0.25">
      <c r="A8362">
        <v>30897</v>
      </c>
      <c r="B8362">
        <v>347.5</v>
      </c>
      <c r="C8362">
        <v>7.54</v>
      </c>
    </row>
    <row r="8363" spans="1:3" x14ac:dyDescent="0.25">
      <c r="A8363">
        <v>30896</v>
      </c>
      <c r="B8363">
        <v>343.15</v>
      </c>
      <c r="C8363">
        <v>7.3449999999999998</v>
      </c>
    </row>
    <row r="8364" spans="1:3" x14ac:dyDescent="0.25">
      <c r="A8364">
        <v>30895</v>
      </c>
      <c r="B8364">
        <v>337.35</v>
      </c>
      <c r="C8364">
        <v>7.0149999999999997</v>
      </c>
    </row>
    <row r="8365" spans="1:3" x14ac:dyDescent="0.25">
      <c r="A8365">
        <v>30894</v>
      </c>
      <c r="B8365">
        <v>341.6</v>
      </c>
      <c r="C8365">
        <v>7.11</v>
      </c>
    </row>
    <row r="8366" spans="1:3" x14ac:dyDescent="0.25">
      <c r="A8366">
        <v>30893</v>
      </c>
      <c r="B8366">
        <v>339.15</v>
      </c>
      <c r="C8366">
        <v>6.9180000000000001</v>
      </c>
    </row>
    <row r="8367" spans="1:3" x14ac:dyDescent="0.25">
      <c r="A8367">
        <v>30890</v>
      </c>
      <c r="B8367">
        <v>336.15</v>
      </c>
      <c r="C8367">
        <v>6.9850000000000003</v>
      </c>
    </row>
    <row r="8368" spans="1:3" x14ac:dyDescent="0.25">
      <c r="A8368">
        <v>30889</v>
      </c>
      <c r="B8368">
        <v>345</v>
      </c>
      <c r="C8368">
        <v>7.2430000000000003</v>
      </c>
    </row>
    <row r="8369" spans="1:3" x14ac:dyDescent="0.25">
      <c r="A8369">
        <v>30888</v>
      </c>
      <c r="B8369">
        <v>337.5</v>
      </c>
      <c r="C8369">
        <v>7.1980000000000004</v>
      </c>
    </row>
    <row r="8370" spans="1:3" x14ac:dyDescent="0.25">
      <c r="A8370">
        <v>30887</v>
      </c>
      <c r="B8370">
        <v>337.75</v>
      </c>
      <c r="C8370">
        <v>7.1529999999999996</v>
      </c>
    </row>
    <row r="8371" spans="1:3" x14ac:dyDescent="0.25">
      <c r="A8371">
        <v>30886</v>
      </c>
      <c r="B8371">
        <v>335.25</v>
      </c>
      <c r="C8371">
        <v>7.1959999999999997</v>
      </c>
    </row>
    <row r="8372" spans="1:3" x14ac:dyDescent="0.25">
      <c r="A8372">
        <v>30883</v>
      </c>
      <c r="B8372">
        <v>346.5</v>
      </c>
      <c r="C8372">
        <v>7.39</v>
      </c>
    </row>
    <row r="8373" spans="1:3" x14ac:dyDescent="0.25">
      <c r="A8373">
        <v>30882</v>
      </c>
      <c r="B8373">
        <v>352.35</v>
      </c>
      <c r="C8373">
        <v>7.5659999999999998</v>
      </c>
    </row>
    <row r="8374" spans="1:3" x14ac:dyDescent="0.25">
      <c r="A8374">
        <v>30881</v>
      </c>
      <c r="B8374">
        <v>346.25</v>
      </c>
      <c r="C8374">
        <v>7.43</v>
      </c>
    </row>
    <row r="8375" spans="1:3" x14ac:dyDescent="0.25">
      <c r="A8375">
        <v>30880</v>
      </c>
      <c r="B8375">
        <v>347.5</v>
      </c>
      <c r="C8375">
        <v>7.4580000000000002</v>
      </c>
    </row>
    <row r="8376" spans="1:3" x14ac:dyDescent="0.25">
      <c r="A8376">
        <v>30879</v>
      </c>
      <c r="B8376">
        <v>352.25</v>
      </c>
      <c r="C8376">
        <v>7.5949999999999998</v>
      </c>
    </row>
    <row r="8377" spans="1:3" x14ac:dyDescent="0.25">
      <c r="A8377">
        <v>30876</v>
      </c>
      <c r="B8377">
        <v>341.6</v>
      </c>
      <c r="C8377">
        <v>7.38</v>
      </c>
    </row>
    <row r="8378" spans="1:3" x14ac:dyDescent="0.25">
      <c r="A8378">
        <v>30875</v>
      </c>
      <c r="B8378">
        <v>339.5</v>
      </c>
      <c r="C8378">
        <v>7.2619999999999996</v>
      </c>
    </row>
    <row r="8379" spans="1:3" x14ac:dyDescent="0.25">
      <c r="A8379">
        <v>30874</v>
      </c>
      <c r="B8379">
        <v>335.75</v>
      </c>
      <c r="C8379">
        <v>7.1989999999999998</v>
      </c>
    </row>
    <row r="8380" spans="1:3" x14ac:dyDescent="0.25">
      <c r="A8380">
        <v>30873</v>
      </c>
      <c r="B8380">
        <v>346</v>
      </c>
      <c r="C8380">
        <v>7.54</v>
      </c>
    </row>
    <row r="8381" spans="1:3" x14ac:dyDescent="0.25">
      <c r="A8381">
        <v>30872</v>
      </c>
      <c r="B8381">
        <v>332.5</v>
      </c>
      <c r="C8381">
        <v>7.2439999999999998</v>
      </c>
    </row>
    <row r="8382" spans="1:3" x14ac:dyDescent="0.25">
      <c r="A8382">
        <v>30869</v>
      </c>
      <c r="B8382">
        <v>358</v>
      </c>
      <c r="C8382">
        <v>7.6</v>
      </c>
    </row>
    <row r="8383" spans="1:3" x14ac:dyDescent="0.25">
      <c r="A8383">
        <v>30868</v>
      </c>
      <c r="B8383">
        <v>366</v>
      </c>
      <c r="C8383">
        <v>7.8079999999999998</v>
      </c>
    </row>
    <row r="8384" spans="1:3" x14ac:dyDescent="0.25">
      <c r="A8384">
        <v>30867</v>
      </c>
      <c r="B8384">
        <v>370.55</v>
      </c>
      <c r="C8384">
        <v>8.1560000000000006</v>
      </c>
    </row>
    <row r="8385" spans="1:3" x14ac:dyDescent="0.25">
      <c r="A8385">
        <v>30866</v>
      </c>
      <c r="B8385">
        <v>369.75</v>
      </c>
      <c r="C8385">
        <v>8.2100000000000009</v>
      </c>
    </row>
    <row r="8386" spans="1:3" x14ac:dyDescent="0.25">
      <c r="A8386">
        <v>30865</v>
      </c>
      <c r="B8386">
        <v>370.45</v>
      </c>
      <c r="C8386">
        <v>8.2949999999999999</v>
      </c>
    </row>
    <row r="8387" spans="1:3" x14ac:dyDescent="0.25">
      <c r="A8387">
        <v>30862</v>
      </c>
      <c r="B8387">
        <v>375.25</v>
      </c>
      <c r="C8387">
        <v>8.3919999999999995</v>
      </c>
    </row>
    <row r="8388" spans="1:3" x14ac:dyDescent="0.25">
      <c r="A8388">
        <v>30861</v>
      </c>
      <c r="B8388">
        <v>371.5</v>
      </c>
      <c r="C8388">
        <v>8.36</v>
      </c>
    </row>
    <row r="8389" spans="1:3" x14ac:dyDescent="0.25">
      <c r="A8389">
        <v>30860</v>
      </c>
      <c r="B8389">
        <v>370.3</v>
      </c>
      <c r="C8389">
        <v>8.3550000000000004</v>
      </c>
    </row>
    <row r="8390" spans="1:3" x14ac:dyDescent="0.25">
      <c r="A8390">
        <v>30859</v>
      </c>
      <c r="B8390">
        <v>369</v>
      </c>
      <c r="C8390">
        <v>8.3650000000000002</v>
      </c>
    </row>
    <row r="8391" spans="1:3" x14ac:dyDescent="0.25">
      <c r="A8391">
        <v>30858</v>
      </c>
      <c r="B8391">
        <v>370.45</v>
      </c>
      <c r="C8391">
        <v>8.5220000000000002</v>
      </c>
    </row>
    <row r="8392" spans="1:3" x14ac:dyDescent="0.25">
      <c r="A8392">
        <v>30855</v>
      </c>
      <c r="B8392">
        <v>373</v>
      </c>
      <c r="C8392">
        <v>8.6470000000000002</v>
      </c>
    </row>
    <row r="8393" spans="1:3" x14ac:dyDescent="0.25">
      <c r="A8393">
        <v>30854</v>
      </c>
      <c r="B8393">
        <v>370</v>
      </c>
      <c r="C8393">
        <v>8.48</v>
      </c>
    </row>
    <row r="8394" spans="1:3" x14ac:dyDescent="0.25">
      <c r="A8394">
        <v>30853</v>
      </c>
      <c r="B8394">
        <v>371.85</v>
      </c>
      <c r="C8394">
        <v>8.5679999999999996</v>
      </c>
    </row>
    <row r="8395" spans="1:3" x14ac:dyDescent="0.25">
      <c r="A8395">
        <v>30852</v>
      </c>
      <c r="B8395">
        <v>370.2</v>
      </c>
      <c r="C8395">
        <v>8.5649999999999995</v>
      </c>
    </row>
    <row r="8396" spans="1:3" x14ac:dyDescent="0.25">
      <c r="A8396">
        <v>30851</v>
      </c>
      <c r="B8396">
        <v>369.4</v>
      </c>
      <c r="C8396">
        <v>8.44</v>
      </c>
    </row>
    <row r="8397" spans="1:3" x14ac:dyDescent="0.25">
      <c r="A8397">
        <v>30848</v>
      </c>
      <c r="B8397">
        <v>373.9</v>
      </c>
      <c r="C8397">
        <v>8.65</v>
      </c>
    </row>
    <row r="8398" spans="1:3" x14ac:dyDescent="0.25">
      <c r="A8398">
        <v>30847</v>
      </c>
      <c r="B8398">
        <v>376</v>
      </c>
      <c r="C8398">
        <v>8.6950000000000003</v>
      </c>
    </row>
    <row r="8399" spans="1:3" x14ac:dyDescent="0.25">
      <c r="A8399">
        <v>30846</v>
      </c>
      <c r="B8399">
        <v>374.5</v>
      </c>
      <c r="C8399">
        <v>8.7050000000000001</v>
      </c>
    </row>
    <row r="8400" spans="1:3" x14ac:dyDescent="0.25">
      <c r="A8400">
        <v>30845</v>
      </c>
      <c r="B8400">
        <v>375.25</v>
      </c>
      <c r="C8400">
        <v>8.673</v>
      </c>
    </row>
    <row r="8401" spans="1:3" x14ac:dyDescent="0.25">
      <c r="A8401">
        <v>30844</v>
      </c>
      <c r="B8401">
        <v>383.6</v>
      </c>
      <c r="C8401">
        <v>9.0079999999999991</v>
      </c>
    </row>
    <row r="8402" spans="1:3" x14ac:dyDescent="0.25">
      <c r="A8402">
        <v>30841</v>
      </c>
      <c r="B8402">
        <v>387.1</v>
      </c>
      <c r="C8402">
        <v>9.1210000000000004</v>
      </c>
    </row>
    <row r="8403" spans="1:3" x14ac:dyDescent="0.25">
      <c r="A8403">
        <v>30840</v>
      </c>
      <c r="B8403">
        <v>392</v>
      </c>
      <c r="C8403">
        <v>9.2249999999999996</v>
      </c>
    </row>
    <row r="8404" spans="1:3" x14ac:dyDescent="0.25">
      <c r="A8404">
        <v>30839</v>
      </c>
      <c r="B8404">
        <v>393.4</v>
      </c>
      <c r="C8404">
        <v>9.3019999999999996</v>
      </c>
    </row>
    <row r="8405" spans="1:3" x14ac:dyDescent="0.25">
      <c r="A8405">
        <v>30838</v>
      </c>
      <c r="B8405">
        <v>394</v>
      </c>
      <c r="C8405">
        <v>9.3469999999999995</v>
      </c>
    </row>
    <row r="8406" spans="1:3" x14ac:dyDescent="0.25">
      <c r="A8406">
        <v>30837</v>
      </c>
      <c r="B8406">
        <v>394.5</v>
      </c>
      <c r="C8406">
        <v>9.375</v>
      </c>
    </row>
    <row r="8407" spans="1:3" x14ac:dyDescent="0.25">
      <c r="A8407">
        <v>30834</v>
      </c>
      <c r="B8407">
        <v>389.4</v>
      </c>
      <c r="C8407">
        <v>9.3629999999999995</v>
      </c>
    </row>
    <row r="8408" spans="1:3" x14ac:dyDescent="0.25">
      <c r="A8408">
        <v>30833</v>
      </c>
      <c r="B8408">
        <v>383.45</v>
      </c>
      <c r="C8408">
        <v>9.1199999999999992</v>
      </c>
    </row>
    <row r="8409" spans="1:3" x14ac:dyDescent="0.25">
      <c r="A8409">
        <v>30832</v>
      </c>
      <c r="B8409">
        <v>384.75</v>
      </c>
      <c r="C8409">
        <v>9.16</v>
      </c>
    </row>
    <row r="8410" spans="1:3" x14ac:dyDescent="0.25">
      <c r="A8410">
        <v>30831</v>
      </c>
      <c r="B8410">
        <v>385.5</v>
      </c>
      <c r="C8410">
        <v>9.202</v>
      </c>
    </row>
    <row r="8411" spans="1:3" x14ac:dyDescent="0.25">
      <c r="A8411">
        <v>30827</v>
      </c>
      <c r="B8411">
        <v>380.5</v>
      </c>
      <c r="C8411">
        <v>9.16</v>
      </c>
    </row>
    <row r="8412" spans="1:3" x14ac:dyDescent="0.25">
      <c r="A8412">
        <v>30826</v>
      </c>
      <c r="B8412">
        <v>375.3</v>
      </c>
      <c r="C8412">
        <v>8.92</v>
      </c>
    </row>
    <row r="8413" spans="1:3" x14ac:dyDescent="0.25">
      <c r="A8413">
        <v>30825</v>
      </c>
      <c r="B8413">
        <v>378.5</v>
      </c>
      <c r="C8413">
        <v>9.1050000000000004</v>
      </c>
    </row>
    <row r="8414" spans="1:3" x14ac:dyDescent="0.25">
      <c r="A8414">
        <v>30824</v>
      </c>
      <c r="B8414">
        <v>379.15</v>
      </c>
      <c r="C8414">
        <v>9.0879999999999992</v>
      </c>
    </row>
    <row r="8415" spans="1:3" x14ac:dyDescent="0.25">
      <c r="A8415">
        <v>30823</v>
      </c>
      <c r="B8415">
        <v>380.35</v>
      </c>
      <c r="C8415">
        <v>9.1519999999999992</v>
      </c>
    </row>
    <row r="8416" spans="1:3" x14ac:dyDescent="0.25">
      <c r="A8416">
        <v>30820</v>
      </c>
      <c r="B8416">
        <v>375</v>
      </c>
      <c r="C8416">
        <v>8.8949999999999996</v>
      </c>
    </row>
    <row r="8417" spans="1:3" x14ac:dyDescent="0.25">
      <c r="A8417">
        <v>30819</v>
      </c>
      <c r="B8417">
        <v>376.65</v>
      </c>
      <c r="C8417">
        <v>9.06</v>
      </c>
    </row>
    <row r="8418" spans="1:3" x14ac:dyDescent="0.25">
      <c r="A8418">
        <v>30818</v>
      </c>
      <c r="B8418">
        <v>374.8</v>
      </c>
      <c r="C8418">
        <v>8.94</v>
      </c>
    </row>
    <row r="8419" spans="1:3" x14ac:dyDescent="0.25">
      <c r="A8419">
        <v>30817</v>
      </c>
      <c r="B8419">
        <v>373.35</v>
      </c>
      <c r="C8419">
        <v>8.8350000000000009</v>
      </c>
    </row>
    <row r="8420" spans="1:3" x14ac:dyDescent="0.25">
      <c r="A8420">
        <v>30816</v>
      </c>
      <c r="B8420">
        <v>371.2</v>
      </c>
      <c r="C8420">
        <v>8.83</v>
      </c>
    </row>
    <row r="8421" spans="1:3" x14ac:dyDescent="0.25">
      <c r="A8421">
        <v>30813</v>
      </c>
      <c r="B8421">
        <v>373</v>
      </c>
      <c r="C8421">
        <v>8.75</v>
      </c>
    </row>
    <row r="8422" spans="1:3" x14ac:dyDescent="0.25">
      <c r="A8422">
        <v>30812</v>
      </c>
      <c r="B8422">
        <v>370.1</v>
      </c>
      <c r="C8422">
        <v>8.6050000000000004</v>
      </c>
    </row>
    <row r="8423" spans="1:3" x14ac:dyDescent="0.25">
      <c r="A8423">
        <v>30811</v>
      </c>
      <c r="B8423">
        <v>372.65</v>
      </c>
      <c r="C8423">
        <v>8.65</v>
      </c>
    </row>
    <row r="8424" spans="1:3" x14ac:dyDescent="0.25">
      <c r="A8424">
        <v>30810</v>
      </c>
      <c r="B8424">
        <v>371.5</v>
      </c>
      <c r="C8424">
        <v>8.5850000000000009</v>
      </c>
    </row>
    <row r="8425" spans="1:3" x14ac:dyDescent="0.25">
      <c r="A8425">
        <v>30806</v>
      </c>
      <c r="B8425">
        <v>378.3</v>
      </c>
      <c r="C8425">
        <v>9.048</v>
      </c>
    </row>
    <row r="8426" spans="1:3" x14ac:dyDescent="0.25">
      <c r="A8426">
        <v>30805</v>
      </c>
      <c r="B8426">
        <v>378.3</v>
      </c>
      <c r="C8426">
        <v>9.0519999999999996</v>
      </c>
    </row>
    <row r="8427" spans="1:3" x14ac:dyDescent="0.25">
      <c r="A8427">
        <v>30804</v>
      </c>
      <c r="B8427">
        <v>377.35</v>
      </c>
      <c r="C8427">
        <v>8.9600000000000009</v>
      </c>
    </row>
    <row r="8428" spans="1:3" x14ac:dyDescent="0.25">
      <c r="A8428">
        <v>30803</v>
      </c>
      <c r="B8428">
        <v>376.4</v>
      </c>
      <c r="C8428">
        <v>8.9280000000000008</v>
      </c>
    </row>
    <row r="8429" spans="1:3" x14ac:dyDescent="0.25">
      <c r="A8429">
        <v>30802</v>
      </c>
      <c r="B8429">
        <v>376.2</v>
      </c>
      <c r="C8429">
        <v>8.9619999999999997</v>
      </c>
    </row>
    <row r="8430" spans="1:3" x14ac:dyDescent="0.25">
      <c r="A8430">
        <v>30799</v>
      </c>
      <c r="B8430">
        <v>377.5</v>
      </c>
      <c r="C8430">
        <v>9.0920000000000005</v>
      </c>
    </row>
    <row r="8431" spans="1:3" x14ac:dyDescent="0.25">
      <c r="A8431">
        <v>30798</v>
      </c>
      <c r="B8431">
        <v>381.6</v>
      </c>
      <c r="C8431">
        <v>9.2200000000000006</v>
      </c>
    </row>
    <row r="8432" spans="1:3" x14ac:dyDescent="0.25">
      <c r="A8432">
        <v>30797</v>
      </c>
      <c r="B8432">
        <v>382.25</v>
      </c>
      <c r="C8432">
        <v>9.2449999999999992</v>
      </c>
    </row>
    <row r="8433" spans="1:3" x14ac:dyDescent="0.25">
      <c r="A8433">
        <v>30796</v>
      </c>
      <c r="B8433">
        <v>384.6</v>
      </c>
      <c r="C8433">
        <v>9.3480000000000008</v>
      </c>
    </row>
    <row r="8434" spans="1:3" x14ac:dyDescent="0.25">
      <c r="A8434">
        <v>30791</v>
      </c>
      <c r="B8434">
        <v>385</v>
      </c>
      <c r="C8434">
        <v>9.3249999999999993</v>
      </c>
    </row>
    <row r="8435" spans="1:3" x14ac:dyDescent="0.25">
      <c r="A8435">
        <v>30790</v>
      </c>
      <c r="B8435">
        <v>380.85</v>
      </c>
      <c r="C8435">
        <v>9.2070000000000007</v>
      </c>
    </row>
    <row r="8436" spans="1:3" x14ac:dyDescent="0.25">
      <c r="A8436">
        <v>30789</v>
      </c>
      <c r="B8436">
        <v>380.3</v>
      </c>
      <c r="C8436">
        <v>9.1750000000000007</v>
      </c>
    </row>
    <row r="8437" spans="1:3" x14ac:dyDescent="0.25">
      <c r="A8437">
        <v>30788</v>
      </c>
      <c r="B8437">
        <v>380</v>
      </c>
      <c r="C8437">
        <v>9.1449999999999996</v>
      </c>
    </row>
    <row r="8438" spans="1:3" x14ac:dyDescent="0.25">
      <c r="A8438">
        <v>30785</v>
      </c>
      <c r="B8438">
        <v>380.2</v>
      </c>
      <c r="C8438">
        <v>9.1300000000000008</v>
      </c>
    </row>
    <row r="8439" spans="1:3" x14ac:dyDescent="0.25">
      <c r="A8439">
        <v>30784</v>
      </c>
      <c r="B8439">
        <v>382.1</v>
      </c>
      <c r="C8439">
        <v>9.24</v>
      </c>
    </row>
    <row r="8440" spans="1:3" x14ac:dyDescent="0.25">
      <c r="A8440">
        <v>30783</v>
      </c>
      <c r="B8440">
        <v>382.8</v>
      </c>
      <c r="C8440">
        <v>9.2919999999999998</v>
      </c>
    </row>
    <row r="8441" spans="1:3" x14ac:dyDescent="0.25">
      <c r="A8441">
        <v>30782</v>
      </c>
      <c r="B8441">
        <v>381.9</v>
      </c>
      <c r="C8441">
        <v>9.1620000000000008</v>
      </c>
    </row>
    <row r="8442" spans="1:3" x14ac:dyDescent="0.25">
      <c r="A8442">
        <v>30781</v>
      </c>
      <c r="B8442">
        <v>381.5</v>
      </c>
      <c r="C8442">
        <v>9.19</v>
      </c>
    </row>
    <row r="8443" spans="1:3" x14ac:dyDescent="0.25">
      <c r="A8443">
        <v>30778</v>
      </c>
      <c r="B8443">
        <v>378.75</v>
      </c>
      <c r="C8443">
        <v>9.1050000000000004</v>
      </c>
    </row>
    <row r="8444" spans="1:3" x14ac:dyDescent="0.25">
      <c r="A8444">
        <v>30777</v>
      </c>
      <c r="B8444">
        <v>381.6</v>
      </c>
      <c r="C8444">
        <v>9.3699999999999992</v>
      </c>
    </row>
    <row r="8445" spans="1:3" x14ac:dyDescent="0.25">
      <c r="A8445">
        <v>30776</v>
      </c>
      <c r="B8445">
        <v>380.5</v>
      </c>
      <c r="C8445">
        <v>9.36</v>
      </c>
    </row>
    <row r="8446" spans="1:3" x14ac:dyDescent="0.25">
      <c r="A8446">
        <v>30775</v>
      </c>
      <c r="B8446">
        <v>381.15</v>
      </c>
      <c r="C8446">
        <v>9.3550000000000004</v>
      </c>
    </row>
    <row r="8447" spans="1:3" x14ac:dyDescent="0.25">
      <c r="A8447">
        <v>30774</v>
      </c>
      <c r="B8447">
        <v>387.25</v>
      </c>
      <c r="C8447">
        <v>9.7420000000000009</v>
      </c>
    </row>
    <row r="8448" spans="1:3" x14ac:dyDescent="0.25">
      <c r="A8448">
        <v>30771</v>
      </c>
      <c r="B8448">
        <v>388.5</v>
      </c>
      <c r="C8448">
        <v>9.65</v>
      </c>
    </row>
    <row r="8449" spans="1:3" x14ac:dyDescent="0.25">
      <c r="A8449">
        <v>30770</v>
      </c>
      <c r="B8449">
        <v>390.35</v>
      </c>
      <c r="C8449">
        <v>9.8049999999999997</v>
      </c>
    </row>
    <row r="8450" spans="1:3" x14ac:dyDescent="0.25">
      <c r="A8450">
        <v>30769</v>
      </c>
      <c r="B8450">
        <v>385.75</v>
      </c>
      <c r="C8450">
        <v>9.42</v>
      </c>
    </row>
    <row r="8451" spans="1:3" x14ac:dyDescent="0.25">
      <c r="A8451">
        <v>30768</v>
      </c>
      <c r="B8451">
        <v>389.1</v>
      </c>
      <c r="C8451">
        <v>9.4969999999999999</v>
      </c>
    </row>
    <row r="8452" spans="1:3" x14ac:dyDescent="0.25">
      <c r="A8452">
        <v>30767</v>
      </c>
      <c r="B8452">
        <v>388.5</v>
      </c>
      <c r="C8452">
        <v>9.3949999999999996</v>
      </c>
    </row>
    <row r="8453" spans="1:3" x14ac:dyDescent="0.25">
      <c r="A8453">
        <v>30764</v>
      </c>
      <c r="B8453">
        <v>388</v>
      </c>
      <c r="C8453">
        <v>9.39</v>
      </c>
    </row>
    <row r="8454" spans="1:3" x14ac:dyDescent="0.25">
      <c r="A8454">
        <v>30763</v>
      </c>
      <c r="B8454">
        <v>391.6</v>
      </c>
      <c r="C8454">
        <v>9.5250000000000004</v>
      </c>
    </row>
    <row r="8455" spans="1:3" x14ac:dyDescent="0.25">
      <c r="A8455">
        <v>30762</v>
      </c>
      <c r="B8455">
        <v>392</v>
      </c>
      <c r="C8455">
        <v>9.5549999999999997</v>
      </c>
    </row>
    <row r="8456" spans="1:3" x14ac:dyDescent="0.25">
      <c r="A8456">
        <v>30761</v>
      </c>
      <c r="B8456">
        <v>393.7</v>
      </c>
      <c r="C8456">
        <v>9.5340000000000007</v>
      </c>
    </row>
    <row r="8457" spans="1:3" x14ac:dyDescent="0.25">
      <c r="A8457">
        <v>30760</v>
      </c>
      <c r="B8457">
        <v>392.15</v>
      </c>
      <c r="C8457">
        <v>9.4600000000000009</v>
      </c>
    </row>
    <row r="8458" spans="1:3" x14ac:dyDescent="0.25">
      <c r="A8458">
        <v>30757</v>
      </c>
      <c r="B8458">
        <v>392.8</v>
      </c>
      <c r="C8458">
        <v>9.4269999999999996</v>
      </c>
    </row>
    <row r="8459" spans="1:3" x14ac:dyDescent="0.25">
      <c r="A8459">
        <v>30756</v>
      </c>
      <c r="B8459">
        <v>394.15</v>
      </c>
      <c r="C8459">
        <v>9.4179999999999993</v>
      </c>
    </row>
    <row r="8460" spans="1:3" x14ac:dyDescent="0.25">
      <c r="A8460">
        <v>30755</v>
      </c>
      <c r="B8460">
        <v>400</v>
      </c>
      <c r="C8460">
        <v>9.8719999999999999</v>
      </c>
    </row>
    <row r="8461" spans="1:3" x14ac:dyDescent="0.25">
      <c r="A8461">
        <v>30754</v>
      </c>
      <c r="B8461">
        <v>397.5</v>
      </c>
      <c r="C8461">
        <v>9.7490000000000006</v>
      </c>
    </row>
    <row r="8462" spans="1:3" x14ac:dyDescent="0.25">
      <c r="A8462">
        <v>30753</v>
      </c>
      <c r="B8462">
        <v>397.5</v>
      </c>
      <c r="C8462">
        <v>9.6920000000000002</v>
      </c>
    </row>
    <row r="8463" spans="1:3" x14ac:dyDescent="0.25">
      <c r="A8463">
        <v>30750</v>
      </c>
      <c r="B8463">
        <v>402</v>
      </c>
      <c r="C8463">
        <v>9.8719999999999999</v>
      </c>
    </row>
    <row r="8464" spans="1:3" x14ac:dyDescent="0.25">
      <c r="A8464">
        <v>30749</v>
      </c>
      <c r="B8464">
        <v>396.35</v>
      </c>
      <c r="C8464">
        <v>9.66</v>
      </c>
    </row>
    <row r="8465" spans="1:3" x14ac:dyDescent="0.25">
      <c r="A8465">
        <v>30748</v>
      </c>
      <c r="B8465">
        <v>402</v>
      </c>
      <c r="C8465">
        <v>9.9329999999999998</v>
      </c>
    </row>
    <row r="8466" spans="1:3" x14ac:dyDescent="0.25">
      <c r="A8466">
        <v>30747</v>
      </c>
      <c r="B8466">
        <v>403.5</v>
      </c>
      <c r="C8466">
        <v>10.035</v>
      </c>
    </row>
    <row r="8467" spans="1:3" x14ac:dyDescent="0.25">
      <c r="A8467">
        <v>30746</v>
      </c>
      <c r="B8467">
        <v>406.85</v>
      </c>
      <c r="C8467">
        <v>10.11</v>
      </c>
    </row>
    <row r="8468" spans="1:3" x14ac:dyDescent="0.25">
      <c r="A8468">
        <v>30743</v>
      </c>
      <c r="B8468">
        <v>396.8</v>
      </c>
      <c r="C8468">
        <v>9.6669999999999998</v>
      </c>
    </row>
    <row r="8469" spans="1:3" x14ac:dyDescent="0.25">
      <c r="A8469">
        <v>30742</v>
      </c>
      <c r="B8469">
        <v>395.25</v>
      </c>
      <c r="C8469">
        <v>9.625</v>
      </c>
    </row>
    <row r="8470" spans="1:3" x14ac:dyDescent="0.25">
      <c r="A8470">
        <v>30741</v>
      </c>
      <c r="B8470">
        <v>396.6</v>
      </c>
      <c r="C8470">
        <v>9.64</v>
      </c>
    </row>
    <row r="8471" spans="1:3" x14ac:dyDescent="0.25">
      <c r="A8471">
        <v>30740</v>
      </c>
      <c r="B8471">
        <v>400</v>
      </c>
      <c r="C8471">
        <v>9.8650000000000002</v>
      </c>
    </row>
    <row r="8472" spans="1:3" x14ac:dyDescent="0.25">
      <c r="A8472">
        <v>30739</v>
      </c>
      <c r="B8472">
        <v>394</v>
      </c>
      <c r="C8472">
        <v>9.5250000000000004</v>
      </c>
    </row>
    <row r="8473" spans="1:3" x14ac:dyDescent="0.25">
      <c r="A8473">
        <v>30736</v>
      </c>
      <c r="B8473">
        <v>396.1</v>
      </c>
      <c r="C8473">
        <v>9.6240000000000006</v>
      </c>
    </row>
    <row r="8474" spans="1:3" x14ac:dyDescent="0.25">
      <c r="A8474">
        <v>30735</v>
      </c>
      <c r="B8474">
        <v>399.75</v>
      </c>
      <c r="C8474">
        <v>9.75</v>
      </c>
    </row>
    <row r="8475" spans="1:3" x14ac:dyDescent="0.25">
      <c r="A8475">
        <v>30734</v>
      </c>
      <c r="B8475">
        <v>392</v>
      </c>
      <c r="C8475">
        <v>9.4220000000000006</v>
      </c>
    </row>
    <row r="8476" spans="1:3" x14ac:dyDescent="0.25">
      <c r="A8476">
        <v>30733</v>
      </c>
      <c r="B8476">
        <v>388.25</v>
      </c>
      <c r="C8476">
        <v>9.26</v>
      </c>
    </row>
    <row r="8477" spans="1:3" x14ac:dyDescent="0.25">
      <c r="A8477">
        <v>30732</v>
      </c>
      <c r="B8477">
        <v>384.5</v>
      </c>
      <c r="C8477">
        <v>9.1329999999999991</v>
      </c>
    </row>
    <row r="8478" spans="1:3" x14ac:dyDescent="0.25">
      <c r="A8478">
        <v>30729</v>
      </c>
      <c r="B8478">
        <v>382</v>
      </c>
      <c r="C8478">
        <v>9.0399999999999991</v>
      </c>
    </row>
    <row r="8479" spans="1:3" x14ac:dyDescent="0.25">
      <c r="A8479">
        <v>30728</v>
      </c>
      <c r="B8479">
        <v>383.1</v>
      </c>
      <c r="C8479">
        <v>9.1530000000000005</v>
      </c>
    </row>
    <row r="8480" spans="1:3" x14ac:dyDescent="0.25">
      <c r="A8480">
        <v>30727</v>
      </c>
      <c r="B8480">
        <v>382.5</v>
      </c>
      <c r="C8480">
        <v>9.0069999999999997</v>
      </c>
    </row>
    <row r="8481" spans="1:3" x14ac:dyDescent="0.25">
      <c r="A8481">
        <v>30726</v>
      </c>
      <c r="B8481">
        <v>374.95</v>
      </c>
      <c r="C8481">
        <v>8.6449999999999996</v>
      </c>
    </row>
    <row r="8482" spans="1:3" x14ac:dyDescent="0.25">
      <c r="A8482">
        <v>30725</v>
      </c>
      <c r="B8482">
        <v>377.5</v>
      </c>
      <c r="C8482">
        <v>8.702</v>
      </c>
    </row>
    <row r="8483" spans="1:3" x14ac:dyDescent="0.25">
      <c r="A8483">
        <v>30722</v>
      </c>
      <c r="B8483">
        <v>380.9</v>
      </c>
      <c r="C8483">
        <v>8.7319999999999993</v>
      </c>
    </row>
    <row r="8484" spans="1:3" x14ac:dyDescent="0.25">
      <c r="A8484">
        <v>30721</v>
      </c>
      <c r="B8484">
        <v>383.8</v>
      </c>
      <c r="C8484">
        <v>9.0500000000000007</v>
      </c>
    </row>
    <row r="8485" spans="1:3" x14ac:dyDescent="0.25">
      <c r="A8485">
        <v>30720</v>
      </c>
      <c r="B8485">
        <v>384.95</v>
      </c>
      <c r="C8485">
        <v>9.0329999999999995</v>
      </c>
    </row>
    <row r="8486" spans="1:3" x14ac:dyDescent="0.25">
      <c r="A8486">
        <v>30719</v>
      </c>
      <c r="B8486">
        <v>379.25</v>
      </c>
      <c r="C8486">
        <v>8.6349999999999998</v>
      </c>
    </row>
    <row r="8487" spans="1:3" x14ac:dyDescent="0.25">
      <c r="A8487">
        <v>30718</v>
      </c>
      <c r="B8487">
        <v>380.4</v>
      </c>
      <c r="C8487">
        <v>8.7319999999999993</v>
      </c>
    </row>
    <row r="8488" spans="1:3" x14ac:dyDescent="0.25">
      <c r="A8488">
        <v>30715</v>
      </c>
      <c r="B8488">
        <v>386.25</v>
      </c>
      <c r="C8488">
        <v>8.8699999999999992</v>
      </c>
    </row>
    <row r="8489" spans="1:3" x14ac:dyDescent="0.25">
      <c r="A8489">
        <v>30714</v>
      </c>
      <c r="B8489">
        <v>382.75</v>
      </c>
      <c r="C8489">
        <v>8.83</v>
      </c>
    </row>
    <row r="8490" spans="1:3" x14ac:dyDescent="0.25">
      <c r="A8490">
        <v>30713</v>
      </c>
      <c r="B8490">
        <v>377.25</v>
      </c>
      <c r="C8490">
        <v>8.702</v>
      </c>
    </row>
    <row r="8491" spans="1:3" x14ac:dyDescent="0.25">
      <c r="A8491">
        <v>30712</v>
      </c>
      <c r="B8491">
        <v>371.9</v>
      </c>
      <c r="C8491">
        <v>8.43</v>
      </c>
    </row>
    <row r="8492" spans="1:3" x14ac:dyDescent="0.25">
      <c r="A8492">
        <v>30711</v>
      </c>
      <c r="B8492">
        <v>369.25</v>
      </c>
      <c r="C8492">
        <v>8.2850000000000001</v>
      </c>
    </row>
    <row r="8493" spans="1:3" x14ac:dyDescent="0.25">
      <c r="A8493">
        <v>30708</v>
      </c>
      <c r="B8493">
        <v>366.65</v>
      </c>
      <c r="C8493">
        <v>8.125</v>
      </c>
    </row>
    <row r="8494" spans="1:3" x14ac:dyDescent="0.25">
      <c r="A8494">
        <v>30707</v>
      </c>
      <c r="B8494">
        <v>368.4</v>
      </c>
      <c r="C8494">
        <v>8.1319999999999997</v>
      </c>
    </row>
    <row r="8495" spans="1:3" x14ac:dyDescent="0.25">
      <c r="A8495">
        <v>30706</v>
      </c>
      <c r="B8495">
        <v>366.38</v>
      </c>
      <c r="C8495">
        <v>8.0790000000000006</v>
      </c>
    </row>
    <row r="8496" spans="1:3" x14ac:dyDescent="0.25">
      <c r="A8496">
        <v>30705</v>
      </c>
      <c r="B8496">
        <v>365.2</v>
      </c>
      <c r="C8496">
        <v>7.9770000000000003</v>
      </c>
    </row>
    <row r="8497" spans="1:3" x14ac:dyDescent="0.25">
      <c r="A8497">
        <v>30704</v>
      </c>
      <c r="B8497">
        <v>371.25</v>
      </c>
      <c r="C8497">
        <v>8.2579999999999991</v>
      </c>
    </row>
    <row r="8498" spans="1:3" x14ac:dyDescent="0.25">
      <c r="A8498">
        <v>30701</v>
      </c>
      <c r="B8498">
        <v>372.75</v>
      </c>
      <c r="C8498">
        <v>8.2949999999999999</v>
      </c>
    </row>
    <row r="8499" spans="1:3" x14ac:dyDescent="0.25">
      <c r="A8499">
        <v>30700</v>
      </c>
      <c r="B8499">
        <v>373</v>
      </c>
      <c r="C8499">
        <v>8.2439999999999998</v>
      </c>
    </row>
    <row r="8500" spans="1:3" x14ac:dyDescent="0.25">
      <c r="A8500">
        <v>30699</v>
      </c>
      <c r="B8500">
        <v>368.25</v>
      </c>
      <c r="C8500">
        <v>8.0129999999999999</v>
      </c>
    </row>
    <row r="8501" spans="1:3" x14ac:dyDescent="0.25">
      <c r="A8501">
        <v>30698</v>
      </c>
      <c r="B8501">
        <v>368.75</v>
      </c>
      <c r="C8501">
        <v>8.0169999999999995</v>
      </c>
    </row>
    <row r="8502" spans="1:3" x14ac:dyDescent="0.25">
      <c r="A8502">
        <v>30697</v>
      </c>
      <c r="B8502">
        <v>370.25</v>
      </c>
      <c r="C8502">
        <v>8.0570000000000004</v>
      </c>
    </row>
    <row r="8503" spans="1:3" x14ac:dyDescent="0.25">
      <c r="A8503">
        <v>30694</v>
      </c>
      <c r="B8503">
        <v>370</v>
      </c>
      <c r="C8503">
        <v>8.09</v>
      </c>
    </row>
    <row r="8504" spans="1:3" x14ac:dyDescent="0.25">
      <c r="A8504">
        <v>30693</v>
      </c>
      <c r="B8504">
        <v>371.25</v>
      </c>
      <c r="C8504">
        <v>7.97</v>
      </c>
    </row>
    <row r="8505" spans="1:3" x14ac:dyDescent="0.25">
      <c r="A8505">
        <v>30692</v>
      </c>
      <c r="B8505">
        <v>369</v>
      </c>
      <c r="C8505">
        <v>8.02</v>
      </c>
    </row>
    <row r="8506" spans="1:3" x14ac:dyDescent="0.25">
      <c r="A8506">
        <v>30691</v>
      </c>
      <c r="B8506">
        <v>367.5</v>
      </c>
      <c r="C8506">
        <v>8.11</v>
      </c>
    </row>
    <row r="8507" spans="1:3" x14ac:dyDescent="0.25">
      <c r="A8507">
        <v>30690</v>
      </c>
      <c r="B8507">
        <v>364.25</v>
      </c>
      <c r="C8507">
        <v>7.9</v>
      </c>
    </row>
    <row r="8508" spans="1:3" x14ac:dyDescent="0.25">
      <c r="A8508">
        <v>30687</v>
      </c>
      <c r="B8508">
        <v>374.4</v>
      </c>
      <c r="C8508">
        <v>8.4130000000000003</v>
      </c>
    </row>
    <row r="8509" spans="1:3" x14ac:dyDescent="0.25">
      <c r="A8509">
        <v>30686</v>
      </c>
      <c r="B8509">
        <v>376.5</v>
      </c>
      <c r="C8509">
        <v>8.4359999999999999</v>
      </c>
    </row>
    <row r="8510" spans="1:3" x14ac:dyDescent="0.25">
      <c r="A8510">
        <v>30685</v>
      </c>
      <c r="B8510">
        <v>376.5</v>
      </c>
      <c r="C8510">
        <v>8.48</v>
      </c>
    </row>
    <row r="8511" spans="1:3" x14ac:dyDescent="0.25">
      <c r="A8511">
        <v>30684</v>
      </c>
      <c r="B8511">
        <v>384</v>
      </c>
      <c r="C8511">
        <v>8.9600000000000009</v>
      </c>
    </row>
    <row r="8512" spans="1:3" x14ac:dyDescent="0.25">
      <c r="A8512">
        <v>30680</v>
      </c>
      <c r="B8512">
        <v>381.5</v>
      </c>
      <c r="C8512">
        <v>8.91</v>
      </c>
    </row>
    <row r="8513" spans="1:3" x14ac:dyDescent="0.25">
      <c r="A8513">
        <v>30679</v>
      </c>
      <c r="B8513">
        <v>379</v>
      </c>
      <c r="C8513">
        <v>8.8049999999999997</v>
      </c>
    </row>
    <row r="8514" spans="1:3" x14ac:dyDescent="0.25">
      <c r="A8514">
        <v>30678</v>
      </c>
      <c r="B8514">
        <v>379.1</v>
      </c>
      <c r="C8514">
        <v>8.7919999999999998</v>
      </c>
    </row>
    <row r="8515" spans="1:3" x14ac:dyDescent="0.25">
      <c r="A8515">
        <v>30673</v>
      </c>
      <c r="B8515">
        <v>379.5</v>
      </c>
      <c r="C8515">
        <v>8.8350000000000009</v>
      </c>
    </row>
    <row r="8516" spans="1:3" x14ac:dyDescent="0.25">
      <c r="A8516">
        <v>30672</v>
      </c>
      <c r="B8516">
        <v>378.9</v>
      </c>
      <c r="C8516">
        <v>8.7430000000000003</v>
      </c>
    </row>
    <row r="8517" spans="1:3" x14ac:dyDescent="0.25">
      <c r="A8517">
        <v>30671</v>
      </c>
      <c r="B8517">
        <v>378.25</v>
      </c>
      <c r="C8517">
        <v>8.7850000000000001</v>
      </c>
    </row>
    <row r="8518" spans="1:3" x14ac:dyDescent="0.25">
      <c r="A8518">
        <v>30670</v>
      </c>
      <c r="B8518">
        <v>375.4</v>
      </c>
      <c r="C8518">
        <v>8.6449999999999996</v>
      </c>
    </row>
    <row r="8519" spans="1:3" x14ac:dyDescent="0.25">
      <c r="A8519">
        <v>30669</v>
      </c>
      <c r="B8519">
        <v>376.65</v>
      </c>
      <c r="C8519">
        <v>8.6430000000000007</v>
      </c>
    </row>
    <row r="8520" spans="1:3" x14ac:dyDescent="0.25">
      <c r="A8520">
        <v>30666</v>
      </c>
      <c r="B8520">
        <v>381</v>
      </c>
      <c r="C8520">
        <v>8.8480000000000008</v>
      </c>
    </row>
    <row r="8521" spans="1:3" x14ac:dyDescent="0.25">
      <c r="A8521">
        <v>30665</v>
      </c>
      <c r="B8521">
        <v>388.6</v>
      </c>
      <c r="C8521">
        <v>9.2799999999999994</v>
      </c>
    </row>
    <row r="8522" spans="1:3" x14ac:dyDescent="0.25">
      <c r="A8522">
        <v>30664</v>
      </c>
      <c r="B8522">
        <v>390</v>
      </c>
      <c r="C8522">
        <v>9.3324999999999996</v>
      </c>
    </row>
    <row r="8523" spans="1:3" x14ac:dyDescent="0.25">
      <c r="A8523">
        <v>30663</v>
      </c>
      <c r="B8523">
        <v>389.75</v>
      </c>
      <c r="C8523">
        <v>9.3800000000000008</v>
      </c>
    </row>
    <row r="8524" spans="1:3" x14ac:dyDescent="0.25">
      <c r="A8524">
        <v>30662</v>
      </c>
      <c r="B8524">
        <v>390.9</v>
      </c>
      <c r="C8524">
        <v>9.4700000000000006</v>
      </c>
    </row>
    <row r="8525" spans="1:3" x14ac:dyDescent="0.25">
      <c r="A8525">
        <v>30659</v>
      </c>
      <c r="B8525">
        <v>388.5</v>
      </c>
      <c r="C8525">
        <v>9.25</v>
      </c>
    </row>
    <row r="8526" spans="1:3" x14ac:dyDescent="0.25">
      <c r="A8526">
        <v>30658</v>
      </c>
      <c r="B8526">
        <v>402</v>
      </c>
      <c r="C8526">
        <v>9.8109999999999999</v>
      </c>
    </row>
    <row r="8527" spans="1:3" x14ac:dyDescent="0.25">
      <c r="A8527">
        <v>30657</v>
      </c>
      <c r="B8527">
        <v>399.75</v>
      </c>
      <c r="C8527">
        <v>9.5660000000000007</v>
      </c>
    </row>
    <row r="8528" spans="1:3" x14ac:dyDescent="0.25">
      <c r="A8528">
        <v>30656</v>
      </c>
      <c r="B8528">
        <v>398</v>
      </c>
      <c r="C8528">
        <v>9.5020000000000007</v>
      </c>
    </row>
    <row r="8529" spans="1:3" x14ac:dyDescent="0.25">
      <c r="A8529">
        <v>30655</v>
      </c>
      <c r="B8529">
        <v>402.4</v>
      </c>
      <c r="C8529">
        <v>9.6679999999999993</v>
      </c>
    </row>
    <row r="8530" spans="1:3" x14ac:dyDescent="0.25">
      <c r="A8530">
        <v>30652</v>
      </c>
      <c r="B8530">
        <v>403.5</v>
      </c>
      <c r="C8530">
        <v>9.7319999999999993</v>
      </c>
    </row>
    <row r="8531" spans="1:3" x14ac:dyDescent="0.25">
      <c r="A8531">
        <v>30651</v>
      </c>
      <c r="B8531">
        <v>398.5</v>
      </c>
      <c r="C8531">
        <v>9.58</v>
      </c>
    </row>
    <row r="8532" spans="1:3" x14ac:dyDescent="0.25">
      <c r="A8532">
        <v>30650</v>
      </c>
      <c r="B8532">
        <v>405.75</v>
      </c>
      <c r="C8532">
        <v>9.81</v>
      </c>
    </row>
    <row r="8533" spans="1:3" x14ac:dyDescent="0.25">
      <c r="A8533">
        <v>30649</v>
      </c>
      <c r="B8533">
        <v>391.25</v>
      </c>
      <c r="C8533">
        <v>9.02</v>
      </c>
    </row>
    <row r="8534" spans="1:3" x14ac:dyDescent="0.25">
      <c r="A8534">
        <v>30648</v>
      </c>
      <c r="B8534">
        <v>381.25</v>
      </c>
      <c r="C8534">
        <v>8.7100000000000009</v>
      </c>
    </row>
    <row r="8535" spans="1:3" x14ac:dyDescent="0.25">
      <c r="A8535">
        <v>30645</v>
      </c>
      <c r="B8535">
        <v>375.9</v>
      </c>
      <c r="C8535">
        <v>8.5549999999999997</v>
      </c>
    </row>
    <row r="8536" spans="1:3" x14ac:dyDescent="0.25">
      <c r="A8536">
        <v>30644</v>
      </c>
      <c r="B8536">
        <v>375.75</v>
      </c>
      <c r="C8536">
        <v>8.4749999999999996</v>
      </c>
    </row>
    <row r="8537" spans="1:3" x14ac:dyDescent="0.25">
      <c r="A8537">
        <v>30643</v>
      </c>
      <c r="B8537">
        <v>375.75</v>
      </c>
      <c r="C8537">
        <v>8.5519999999999996</v>
      </c>
    </row>
    <row r="8538" spans="1:3" x14ac:dyDescent="0.25">
      <c r="A8538">
        <v>30642</v>
      </c>
      <c r="B8538">
        <v>375.8</v>
      </c>
      <c r="C8538">
        <v>8.6120000000000001</v>
      </c>
    </row>
    <row r="8539" spans="1:3" x14ac:dyDescent="0.25">
      <c r="A8539">
        <v>30641</v>
      </c>
      <c r="B8539">
        <v>374.75</v>
      </c>
      <c r="C8539">
        <v>8.39</v>
      </c>
    </row>
    <row r="8540" spans="1:3" x14ac:dyDescent="0.25">
      <c r="A8540">
        <v>30638</v>
      </c>
      <c r="B8540">
        <v>376.25</v>
      </c>
      <c r="C8540">
        <v>8.61</v>
      </c>
    </row>
    <row r="8541" spans="1:3" x14ac:dyDescent="0.25">
      <c r="A8541">
        <v>30637</v>
      </c>
      <c r="B8541">
        <v>376.5</v>
      </c>
      <c r="C8541">
        <v>8.5850000000000009</v>
      </c>
    </row>
    <row r="8542" spans="1:3" x14ac:dyDescent="0.25">
      <c r="A8542">
        <v>30636</v>
      </c>
      <c r="B8542">
        <v>383</v>
      </c>
      <c r="C8542">
        <v>9.0399999999999991</v>
      </c>
    </row>
    <row r="8543" spans="1:3" x14ac:dyDescent="0.25">
      <c r="A8543">
        <v>30635</v>
      </c>
      <c r="B8543">
        <v>383.25</v>
      </c>
      <c r="C8543">
        <v>9.0630000000000006</v>
      </c>
    </row>
    <row r="8544" spans="1:3" x14ac:dyDescent="0.25">
      <c r="A8544">
        <v>30634</v>
      </c>
      <c r="B8544">
        <v>382.6</v>
      </c>
      <c r="C8544">
        <v>8.9550000000000001</v>
      </c>
    </row>
    <row r="8545" spans="1:3" x14ac:dyDescent="0.25">
      <c r="A8545">
        <v>30631</v>
      </c>
      <c r="B8545">
        <v>381.15</v>
      </c>
      <c r="C8545">
        <v>8.9149999999999991</v>
      </c>
    </row>
    <row r="8546" spans="1:3" x14ac:dyDescent="0.25">
      <c r="A8546">
        <v>30630</v>
      </c>
      <c r="B8546">
        <v>382</v>
      </c>
      <c r="C8546">
        <v>9.01</v>
      </c>
    </row>
    <row r="8547" spans="1:3" x14ac:dyDescent="0.25">
      <c r="A8547">
        <v>30629</v>
      </c>
      <c r="B8547">
        <v>380.5</v>
      </c>
      <c r="C8547">
        <v>8.9450000000000003</v>
      </c>
    </row>
    <row r="8548" spans="1:3" x14ac:dyDescent="0.25">
      <c r="A8548">
        <v>30628</v>
      </c>
      <c r="B8548">
        <v>382.15</v>
      </c>
      <c r="C8548">
        <v>9.0329999999999995</v>
      </c>
    </row>
    <row r="8549" spans="1:3" x14ac:dyDescent="0.25">
      <c r="A8549">
        <v>30627</v>
      </c>
      <c r="B8549">
        <v>377</v>
      </c>
      <c r="C8549">
        <v>8.82</v>
      </c>
    </row>
    <row r="8550" spans="1:3" x14ac:dyDescent="0.25">
      <c r="A8550">
        <v>30624</v>
      </c>
      <c r="B8550">
        <v>382.5</v>
      </c>
      <c r="C8550">
        <v>8.9049999999999994</v>
      </c>
    </row>
    <row r="8551" spans="1:3" x14ac:dyDescent="0.25">
      <c r="A8551">
        <v>30623</v>
      </c>
      <c r="B8551">
        <v>381.75</v>
      </c>
      <c r="C8551">
        <v>8.6950000000000003</v>
      </c>
    </row>
    <row r="8552" spans="1:3" x14ac:dyDescent="0.25">
      <c r="A8552">
        <v>30622</v>
      </c>
      <c r="B8552">
        <v>381.5</v>
      </c>
      <c r="C8552">
        <v>8.76</v>
      </c>
    </row>
    <row r="8553" spans="1:3" x14ac:dyDescent="0.25">
      <c r="A8553">
        <v>30621</v>
      </c>
      <c r="B8553">
        <v>376</v>
      </c>
      <c r="C8553">
        <v>8.3699999999999992</v>
      </c>
    </row>
    <row r="8554" spans="1:3" x14ac:dyDescent="0.25">
      <c r="A8554">
        <v>30620</v>
      </c>
      <c r="B8554">
        <v>383.5</v>
      </c>
      <c r="C8554">
        <v>8.74</v>
      </c>
    </row>
    <row r="8555" spans="1:3" x14ac:dyDescent="0.25">
      <c r="A8555">
        <v>30617</v>
      </c>
      <c r="B8555">
        <v>387.25</v>
      </c>
      <c r="C8555">
        <v>9.0020000000000007</v>
      </c>
    </row>
    <row r="8556" spans="1:3" x14ac:dyDescent="0.25">
      <c r="A8556">
        <v>30616</v>
      </c>
      <c r="B8556">
        <v>384.5</v>
      </c>
      <c r="C8556">
        <v>8.5879999999999992</v>
      </c>
    </row>
    <row r="8557" spans="1:3" x14ac:dyDescent="0.25">
      <c r="A8557">
        <v>30615</v>
      </c>
      <c r="B8557">
        <v>395.25</v>
      </c>
      <c r="C8557">
        <v>9.4819999999999993</v>
      </c>
    </row>
    <row r="8558" spans="1:3" x14ac:dyDescent="0.25">
      <c r="A8558">
        <v>30614</v>
      </c>
      <c r="B8558">
        <v>396.25</v>
      </c>
      <c r="C8558">
        <v>9.58</v>
      </c>
    </row>
    <row r="8559" spans="1:3" x14ac:dyDescent="0.25">
      <c r="A8559">
        <v>30613</v>
      </c>
      <c r="B8559">
        <v>396.25</v>
      </c>
      <c r="C8559">
        <v>9.6199999999999992</v>
      </c>
    </row>
    <row r="8560" spans="1:3" x14ac:dyDescent="0.25">
      <c r="A8560">
        <v>30610</v>
      </c>
      <c r="B8560">
        <v>393.6</v>
      </c>
      <c r="C8560">
        <v>9.5269999999999992</v>
      </c>
    </row>
    <row r="8561" spans="1:3" x14ac:dyDescent="0.25">
      <c r="A8561">
        <v>30609</v>
      </c>
      <c r="B8561">
        <v>390</v>
      </c>
      <c r="C8561">
        <v>9.51</v>
      </c>
    </row>
    <row r="8562" spans="1:3" x14ac:dyDescent="0.25">
      <c r="A8562">
        <v>30608</v>
      </c>
      <c r="B8562">
        <v>393.6</v>
      </c>
      <c r="C8562">
        <v>9.9</v>
      </c>
    </row>
    <row r="8563" spans="1:3" x14ac:dyDescent="0.25">
      <c r="A8563">
        <v>30607</v>
      </c>
      <c r="B8563">
        <v>396.75</v>
      </c>
      <c r="C8563">
        <v>10.115</v>
      </c>
    </row>
    <row r="8564" spans="1:3" x14ac:dyDescent="0.25">
      <c r="A8564">
        <v>30606</v>
      </c>
      <c r="B8564">
        <v>400.5</v>
      </c>
      <c r="C8564">
        <v>10.4</v>
      </c>
    </row>
    <row r="8565" spans="1:3" x14ac:dyDescent="0.25">
      <c r="A8565">
        <v>30603</v>
      </c>
      <c r="B8565">
        <v>400.75</v>
      </c>
      <c r="C8565">
        <v>10.432</v>
      </c>
    </row>
    <row r="8566" spans="1:3" x14ac:dyDescent="0.25">
      <c r="A8566">
        <v>30602</v>
      </c>
      <c r="B8566">
        <v>397.5</v>
      </c>
      <c r="C8566">
        <v>10.253</v>
      </c>
    </row>
    <row r="8567" spans="1:3" x14ac:dyDescent="0.25">
      <c r="A8567">
        <v>30601</v>
      </c>
      <c r="B8567">
        <v>395.75</v>
      </c>
      <c r="C8567">
        <v>10.202</v>
      </c>
    </row>
    <row r="8568" spans="1:3" x14ac:dyDescent="0.25">
      <c r="A8568">
        <v>30600</v>
      </c>
      <c r="B8568">
        <v>400.5</v>
      </c>
      <c r="C8568">
        <v>10.561999999999999</v>
      </c>
    </row>
    <row r="8569" spans="1:3" x14ac:dyDescent="0.25">
      <c r="A8569">
        <v>30599</v>
      </c>
      <c r="B8569">
        <v>399.25</v>
      </c>
      <c r="C8569">
        <v>10.433999999999999</v>
      </c>
    </row>
    <row r="8570" spans="1:3" x14ac:dyDescent="0.25">
      <c r="A8570">
        <v>30596</v>
      </c>
      <c r="B8570">
        <v>395.7</v>
      </c>
      <c r="C8570">
        <v>10.323</v>
      </c>
    </row>
    <row r="8571" spans="1:3" x14ac:dyDescent="0.25">
      <c r="A8571">
        <v>30595</v>
      </c>
      <c r="B8571">
        <v>397.25</v>
      </c>
      <c r="C8571">
        <v>10.35</v>
      </c>
    </row>
    <row r="8572" spans="1:3" x14ac:dyDescent="0.25">
      <c r="A8572">
        <v>30594</v>
      </c>
      <c r="B8572">
        <v>388.75</v>
      </c>
      <c r="C8572">
        <v>9.74</v>
      </c>
    </row>
    <row r="8573" spans="1:3" x14ac:dyDescent="0.25">
      <c r="A8573">
        <v>30593</v>
      </c>
      <c r="B8573">
        <v>392.75</v>
      </c>
      <c r="C8573">
        <v>10.422000000000001</v>
      </c>
    </row>
    <row r="8574" spans="1:3" x14ac:dyDescent="0.25">
      <c r="A8574">
        <v>30592</v>
      </c>
      <c r="B8574">
        <v>393.5</v>
      </c>
      <c r="C8574">
        <v>10.4</v>
      </c>
    </row>
    <row r="8575" spans="1:3" x14ac:dyDescent="0.25">
      <c r="A8575">
        <v>30589</v>
      </c>
      <c r="B8575">
        <v>404</v>
      </c>
      <c r="C8575">
        <v>11.24</v>
      </c>
    </row>
    <row r="8576" spans="1:3" x14ac:dyDescent="0.25">
      <c r="A8576">
        <v>30588</v>
      </c>
      <c r="B8576">
        <v>409.5</v>
      </c>
      <c r="C8576">
        <v>11.712</v>
      </c>
    </row>
    <row r="8577" spans="1:3" x14ac:dyDescent="0.25">
      <c r="A8577">
        <v>30587</v>
      </c>
      <c r="B8577">
        <v>414</v>
      </c>
      <c r="C8577">
        <v>11.904999999999999</v>
      </c>
    </row>
    <row r="8578" spans="1:3" x14ac:dyDescent="0.25">
      <c r="A8578">
        <v>30586</v>
      </c>
      <c r="B8578">
        <v>413.5</v>
      </c>
      <c r="C8578">
        <v>11.875</v>
      </c>
    </row>
    <row r="8579" spans="1:3" x14ac:dyDescent="0.25">
      <c r="A8579">
        <v>30585</v>
      </c>
      <c r="B8579">
        <v>416.25</v>
      </c>
      <c r="C8579">
        <v>12.074999999999999</v>
      </c>
    </row>
    <row r="8580" spans="1:3" x14ac:dyDescent="0.25">
      <c r="A8580">
        <v>30582</v>
      </c>
      <c r="B8580">
        <v>413.25</v>
      </c>
      <c r="C8580">
        <v>11.94</v>
      </c>
    </row>
    <row r="8581" spans="1:3" x14ac:dyDescent="0.25">
      <c r="A8581">
        <v>30581</v>
      </c>
      <c r="B8581">
        <v>410.5</v>
      </c>
      <c r="C8581">
        <v>11.785</v>
      </c>
    </row>
    <row r="8582" spans="1:3" x14ac:dyDescent="0.25">
      <c r="A8582">
        <v>30580</v>
      </c>
      <c r="B8582">
        <v>412</v>
      </c>
      <c r="C8582">
        <v>11.877000000000001</v>
      </c>
    </row>
    <row r="8583" spans="1:3" x14ac:dyDescent="0.25">
      <c r="A8583">
        <v>30579</v>
      </c>
      <c r="B8583">
        <v>413</v>
      </c>
      <c r="C8583">
        <v>11.875</v>
      </c>
    </row>
    <row r="8584" spans="1:3" x14ac:dyDescent="0.25">
      <c r="A8584">
        <v>30578</v>
      </c>
      <c r="B8584">
        <v>410.25</v>
      </c>
      <c r="C8584">
        <v>11.941000000000001</v>
      </c>
    </row>
    <row r="8585" spans="1:3" x14ac:dyDescent="0.25">
      <c r="A8585">
        <v>30575</v>
      </c>
      <c r="B8585">
        <v>405.25</v>
      </c>
      <c r="C8585">
        <v>11.682</v>
      </c>
    </row>
    <row r="8586" spans="1:3" x14ac:dyDescent="0.25">
      <c r="A8586">
        <v>30574</v>
      </c>
      <c r="B8586">
        <v>403.75</v>
      </c>
      <c r="C8586">
        <v>11.63</v>
      </c>
    </row>
    <row r="8587" spans="1:3" x14ac:dyDescent="0.25">
      <c r="A8587">
        <v>30573</v>
      </c>
      <c r="B8587">
        <v>406.15</v>
      </c>
      <c r="C8587">
        <v>11.744999999999999</v>
      </c>
    </row>
    <row r="8588" spans="1:3" x14ac:dyDescent="0.25">
      <c r="A8588">
        <v>30572</v>
      </c>
      <c r="B8588">
        <v>406.75</v>
      </c>
      <c r="C8588">
        <v>11.85</v>
      </c>
    </row>
    <row r="8589" spans="1:3" x14ac:dyDescent="0.25">
      <c r="A8589">
        <v>30571</v>
      </c>
      <c r="B8589">
        <v>416.9</v>
      </c>
      <c r="C8589">
        <v>12.27</v>
      </c>
    </row>
    <row r="8590" spans="1:3" x14ac:dyDescent="0.25">
      <c r="A8590">
        <v>30568</v>
      </c>
      <c r="B8590">
        <v>414.5</v>
      </c>
      <c r="C8590">
        <v>12.244999999999999</v>
      </c>
    </row>
    <row r="8591" spans="1:3" x14ac:dyDescent="0.25">
      <c r="A8591">
        <v>30567</v>
      </c>
      <c r="B8591">
        <v>414.5</v>
      </c>
      <c r="C8591">
        <v>12.175000000000001</v>
      </c>
    </row>
    <row r="8592" spans="1:3" x14ac:dyDescent="0.25">
      <c r="A8592">
        <v>30566</v>
      </c>
      <c r="B8592">
        <v>413</v>
      </c>
      <c r="C8592">
        <v>12.148</v>
      </c>
    </row>
    <row r="8593" spans="1:3" x14ac:dyDescent="0.25">
      <c r="A8593">
        <v>30565</v>
      </c>
      <c r="B8593">
        <v>418.25</v>
      </c>
      <c r="C8593">
        <v>12.38</v>
      </c>
    </row>
    <row r="8594" spans="1:3" x14ac:dyDescent="0.25">
      <c r="A8594">
        <v>30564</v>
      </c>
      <c r="B8594">
        <v>420</v>
      </c>
      <c r="C8594">
        <v>12.34</v>
      </c>
    </row>
    <row r="8595" spans="1:3" x14ac:dyDescent="0.25">
      <c r="A8595">
        <v>30561</v>
      </c>
      <c r="B8595">
        <v>418.3</v>
      </c>
      <c r="C8595">
        <v>12.19</v>
      </c>
    </row>
    <row r="8596" spans="1:3" x14ac:dyDescent="0.25">
      <c r="A8596">
        <v>30560</v>
      </c>
      <c r="B8596">
        <v>415.8</v>
      </c>
      <c r="C8596">
        <v>12.16</v>
      </c>
    </row>
    <row r="8597" spans="1:3" x14ac:dyDescent="0.25">
      <c r="A8597">
        <v>30559</v>
      </c>
      <c r="B8597">
        <v>414.5</v>
      </c>
      <c r="C8597">
        <v>11.99</v>
      </c>
    </row>
    <row r="8598" spans="1:3" x14ac:dyDescent="0.25">
      <c r="A8598">
        <v>30558</v>
      </c>
      <c r="B8598">
        <v>418.85</v>
      </c>
      <c r="C8598">
        <v>12.268000000000001</v>
      </c>
    </row>
    <row r="8599" spans="1:3" x14ac:dyDescent="0.25">
      <c r="A8599">
        <v>30554</v>
      </c>
      <c r="B8599">
        <v>419.25</v>
      </c>
      <c r="C8599">
        <v>12.21</v>
      </c>
    </row>
    <row r="8600" spans="1:3" x14ac:dyDescent="0.25">
      <c r="A8600">
        <v>30553</v>
      </c>
      <c r="B8600">
        <v>422.5</v>
      </c>
      <c r="C8600">
        <v>12.507</v>
      </c>
    </row>
    <row r="8601" spans="1:3" x14ac:dyDescent="0.25">
      <c r="A8601">
        <v>30552</v>
      </c>
      <c r="B8601">
        <v>423.75</v>
      </c>
      <c r="C8601">
        <v>12.525</v>
      </c>
    </row>
    <row r="8602" spans="1:3" x14ac:dyDescent="0.25">
      <c r="A8602">
        <v>30551</v>
      </c>
      <c r="B8602">
        <v>425.75</v>
      </c>
      <c r="C8602">
        <v>12.766999999999999</v>
      </c>
    </row>
    <row r="8603" spans="1:3" x14ac:dyDescent="0.25">
      <c r="A8603">
        <v>30550</v>
      </c>
      <c r="B8603">
        <v>421.25</v>
      </c>
      <c r="C8603">
        <v>12.38</v>
      </c>
    </row>
    <row r="8604" spans="1:3" x14ac:dyDescent="0.25">
      <c r="A8604">
        <v>30547</v>
      </c>
      <c r="B8604">
        <v>419.1</v>
      </c>
      <c r="C8604">
        <v>12.222</v>
      </c>
    </row>
    <row r="8605" spans="1:3" x14ac:dyDescent="0.25">
      <c r="A8605">
        <v>30546</v>
      </c>
      <c r="B8605">
        <v>421</v>
      </c>
      <c r="C8605">
        <v>12.446999999999999</v>
      </c>
    </row>
    <row r="8606" spans="1:3" x14ac:dyDescent="0.25">
      <c r="A8606">
        <v>30545</v>
      </c>
      <c r="B8606">
        <v>420.25</v>
      </c>
      <c r="C8606">
        <v>12.48</v>
      </c>
    </row>
    <row r="8607" spans="1:3" x14ac:dyDescent="0.25">
      <c r="A8607">
        <v>30544</v>
      </c>
      <c r="B8607">
        <v>419.75</v>
      </c>
      <c r="C8607">
        <v>12.42</v>
      </c>
    </row>
    <row r="8608" spans="1:3" x14ac:dyDescent="0.25">
      <c r="A8608">
        <v>30543</v>
      </c>
      <c r="B8608">
        <v>415.3</v>
      </c>
      <c r="C8608">
        <v>12.005000000000001</v>
      </c>
    </row>
    <row r="8609" spans="1:3" x14ac:dyDescent="0.25">
      <c r="A8609">
        <v>30540</v>
      </c>
      <c r="B8609">
        <v>411.6</v>
      </c>
      <c r="C8609">
        <v>11.724</v>
      </c>
    </row>
    <row r="8610" spans="1:3" x14ac:dyDescent="0.25">
      <c r="A8610">
        <v>30539</v>
      </c>
      <c r="B8610">
        <v>411.15</v>
      </c>
      <c r="C8610">
        <v>11.63</v>
      </c>
    </row>
    <row r="8611" spans="1:3" x14ac:dyDescent="0.25">
      <c r="A8611">
        <v>30538</v>
      </c>
      <c r="B8611">
        <v>408</v>
      </c>
      <c r="C8611">
        <v>11.48</v>
      </c>
    </row>
    <row r="8612" spans="1:3" x14ac:dyDescent="0.25">
      <c r="A8612">
        <v>30537</v>
      </c>
      <c r="B8612">
        <v>412</v>
      </c>
      <c r="C8612">
        <v>11.622999999999999</v>
      </c>
    </row>
    <row r="8613" spans="1:3" x14ac:dyDescent="0.25">
      <c r="A8613">
        <v>30536</v>
      </c>
      <c r="B8613">
        <v>410.5</v>
      </c>
      <c r="C8613">
        <v>11.574999999999999</v>
      </c>
    </row>
    <row r="8614" spans="1:3" x14ac:dyDescent="0.25">
      <c r="A8614">
        <v>30533</v>
      </c>
      <c r="B8614">
        <v>409</v>
      </c>
      <c r="C8614">
        <v>11.585000000000001</v>
      </c>
    </row>
    <row r="8615" spans="1:3" x14ac:dyDescent="0.25">
      <c r="A8615">
        <v>30532</v>
      </c>
      <c r="B8615">
        <v>413.25</v>
      </c>
      <c r="C8615">
        <v>11.93</v>
      </c>
    </row>
    <row r="8616" spans="1:3" x14ac:dyDescent="0.25">
      <c r="A8616">
        <v>30531</v>
      </c>
      <c r="B8616">
        <v>412.75</v>
      </c>
      <c r="C8616">
        <v>11.845000000000001</v>
      </c>
    </row>
    <row r="8617" spans="1:3" x14ac:dyDescent="0.25">
      <c r="A8617">
        <v>30530</v>
      </c>
      <c r="B8617">
        <v>413.75</v>
      </c>
      <c r="C8617">
        <v>11.87</v>
      </c>
    </row>
    <row r="8618" spans="1:3" x14ac:dyDescent="0.25">
      <c r="A8618">
        <v>30529</v>
      </c>
      <c r="B8618">
        <v>413.25</v>
      </c>
      <c r="C8618">
        <v>11.805</v>
      </c>
    </row>
    <row r="8619" spans="1:3" x14ac:dyDescent="0.25">
      <c r="A8619">
        <v>30526</v>
      </c>
      <c r="B8619">
        <v>422.25</v>
      </c>
      <c r="C8619">
        <v>12.145</v>
      </c>
    </row>
    <row r="8620" spans="1:3" x14ac:dyDescent="0.25">
      <c r="A8620">
        <v>30525</v>
      </c>
      <c r="B8620">
        <v>426</v>
      </c>
      <c r="C8620">
        <v>12.35</v>
      </c>
    </row>
    <row r="8621" spans="1:3" x14ac:dyDescent="0.25">
      <c r="A8621">
        <v>30524</v>
      </c>
      <c r="B8621">
        <v>425.75</v>
      </c>
      <c r="C8621">
        <v>12.36</v>
      </c>
    </row>
    <row r="8622" spans="1:3" x14ac:dyDescent="0.25">
      <c r="A8622">
        <v>30523</v>
      </c>
      <c r="B8622">
        <v>426.25</v>
      </c>
      <c r="C8622">
        <v>12.430999999999999</v>
      </c>
    </row>
    <row r="8623" spans="1:3" x14ac:dyDescent="0.25">
      <c r="A8623">
        <v>30522</v>
      </c>
      <c r="B8623">
        <v>423.25</v>
      </c>
      <c r="C8623">
        <v>12.105</v>
      </c>
    </row>
    <row r="8624" spans="1:3" x14ac:dyDescent="0.25">
      <c r="A8624">
        <v>30519</v>
      </c>
      <c r="B8624">
        <v>424.25</v>
      </c>
      <c r="C8624">
        <v>12.28</v>
      </c>
    </row>
    <row r="8625" spans="1:3" x14ac:dyDescent="0.25">
      <c r="A8625">
        <v>30518</v>
      </c>
      <c r="B8625">
        <v>429.25</v>
      </c>
      <c r="C8625">
        <v>12.547000000000001</v>
      </c>
    </row>
    <row r="8626" spans="1:3" x14ac:dyDescent="0.25">
      <c r="A8626">
        <v>30517</v>
      </c>
      <c r="B8626">
        <v>426</v>
      </c>
      <c r="C8626">
        <v>12.257999999999999</v>
      </c>
    </row>
    <row r="8627" spans="1:3" x14ac:dyDescent="0.25">
      <c r="A8627">
        <v>30516</v>
      </c>
      <c r="B8627">
        <v>424.25</v>
      </c>
      <c r="C8627">
        <v>12.132999999999999</v>
      </c>
    </row>
    <row r="8628" spans="1:3" x14ac:dyDescent="0.25">
      <c r="A8628">
        <v>30515</v>
      </c>
      <c r="B8628">
        <v>423.25</v>
      </c>
      <c r="C8628">
        <v>11.95</v>
      </c>
    </row>
    <row r="8629" spans="1:3" x14ac:dyDescent="0.25">
      <c r="A8629">
        <v>30512</v>
      </c>
      <c r="B8629">
        <v>421.75</v>
      </c>
      <c r="C8629">
        <v>11.968</v>
      </c>
    </row>
    <row r="8630" spans="1:3" x14ac:dyDescent="0.25">
      <c r="A8630">
        <v>30511</v>
      </c>
      <c r="B8630">
        <v>424.4</v>
      </c>
      <c r="C8630">
        <v>12.19</v>
      </c>
    </row>
    <row r="8631" spans="1:3" x14ac:dyDescent="0.25">
      <c r="A8631">
        <v>30510</v>
      </c>
      <c r="B8631">
        <v>426.5</v>
      </c>
      <c r="C8631">
        <v>12.15</v>
      </c>
    </row>
    <row r="8632" spans="1:3" x14ac:dyDescent="0.25">
      <c r="A8632">
        <v>30509</v>
      </c>
      <c r="B8632">
        <v>430.5</v>
      </c>
      <c r="C8632">
        <v>12.382</v>
      </c>
    </row>
    <row r="8633" spans="1:3" x14ac:dyDescent="0.25">
      <c r="A8633">
        <v>30508</v>
      </c>
      <c r="B8633">
        <v>426.15</v>
      </c>
      <c r="C8633">
        <v>12.08</v>
      </c>
    </row>
    <row r="8634" spans="1:3" x14ac:dyDescent="0.25">
      <c r="A8634">
        <v>30505</v>
      </c>
      <c r="B8634">
        <v>422.75</v>
      </c>
      <c r="C8634">
        <v>12.032999999999999</v>
      </c>
    </row>
    <row r="8635" spans="1:3" x14ac:dyDescent="0.25">
      <c r="A8635">
        <v>30504</v>
      </c>
      <c r="B8635">
        <v>414.25</v>
      </c>
      <c r="C8635">
        <v>11.61</v>
      </c>
    </row>
    <row r="8636" spans="1:3" x14ac:dyDescent="0.25">
      <c r="A8636">
        <v>30503</v>
      </c>
      <c r="B8636">
        <v>412.25</v>
      </c>
      <c r="C8636">
        <v>11.42</v>
      </c>
    </row>
    <row r="8637" spans="1:3" x14ac:dyDescent="0.25">
      <c r="A8637">
        <v>30502</v>
      </c>
      <c r="B8637">
        <v>413.75</v>
      </c>
      <c r="C8637">
        <v>11.48</v>
      </c>
    </row>
    <row r="8638" spans="1:3" x14ac:dyDescent="0.25">
      <c r="A8638">
        <v>30501</v>
      </c>
      <c r="B8638">
        <v>416</v>
      </c>
      <c r="C8638">
        <v>11.645</v>
      </c>
    </row>
    <row r="8639" spans="1:3" x14ac:dyDescent="0.25">
      <c r="A8639">
        <v>30498</v>
      </c>
      <c r="B8639">
        <v>416.75</v>
      </c>
      <c r="C8639">
        <v>11.565</v>
      </c>
    </row>
    <row r="8640" spans="1:3" x14ac:dyDescent="0.25">
      <c r="A8640">
        <v>30497</v>
      </c>
      <c r="B8640">
        <v>416.75</v>
      </c>
      <c r="C8640">
        <v>11.598000000000001</v>
      </c>
    </row>
    <row r="8641" spans="1:3" x14ac:dyDescent="0.25">
      <c r="A8641">
        <v>30496</v>
      </c>
      <c r="B8641">
        <v>415.25</v>
      </c>
      <c r="C8641">
        <v>11.63</v>
      </c>
    </row>
    <row r="8642" spans="1:3" x14ac:dyDescent="0.25">
      <c r="A8642">
        <v>30495</v>
      </c>
      <c r="B8642">
        <v>413.75</v>
      </c>
      <c r="C8642">
        <v>11.587999999999999</v>
      </c>
    </row>
    <row r="8643" spans="1:3" x14ac:dyDescent="0.25">
      <c r="A8643">
        <v>30494</v>
      </c>
      <c r="B8643">
        <v>423.25</v>
      </c>
      <c r="C8643">
        <v>12.262</v>
      </c>
    </row>
    <row r="8644" spans="1:3" x14ac:dyDescent="0.25">
      <c r="A8644">
        <v>30491</v>
      </c>
      <c r="B8644">
        <v>420.75</v>
      </c>
      <c r="C8644">
        <v>12.305</v>
      </c>
    </row>
    <row r="8645" spans="1:3" x14ac:dyDescent="0.25">
      <c r="A8645">
        <v>30490</v>
      </c>
      <c r="B8645">
        <v>418.5</v>
      </c>
      <c r="C8645">
        <v>12.1</v>
      </c>
    </row>
    <row r="8646" spans="1:3" x14ac:dyDescent="0.25">
      <c r="A8646">
        <v>30489</v>
      </c>
      <c r="B8646">
        <v>421.25</v>
      </c>
      <c r="C8646">
        <v>12.157</v>
      </c>
    </row>
    <row r="8647" spans="1:3" x14ac:dyDescent="0.25">
      <c r="A8647">
        <v>30488</v>
      </c>
      <c r="B8647">
        <v>415.25</v>
      </c>
      <c r="C8647">
        <v>11.74</v>
      </c>
    </row>
    <row r="8648" spans="1:3" x14ac:dyDescent="0.25">
      <c r="A8648">
        <v>30487</v>
      </c>
      <c r="B8648">
        <v>411.25</v>
      </c>
      <c r="C8648">
        <v>11.56</v>
      </c>
    </row>
    <row r="8649" spans="1:3" x14ac:dyDescent="0.25">
      <c r="A8649">
        <v>30484</v>
      </c>
      <c r="B8649">
        <v>416.5</v>
      </c>
      <c r="C8649">
        <v>11.72</v>
      </c>
    </row>
    <row r="8650" spans="1:3" x14ac:dyDescent="0.25">
      <c r="A8650">
        <v>30483</v>
      </c>
      <c r="B8650">
        <v>410.75</v>
      </c>
      <c r="C8650">
        <v>11.55</v>
      </c>
    </row>
    <row r="8651" spans="1:3" x14ac:dyDescent="0.25">
      <c r="A8651">
        <v>30482</v>
      </c>
      <c r="B8651">
        <v>407.5</v>
      </c>
      <c r="C8651">
        <v>11.398</v>
      </c>
    </row>
    <row r="8652" spans="1:3" x14ac:dyDescent="0.25">
      <c r="A8652">
        <v>30481</v>
      </c>
      <c r="B8652">
        <v>412.35</v>
      </c>
      <c r="C8652">
        <v>11.712</v>
      </c>
    </row>
    <row r="8653" spans="1:3" x14ac:dyDescent="0.25">
      <c r="A8653">
        <v>30480</v>
      </c>
      <c r="B8653">
        <v>412</v>
      </c>
      <c r="C8653">
        <v>11.728</v>
      </c>
    </row>
    <row r="8654" spans="1:3" x14ac:dyDescent="0.25">
      <c r="A8654">
        <v>30477</v>
      </c>
      <c r="B8654">
        <v>413.25</v>
      </c>
      <c r="C8654">
        <v>11.733000000000001</v>
      </c>
    </row>
    <row r="8655" spans="1:3" x14ac:dyDescent="0.25">
      <c r="A8655">
        <v>30476</v>
      </c>
      <c r="B8655">
        <v>405.75</v>
      </c>
      <c r="C8655">
        <v>11.25</v>
      </c>
    </row>
    <row r="8656" spans="1:3" x14ac:dyDescent="0.25">
      <c r="A8656">
        <v>30475</v>
      </c>
      <c r="B8656">
        <v>402.25</v>
      </c>
      <c r="C8656">
        <v>11.1</v>
      </c>
    </row>
    <row r="8657" spans="1:3" x14ac:dyDescent="0.25">
      <c r="A8657">
        <v>30474</v>
      </c>
      <c r="B8657">
        <v>403.15</v>
      </c>
      <c r="C8657">
        <v>11.09</v>
      </c>
    </row>
    <row r="8658" spans="1:3" x14ac:dyDescent="0.25">
      <c r="A8658">
        <v>30473</v>
      </c>
      <c r="B8658">
        <v>408.75</v>
      </c>
      <c r="C8658">
        <v>11.725</v>
      </c>
    </row>
    <row r="8659" spans="1:3" x14ac:dyDescent="0.25">
      <c r="A8659">
        <v>30470</v>
      </c>
      <c r="B8659">
        <v>413.25</v>
      </c>
      <c r="C8659">
        <v>12.195</v>
      </c>
    </row>
    <row r="8660" spans="1:3" x14ac:dyDescent="0.25">
      <c r="A8660">
        <v>30469</v>
      </c>
      <c r="B8660">
        <v>411.5</v>
      </c>
      <c r="C8660">
        <v>12.25</v>
      </c>
    </row>
    <row r="8661" spans="1:3" x14ac:dyDescent="0.25">
      <c r="A8661">
        <v>30468</v>
      </c>
      <c r="B8661">
        <v>416.25</v>
      </c>
      <c r="C8661">
        <v>12.744999999999999</v>
      </c>
    </row>
    <row r="8662" spans="1:3" x14ac:dyDescent="0.25">
      <c r="A8662">
        <v>30467</v>
      </c>
      <c r="B8662">
        <v>439</v>
      </c>
      <c r="C8662">
        <v>13.545</v>
      </c>
    </row>
    <row r="8663" spans="1:3" x14ac:dyDescent="0.25">
      <c r="A8663">
        <v>30463</v>
      </c>
      <c r="B8663">
        <v>436.85</v>
      </c>
      <c r="C8663">
        <v>13.225</v>
      </c>
    </row>
    <row r="8664" spans="1:3" x14ac:dyDescent="0.25">
      <c r="A8664">
        <v>30462</v>
      </c>
      <c r="B8664">
        <v>441.25</v>
      </c>
      <c r="C8664">
        <v>13.352</v>
      </c>
    </row>
    <row r="8665" spans="1:3" x14ac:dyDescent="0.25">
      <c r="A8665">
        <v>30461</v>
      </c>
      <c r="B8665">
        <v>437.6</v>
      </c>
      <c r="C8665">
        <v>13.275</v>
      </c>
    </row>
    <row r="8666" spans="1:3" x14ac:dyDescent="0.25">
      <c r="A8666">
        <v>30460</v>
      </c>
      <c r="B8666">
        <v>437.25</v>
      </c>
      <c r="C8666">
        <v>13.24</v>
      </c>
    </row>
    <row r="8667" spans="1:3" x14ac:dyDescent="0.25">
      <c r="A8667">
        <v>30459</v>
      </c>
      <c r="B8667">
        <v>433</v>
      </c>
      <c r="C8667">
        <v>12.728999999999999</v>
      </c>
    </row>
    <row r="8668" spans="1:3" x14ac:dyDescent="0.25">
      <c r="A8668">
        <v>30456</v>
      </c>
      <c r="B8668">
        <v>439</v>
      </c>
      <c r="C8668">
        <v>13.29</v>
      </c>
    </row>
    <row r="8669" spans="1:3" x14ac:dyDescent="0.25">
      <c r="A8669">
        <v>30455</v>
      </c>
      <c r="B8669">
        <v>440</v>
      </c>
      <c r="C8669">
        <v>13.41</v>
      </c>
    </row>
    <row r="8670" spans="1:3" x14ac:dyDescent="0.25">
      <c r="A8670">
        <v>30454</v>
      </c>
      <c r="B8670">
        <v>442.15</v>
      </c>
      <c r="C8670">
        <v>13.36</v>
      </c>
    </row>
    <row r="8671" spans="1:3" x14ac:dyDescent="0.25">
      <c r="A8671">
        <v>30453</v>
      </c>
      <c r="B8671">
        <v>437.5</v>
      </c>
      <c r="C8671">
        <v>12.964</v>
      </c>
    </row>
    <row r="8672" spans="1:3" x14ac:dyDescent="0.25">
      <c r="A8672">
        <v>30452</v>
      </c>
      <c r="B8672">
        <v>438.5</v>
      </c>
      <c r="C8672">
        <v>12.965999999999999</v>
      </c>
    </row>
    <row r="8673" spans="1:3" x14ac:dyDescent="0.25">
      <c r="A8673">
        <v>30449</v>
      </c>
      <c r="B8673">
        <v>438</v>
      </c>
      <c r="C8673">
        <v>12.9</v>
      </c>
    </row>
    <row r="8674" spans="1:3" x14ac:dyDescent="0.25">
      <c r="A8674">
        <v>30448</v>
      </c>
      <c r="B8674">
        <v>438.25</v>
      </c>
      <c r="C8674">
        <v>12.9</v>
      </c>
    </row>
    <row r="8675" spans="1:3" x14ac:dyDescent="0.25">
      <c r="A8675">
        <v>30447</v>
      </c>
      <c r="B8675">
        <v>443.25</v>
      </c>
      <c r="C8675">
        <v>13.164999999999999</v>
      </c>
    </row>
    <row r="8676" spans="1:3" x14ac:dyDescent="0.25">
      <c r="A8676">
        <v>30446</v>
      </c>
      <c r="B8676">
        <v>439.25</v>
      </c>
      <c r="C8676">
        <v>12.882999999999999</v>
      </c>
    </row>
    <row r="8677" spans="1:3" x14ac:dyDescent="0.25">
      <c r="A8677">
        <v>30445</v>
      </c>
      <c r="B8677">
        <v>435</v>
      </c>
      <c r="C8677">
        <v>12.61</v>
      </c>
    </row>
    <row r="8678" spans="1:3" x14ac:dyDescent="0.25">
      <c r="A8678">
        <v>30442</v>
      </c>
      <c r="B8678">
        <v>431.5</v>
      </c>
      <c r="C8678">
        <v>12.401999999999999</v>
      </c>
    </row>
    <row r="8679" spans="1:3" x14ac:dyDescent="0.25">
      <c r="A8679">
        <v>30441</v>
      </c>
      <c r="B8679">
        <v>435</v>
      </c>
      <c r="C8679">
        <v>12.442</v>
      </c>
    </row>
    <row r="8680" spans="1:3" x14ac:dyDescent="0.25">
      <c r="A8680">
        <v>30440</v>
      </c>
      <c r="B8680">
        <v>434.5</v>
      </c>
      <c r="C8680">
        <v>12.348000000000001</v>
      </c>
    </row>
    <row r="8681" spans="1:3" x14ac:dyDescent="0.25">
      <c r="A8681">
        <v>30439</v>
      </c>
      <c r="B8681">
        <v>431</v>
      </c>
      <c r="C8681">
        <v>12.117000000000001</v>
      </c>
    </row>
    <row r="8682" spans="1:3" x14ac:dyDescent="0.25">
      <c r="A8682">
        <v>30435</v>
      </c>
      <c r="B8682">
        <v>428.5</v>
      </c>
      <c r="C8682">
        <v>11.957000000000001</v>
      </c>
    </row>
    <row r="8683" spans="1:3" x14ac:dyDescent="0.25">
      <c r="A8683">
        <v>30434</v>
      </c>
      <c r="B8683">
        <v>427</v>
      </c>
      <c r="C8683">
        <v>11.805</v>
      </c>
    </row>
    <row r="8684" spans="1:3" x14ac:dyDescent="0.25">
      <c r="A8684">
        <v>30433</v>
      </c>
      <c r="B8684">
        <v>436.5</v>
      </c>
      <c r="C8684">
        <v>12.31</v>
      </c>
    </row>
    <row r="8685" spans="1:3" x14ac:dyDescent="0.25">
      <c r="A8685">
        <v>30432</v>
      </c>
      <c r="B8685">
        <v>435.25</v>
      </c>
      <c r="C8685">
        <v>12.198</v>
      </c>
    </row>
    <row r="8686" spans="1:3" x14ac:dyDescent="0.25">
      <c r="A8686">
        <v>30431</v>
      </c>
      <c r="B8686">
        <v>442.25</v>
      </c>
      <c r="C8686">
        <v>12.272</v>
      </c>
    </row>
    <row r="8687" spans="1:3" x14ac:dyDescent="0.25">
      <c r="A8687">
        <v>30428</v>
      </c>
      <c r="B8687">
        <v>436.25</v>
      </c>
      <c r="C8687">
        <v>12.019</v>
      </c>
    </row>
    <row r="8688" spans="1:3" x14ac:dyDescent="0.25">
      <c r="A8688">
        <v>30427</v>
      </c>
      <c r="B8688">
        <v>440.5</v>
      </c>
      <c r="C8688">
        <v>12.422000000000001</v>
      </c>
    </row>
    <row r="8689" spans="1:3" x14ac:dyDescent="0.25">
      <c r="A8689">
        <v>30426</v>
      </c>
      <c r="B8689">
        <v>434</v>
      </c>
      <c r="C8689">
        <v>11.91</v>
      </c>
    </row>
    <row r="8690" spans="1:3" x14ac:dyDescent="0.25">
      <c r="A8690">
        <v>30425</v>
      </c>
      <c r="B8690">
        <v>441.5</v>
      </c>
      <c r="C8690">
        <v>12.263999999999999</v>
      </c>
    </row>
    <row r="8691" spans="1:3" x14ac:dyDescent="0.25">
      <c r="A8691">
        <v>30424</v>
      </c>
      <c r="B8691">
        <v>443</v>
      </c>
      <c r="C8691">
        <v>12.295</v>
      </c>
    </row>
    <row r="8692" spans="1:3" x14ac:dyDescent="0.25">
      <c r="A8692">
        <v>30421</v>
      </c>
      <c r="B8692">
        <v>435.75</v>
      </c>
      <c r="C8692">
        <v>11.747999999999999</v>
      </c>
    </row>
    <row r="8693" spans="1:3" x14ac:dyDescent="0.25">
      <c r="A8693">
        <v>30420</v>
      </c>
      <c r="B8693">
        <v>436.25</v>
      </c>
      <c r="C8693">
        <v>11.638</v>
      </c>
    </row>
    <row r="8694" spans="1:3" x14ac:dyDescent="0.25">
      <c r="A8694">
        <v>30419</v>
      </c>
      <c r="B8694">
        <v>428.75</v>
      </c>
      <c r="C8694">
        <v>11.221</v>
      </c>
    </row>
    <row r="8695" spans="1:3" x14ac:dyDescent="0.25">
      <c r="A8695">
        <v>30418</v>
      </c>
      <c r="B8695">
        <v>433.25</v>
      </c>
      <c r="C8695">
        <v>11.35</v>
      </c>
    </row>
    <row r="8696" spans="1:3" x14ac:dyDescent="0.25">
      <c r="A8696">
        <v>30417</v>
      </c>
      <c r="B8696">
        <v>427.75</v>
      </c>
      <c r="C8696">
        <v>11.111000000000001</v>
      </c>
    </row>
    <row r="8697" spans="1:3" x14ac:dyDescent="0.25">
      <c r="A8697">
        <v>30414</v>
      </c>
      <c r="B8697">
        <v>423</v>
      </c>
      <c r="C8697">
        <v>11.02</v>
      </c>
    </row>
    <row r="8698" spans="1:3" x14ac:dyDescent="0.25">
      <c r="A8698">
        <v>30413</v>
      </c>
      <c r="B8698">
        <v>426.5</v>
      </c>
      <c r="C8698">
        <v>11.141999999999999</v>
      </c>
    </row>
    <row r="8699" spans="1:3" x14ac:dyDescent="0.25">
      <c r="A8699">
        <v>30412</v>
      </c>
      <c r="B8699">
        <v>428.5</v>
      </c>
      <c r="C8699">
        <v>11.18</v>
      </c>
    </row>
    <row r="8700" spans="1:3" x14ac:dyDescent="0.25">
      <c r="A8700">
        <v>30411</v>
      </c>
      <c r="B8700">
        <v>425.75</v>
      </c>
      <c r="C8700">
        <v>10.975</v>
      </c>
    </row>
    <row r="8701" spans="1:3" x14ac:dyDescent="0.25">
      <c r="A8701">
        <v>30406</v>
      </c>
      <c r="B8701">
        <v>414.25</v>
      </c>
      <c r="C8701">
        <v>10.5</v>
      </c>
    </row>
    <row r="8702" spans="1:3" x14ac:dyDescent="0.25">
      <c r="A8702">
        <v>30405</v>
      </c>
      <c r="B8702">
        <v>417.25</v>
      </c>
      <c r="C8702">
        <v>10.651999999999999</v>
      </c>
    </row>
    <row r="8703" spans="1:3" x14ac:dyDescent="0.25">
      <c r="A8703">
        <v>30404</v>
      </c>
      <c r="B8703">
        <v>412</v>
      </c>
      <c r="C8703">
        <v>10.375</v>
      </c>
    </row>
    <row r="8704" spans="1:3" x14ac:dyDescent="0.25">
      <c r="A8704">
        <v>30403</v>
      </c>
      <c r="B8704">
        <v>412</v>
      </c>
      <c r="C8704">
        <v>10.311999999999999</v>
      </c>
    </row>
    <row r="8705" spans="1:3" x14ac:dyDescent="0.25">
      <c r="A8705">
        <v>30400</v>
      </c>
      <c r="B8705">
        <v>411.25</v>
      </c>
      <c r="C8705">
        <v>10.39</v>
      </c>
    </row>
    <row r="8706" spans="1:3" x14ac:dyDescent="0.25">
      <c r="A8706">
        <v>30399</v>
      </c>
      <c r="B8706">
        <v>415</v>
      </c>
      <c r="C8706">
        <v>10.574999999999999</v>
      </c>
    </row>
    <row r="8707" spans="1:3" x14ac:dyDescent="0.25">
      <c r="A8707">
        <v>30398</v>
      </c>
      <c r="B8707">
        <v>413</v>
      </c>
      <c r="C8707">
        <v>10.234999999999999</v>
      </c>
    </row>
    <row r="8708" spans="1:3" x14ac:dyDescent="0.25">
      <c r="A8708">
        <v>30397</v>
      </c>
      <c r="B8708">
        <v>420.75</v>
      </c>
      <c r="C8708">
        <v>10.6</v>
      </c>
    </row>
    <row r="8709" spans="1:3" x14ac:dyDescent="0.25">
      <c r="A8709">
        <v>30396</v>
      </c>
      <c r="B8709">
        <v>414.5</v>
      </c>
      <c r="C8709">
        <v>10.24</v>
      </c>
    </row>
    <row r="8710" spans="1:3" x14ac:dyDescent="0.25">
      <c r="A8710">
        <v>30393</v>
      </c>
      <c r="B8710">
        <v>419.75</v>
      </c>
      <c r="C8710">
        <v>10.615</v>
      </c>
    </row>
    <row r="8711" spans="1:3" x14ac:dyDescent="0.25">
      <c r="A8711">
        <v>30392</v>
      </c>
      <c r="B8711">
        <v>416.75</v>
      </c>
      <c r="C8711">
        <v>10.641999999999999</v>
      </c>
    </row>
    <row r="8712" spans="1:3" x14ac:dyDescent="0.25">
      <c r="A8712">
        <v>30391</v>
      </c>
      <c r="B8712">
        <v>424</v>
      </c>
      <c r="C8712">
        <v>10.83</v>
      </c>
    </row>
    <row r="8713" spans="1:3" x14ac:dyDescent="0.25">
      <c r="A8713">
        <v>30390</v>
      </c>
      <c r="B8713">
        <v>436.5</v>
      </c>
      <c r="C8713">
        <v>11.25</v>
      </c>
    </row>
    <row r="8714" spans="1:3" x14ac:dyDescent="0.25">
      <c r="A8714">
        <v>30389</v>
      </c>
      <c r="B8714">
        <v>431.75</v>
      </c>
      <c r="C8714">
        <v>10.943</v>
      </c>
    </row>
    <row r="8715" spans="1:3" x14ac:dyDescent="0.25">
      <c r="A8715">
        <v>30386</v>
      </c>
      <c r="B8715">
        <v>424</v>
      </c>
      <c r="C8715">
        <v>10.87</v>
      </c>
    </row>
    <row r="8716" spans="1:3" x14ac:dyDescent="0.25">
      <c r="A8716">
        <v>30385</v>
      </c>
      <c r="B8716">
        <v>433</v>
      </c>
      <c r="C8716">
        <v>10.98</v>
      </c>
    </row>
    <row r="8717" spans="1:3" x14ac:dyDescent="0.25">
      <c r="A8717">
        <v>30384</v>
      </c>
      <c r="B8717">
        <v>424.25</v>
      </c>
      <c r="C8717">
        <v>10.6</v>
      </c>
    </row>
    <row r="8718" spans="1:3" x14ac:dyDescent="0.25">
      <c r="A8718">
        <v>30383</v>
      </c>
      <c r="B8718">
        <v>422.25</v>
      </c>
      <c r="C8718">
        <v>10.598000000000001</v>
      </c>
    </row>
    <row r="8719" spans="1:3" x14ac:dyDescent="0.25">
      <c r="A8719">
        <v>30382</v>
      </c>
      <c r="B8719">
        <v>421.25</v>
      </c>
      <c r="C8719">
        <v>10.478</v>
      </c>
    </row>
    <row r="8720" spans="1:3" x14ac:dyDescent="0.25">
      <c r="A8720">
        <v>30379</v>
      </c>
      <c r="B8720">
        <v>415.5</v>
      </c>
      <c r="C8720">
        <v>10.596</v>
      </c>
    </row>
    <row r="8721" spans="1:3" x14ac:dyDescent="0.25">
      <c r="A8721">
        <v>30378</v>
      </c>
      <c r="B8721">
        <v>431.75</v>
      </c>
      <c r="C8721">
        <v>10.942</v>
      </c>
    </row>
    <row r="8722" spans="1:3" x14ac:dyDescent="0.25">
      <c r="A8722">
        <v>30377</v>
      </c>
      <c r="B8722">
        <v>431</v>
      </c>
      <c r="C8722">
        <v>10.997</v>
      </c>
    </row>
    <row r="8723" spans="1:3" x14ac:dyDescent="0.25">
      <c r="A8723">
        <v>30376</v>
      </c>
      <c r="B8723">
        <v>414.5</v>
      </c>
      <c r="C8723">
        <v>10.68</v>
      </c>
    </row>
    <row r="8724" spans="1:3" x14ac:dyDescent="0.25">
      <c r="A8724">
        <v>30375</v>
      </c>
      <c r="B8724">
        <v>419.75</v>
      </c>
      <c r="C8724">
        <v>11.7</v>
      </c>
    </row>
    <row r="8725" spans="1:3" x14ac:dyDescent="0.25">
      <c r="A8725">
        <v>30372</v>
      </c>
      <c r="B8725">
        <v>470.75</v>
      </c>
      <c r="C8725">
        <v>13.255000000000001</v>
      </c>
    </row>
    <row r="8726" spans="1:3" x14ac:dyDescent="0.25">
      <c r="A8726">
        <v>30371</v>
      </c>
      <c r="B8726">
        <v>473.75</v>
      </c>
      <c r="C8726">
        <v>13.535</v>
      </c>
    </row>
    <row r="8727" spans="1:3" x14ac:dyDescent="0.25">
      <c r="A8727">
        <v>30370</v>
      </c>
      <c r="B8727">
        <v>479.25</v>
      </c>
      <c r="C8727">
        <v>13.305</v>
      </c>
    </row>
    <row r="8728" spans="1:3" x14ac:dyDescent="0.25">
      <c r="A8728">
        <v>30369</v>
      </c>
      <c r="B8728">
        <v>503.25</v>
      </c>
      <c r="C8728">
        <v>14.407</v>
      </c>
    </row>
    <row r="8729" spans="1:3" x14ac:dyDescent="0.25">
      <c r="A8729">
        <v>30368</v>
      </c>
      <c r="B8729">
        <v>503.75</v>
      </c>
      <c r="C8729">
        <v>14.46</v>
      </c>
    </row>
    <row r="8730" spans="1:3" x14ac:dyDescent="0.25">
      <c r="A8730">
        <v>30365</v>
      </c>
      <c r="B8730">
        <v>502.25</v>
      </c>
      <c r="C8730">
        <v>14.45</v>
      </c>
    </row>
    <row r="8731" spans="1:3" x14ac:dyDescent="0.25">
      <c r="A8731">
        <v>30364</v>
      </c>
      <c r="B8731">
        <v>506</v>
      </c>
      <c r="C8731">
        <v>14.663</v>
      </c>
    </row>
    <row r="8732" spans="1:3" x14ac:dyDescent="0.25">
      <c r="A8732">
        <v>30363</v>
      </c>
      <c r="B8732">
        <v>506.75</v>
      </c>
      <c r="C8732">
        <v>14.602</v>
      </c>
    </row>
    <row r="8733" spans="1:3" x14ac:dyDescent="0.25">
      <c r="A8733">
        <v>30362</v>
      </c>
      <c r="B8733">
        <v>511.5</v>
      </c>
      <c r="C8733">
        <v>14.667999999999999</v>
      </c>
    </row>
    <row r="8734" spans="1:3" x14ac:dyDescent="0.25">
      <c r="A8734">
        <v>30361</v>
      </c>
      <c r="B8734">
        <v>500.5</v>
      </c>
      <c r="C8734">
        <v>14.172000000000001</v>
      </c>
    </row>
    <row r="8735" spans="1:3" x14ac:dyDescent="0.25">
      <c r="A8735">
        <v>30358</v>
      </c>
      <c r="B8735">
        <v>506</v>
      </c>
      <c r="C8735">
        <v>14.262</v>
      </c>
    </row>
    <row r="8736" spans="1:3" x14ac:dyDescent="0.25">
      <c r="A8736">
        <v>30357</v>
      </c>
      <c r="B8736">
        <v>494.75</v>
      </c>
      <c r="C8736">
        <v>13.9</v>
      </c>
    </row>
    <row r="8737" spans="1:3" x14ac:dyDescent="0.25">
      <c r="A8737">
        <v>30356</v>
      </c>
      <c r="B8737">
        <v>492.25</v>
      </c>
      <c r="C8737">
        <v>13.83</v>
      </c>
    </row>
    <row r="8738" spans="1:3" x14ac:dyDescent="0.25">
      <c r="A8738">
        <v>30355</v>
      </c>
      <c r="B8738">
        <v>496.5</v>
      </c>
      <c r="C8738">
        <v>14.1</v>
      </c>
    </row>
    <row r="8739" spans="1:3" x14ac:dyDescent="0.25">
      <c r="A8739">
        <v>30354</v>
      </c>
      <c r="B8739">
        <v>489</v>
      </c>
      <c r="C8739">
        <v>13.69</v>
      </c>
    </row>
    <row r="8740" spans="1:3" x14ac:dyDescent="0.25">
      <c r="A8740">
        <v>30351</v>
      </c>
      <c r="B8740">
        <v>501</v>
      </c>
      <c r="C8740">
        <v>14.151999999999999</v>
      </c>
    </row>
    <row r="8741" spans="1:3" x14ac:dyDescent="0.25">
      <c r="A8741">
        <v>30350</v>
      </c>
      <c r="B8741">
        <v>506</v>
      </c>
      <c r="C8741">
        <v>14.36</v>
      </c>
    </row>
    <row r="8742" spans="1:3" x14ac:dyDescent="0.25">
      <c r="A8742">
        <v>30349</v>
      </c>
      <c r="B8742">
        <v>498.25</v>
      </c>
      <c r="C8742">
        <v>13.715</v>
      </c>
    </row>
    <row r="8743" spans="1:3" x14ac:dyDescent="0.25">
      <c r="A8743">
        <v>30348</v>
      </c>
      <c r="B8743">
        <v>508.5</v>
      </c>
      <c r="C8743">
        <v>14.302</v>
      </c>
    </row>
    <row r="8744" spans="1:3" x14ac:dyDescent="0.25">
      <c r="A8744">
        <v>30347</v>
      </c>
      <c r="B8744">
        <v>503</v>
      </c>
      <c r="C8744">
        <v>13.82</v>
      </c>
    </row>
    <row r="8745" spans="1:3" x14ac:dyDescent="0.25">
      <c r="A8745">
        <v>30344</v>
      </c>
      <c r="B8745">
        <v>492.5</v>
      </c>
      <c r="C8745">
        <v>13.35</v>
      </c>
    </row>
    <row r="8746" spans="1:3" x14ac:dyDescent="0.25">
      <c r="A8746">
        <v>30343</v>
      </c>
      <c r="B8746">
        <v>493.5</v>
      </c>
      <c r="C8746">
        <v>13.172000000000001</v>
      </c>
    </row>
    <row r="8747" spans="1:3" x14ac:dyDescent="0.25">
      <c r="A8747">
        <v>30342</v>
      </c>
      <c r="B8747">
        <v>488.25</v>
      </c>
      <c r="C8747">
        <v>12.99</v>
      </c>
    </row>
    <row r="8748" spans="1:3" x14ac:dyDescent="0.25">
      <c r="A8748">
        <v>30341</v>
      </c>
      <c r="B8748">
        <v>485</v>
      </c>
      <c r="C8748">
        <v>12.773</v>
      </c>
    </row>
    <row r="8749" spans="1:3" x14ac:dyDescent="0.25">
      <c r="A8749">
        <v>30340</v>
      </c>
      <c r="B8749">
        <v>475.75</v>
      </c>
      <c r="C8749">
        <v>12.2</v>
      </c>
    </row>
    <row r="8750" spans="1:3" x14ac:dyDescent="0.25">
      <c r="A8750">
        <v>30337</v>
      </c>
      <c r="B8750">
        <v>490.25</v>
      </c>
      <c r="C8750">
        <v>12.83</v>
      </c>
    </row>
    <row r="8751" spans="1:3" x14ac:dyDescent="0.25">
      <c r="A8751">
        <v>30336</v>
      </c>
      <c r="B8751">
        <v>487.5</v>
      </c>
      <c r="C8751">
        <v>12.798</v>
      </c>
    </row>
    <row r="8752" spans="1:3" x14ac:dyDescent="0.25">
      <c r="A8752">
        <v>30335</v>
      </c>
      <c r="B8752">
        <v>497.75</v>
      </c>
      <c r="C8752">
        <v>13.108000000000001</v>
      </c>
    </row>
    <row r="8753" spans="1:3" x14ac:dyDescent="0.25">
      <c r="A8753">
        <v>30334</v>
      </c>
      <c r="B8753">
        <v>487</v>
      </c>
      <c r="C8753">
        <v>12.69</v>
      </c>
    </row>
    <row r="8754" spans="1:3" x14ac:dyDescent="0.25">
      <c r="A8754">
        <v>30333</v>
      </c>
      <c r="B8754">
        <v>494.5</v>
      </c>
      <c r="C8754">
        <v>12.973000000000001</v>
      </c>
    </row>
    <row r="8755" spans="1:3" x14ac:dyDescent="0.25">
      <c r="A8755">
        <v>30330</v>
      </c>
      <c r="B8755">
        <v>483.75</v>
      </c>
      <c r="C8755">
        <v>12.3</v>
      </c>
    </row>
    <row r="8756" spans="1:3" x14ac:dyDescent="0.25">
      <c r="A8756">
        <v>30329</v>
      </c>
      <c r="B8756">
        <v>491</v>
      </c>
      <c r="C8756">
        <v>12.435</v>
      </c>
    </row>
    <row r="8757" spans="1:3" x14ac:dyDescent="0.25">
      <c r="A8757">
        <v>30328</v>
      </c>
      <c r="B8757">
        <v>483</v>
      </c>
      <c r="C8757">
        <v>12.095000000000001</v>
      </c>
    </row>
    <row r="8758" spans="1:3" x14ac:dyDescent="0.25">
      <c r="A8758">
        <v>30327</v>
      </c>
      <c r="B8758">
        <v>490.5</v>
      </c>
      <c r="C8758">
        <v>12.222</v>
      </c>
    </row>
    <row r="8759" spans="1:3" x14ac:dyDescent="0.25">
      <c r="A8759">
        <v>30326</v>
      </c>
      <c r="B8759">
        <v>474</v>
      </c>
      <c r="C8759">
        <v>12.02</v>
      </c>
    </row>
    <row r="8760" spans="1:3" x14ac:dyDescent="0.25">
      <c r="A8760">
        <v>30323</v>
      </c>
      <c r="B8760">
        <v>454</v>
      </c>
      <c r="C8760">
        <v>11.23</v>
      </c>
    </row>
    <row r="8761" spans="1:3" x14ac:dyDescent="0.25">
      <c r="A8761">
        <v>30322</v>
      </c>
      <c r="B8761">
        <v>458</v>
      </c>
      <c r="C8761">
        <v>11.291</v>
      </c>
    </row>
    <row r="8762" spans="1:3" x14ac:dyDescent="0.25">
      <c r="A8762">
        <v>30321</v>
      </c>
      <c r="B8762">
        <v>454.75</v>
      </c>
      <c r="C8762">
        <v>11.099</v>
      </c>
    </row>
    <row r="8763" spans="1:3" x14ac:dyDescent="0.25">
      <c r="A8763">
        <v>30320</v>
      </c>
      <c r="B8763">
        <v>452.75</v>
      </c>
      <c r="C8763">
        <v>11.065</v>
      </c>
    </row>
    <row r="8764" spans="1:3" x14ac:dyDescent="0.25">
      <c r="A8764">
        <v>30316</v>
      </c>
      <c r="B8764">
        <v>448</v>
      </c>
      <c r="C8764">
        <v>10.87</v>
      </c>
    </row>
    <row r="8765" spans="1:3" x14ac:dyDescent="0.25">
      <c r="A8765">
        <v>30315</v>
      </c>
      <c r="B8765">
        <v>457.25</v>
      </c>
      <c r="C8765">
        <v>11.055</v>
      </c>
    </row>
    <row r="8766" spans="1:3" x14ac:dyDescent="0.25">
      <c r="A8766">
        <v>30314</v>
      </c>
      <c r="B8766">
        <v>456.75</v>
      </c>
      <c r="C8766">
        <v>11.11</v>
      </c>
    </row>
    <row r="8767" spans="1:3" x14ac:dyDescent="0.25">
      <c r="A8767">
        <v>30309</v>
      </c>
      <c r="B8767">
        <v>448.5</v>
      </c>
      <c r="C8767">
        <v>10.75</v>
      </c>
    </row>
    <row r="8768" spans="1:3" x14ac:dyDescent="0.25">
      <c r="A8768">
        <v>30308</v>
      </c>
      <c r="B8768">
        <v>445.5</v>
      </c>
      <c r="C8768">
        <v>10.628</v>
      </c>
    </row>
    <row r="8769" spans="1:3" x14ac:dyDescent="0.25">
      <c r="A8769">
        <v>30307</v>
      </c>
      <c r="B8769">
        <v>448.15</v>
      </c>
      <c r="C8769">
        <v>10.71</v>
      </c>
    </row>
    <row r="8770" spans="1:3" x14ac:dyDescent="0.25">
      <c r="A8770">
        <v>30306</v>
      </c>
      <c r="B8770">
        <v>441.75</v>
      </c>
      <c r="C8770">
        <v>10.49</v>
      </c>
    </row>
    <row r="8771" spans="1:3" x14ac:dyDescent="0.25">
      <c r="A8771">
        <v>30305</v>
      </c>
      <c r="B8771">
        <v>440.75</v>
      </c>
      <c r="C8771">
        <v>10.375999999999999</v>
      </c>
    </row>
    <row r="8772" spans="1:3" x14ac:dyDescent="0.25">
      <c r="A8772">
        <v>30302</v>
      </c>
      <c r="B8772">
        <v>440.5</v>
      </c>
      <c r="C8772">
        <v>10.3</v>
      </c>
    </row>
    <row r="8773" spans="1:3" x14ac:dyDescent="0.25">
      <c r="A8773">
        <v>30301</v>
      </c>
      <c r="B8773">
        <v>441.5</v>
      </c>
      <c r="C8773">
        <v>10.5</v>
      </c>
    </row>
    <row r="8774" spans="1:3" x14ac:dyDescent="0.25">
      <c r="A8774">
        <v>30300</v>
      </c>
      <c r="B8774">
        <v>435.25</v>
      </c>
      <c r="C8774">
        <v>10.318</v>
      </c>
    </row>
    <row r="8775" spans="1:3" x14ac:dyDescent="0.25">
      <c r="A8775">
        <v>30299</v>
      </c>
      <c r="B8775">
        <v>449.25</v>
      </c>
      <c r="C8775">
        <v>10.821999999999999</v>
      </c>
    </row>
    <row r="8776" spans="1:3" x14ac:dyDescent="0.25">
      <c r="A8776">
        <v>30298</v>
      </c>
      <c r="B8776">
        <v>438.75</v>
      </c>
      <c r="C8776">
        <v>10.3</v>
      </c>
    </row>
    <row r="8777" spans="1:3" x14ac:dyDescent="0.25">
      <c r="A8777">
        <v>30295</v>
      </c>
      <c r="B8777">
        <v>439</v>
      </c>
      <c r="C8777">
        <v>10.435</v>
      </c>
    </row>
    <row r="8778" spans="1:3" x14ac:dyDescent="0.25">
      <c r="A8778">
        <v>30294</v>
      </c>
      <c r="B8778">
        <v>442.5</v>
      </c>
      <c r="C8778">
        <v>10.452</v>
      </c>
    </row>
    <row r="8779" spans="1:3" x14ac:dyDescent="0.25">
      <c r="A8779">
        <v>30293</v>
      </c>
      <c r="B8779">
        <v>449.25</v>
      </c>
      <c r="C8779">
        <v>10.782</v>
      </c>
    </row>
    <row r="8780" spans="1:3" x14ac:dyDescent="0.25">
      <c r="A8780">
        <v>30292</v>
      </c>
      <c r="B8780">
        <v>458.15</v>
      </c>
      <c r="C8780">
        <v>11.06</v>
      </c>
    </row>
    <row r="8781" spans="1:3" x14ac:dyDescent="0.25">
      <c r="A8781">
        <v>30291</v>
      </c>
      <c r="B8781">
        <v>443</v>
      </c>
      <c r="C8781">
        <v>10.365</v>
      </c>
    </row>
    <row r="8782" spans="1:3" x14ac:dyDescent="0.25">
      <c r="A8782">
        <v>30288</v>
      </c>
      <c r="B8782">
        <v>440.75</v>
      </c>
      <c r="C8782">
        <v>10.425000000000001</v>
      </c>
    </row>
    <row r="8783" spans="1:3" x14ac:dyDescent="0.25">
      <c r="A8783">
        <v>30287</v>
      </c>
      <c r="B8783">
        <v>435.75</v>
      </c>
      <c r="C8783">
        <v>10.131</v>
      </c>
    </row>
    <row r="8784" spans="1:3" x14ac:dyDescent="0.25">
      <c r="A8784">
        <v>30286</v>
      </c>
      <c r="B8784">
        <v>440</v>
      </c>
      <c r="C8784">
        <v>10.14</v>
      </c>
    </row>
    <row r="8785" spans="1:3" x14ac:dyDescent="0.25">
      <c r="A8785">
        <v>30285</v>
      </c>
      <c r="B8785">
        <v>428.25</v>
      </c>
      <c r="C8785">
        <v>9.5399999999999991</v>
      </c>
    </row>
    <row r="8786" spans="1:3" x14ac:dyDescent="0.25">
      <c r="A8786">
        <v>30284</v>
      </c>
      <c r="B8786">
        <v>428.5</v>
      </c>
      <c r="C8786">
        <v>9.532</v>
      </c>
    </row>
    <row r="8787" spans="1:3" x14ac:dyDescent="0.25">
      <c r="A8787">
        <v>30281</v>
      </c>
      <c r="B8787">
        <v>413.75</v>
      </c>
      <c r="C8787">
        <v>9.2170000000000005</v>
      </c>
    </row>
    <row r="8788" spans="1:3" x14ac:dyDescent="0.25">
      <c r="A8788">
        <v>30280</v>
      </c>
      <c r="B8788">
        <v>410.25</v>
      </c>
      <c r="C8788">
        <v>9.23</v>
      </c>
    </row>
    <row r="8789" spans="1:3" x14ac:dyDescent="0.25">
      <c r="A8789">
        <v>30279</v>
      </c>
      <c r="B8789">
        <v>404.5</v>
      </c>
      <c r="C8789">
        <v>9.0139999999999993</v>
      </c>
    </row>
    <row r="8790" spans="1:3" x14ac:dyDescent="0.25">
      <c r="A8790">
        <v>30278</v>
      </c>
      <c r="B8790">
        <v>404.75</v>
      </c>
      <c r="C8790">
        <v>9.3000000000000007</v>
      </c>
    </row>
    <row r="8791" spans="1:3" x14ac:dyDescent="0.25">
      <c r="A8791">
        <v>30277</v>
      </c>
      <c r="B8791">
        <v>413.4</v>
      </c>
      <c r="C8791">
        <v>9.6300000000000008</v>
      </c>
    </row>
    <row r="8792" spans="1:3" x14ac:dyDescent="0.25">
      <c r="A8792">
        <v>30274</v>
      </c>
      <c r="B8792">
        <v>417</v>
      </c>
      <c r="C8792">
        <v>9.83</v>
      </c>
    </row>
    <row r="8793" spans="1:3" x14ac:dyDescent="0.25">
      <c r="A8793">
        <v>30273</v>
      </c>
      <c r="B8793">
        <v>409.25</v>
      </c>
      <c r="C8793">
        <v>9.5879999999999992</v>
      </c>
    </row>
    <row r="8794" spans="1:3" x14ac:dyDescent="0.25">
      <c r="A8794">
        <v>30272</v>
      </c>
      <c r="B8794">
        <v>412.6</v>
      </c>
      <c r="C8794">
        <v>9.73</v>
      </c>
    </row>
    <row r="8795" spans="1:3" x14ac:dyDescent="0.25">
      <c r="A8795">
        <v>30271</v>
      </c>
      <c r="B8795">
        <v>404</v>
      </c>
      <c r="C8795">
        <v>9.48</v>
      </c>
    </row>
    <row r="8796" spans="1:3" x14ac:dyDescent="0.25">
      <c r="A8796">
        <v>30270</v>
      </c>
      <c r="B8796">
        <v>404.5</v>
      </c>
      <c r="C8796">
        <v>9.3510000000000009</v>
      </c>
    </row>
    <row r="8797" spans="1:3" x14ac:dyDescent="0.25">
      <c r="A8797">
        <v>30267</v>
      </c>
      <c r="B8797">
        <v>400</v>
      </c>
      <c r="C8797">
        <v>9.3699999999999992</v>
      </c>
    </row>
    <row r="8798" spans="1:3" x14ac:dyDescent="0.25">
      <c r="A8798">
        <v>30266</v>
      </c>
      <c r="B8798">
        <v>408</v>
      </c>
      <c r="C8798">
        <v>9.76</v>
      </c>
    </row>
    <row r="8799" spans="1:3" x14ac:dyDescent="0.25">
      <c r="A8799">
        <v>30265</v>
      </c>
      <c r="B8799">
        <v>412</v>
      </c>
      <c r="C8799">
        <v>10.175000000000001</v>
      </c>
    </row>
    <row r="8800" spans="1:3" x14ac:dyDescent="0.25">
      <c r="A8800">
        <v>30264</v>
      </c>
      <c r="B8800">
        <v>410</v>
      </c>
      <c r="C8800">
        <v>10.141999999999999</v>
      </c>
    </row>
    <row r="8801" spans="1:3" x14ac:dyDescent="0.25">
      <c r="A8801">
        <v>30263</v>
      </c>
      <c r="B8801">
        <v>411</v>
      </c>
      <c r="C8801">
        <v>10.225</v>
      </c>
    </row>
    <row r="8802" spans="1:3" x14ac:dyDescent="0.25">
      <c r="A8802">
        <v>30260</v>
      </c>
      <c r="B8802">
        <v>423</v>
      </c>
      <c r="C8802">
        <v>10.582000000000001</v>
      </c>
    </row>
    <row r="8803" spans="1:3" x14ac:dyDescent="0.25">
      <c r="A8803">
        <v>30259</v>
      </c>
      <c r="B8803">
        <v>426</v>
      </c>
      <c r="C8803">
        <v>10.58</v>
      </c>
    </row>
    <row r="8804" spans="1:3" x14ac:dyDescent="0.25">
      <c r="A8804">
        <v>30258</v>
      </c>
      <c r="B8804">
        <v>433.5</v>
      </c>
      <c r="C8804">
        <v>10.45</v>
      </c>
    </row>
    <row r="8805" spans="1:3" x14ac:dyDescent="0.25">
      <c r="A8805">
        <v>30257</v>
      </c>
      <c r="B8805">
        <v>431.5</v>
      </c>
      <c r="C8805">
        <v>10.35</v>
      </c>
    </row>
    <row r="8806" spans="1:3" x14ac:dyDescent="0.25">
      <c r="A8806">
        <v>30256</v>
      </c>
      <c r="B8806">
        <v>426.75</v>
      </c>
      <c r="C8806">
        <v>10.18</v>
      </c>
    </row>
    <row r="8807" spans="1:3" x14ac:dyDescent="0.25">
      <c r="A8807">
        <v>30253</v>
      </c>
      <c r="B8807">
        <v>422</v>
      </c>
      <c r="C8807">
        <v>9.8699999999999992</v>
      </c>
    </row>
    <row r="8808" spans="1:3" x14ac:dyDescent="0.25">
      <c r="A8808">
        <v>30252</v>
      </c>
      <c r="B8808">
        <v>418.25</v>
      </c>
      <c r="C8808">
        <v>9.76</v>
      </c>
    </row>
    <row r="8809" spans="1:3" x14ac:dyDescent="0.25">
      <c r="A8809">
        <v>30251</v>
      </c>
      <c r="B8809">
        <v>422.25</v>
      </c>
      <c r="C8809">
        <v>9.9</v>
      </c>
    </row>
    <row r="8810" spans="1:3" x14ac:dyDescent="0.25">
      <c r="A8810">
        <v>30250</v>
      </c>
      <c r="B8810">
        <v>416.5</v>
      </c>
      <c r="C8810">
        <v>9.9499999999999993</v>
      </c>
    </row>
    <row r="8811" spans="1:3" x14ac:dyDescent="0.25">
      <c r="A8811">
        <v>30249</v>
      </c>
      <c r="B8811">
        <v>420.5</v>
      </c>
      <c r="C8811">
        <v>10.071999999999999</v>
      </c>
    </row>
    <row r="8812" spans="1:3" x14ac:dyDescent="0.25">
      <c r="A8812">
        <v>30246</v>
      </c>
      <c r="B8812">
        <v>426.25</v>
      </c>
      <c r="C8812">
        <v>10.26</v>
      </c>
    </row>
    <row r="8813" spans="1:3" x14ac:dyDescent="0.25">
      <c r="A8813">
        <v>30245</v>
      </c>
      <c r="B8813">
        <v>432.25</v>
      </c>
      <c r="C8813">
        <v>10.462999999999999</v>
      </c>
    </row>
    <row r="8814" spans="1:3" x14ac:dyDescent="0.25">
      <c r="A8814">
        <v>30244</v>
      </c>
      <c r="B8814">
        <v>429.75</v>
      </c>
      <c r="C8814">
        <v>9.9149999999999991</v>
      </c>
    </row>
    <row r="8815" spans="1:3" x14ac:dyDescent="0.25">
      <c r="A8815">
        <v>30243</v>
      </c>
      <c r="B8815">
        <v>439</v>
      </c>
      <c r="C8815">
        <v>10.24</v>
      </c>
    </row>
    <row r="8816" spans="1:3" x14ac:dyDescent="0.25">
      <c r="A8816">
        <v>30242</v>
      </c>
      <c r="B8816">
        <v>426.5</v>
      </c>
      <c r="C8816">
        <v>9.5820000000000007</v>
      </c>
    </row>
    <row r="8817" spans="1:3" x14ac:dyDescent="0.25">
      <c r="A8817">
        <v>30239</v>
      </c>
      <c r="B8817">
        <v>437.25</v>
      </c>
      <c r="C8817">
        <v>9.73</v>
      </c>
    </row>
    <row r="8818" spans="1:3" x14ac:dyDescent="0.25">
      <c r="A8818">
        <v>30238</v>
      </c>
      <c r="B8818">
        <v>448</v>
      </c>
      <c r="C8818">
        <v>9.8019999999999996</v>
      </c>
    </row>
    <row r="8819" spans="1:3" x14ac:dyDescent="0.25">
      <c r="A8819">
        <v>30237</v>
      </c>
      <c r="B8819">
        <v>429.5</v>
      </c>
      <c r="C8819">
        <v>9.3650000000000002</v>
      </c>
    </row>
    <row r="8820" spans="1:3" x14ac:dyDescent="0.25">
      <c r="A8820">
        <v>30236</v>
      </c>
      <c r="B8820">
        <v>442.25</v>
      </c>
      <c r="C8820">
        <v>9.44</v>
      </c>
    </row>
    <row r="8821" spans="1:3" x14ac:dyDescent="0.25">
      <c r="A8821">
        <v>30235</v>
      </c>
      <c r="B8821">
        <v>432.75</v>
      </c>
      <c r="C8821">
        <v>9.1</v>
      </c>
    </row>
    <row r="8822" spans="1:3" x14ac:dyDescent="0.25">
      <c r="A8822">
        <v>30232</v>
      </c>
      <c r="B8822">
        <v>438</v>
      </c>
      <c r="C8822">
        <v>8.9049999999999994</v>
      </c>
    </row>
    <row r="8823" spans="1:3" x14ac:dyDescent="0.25">
      <c r="A8823">
        <v>30231</v>
      </c>
      <c r="B8823">
        <v>417.25</v>
      </c>
      <c r="C8823">
        <v>8.468</v>
      </c>
    </row>
    <row r="8824" spans="1:3" x14ac:dyDescent="0.25">
      <c r="A8824">
        <v>30230</v>
      </c>
      <c r="B8824">
        <v>402.5</v>
      </c>
      <c r="C8824">
        <v>8.2240000000000002</v>
      </c>
    </row>
    <row r="8825" spans="1:3" x14ac:dyDescent="0.25">
      <c r="A8825">
        <v>30229</v>
      </c>
      <c r="B8825">
        <v>387.25</v>
      </c>
      <c r="C8825">
        <v>7.9749999999999996</v>
      </c>
    </row>
    <row r="8826" spans="1:3" x14ac:dyDescent="0.25">
      <c r="A8826">
        <v>30228</v>
      </c>
      <c r="B8826">
        <v>392.75</v>
      </c>
      <c r="C8826">
        <v>8.1280000000000001</v>
      </c>
    </row>
    <row r="8827" spans="1:3" x14ac:dyDescent="0.25">
      <c r="A8827">
        <v>30225</v>
      </c>
      <c r="B8827">
        <v>397.75</v>
      </c>
      <c r="C8827">
        <v>8.2319999999999993</v>
      </c>
    </row>
    <row r="8828" spans="1:3" x14ac:dyDescent="0.25">
      <c r="A8828">
        <v>30224</v>
      </c>
      <c r="B8828">
        <v>394.75</v>
      </c>
      <c r="C8828">
        <v>8.1929999999999996</v>
      </c>
    </row>
    <row r="8829" spans="1:3" x14ac:dyDescent="0.25">
      <c r="A8829">
        <v>30223</v>
      </c>
      <c r="B8829">
        <v>413.15</v>
      </c>
      <c r="C8829">
        <v>8.44</v>
      </c>
    </row>
    <row r="8830" spans="1:3" x14ac:dyDescent="0.25">
      <c r="A8830">
        <v>30222</v>
      </c>
      <c r="B8830">
        <v>409.65</v>
      </c>
      <c r="C8830">
        <v>8.2624999999999993</v>
      </c>
    </row>
    <row r="8831" spans="1:3" x14ac:dyDescent="0.25">
      <c r="A8831">
        <v>30221</v>
      </c>
      <c r="B8831">
        <v>414.25</v>
      </c>
      <c r="C8831">
        <v>8.4849999999999994</v>
      </c>
    </row>
    <row r="8832" spans="1:3" x14ac:dyDescent="0.25">
      <c r="A8832">
        <v>30218</v>
      </c>
      <c r="B8832">
        <v>438.5</v>
      </c>
      <c r="C8832">
        <v>8.9109999999999996</v>
      </c>
    </row>
    <row r="8833" spans="1:3" x14ac:dyDescent="0.25">
      <c r="A8833">
        <v>30217</v>
      </c>
      <c r="B8833">
        <v>437.25</v>
      </c>
      <c r="C8833">
        <v>8.89</v>
      </c>
    </row>
    <row r="8834" spans="1:3" x14ac:dyDescent="0.25">
      <c r="A8834">
        <v>30216</v>
      </c>
      <c r="B8834">
        <v>441.5</v>
      </c>
      <c r="C8834">
        <v>9.1010000000000009</v>
      </c>
    </row>
    <row r="8835" spans="1:3" x14ac:dyDescent="0.25">
      <c r="A8835">
        <v>30215</v>
      </c>
      <c r="B8835">
        <v>426.5</v>
      </c>
      <c r="C8835">
        <v>8.7129999999999992</v>
      </c>
    </row>
    <row r="8836" spans="1:3" x14ac:dyDescent="0.25">
      <c r="A8836">
        <v>30214</v>
      </c>
      <c r="B8836">
        <v>426.25</v>
      </c>
      <c r="C8836">
        <v>8.68</v>
      </c>
    </row>
    <row r="8837" spans="1:3" x14ac:dyDescent="0.25">
      <c r="A8837">
        <v>30211</v>
      </c>
      <c r="B8837">
        <v>445.5</v>
      </c>
      <c r="C8837">
        <v>8.98</v>
      </c>
    </row>
    <row r="8838" spans="1:3" x14ac:dyDescent="0.25">
      <c r="A8838">
        <v>30210</v>
      </c>
      <c r="B8838">
        <v>447.25</v>
      </c>
      <c r="C8838">
        <v>9.16</v>
      </c>
    </row>
    <row r="8839" spans="1:3" x14ac:dyDescent="0.25">
      <c r="A8839">
        <v>30209</v>
      </c>
      <c r="B8839">
        <v>444.75</v>
      </c>
      <c r="C8839">
        <v>8.8770000000000007</v>
      </c>
    </row>
    <row r="8840" spans="1:3" x14ac:dyDescent="0.25">
      <c r="A8840">
        <v>30208</v>
      </c>
      <c r="B8840">
        <v>452</v>
      </c>
      <c r="C8840">
        <v>8.9529999999999994</v>
      </c>
    </row>
    <row r="8841" spans="1:3" x14ac:dyDescent="0.25">
      <c r="A8841">
        <v>30207</v>
      </c>
      <c r="B8841">
        <v>440</v>
      </c>
      <c r="C8841">
        <v>8.7799999999999994</v>
      </c>
    </row>
    <row r="8842" spans="1:3" x14ac:dyDescent="0.25">
      <c r="A8842">
        <v>30204</v>
      </c>
      <c r="B8842">
        <v>448.25</v>
      </c>
      <c r="C8842">
        <v>8.7520000000000007</v>
      </c>
    </row>
    <row r="8843" spans="1:3" x14ac:dyDescent="0.25">
      <c r="A8843">
        <v>30203</v>
      </c>
      <c r="B8843">
        <v>477</v>
      </c>
      <c r="C8843">
        <v>9.3290000000000006</v>
      </c>
    </row>
    <row r="8844" spans="1:3" x14ac:dyDescent="0.25">
      <c r="A8844">
        <v>30202</v>
      </c>
      <c r="B8844">
        <v>469</v>
      </c>
      <c r="C8844">
        <v>8.8800000000000008</v>
      </c>
    </row>
    <row r="8845" spans="1:3" x14ac:dyDescent="0.25">
      <c r="A8845">
        <v>30201</v>
      </c>
      <c r="B8845">
        <v>488.5</v>
      </c>
      <c r="C8845">
        <v>9.4529999999999994</v>
      </c>
    </row>
    <row r="8846" spans="1:3" x14ac:dyDescent="0.25">
      <c r="A8846">
        <v>30200</v>
      </c>
      <c r="B8846">
        <v>458</v>
      </c>
      <c r="C8846">
        <v>9.15</v>
      </c>
    </row>
    <row r="8847" spans="1:3" x14ac:dyDescent="0.25">
      <c r="A8847">
        <v>30197</v>
      </c>
      <c r="B8847">
        <v>454.75</v>
      </c>
      <c r="C8847">
        <v>8.8000000000000007</v>
      </c>
    </row>
    <row r="8848" spans="1:3" x14ac:dyDescent="0.25">
      <c r="A8848">
        <v>30196</v>
      </c>
      <c r="B8848">
        <v>408.25</v>
      </c>
      <c r="C8848">
        <v>7.74</v>
      </c>
    </row>
    <row r="8849" spans="1:3" x14ac:dyDescent="0.25">
      <c r="A8849">
        <v>30195</v>
      </c>
      <c r="B8849">
        <v>404.25</v>
      </c>
      <c r="C8849">
        <v>7.69</v>
      </c>
    </row>
    <row r="8850" spans="1:3" x14ac:dyDescent="0.25">
      <c r="A8850">
        <v>30194</v>
      </c>
      <c r="B8850">
        <v>409.6</v>
      </c>
      <c r="C8850">
        <v>7.73</v>
      </c>
    </row>
    <row r="8851" spans="1:3" x14ac:dyDescent="0.25">
      <c r="A8851">
        <v>30190</v>
      </c>
      <c r="B8851">
        <v>425.25</v>
      </c>
      <c r="C8851">
        <v>8.25</v>
      </c>
    </row>
    <row r="8852" spans="1:3" x14ac:dyDescent="0.25">
      <c r="A8852">
        <v>30189</v>
      </c>
      <c r="B8852">
        <v>417.5</v>
      </c>
      <c r="C8852">
        <v>8.07</v>
      </c>
    </row>
    <row r="8853" spans="1:3" x14ac:dyDescent="0.25">
      <c r="A8853">
        <v>30188</v>
      </c>
      <c r="B8853">
        <v>394.5</v>
      </c>
      <c r="C8853">
        <v>7.8579999999999997</v>
      </c>
    </row>
    <row r="8854" spans="1:3" x14ac:dyDescent="0.25">
      <c r="A8854">
        <v>30187</v>
      </c>
      <c r="B8854">
        <v>411.5</v>
      </c>
      <c r="C8854">
        <v>8.1530000000000005</v>
      </c>
    </row>
    <row r="8855" spans="1:3" x14ac:dyDescent="0.25">
      <c r="A8855">
        <v>30186</v>
      </c>
      <c r="B8855">
        <v>381.75</v>
      </c>
      <c r="C8855">
        <v>7.85</v>
      </c>
    </row>
    <row r="8856" spans="1:3" x14ac:dyDescent="0.25">
      <c r="A8856">
        <v>30183</v>
      </c>
      <c r="B8856">
        <v>379</v>
      </c>
      <c r="C8856">
        <v>7.452</v>
      </c>
    </row>
    <row r="8857" spans="1:3" x14ac:dyDescent="0.25">
      <c r="A8857">
        <v>30182</v>
      </c>
      <c r="B8857">
        <v>356.25</v>
      </c>
      <c r="C8857">
        <v>6.9619999999999997</v>
      </c>
    </row>
    <row r="8858" spans="1:3" x14ac:dyDescent="0.25">
      <c r="A8858">
        <v>30181</v>
      </c>
      <c r="B8858">
        <v>352.1</v>
      </c>
      <c r="C8858">
        <v>6.96</v>
      </c>
    </row>
    <row r="8859" spans="1:3" x14ac:dyDescent="0.25">
      <c r="A8859">
        <v>30180</v>
      </c>
      <c r="B8859">
        <v>338</v>
      </c>
      <c r="C8859">
        <v>6.3419999999999996</v>
      </c>
    </row>
    <row r="8860" spans="1:3" x14ac:dyDescent="0.25">
      <c r="A8860">
        <v>30179</v>
      </c>
      <c r="B8860">
        <v>337.25</v>
      </c>
      <c r="C8860">
        <v>6.28</v>
      </c>
    </row>
    <row r="8861" spans="1:3" x14ac:dyDescent="0.25">
      <c r="A8861">
        <v>30176</v>
      </c>
      <c r="B8861">
        <v>337.75</v>
      </c>
      <c r="C8861">
        <v>6.3819999999999997</v>
      </c>
    </row>
    <row r="8862" spans="1:3" x14ac:dyDescent="0.25">
      <c r="A8862">
        <v>30175</v>
      </c>
      <c r="B8862">
        <v>333.25</v>
      </c>
      <c r="C8862">
        <v>6.2469999999999999</v>
      </c>
    </row>
    <row r="8863" spans="1:3" x14ac:dyDescent="0.25">
      <c r="A8863">
        <v>30174</v>
      </c>
      <c r="B8863">
        <v>332.88</v>
      </c>
      <c r="C8863">
        <v>6.24</v>
      </c>
    </row>
    <row r="8864" spans="1:3" x14ac:dyDescent="0.25">
      <c r="A8864">
        <v>30173</v>
      </c>
      <c r="B8864">
        <v>337.75</v>
      </c>
      <c r="C8864">
        <v>6.4880000000000004</v>
      </c>
    </row>
    <row r="8865" spans="1:3" x14ac:dyDescent="0.25">
      <c r="A8865">
        <v>30172</v>
      </c>
      <c r="B8865">
        <v>337.75</v>
      </c>
      <c r="C8865">
        <v>6.5750000000000002</v>
      </c>
    </row>
    <row r="8866" spans="1:3" x14ac:dyDescent="0.25">
      <c r="A8866">
        <v>30169</v>
      </c>
      <c r="B8866">
        <v>346.12</v>
      </c>
      <c r="C8866">
        <v>6.82</v>
      </c>
    </row>
    <row r="8867" spans="1:3" x14ac:dyDescent="0.25">
      <c r="A8867">
        <v>30168</v>
      </c>
      <c r="B8867">
        <v>348.25</v>
      </c>
      <c r="C8867">
        <v>6.9349999999999996</v>
      </c>
    </row>
    <row r="8868" spans="1:3" x14ac:dyDescent="0.25">
      <c r="A8868">
        <v>30167</v>
      </c>
      <c r="B8868">
        <v>347.6</v>
      </c>
      <c r="C8868">
        <v>6.81</v>
      </c>
    </row>
    <row r="8869" spans="1:3" x14ac:dyDescent="0.25">
      <c r="A8869">
        <v>30166</v>
      </c>
      <c r="B8869">
        <v>355.5</v>
      </c>
      <c r="C8869">
        <v>7.085</v>
      </c>
    </row>
    <row r="8870" spans="1:3" x14ac:dyDescent="0.25">
      <c r="A8870">
        <v>30165</v>
      </c>
      <c r="B8870">
        <v>352.12</v>
      </c>
      <c r="C8870">
        <v>6.8879999999999999</v>
      </c>
    </row>
    <row r="8871" spans="1:3" x14ac:dyDescent="0.25">
      <c r="A8871">
        <v>30162</v>
      </c>
      <c r="B8871">
        <v>342.5</v>
      </c>
      <c r="C8871">
        <v>6.6349999999999998</v>
      </c>
    </row>
    <row r="8872" spans="1:3" x14ac:dyDescent="0.25">
      <c r="A8872">
        <v>30161</v>
      </c>
      <c r="B8872">
        <v>340.5</v>
      </c>
      <c r="C8872">
        <v>6.7</v>
      </c>
    </row>
    <row r="8873" spans="1:3" x14ac:dyDescent="0.25">
      <c r="A8873">
        <v>30160</v>
      </c>
      <c r="B8873">
        <v>345.75</v>
      </c>
      <c r="C8873">
        <v>6.99</v>
      </c>
    </row>
    <row r="8874" spans="1:3" x14ac:dyDescent="0.25">
      <c r="A8874">
        <v>30159</v>
      </c>
      <c r="B8874">
        <v>351.5</v>
      </c>
      <c r="C8874">
        <v>7.21</v>
      </c>
    </row>
    <row r="8875" spans="1:3" x14ac:dyDescent="0.25">
      <c r="A8875">
        <v>30158</v>
      </c>
      <c r="B8875">
        <v>357</v>
      </c>
      <c r="C8875">
        <v>7.12</v>
      </c>
    </row>
    <row r="8876" spans="1:3" x14ac:dyDescent="0.25">
      <c r="A8876">
        <v>30155</v>
      </c>
      <c r="B8876">
        <v>363.75</v>
      </c>
      <c r="C8876">
        <v>7.1449999999999996</v>
      </c>
    </row>
    <row r="8877" spans="1:3" x14ac:dyDescent="0.25">
      <c r="A8877">
        <v>30154</v>
      </c>
      <c r="B8877">
        <v>358.25</v>
      </c>
      <c r="C8877">
        <v>6.9649999999999999</v>
      </c>
    </row>
    <row r="8878" spans="1:3" x14ac:dyDescent="0.25">
      <c r="A8878">
        <v>30153</v>
      </c>
      <c r="B8878">
        <v>361.5</v>
      </c>
      <c r="C8878">
        <v>7.048</v>
      </c>
    </row>
    <row r="8879" spans="1:3" x14ac:dyDescent="0.25">
      <c r="A8879">
        <v>30152</v>
      </c>
      <c r="B8879">
        <v>344.25</v>
      </c>
      <c r="C8879">
        <v>6.415</v>
      </c>
    </row>
    <row r="8880" spans="1:3" x14ac:dyDescent="0.25">
      <c r="A8880">
        <v>30151</v>
      </c>
      <c r="B8880">
        <v>350</v>
      </c>
      <c r="C8880">
        <v>6.5519999999999996</v>
      </c>
    </row>
    <row r="8881" spans="1:3" x14ac:dyDescent="0.25">
      <c r="A8881">
        <v>30148</v>
      </c>
      <c r="B8881">
        <v>345.75</v>
      </c>
      <c r="C8881">
        <v>6.3849999999999998</v>
      </c>
    </row>
    <row r="8882" spans="1:3" x14ac:dyDescent="0.25">
      <c r="A8882">
        <v>30147</v>
      </c>
      <c r="B8882">
        <v>347.75</v>
      </c>
      <c r="C8882">
        <v>6.4820000000000002</v>
      </c>
    </row>
    <row r="8883" spans="1:3" x14ac:dyDescent="0.25">
      <c r="A8883">
        <v>30146</v>
      </c>
      <c r="B8883">
        <v>353.75</v>
      </c>
      <c r="C8883">
        <v>6.62</v>
      </c>
    </row>
    <row r="8884" spans="1:3" x14ac:dyDescent="0.25">
      <c r="A8884">
        <v>30145</v>
      </c>
      <c r="B8884">
        <v>339</v>
      </c>
      <c r="C8884">
        <v>6.24</v>
      </c>
    </row>
    <row r="8885" spans="1:3" x14ac:dyDescent="0.25">
      <c r="A8885">
        <v>30144</v>
      </c>
      <c r="B8885">
        <v>338.5</v>
      </c>
      <c r="C8885">
        <v>6.306</v>
      </c>
    </row>
    <row r="8886" spans="1:3" x14ac:dyDescent="0.25">
      <c r="A8886">
        <v>30141</v>
      </c>
      <c r="B8886">
        <v>322.35000000000002</v>
      </c>
      <c r="C8886">
        <v>6.2370000000000001</v>
      </c>
    </row>
    <row r="8887" spans="1:3" x14ac:dyDescent="0.25">
      <c r="A8887">
        <v>30140</v>
      </c>
      <c r="B8887">
        <v>310.85000000000002</v>
      </c>
      <c r="C8887">
        <v>5.7350000000000003</v>
      </c>
    </row>
    <row r="8888" spans="1:3" x14ac:dyDescent="0.25">
      <c r="A8888">
        <v>30139</v>
      </c>
      <c r="B8888">
        <v>307.39999999999998</v>
      </c>
      <c r="C8888">
        <v>5.5309999999999997</v>
      </c>
    </row>
    <row r="8889" spans="1:3" x14ac:dyDescent="0.25">
      <c r="A8889">
        <v>30138</v>
      </c>
      <c r="B8889">
        <v>313.10000000000002</v>
      </c>
      <c r="C8889">
        <v>5.86</v>
      </c>
    </row>
    <row r="8890" spans="1:3" x14ac:dyDescent="0.25">
      <c r="A8890">
        <v>30137</v>
      </c>
      <c r="B8890">
        <v>315.5</v>
      </c>
      <c r="C8890">
        <v>5.9649999999999999</v>
      </c>
    </row>
    <row r="8891" spans="1:3" x14ac:dyDescent="0.25">
      <c r="A8891">
        <v>30134</v>
      </c>
      <c r="B8891">
        <v>313</v>
      </c>
      <c r="C8891">
        <v>5.875</v>
      </c>
    </row>
    <row r="8892" spans="1:3" x14ac:dyDescent="0.25">
      <c r="A8892">
        <v>30133</v>
      </c>
      <c r="B8892">
        <v>311.75</v>
      </c>
      <c r="C8892">
        <v>5.7119999999999997</v>
      </c>
    </row>
    <row r="8893" spans="1:3" x14ac:dyDescent="0.25">
      <c r="A8893">
        <v>30132</v>
      </c>
      <c r="B8893">
        <v>314</v>
      </c>
      <c r="C8893">
        <v>5.73</v>
      </c>
    </row>
    <row r="8894" spans="1:3" x14ac:dyDescent="0.25">
      <c r="A8894">
        <v>30131</v>
      </c>
      <c r="B8894">
        <v>310.75</v>
      </c>
      <c r="C8894">
        <v>5.36</v>
      </c>
    </row>
    <row r="8895" spans="1:3" x14ac:dyDescent="0.25">
      <c r="A8895">
        <v>30130</v>
      </c>
      <c r="B8895">
        <v>303.39999999999998</v>
      </c>
      <c r="C8895">
        <v>5.0999999999999996</v>
      </c>
    </row>
    <row r="8896" spans="1:3" x14ac:dyDescent="0.25">
      <c r="A8896">
        <v>30127</v>
      </c>
      <c r="B8896">
        <v>304</v>
      </c>
      <c r="C8896">
        <v>5.1230000000000002</v>
      </c>
    </row>
    <row r="8897" spans="1:3" x14ac:dyDescent="0.25">
      <c r="A8897">
        <v>30126</v>
      </c>
      <c r="B8897">
        <v>309.75</v>
      </c>
      <c r="C8897">
        <v>5.2249999999999996</v>
      </c>
    </row>
    <row r="8898" spans="1:3" x14ac:dyDescent="0.25">
      <c r="A8898">
        <v>30125</v>
      </c>
      <c r="B8898">
        <v>300.75</v>
      </c>
      <c r="C8898">
        <v>5.0449999999999999</v>
      </c>
    </row>
    <row r="8899" spans="1:3" x14ac:dyDescent="0.25">
      <c r="A8899">
        <v>30124</v>
      </c>
      <c r="B8899">
        <v>301.75</v>
      </c>
      <c r="C8899">
        <v>5.0060000000000002</v>
      </c>
    </row>
    <row r="8900" spans="1:3" x14ac:dyDescent="0.25">
      <c r="A8900">
        <v>30123</v>
      </c>
      <c r="B8900">
        <v>297</v>
      </c>
      <c r="C8900">
        <v>4.9009999999999998</v>
      </c>
    </row>
    <row r="8901" spans="1:3" x14ac:dyDescent="0.25">
      <c r="A8901">
        <v>30120</v>
      </c>
      <c r="B8901">
        <v>307.5</v>
      </c>
      <c r="C8901">
        <v>5.14</v>
      </c>
    </row>
    <row r="8902" spans="1:3" x14ac:dyDescent="0.25">
      <c r="A8902">
        <v>30119</v>
      </c>
      <c r="B8902">
        <v>313.5</v>
      </c>
      <c r="C8902">
        <v>5.3179999999999996</v>
      </c>
    </row>
    <row r="8903" spans="1:3" x14ac:dyDescent="0.25">
      <c r="A8903">
        <v>30118</v>
      </c>
      <c r="B8903">
        <v>316.64999999999998</v>
      </c>
      <c r="C8903">
        <v>5.4450000000000003</v>
      </c>
    </row>
    <row r="8904" spans="1:3" x14ac:dyDescent="0.25">
      <c r="A8904">
        <v>30117</v>
      </c>
      <c r="B8904">
        <v>315</v>
      </c>
      <c r="C8904">
        <v>5.51</v>
      </c>
    </row>
    <row r="8905" spans="1:3" x14ac:dyDescent="0.25">
      <c r="A8905">
        <v>30116</v>
      </c>
      <c r="B8905">
        <v>322.25</v>
      </c>
      <c r="C8905">
        <v>5.8150000000000004</v>
      </c>
    </row>
    <row r="8906" spans="1:3" x14ac:dyDescent="0.25">
      <c r="A8906">
        <v>30113</v>
      </c>
      <c r="B8906">
        <v>327</v>
      </c>
      <c r="C8906">
        <v>5.9470000000000001</v>
      </c>
    </row>
    <row r="8907" spans="1:3" x14ac:dyDescent="0.25">
      <c r="A8907">
        <v>30112</v>
      </c>
      <c r="B8907">
        <v>329</v>
      </c>
      <c r="C8907">
        <v>5.8819999999999997</v>
      </c>
    </row>
    <row r="8908" spans="1:3" x14ac:dyDescent="0.25">
      <c r="A8908">
        <v>30111</v>
      </c>
      <c r="B8908">
        <v>326.75</v>
      </c>
      <c r="C8908">
        <v>5.9180000000000001</v>
      </c>
    </row>
    <row r="8909" spans="1:3" x14ac:dyDescent="0.25">
      <c r="A8909">
        <v>30110</v>
      </c>
      <c r="B8909">
        <v>330.9</v>
      </c>
      <c r="C8909">
        <v>6.085</v>
      </c>
    </row>
    <row r="8910" spans="1:3" x14ac:dyDescent="0.25">
      <c r="A8910">
        <v>30109</v>
      </c>
      <c r="B8910">
        <v>322.89999999999998</v>
      </c>
      <c r="C8910">
        <v>5.92</v>
      </c>
    </row>
    <row r="8911" spans="1:3" x14ac:dyDescent="0.25">
      <c r="A8911">
        <v>30106</v>
      </c>
      <c r="B8911">
        <v>318.5</v>
      </c>
      <c r="C8911">
        <v>5.9240000000000004</v>
      </c>
    </row>
    <row r="8912" spans="1:3" x14ac:dyDescent="0.25">
      <c r="A8912">
        <v>30105</v>
      </c>
      <c r="B8912">
        <v>322</v>
      </c>
      <c r="C8912">
        <v>6.0650000000000004</v>
      </c>
    </row>
    <row r="8913" spans="1:3" x14ac:dyDescent="0.25">
      <c r="A8913">
        <v>30104</v>
      </c>
      <c r="B8913">
        <v>316.8</v>
      </c>
      <c r="C8913">
        <v>5.97</v>
      </c>
    </row>
    <row r="8914" spans="1:3" x14ac:dyDescent="0.25">
      <c r="A8914">
        <v>30103</v>
      </c>
      <c r="B8914">
        <v>319</v>
      </c>
      <c r="C8914">
        <v>6.0960000000000001</v>
      </c>
    </row>
    <row r="8915" spans="1:3" x14ac:dyDescent="0.25">
      <c r="A8915">
        <v>30099</v>
      </c>
      <c r="B8915">
        <v>325.5</v>
      </c>
      <c r="C8915">
        <v>6.3559999999999999</v>
      </c>
    </row>
    <row r="8916" spans="1:3" x14ac:dyDescent="0.25">
      <c r="A8916">
        <v>30098</v>
      </c>
      <c r="B8916">
        <v>324.75</v>
      </c>
      <c r="C8916">
        <v>6.3949999999999996</v>
      </c>
    </row>
    <row r="8917" spans="1:3" x14ac:dyDescent="0.25">
      <c r="A8917">
        <v>30097</v>
      </c>
      <c r="B8917">
        <v>332</v>
      </c>
      <c r="C8917">
        <v>6.5979999999999999</v>
      </c>
    </row>
    <row r="8918" spans="1:3" x14ac:dyDescent="0.25">
      <c r="A8918">
        <v>30096</v>
      </c>
      <c r="B8918">
        <v>326</v>
      </c>
      <c r="C8918">
        <v>6.4859999999999998</v>
      </c>
    </row>
    <row r="8919" spans="1:3" x14ac:dyDescent="0.25">
      <c r="A8919">
        <v>30095</v>
      </c>
      <c r="B8919">
        <v>331.85</v>
      </c>
      <c r="C8919">
        <v>6.5679999999999996</v>
      </c>
    </row>
    <row r="8920" spans="1:3" x14ac:dyDescent="0.25">
      <c r="A8920">
        <v>30092</v>
      </c>
      <c r="B8920">
        <v>343.25</v>
      </c>
      <c r="C8920">
        <v>6.7</v>
      </c>
    </row>
    <row r="8921" spans="1:3" x14ac:dyDescent="0.25">
      <c r="A8921">
        <v>30091</v>
      </c>
      <c r="B8921">
        <v>341.5</v>
      </c>
      <c r="C8921">
        <v>6.71</v>
      </c>
    </row>
    <row r="8922" spans="1:3" x14ac:dyDescent="0.25">
      <c r="A8922">
        <v>30090</v>
      </c>
      <c r="B8922">
        <v>342.75</v>
      </c>
      <c r="C8922">
        <v>6.76</v>
      </c>
    </row>
    <row r="8923" spans="1:3" x14ac:dyDescent="0.25">
      <c r="A8923">
        <v>30089</v>
      </c>
      <c r="B8923">
        <v>337.5</v>
      </c>
      <c r="C8923">
        <v>6.6929999999999996</v>
      </c>
    </row>
    <row r="8924" spans="1:3" x14ac:dyDescent="0.25">
      <c r="A8924">
        <v>30088</v>
      </c>
      <c r="B8924">
        <v>337.25</v>
      </c>
      <c r="C8924">
        <v>6.76</v>
      </c>
    </row>
    <row r="8925" spans="1:3" x14ac:dyDescent="0.25">
      <c r="A8925">
        <v>30085</v>
      </c>
      <c r="B8925">
        <v>331.75</v>
      </c>
      <c r="C8925">
        <v>6.65</v>
      </c>
    </row>
    <row r="8926" spans="1:3" x14ac:dyDescent="0.25">
      <c r="A8926">
        <v>30084</v>
      </c>
      <c r="B8926">
        <v>331.75</v>
      </c>
      <c r="C8926">
        <v>6.65</v>
      </c>
    </row>
    <row r="8927" spans="1:3" x14ac:dyDescent="0.25">
      <c r="A8927">
        <v>30083</v>
      </c>
      <c r="B8927">
        <v>333.5</v>
      </c>
      <c r="C8927">
        <v>6.69</v>
      </c>
    </row>
    <row r="8928" spans="1:3" x14ac:dyDescent="0.25">
      <c r="A8928">
        <v>30082</v>
      </c>
      <c r="B8928">
        <v>330</v>
      </c>
      <c r="C8928">
        <v>6.6760000000000002</v>
      </c>
    </row>
    <row r="8929" spans="1:3" x14ac:dyDescent="0.25">
      <c r="A8929">
        <v>30081</v>
      </c>
      <c r="B8929">
        <v>329.5</v>
      </c>
      <c r="C8929">
        <v>6.6970000000000001</v>
      </c>
    </row>
    <row r="8930" spans="1:3" x14ac:dyDescent="0.25">
      <c r="A8930">
        <v>30078</v>
      </c>
      <c r="B8930">
        <v>336.25</v>
      </c>
      <c r="C8930">
        <v>6.86</v>
      </c>
    </row>
    <row r="8931" spans="1:3" x14ac:dyDescent="0.25">
      <c r="A8931">
        <v>30077</v>
      </c>
      <c r="B8931">
        <v>335.25</v>
      </c>
      <c r="C8931">
        <v>6.8</v>
      </c>
    </row>
    <row r="8932" spans="1:3" x14ac:dyDescent="0.25">
      <c r="A8932">
        <v>30076</v>
      </c>
      <c r="B8932">
        <v>341.75</v>
      </c>
      <c r="C8932">
        <v>6.82</v>
      </c>
    </row>
    <row r="8933" spans="1:3" x14ac:dyDescent="0.25">
      <c r="A8933">
        <v>30075</v>
      </c>
      <c r="B8933">
        <v>343.5</v>
      </c>
      <c r="C8933">
        <v>6.8979999999999997</v>
      </c>
    </row>
    <row r="8934" spans="1:3" x14ac:dyDescent="0.25">
      <c r="A8934">
        <v>30071</v>
      </c>
      <c r="B8934">
        <v>356.75</v>
      </c>
      <c r="C8934">
        <v>7.06</v>
      </c>
    </row>
    <row r="8935" spans="1:3" x14ac:dyDescent="0.25">
      <c r="A8935">
        <v>30070</v>
      </c>
      <c r="B8935">
        <v>352</v>
      </c>
      <c r="C8935">
        <v>7.0149999999999997</v>
      </c>
    </row>
    <row r="8936" spans="1:3" x14ac:dyDescent="0.25">
      <c r="A8936">
        <v>30069</v>
      </c>
      <c r="B8936">
        <v>358.5</v>
      </c>
      <c r="C8936">
        <v>7.2119999999999997</v>
      </c>
    </row>
    <row r="8937" spans="1:3" x14ac:dyDescent="0.25">
      <c r="A8937">
        <v>30068</v>
      </c>
      <c r="B8937">
        <v>350.75</v>
      </c>
      <c r="C8937">
        <v>7.1689999999999996</v>
      </c>
    </row>
    <row r="8938" spans="1:3" x14ac:dyDescent="0.25">
      <c r="A8938">
        <v>30067</v>
      </c>
      <c r="B8938">
        <v>361</v>
      </c>
      <c r="C8938">
        <v>7.391</v>
      </c>
    </row>
    <row r="8939" spans="1:3" x14ac:dyDescent="0.25">
      <c r="A8939">
        <v>30064</v>
      </c>
      <c r="B8939">
        <v>346.75</v>
      </c>
      <c r="C8939">
        <v>7.2050000000000001</v>
      </c>
    </row>
    <row r="8940" spans="1:3" x14ac:dyDescent="0.25">
      <c r="A8940">
        <v>30063</v>
      </c>
      <c r="B8940">
        <v>344.75</v>
      </c>
      <c r="C8940">
        <v>7.18</v>
      </c>
    </row>
    <row r="8941" spans="1:3" x14ac:dyDescent="0.25">
      <c r="A8941">
        <v>30062</v>
      </c>
      <c r="B8941">
        <v>346.6</v>
      </c>
      <c r="C8941">
        <v>7.202</v>
      </c>
    </row>
    <row r="8942" spans="1:3" x14ac:dyDescent="0.25">
      <c r="A8942">
        <v>30061</v>
      </c>
      <c r="B8942">
        <v>345.75</v>
      </c>
      <c r="C8942">
        <v>7.1909999999999998</v>
      </c>
    </row>
    <row r="8943" spans="1:3" x14ac:dyDescent="0.25">
      <c r="A8943">
        <v>30060</v>
      </c>
      <c r="B8943">
        <v>356.75</v>
      </c>
      <c r="C8943">
        <v>7.4749999999999996</v>
      </c>
    </row>
    <row r="8944" spans="1:3" x14ac:dyDescent="0.25">
      <c r="A8944">
        <v>30057</v>
      </c>
      <c r="B8944">
        <v>363.75</v>
      </c>
      <c r="C8944">
        <v>7.5149999999999997</v>
      </c>
    </row>
    <row r="8945" spans="1:3" x14ac:dyDescent="0.25">
      <c r="A8945">
        <v>30056</v>
      </c>
      <c r="B8945">
        <v>362.5</v>
      </c>
      <c r="C8945">
        <v>7.4850000000000003</v>
      </c>
    </row>
    <row r="8946" spans="1:3" x14ac:dyDescent="0.25">
      <c r="A8946">
        <v>30055</v>
      </c>
      <c r="B8946">
        <v>364.75</v>
      </c>
      <c r="C8946">
        <v>7.6079999999999997</v>
      </c>
    </row>
    <row r="8947" spans="1:3" x14ac:dyDescent="0.25">
      <c r="A8947">
        <v>30054</v>
      </c>
      <c r="B8947">
        <v>352.5</v>
      </c>
      <c r="C8947">
        <v>7.39</v>
      </c>
    </row>
    <row r="8948" spans="1:3" x14ac:dyDescent="0.25">
      <c r="A8948">
        <v>30049</v>
      </c>
      <c r="B8948">
        <v>352.5</v>
      </c>
      <c r="C8948">
        <v>7.41</v>
      </c>
    </row>
    <row r="8949" spans="1:3" x14ac:dyDescent="0.25">
      <c r="A8949">
        <v>30048</v>
      </c>
      <c r="B8949">
        <v>356.75</v>
      </c>
      <c r="C8949">
        <v>7.4749999999999996</v>
      </c>
    </row>
    <row r="8950" spans="1:3" x14ac:dyDescent="0.25">
      <c r="A8950">
        <v>30047</v>
      </c>
      <c r="B8950">
        <v>346.25</v>
      </c>
      <c r="C8950">
        <v>7.3760000000000003</v>
      </c>
    </row>
    <row r="8951" spans="1:3" x14ac:dyDescent="0.25">
      <c r="A8951">
        <v>30046</v>
      </c>
      <c r="B8951">
        <v>336</v>
      </c>
      <c r="C8951">
        <v>7.28</v>
      </c>
    </row>
    <row r="8952" spans="1:3" x14ac:dyDescent="0.25">
      <c r="A8952">
        <v>30043</v>
      </c>
      <c r="B8952">
        <v>326.60000000000002</v>
      </c>
      <c r="C8952">
        <v>7.11</v>
      </c>
    </row>
    <row r="8953" spans="1:3" x14ac:dyDescent="0.25">
      <c r="A8953">
        <v>30042</v>
      </c>
      <c r="B8953">
        <v>325.5</v>
      </c>
      <c r="C8953">
        <v>7.11</v>
      </c>
    </row>
    <row r="8954" spans="1:3" x14ac:dyDescent="0.25">
      <c r="A8954">
        <v>30041</v>
      </c>
      <c r="B8954">
        <v>320.5</v>
      </c>
      <c r="C8954">
        <v>7.06</v>
      </c>
    </row>
    <row r="8955" spans="1:3" x14ac:dyDescent="0.25">
      <c r="A8955">
        <v>30040</v>
      </c>
      <c r="B8955">
        <v>325.75</v>
      </c>
      <c r="C8955">
        <v>7.0830000000000002</v>
      </c>
    </row>
    <row r="8956" spans="1:3" x14ac:dyDescent="0.25">
      <c r="A8956">
        <v>30039</v>
      </c>
      <c r="B8956">
        <v>319.5</v>
      </c>
      <c r="C8956">
        <v>7.01</v>
      </c>
    </row>
    <row r="8957" spans="1:3" x14ac:dyDescent="0.25">
      <c r="A8957">
        <v>30036</v>
      </c>
      <c r="B8957">
        <v>322.75</v>
      </c>
      <c r="C8957">
        <v>7.0590000000000002</v>
      </c>
    </row>
    <row r="8958" spans="1:3" x14ac:dyDescent="0.25">
      <c r="A8958">
        <v>30035</v>
      </c>
      <c r="B8958">
        <v>328</v>
      </c>
      <c r="C8958">
        <v>7.06</v>
      </c>
    </row>
    <row r="8959" spans="1:3" x14ac:dyDescent="0.25">
      <c r="A8959">
        <v>30034</v>
      </c>
      <c r="B8959">
        <v>333</v>
      </c>
      <c r="C8959">
        <v>7.2850000000000001</v>
      </c>
    </row>
    <row r="8960" spans="1:3" x14ac:dyDescent="0.25">
      <c r="A8960">
        <v>30033</v>
      </c>
      <c r="B8960">
        <v>327</v>
      </c>
      <c r="C8960">
        <v>7.2110000000000003</v>
      </c>
    </row>
    <row r="8961" spans="1:3" x14ac:dyDescent="0.25">
      <c r="A8961">
        <v>30032</v>
      </c>
      <c r="B8961">
        <v>318.5</v>
      </c>
      <c r="C8961">
        <v>7.0650000000000004</v>
      </c>
    </row>
    <row r="8962" spans="1:3" x14ac:dyDescent="0.25">
      <c r="A8962">
        <v>30029</v>
      </c>
      <c r="B8962">
        <v>316.25</v>
      </c>
      <c r="C8962">
        <v>7</v>
      </c>
    </row>
    <row r="8963" spans="1:3" x14ac:dyDescent="0.25">
      <c r="A8963">
        <v>30028</v>
      </c>
      <c r="B8963">
        <v>322.39999999999998</v>
      </c>
      <c r="C8963">
        <v>7.13</v>
      </c>
    </row>
    <row r="8964" spans="1:3" x14ac:dyDescent="0.25">
      <c r="A8964">
        <v>30027</v>
      </c>
      <c r="B8964">
        <v>314.5</v>
      </c>
      <c r="C8964">
        <v>7.0789999999999997</v>
      </c>
    </row>
    <row r="8965" spans="1:3" x14ac:dyDescent="0.25">
      <c r="A8965">
        <v>30026</v>
      </c>
      <c r="B8965">
        <v>321</v>
      </c>
      <c r="C8965">
        <v>7.15</v>
      </c>
    </row>
    <row r="8966" spans="1:3" x14ac:dyDescent="0.25">
      <c r="A8966">
        <v>30025</v>
      </c>
      <c r="B8966">
        <v>314.25</v>
      </c>
      <c r="C8966">
        <v>6.96</v>
      </c>
    </row>
    <row r="8967" spans="1:3" x14ac:dyDescent="0.25">
      <c r="A8967">
        <v>30022</v>
      </c>
      <c r="B8967">
        <v>322.5</v>
      </c>
      <c r="C8967">
        <v>7.04</v>
      </c>
    </row>
    <row r="8968" spans="1:3" x14ac:dyDescent="0.25">
      <c r="A8968">
        <v>30021</v>
      </c>
      <c r="B8968">
        <v>334</v>
      </c>
      <c r="C8968">
        <v>7.1950000000000003</v>
      </c>
    </row>
    <row r="8969" spans="1:3" x14ac:dyDescent="0.25">
      <c r="A8969">
        <v>30020</v>
      </c>
      <c r="B8969">
        <v>332.75</v>
      </c>
      <c r="C8969">
        <v>7.2050000000000001</v>
      </c>
    </row>
    <row r="8970" spans="1:3" x14ac:dyDescent="0.25">
      <c r="A8970">
        <v>30019</v>
      </c>
      <c r="B8970">
        <v>325.5</v>
      </c>
      <c r="C8970">
        <v>7.0049999999999999</v>
      </c>
    </row>
    <row r="8971" spans="1:3" x14ac:dyDescent="0.25">
      <c r="A8971">
        <v>30018</v>
      </c>
      <c r="B8971">
        <v>335.5</v>
      </c>
      <c r="C8971">
        <v>7.34</v>
      </c>
    </row>
    <row r="8972" spans="1:3" x14ac:dyDescent="0.25">
      <c r="A8972">
        <v>30014</v>
      </c>
      <c r="B8972">
        <v>347</v>
      </c>
      <c r="C8972">
        <v>7.5274999999999999</v>
      </c>
    </row>
    <row r="8973" spans="1:3" x14ac:dyDescent="0.25">
      <c r="A8973">
        <v>30013</v>
      </c>
      <c r="B8973">
        <v>357.1</v>
      </c>
      <c r="C8973">
        <v>7.78</v>
      </c>
    </row>
    <row r="8974" spans="1:3" x14ac:dyDescent="0.25">
      <c r="A8974">
        <v>30012</v>
      </c>
      <c r="B8974">
        <v>363</v>
      </c>
      <c r="C8974">
        <v>7.9269999999999996</v>
      </c>
    </row>
    <row r="8975" spans="1:3" x14ac:dyDescent="0.25">
      <c r="A8975">
        <v>30011</v>
      </c>
      <c r="B8975">
        <v>358.75</v>
      </c>
      <c r="C8975">
        <v>7.7409999999999997</v>
      </c>
    </row>
    <row r="8976" spans="1:3" x14ac:dyDescent="0.25">
      <c r="A8976">
        <v>30008</v>
      </c>
      <c r="B8976">
        <v>363.25</v>
      </c>
      <c r="C8976">
        <v>7.84</v>
      </c>
    </row>
    <row r="8977" spans="1:3" x14ac:dyDescent="0.25">
      <c r="A8977">
        <v>30007</v>
      </c>
      <c r="B8977">
        <v>368</v>
      </c>
      <c r="C8977">
        <v>8.0329999999999995</v>
      </c>
    </row>
    <row r="8978" spans="1:3" x14ac:dyDescent="0.25">
      <c r="A8978">
        <v>30006</v>
      </c>
      <c r="B8978">
        <v>362.75</v>
      </c>
      <c r="C8978">
        <v>7.96</v>
      </c>
    </row>
    <row r="8979" spans="1:3" x14ac:dyDescent="0.25">
      <c r="A8979">
        <v>30005</v>
      </c>
      <c r="B8979">
        <v>360.5</v>
      </c>
      <c r="C8979">
        <v>7.84</v>
      </c>
    </row>
    <row r="8980" spans="1:3" x14ac:dyDescent="0.25">
      <c r="A8980">
        <v>30004</v>
      </c>
      <c r="B8980">
        <v>364</v>
      </c>
      <c r="C8980">
        <v>8.0830000000000002</v>
      </c>
    </row>
    <row r="8981" spans="1:3" x14ac:dyDescent="0.25">
      <c r="A8981">
        <v>30001</v>
      </c>
      <c r="B8981">
        <v>368.75</v>
      </c>
      <c r="C8981">
        <v>8.2899999999999991</v>
      </c>
    </row>
    <row r="8982" spans="1:3" x14ac:dyDescent="0.25">
      <c r="A8982">
        <v>30000</v>
      </c>
      <c r="B8982">
        <v>367.5</v>
      </c>
      <c r="C8982">
        <v>8.2530000000000001</v>
      </c>
    </row>
    <row r="8983" spans="1:3" x14ac:dyDescent="0.25">
      <c r="A8983">
        <v>29999</v>
      </c>
      <c r="B8983">
        <v>375.5</v>
      </c>
      <c r="C8983">
        <v>8.44</v>
      </c>
    </row>
    <row r="8984" spans="1:3" x14ac:dyDescent="0.25">
      <c r="A8984">
        <v>29998</v>
      </c>
      <c r="B8984">
        <v>376.25</v>
      </c>
      <c r="C8984">
        <v>8.5670000000000002</v>
      </c>
    </row>
    <row r="8985" spans="1:3" x14ac:dyDescent="0.25">
      <c r="A8985">
        <v>29997</v>
      </c>
      <c r="B8985">
        <v>375.55</v>
      </c>
      <c r="C8985">
        <v>8.5129999999999999</v>
      </c>
    </row>
    <row r="8986" spans="1:3" x14ac:dyDescent="0.25">
      <c r="A8986">
        <v>29994</v>
      </c>
      <c r="B8986">
        <v>379</v>
      </c>
      <c r="C8986">
        <v>8.5180000000000007</v>
      </c>
    </row>
    <row r="8987" spans="1:3" x14ac:dyDescent="0.25">
      <c r="A8987">
        <v>29993</v>
      </c>
      <c r="B8987">
        <v>381.5</v>
      </c>
      <c r="C8987">
        <v>8.56</v>
      </c>
    </row>
    <row r="8988" spans="1:3" x14ac:dyDescent="0.25">
      <c r="A8988">
        <v>29992</v>
      </c>
      <c r="B8988">
        <v>382.6</v>
      </c>
      <c r="C8988">
        <v>8.66</v>
      </c>
    </row>
    <row r="8989" spans="1:3" x14ac:dyDescent="0.25">
      <c r="A8989">
        <v>29991</v>
      </c>
      <c r="B8989">
        <v>378</v>
      </c>
      <c r="C8989">
        <v>8.3800000000000008</v>
      </c>
    </row>
    <row r="8990" spans="1:3" x14ac:dyDescent="0.25">
      <c r="A8990">
        <v>29990</v>
      </c>
      <c r="B8990">
        <v>381.5</v>
      </c>
      <c r="C8990">
        <v>8.48</v>
      </c>
    </row>
    <row r="8991" spans="1:3" x14ac:dyDescent="0.25">
      <c r="A8991">
        <v>29987</v>
      </c>
      <c r="B8991">
        <v>384.5</v>
      </c>
      <c r="C8991">
        <v>8.516</v>
      </c>
    </row>
    <row r="8992" spans="1:3" x14ac:dyDescent="0.25">
      <c r="A8992">
        <v>29986</v>
      </c>
      <c r="B8992">
        <v>383.75</v>
      </c>
      <c r="C8992">
        <v>8.41</v>
      </c>
    </row>
    <row r="8993" spans="1:3" x14ac:dyDescent="0.25">
      <c r="A8993">
        <v>29985</v>
      </c>
      <c r="B8993">
        <v>378.75</v>
      </c>
      <c r="C8993">
        <v>8.1579999999999995</v>
      </c>
    </row>
    <row r="8994" spans="1:3" x14ac:dyDescent="0.25">
      <c r="A8994">
        <v>29984</v>
      </c>
      <c r="B8994">
        <v>376.25</v>
      </c>
      <c r="C8994">
        <v>8.0500000000000007</v>
      </c>
    </row>
    <row r="8995" spans="1:3" x14ac:dyDescent="0.25">
      <c r="A8995">
        <v>29983</v>
      </c>
      <c r="B8995">
        <v>381.25</v>
      </c>
      <c r="C8995">
        <v>8.1199999999999992</v>
      </c>
    </row>
    <row r="8996" spans="1:3" x14ac:dyDescent="0.25">
      <c r="A8996">
        <v>29980</v>
      </c>
      <c r="B8996">
        <v>388.25</v>
      </c>
      <c r="C8996">
        <v>8.2799999999999994</v>
      </c>
    </row>
    <row r="8997" spans="1:3" x14ac:dyDescent="0.25">
      <c r="A8997">
        <v>29979</v>
      </c>
      <c r="B8997">
        <v>381.5</v>
      </c>
      <c r="C8997">
        <v>8.0180000000000007</v>
      </c>
    </row>
    <row r="8998" spans="1:3" x14ac:dyDescent="0.25">
      <c r="A8998">
        <v>29978</v>
      </c>
      <c r="B8998">
        <v>382.5</v>
      </c>
      <c r="C8998">
        <v>8.0399999999999991</v>
      </c>
    </row>
    <row r="8999" spans="1:3" x14ac:dyDescent="0.25">
      <c r="A8999">
        <v>29977</v>
      </c>
      <c r="B8999">
        <v>373.5</v>
      </c>
      <c r="C8999">
        <v>7.7910000000000004</v>
      </c>
    </row>
    <row r="9000" spans="1:3" x14ac:dyDescent="0.25">
      <c r="A9000">
        <v>29976</v>
      </c>
      <c r="B9000">
        <v>373.5</v>
      </c>
      <c r="C9000">
        <v>7.7279999999999998</v>
      </c>
    </row>
    <row r="9001" spans="1:3" x14ac:dyDescent="0.25">
      <c r="A9001">
        <v>29973</v>
      </c>
      <c r="B9001">
        <v>377.75</v>
      </c>
      <c r="C9001">
        <v>7.915</v>
      </c>
    </row>
    <row r="9002" spans="1:3" x14ac:dyDescent="0.25">
      <c r="A9002">
        <v>29972</v>
      </c>
      <c r="B9002">
        <v>375.25</v>
      </c>
      <c r="C9002">
        <v>7.8579999999999997</v>
      </c>
    </row>
    <row r="9003" spans="1:3" x14ac:dyDescent="0.25">
      <c r="A9003">
        <v>29971</v>
      </c>
      <c r="B9003">
        <v>371.75</v>
      </c>
      <c r="C9003">
        <v>7.8159999999999998</v>
      </c>
    </row>
    <row r="9004" spans="1:3" x14ac:dyDescent="0.25">
      <c r="A9004">
        <v>29970</v>
      </c>
      <c r="B9004">
        <v>377.25</v>
      </c>
      <c r="C9004">
        <v>7.9009999999999998</v>
      </c>
    </row>
    <row r="9005" spans="1:3" x14ac:dyDescent="0.25">
      <c r="A9005">
        <v>29969</v>
      </c>
      <c r="B9005">
        <v>369.75</v>
      </c>
      <c r="C9005">
        <v>7.79</v>
      </c>
    </row>
    <row r="9006" spans="1:3" x14ac:dyDescent="0.25">
      <c r="A9006">
        <v>29966</v>
      </c>
      <c r="B9006">
        <v>377.25</v>
      </c>
      <c r="C9006">
        <v>7.9219999999999997</v>
      </c>
    </row>
    <row r="9007" spans="1:3" x14ac:dyDescent="0.25">
      <c r="A9007">
        <v>29965</v>
      </c>
      <c r="B9007">
        <v>371</v>
      </c>
      <c r="C9007">
        <v>7.72</v>
      </c>
    </row>
    <row r="9008" spans="1:3" x14ac:dyDescent="0.25">
      <c r="A9008">
        <v>29964</v>
      </c>
      <c r="B9008">
        <v>387</v>
      </c>
      <c r="C9008">
        <v>7.9210000000000003</v>
      </c>
    </row>
    <row r="9009" spans="1:3" x14ac:dyDescent="0.25">
      <c r="A9009">
        <v>29963</v>
      </c>
      <c r="B9009">
        <v>389.25</v>
      </c>
      <c r="C9009">
        <v>8.0850000000000009</v>
      </c>
    </row>
    <row r="9010" spans="1:3" x14ac:dyDescent="0.25">
      <c r="A9010">
        <v>29962</v>
      </c>
      <c r="B9010">
        <v>392</v>
      </c>
      <c r="C9010">
        <v>8.0050000000000008</v>
      </c>
    </row>
    <row r="9011" spans="1:3" x14ac:dyDescent="0.25">
      <c r="A9011">
        <v>29959</v>
      </c>
      <c r="B9011">
        <v>397.75</v>
      </c>
      <c r="C9011">
        <v>8.2200000000000006</v>
      </c>
    </row>
    <row r="9012" spans="1:3" x14ac:dyDescent="0.25">
      <c r="A9012">
        <v>29958</v>
      </c>
      <c r="B9012">
        <v>396.25</v>
      </c>
      <c r="C9012">
        <v>8.1050000000000004</v>
      </c>
    </row>
    <row r="9013" spans="1:3" x14ac:dyDescent="0.25">
      <c r="A9013">
        <v>29957</v>
      </c>
      <c r="B9013">
        <v>402</v>
      </c>
      <c r="C9013">
        <v>8.2620000000000005</v>
      </c>
    </row>
    <row r="9014" spans="1:3" x14ac:dyDescent="0.25">
      <c r="A9014">
        <v>29956</v>
      </c>
      <c r="B9014">
        <v>400.75</v>
      </c>
      <c r="C9014">
        <v>8.1549999999999994</v>
      </c>
    </row>
    <row r="9015" spans="1:3" x14ac:dyDescent="0.25">
      <c r="A9015">
        <v>29955</v>
      </c>
      <c r="B9015">
        <v>399</v>
      </c>
      <c r="C9015">
        <v>8.0619999999999994</v>
      </c>
    </row>
    <row r="9016" spans="1:3" x14ac:dyDescent="0.25">
      <c r="A9016">
        <v>29951</v>
      </c>
      <c r="B9016">
        <v>400</v>
      </c>
      <c r="C9016">
        <v>8.1539999999999999</v>
      </c>
    </row>
    <row r="9017" spans="1:3" x14ac:dyDescent="0.25">
      <c r="A9017">
        <v>29950</v>
      </c>
      <c r="B9017">
        <v>397.25</v>
      </c>
      <c r="C9017">
        <v>8.0519999999999996</v>
      </c>
    </row>
    <row r="9018" spans="1:3" x14ac:dyDescent="0.25">
      <c r="A9018">
        <v>29949</v>
      </c>
      <c r="B9018">
        <v>396.25</v>
      </c>
      <c r="C9018">
        <v>8.0500000000000007</v>
      </c>
    </row>
    <row r="9019" spans="1:3" x14ac:dyDescent="0.25">
      <c r="A9019">
        <v>29944</v>
      </c>
      <c r="B9019">
        <v>404</v>
      </c>
      <c r="C9019">
        <v>8.2929999999999993</v>
      </c>
    </row>
    <row r="9020" spans="1:3" x14ac:dyDescent="0.25">
      <c r="A9020">
        <v>29943</v>
      </c>
      <c r="B9020">
        <v>402.25</v>
      </c>
      <c r="C9020">
        <v>8.3000000000000007</v>
      </c>
    </row>
    <row r="9021" spans="1:3" x14ac:dyDescent="0.25">
      <c r="A9021">
        <v>29942</v>
      </c>
      <c r="B9021">
        <v>403.75</v>
      </c>
      <c r="C9021">
        <v>8.3379999999999992</v>
      </c>
    </row>
    <row r="9022" spans="1:3" x14ac:dyDescent="0.25">
      <c r="A9022">
        <v>29941</v>
      </c>
      <c r="B9022">
        <v>413.75</v>
      </c>
      <c r="C9022">
        <v>8.64</v>
      </c>
    </row>
    <row r="9023" spans="1:3" x14ac:dyDescent="0.25">
      <c r="A9023">
        <v>29938</v>
      </c>
      <c r="B9023">
        <v>415.25</v>
      </c>
      <c r="C9023">
        <v>8.77</v>
      </c>
    </row>
    <row r="9024" spans="1:3" x14ac:dyDescent="0.25">
      <c r="A9024">
        <v>29937</v>
      </c>
      <c r="B9024">
        <v>418</v>
      </c>
      <c r="C9024">
        <v>8.8249999999999993</v>
      </c>
    </row>
    <row r="9025" spans="1:3" x14ac:dyDescent="0.25">
      <c r="A9025">
        <v>29936</v>
      </c>
      <c r="B9025">
        <v>418</v>
      </c>
      <c r="C9025">
        <v>8.6974999999999998</v>
      </c>
    </row>
    <row r="9026" spans="1:3" x14ac:dyDescent="0.25">
      <c r="A9026">
        <v>29935</v>
      </c>
      <c r="B9026">
        <v>413.25</v>
      </c>
      <c r="C9026">
        <v>8.52</v>
      </c>
    </row>
    <row r="9027" spans="1:3" x14ac:dyDescent="0.25">
      <c r="A9027">
        <v>29934</v>
      </c>
      <c r="B9027">
        <v>419.25</v>
      </c>
      <c r="C9027">
        <v>8.6999999999999993</v>
      </c>
    </row>
    <row r="9028" spans="1:3" x14ac:dyDescent="0.25">
      <c r="A9028">
        <v>29931</v>
      </c>
      <c r="B9028">
        <v>409</v>
      </c>
      <c r="C9028">
        <v>8.5030000000000001</v>
      </c>
    </row>
    <row r="9029" spans="1:3" x14ac:dyDescent="0.25">
      <c r="A9029">
        <v>29930</v>
      </c>
      <c r="B9029">
        <v>407</v>
      </c>
      <c r="C9029">
        <v>8.48</v>
      </c>
    </row>
    <row r="9030" spans="1:3" x14ac:dyDescent="0.25">
      <c r="A9030">
        <v>29929</v>
      </c>
      <c r="B9030">
        <v>408.25</v>
      </c>
      <c r="C9030">
        <v>8.6349999999999998</v>
      </c>
    </row>
    <row r="9031" spans="1:3" x14ac:dyDescent="0.25">
      <c r="A9031">
        <v>29928</v>
      </c>
      <c r="B9031">
        <v>417.25</v>
      </c>
      <c r="C9031">
        <v>8.7799999999999994</v>
      </c>
    </row>
    <row r="9032" spans="1:3" x14ac:dyDescent="0.25">
      <c r="A9032">
        <v>29927</v>
      </c>
      <c r="B9032">
        <v>417.25</v>
      </c>
      <c r="C9032">
        <v>8.6820000000000004</v>
      </c>
    </row>
    <row r="9033" spans="1:3" x14ac:dyDescent="0.25">
      <c r="A9033">
        <v>29924</v>
      </c>
      <c r="B9033">
        <v>423.5</v>
      </c>
      <c r="C9033">
        <v>8.75</v>
      </c>
    </row>
    <row r="9034" spans="1:3" x14ac:dyDescent="0.25">
      <c r="A9034">
        <v>29923</v>
      </c>
      <c r="B9034">
        <v>419</v>
      </c>
      <c r="C9034">
        <v>8.4870000000000001</v>
      </c>
    </row>
    <row r="9035" spans="1:3" x14ac:dyDescent="0.25">
      <c r="A9035">
        <v>29922</v>
      </c>
      <c r="B9035">
        <v>405.25</v>
      </c>
      <c r="C9035">
        <v>8.09</v>
      </c>
    </row>
    <row r="9036" spans="1:3" x14ac:dyDescent="0.25">
      <c r="A9036">
        <v>29921</v>
      </c>
      <c r="B9036">
        <v>405</v>
      </c>
      <c r="C9036">
        <v>8.0679999999999996</v>
      </c>
    </row>
    <row r="9037" spans="1:3" x14ac:dyDescent="0.25">
      <c r="A9037">
        <v>29920</v>
      </c>
      <c r="B9037">
        <v>415.5</v>
      </c>
      <c r="C9037">
        <v>8.266</v>
      </c>
    </row>
    <row r="9038" spans="1:3" x14ac:dyDescent="0.25">
      <c r="A9038">
        <v>29917</v>
      </c>
      <c r="B9038">
        <v>411.25</v>
      </c>
      <c r="C9038">
        <v>8.2319999999999993</v>
      </c>
    </row>
    <row r="9039" spans="1:3" x14ac:dyDescent="0.25">
      <c r="A9039">
        <v>29916</v>
      </c>
      <c r="B9039">
        <v>409.75</v>
      </c>
      <c r="C9039">
        <v>8.1959999999999997</v>
      </c>
    </row>
    <row r="9040" spans="1:3" x14ac:dyDescent="0.25">
      <c r="A9040">
        <v>29915</v>
      </c>
      <c r="B9040">
        <v>406</v>
      </c>
      <c r="C9040">
        <v>8.17</v>
      </c>
    </row>
    <row r="9041" spans="1:3" x14ac:dyDescent="0.25">
      <c r="A9041">
        <v>29914</v>
      </c>
      <c r="B9041">
        <v>398</v>
      </c>
      <c r="C9041">
        <v>8.1080000000000005</v>
      </c>
    </row>
    <row r="9042" spans="1:3" x14ac:dyDescent="0.25">
      <c r="A9042">
        <v>29913</v>
      </c>
      <c r="B9042">
        <v>396</v>
      </c>
      <c r="C9042">
        <v>8.0299999999999994</v>
      </c>
    </row>
    <row r="9043" spans="1:3" x14ac:dyDescent="0.25">
      <c r="A9043">
        <v>29910</v>
      </c>
      <c r="B9043">
        <v>401</v>
      </c>
      <c r="C9043">
        <v>8.19</v>
      </c>
    </row>
    <row r="9044" spans="1:3" x14ac:dyDescent="0.25">
      <c r="A9044">
        <v>29909</v>
      </c>
      <c r="B9044">
        <v>401</v>
      </c>
      <c r="C9044">
        <v>8.1959999999999997</v>
      </c>
    </row>
    <row r="9045" spans="1:3" x14ac:dyDescent="0.25">
      <c r="A9045">
        <v>29908</v>
      </c>
      <c r="B9045">
        <v>400.75</v>
      </c>
      <c r="C9045">
        <v>8.17</v>
      </c>
    </row>
    <row r="9046" spans="1:3" x14ac:dyDescent="0.25">
      <c r="A9046">
        <v>29907</v>
      </c>
      <c r="B9046">
        <v>395.75</v>
      </c>
      <c r="C9046">
        <v>8.0399999999999991</v>
      </c>
    </row>
    <row r="9047" spans="1:3" x14ac:dyDescent="0.25">
      <c r="A9047">
        <v>29906</v>
      </c>
      <c r="B9047">
        <v>408.25</v>
      </c>
      <c r="C9047">
        <v>8.2899999999999991</v>
      </c>
    </row>
    <row r="9048" spans="1:3" x14ac:dyDescent="0.25">
      <c r="A9048">
        <v>29903</v>
      </c>
      <c r="B9048">
        <v>414</v>
      </c>
      <c r="C9048">
        <v>8.67</v>
      </c>
    </row>
    <row r="9049" spans="1:3" x14ac:dyDescent="0.25">
      <c r="A9049">
        <v>29902</v>
      </c>
      <c r="B9049">
        <v>412.25</v>
      </c>
      <c r="C9049">
        <v>8.5779999999999994</v>
      </c>
    </row>
    <row r="9050" spans="1:3" x14ac:dyDescent="0.25">
      <c r="A9050">
        <v>29901</v>
      </c>
      <c r="B9050">
        <v>412.75</v>
      </c>
      <c r="C9050">
        <v>8.625</v>
      </c>
    </row>
    <row r="9051" spans="1:3" x14ac:dyDescent="0.25">
      <c r="A9051">
        <v>29900</v>
      </c>
      <c r="B9051">
        <v>422.75</v>
      </c>
      <c r="C9051">
        <v>8.89</v>
      </c>
    </row>
    <row r="9052" spans="1:3" x14ac:dyDescent="0.25">
      <c r="A9052">
        <v>29899</v>
      </c>
      <c r="B9052">
        <v>430.1</v>
      </c>
      <c r="C9052">
        <v>9.1110000000000007</v>
      </c>
    </row>
    <row r="9053" spans="1:3" x14ac:dyDescent="0.25">
      <c r="A9053">
        <v>29896</v>
      </c>
      <c r="B9053">
        <v>427.75</v>
      </c>
      <c r="C9053">
        <v>9.0459999999999994</v>
      </c>
    </row>
    <row r="9054" spans="1:3" x14ac:dyDescent="0.25">
      <c r="A9054">
        <v>29895</v>
      </c>
      <c r="B9054">
        <v>428.9</v>
      </c>
      <c r="C9054">
        <v>9.0690000000000008</v>
      </c>
    </row>
    <row r="9055" spans="1:3" x14ac:dyDescent="0.25">
      <c r="A9055">
        <v>29894</v>
      </c>
      <c r="B9055">
        <v>431</v>
      </c>
      <c r="C9055">
        <v>9.1479999999999997</v>
      </c>
    </row>
    <row r="9056" spans="1:3" x14ac:dyDescent="0.25">
      <c r="A9056">
        <v>29893</v>
      </c>
      <c r="B9056">
        <v>427.75</v>
      </c>
      <c r="C9056">
        <v>9.0090000000000003</v>
      </c>
    </row>
    <row r="9057" spans="1:3" x14ac:dyDescent="0.25">
      <c r="A9057">
        <v>29892</v>
      </c>
      <c r="B9057">
        <v>431</v>
      </c>
      <c r="C9057">
        <v>9.1679999999999993</v>
      </c>
    </row>
    <row r="9058" spans="1:3" x14ac:dyDescent="0.25">
      <c r="A9058">
        <v>29889</v>
      </c>
      <c r="B9058">
        <v>429</v>
      </c>
      <c r="C9058">
        <v>9.1199999999999992</v>
      </c>
    </row>
    <row r="9059" spans="1:3" x14ac:dyDescent="0.25">
      <c r="A9059">
        <v>29888</v>
      </c>
      <c r="B9059">
        <v>422.25</v>
      </c>
      <c r="C9059">
        <v>8.9309999999999992</v>
      </c>
    </row>
    <row r="9060" spans="1:3" x14ac:dyDescent="0.25">
      <c r="A9060">
        <v>29887</v>
      </c>
      <c r="B9060">
        <v>431.5</v>
      </c>
      <c r="C9060">
        <v>9.1509999999999998</v>
      </c>
    </row>
    <row r="9061" spans="1:3" x14ac:dyDescent="0.25">
      <c r="A9061">
        <v>29886</v>
      </c>
      <c r="B9061">
        <v>426.8</v>
      </c>
      <c r="C9061">
        <v>8.9329999999999998</v>
      </c>
    </row>
    <row r="9062" spans="1:3" x14ac:dyDescent="0.25">
      <c r="A9062">
        <v>29885</v>
      </c>
      <c r="B9062">
        <v>428</v>
      </c>
      <c r="C9062">
        <v>8.9499999999999993</v>
      </c>
    </row>
    <row r="9063" spans="1:3" x14ac:dyDescent="0.25">
      <c r="A9063">
        <v>29882</v>
      </c>
      <c r="B9063">
        <v>433.5</v>
      </c>
      <c r="C9063">
        <v>9.08</v>
      </c>
    </row>
    <row r="9064" spans="1:3" x14ac:dyDescent="0.25">
      <c r="A9064">
        <v>29881</v>
      </c>
      <c r="B9064">
        <v>434.6</v>
      </c>
      <c r="C9064">
        <v>9.09</v>
      </c>
    </row>
    <row r="9065" spans="1:3" x14ac:dyDescent="0.25">
      <c r="A9065">
        <v>29880</v>
      </c>
      <c r="B9065">
        <v>433.3</v>
      </c>
      <c r="C9065">
        <v>9.0950000000000006</v>
      </c>
    </row>
    <row r="9066" spans="1:3" x14ac:dyDescent="0.25">
      <c r="A9066">
        <v>29879</v>
      </c>
      <c r="B9066">
        <v>437.2</v>
      </c>
      <c r="C9066">
        <v>9.23</v>
      </c>
    </row>
    <row r="9067" spans="1:3" x14ac:dyDescent="0.25">
      <c r="A9067">
        <v>29878</v>
      </c>
      <c r="B9067">
        <v>440.75</v>
      </c>
      <c r="C9067">
        <v>9.3629999999999995</v>
      </c>
    </row>
    <row r="9068" spans="1:3" x14ac:dyDescent="0.25">
      <c r="A9068">
        <v>29875</v>
      </c>
      <c r="B9068">
        <v>441.25</v>
      </c>
      <c r="C9068">
        <v>9.5009999999999994</v>
      </c>
    </row>
    <row r="9069" spans="1:3" x14ac:dyDescent="0.25">
      <c r="A9069">
        <v>29874</v>
      </c>
      <c r="B9069">
        <v>446.85</v>
      </c>
      <c r="C9069">
        <v>9.6910000000000007</v>
      </c>
    </row>
    <row r="9070" spans="1:3" x14ac:dyDescent="0.25">
      <c r="A9070">
        <v>29873</v>
      </c>
      <c r="B9070">
        <v>445.25</v>
      </c>
      <c r="C9070">
        <v>9.3249999999999993</v>
      </c>
    </row>
    <row r="9071" spans="1:3" x14ac:dyDescent="0.25">
      <c r="A9071">
        <v>29872</v>
      </c>
      <c r="B9071">
        <v>443.9</v>
      </c>
      <c r="C9071">
        <v>9.3019999999999996</v>
      </c>
    </row>
    <row r="9072" spans="1:3" x14ac:dyDescent="0.25">
      <c r="A9072">
        <v>29871</v>
      </c>
      <c r="B9072">
        <v>451.6</v>
      </c>
      <c r="C9072">
        <v>9.4824999999999999</v>
      </c>
    </row>
    <row r="9073" spans="1:3" x14ac:dyDescent="0.25">
      <c r="A9073">
        <v>29868</v>
      </c>
      <c r="B9073">
        <v>452.25</v>
      </c>
      <c r="C9073">
        <v>9.4920000000000009</v>
      </c>
    </row>
    <row r="9074" spans="1:3" x14ac:dyDescent="0.25">
      <c r="A9074">
        <v>29867</v>
      </c>
      <c r="B9074">
        <v>441.75</v>
      </c>
      <c r="C9074">
        <v>9.23</v>
      </c>
    </row>
    <row r="9075" spans="1:3" x14ac:dyDescent="0.25">
      <c r="A9075">
        <v>29866</v>
      </c>
      <c r="B9075">
        <v>445</v>
      </c>
      <c r="C9075">
        <v>9.2799999999999994</v>
      </c>
    </row>
    <row r="9076" spans="1:3" x14ac:dyDescent="0.25">
      <c r="A9076">
        <v>29865</v>
      </c>
      <c r="B9076">
        <v>434.95</v>
      </c>
      <c r="C9076">
        <v>9.0389999999999997</v>
      </c>
    </row>
    <row r="9077" spans="1:3" x14ac:dyDescent="0.25">
      <c r="A9077">
        <v>29864</v>
      </c>
      <c r="B9077">
        <v>440.75</v>
      </c>
      <c r="C9077">
        <v>9.4450000000000003</v>
      </c>
    </row>
    <row r="9078" spans="1:3" x14ac:dyDescent="0.25">
      <c r="A9078">
        <v>29861</v>
      </c>
      <c r="B9078">
        <v>433.25</v>
      </c>
      <c r="C9078">
        <v>9.3320000000000007</v>
      </c>
    </row>
    <row r="9079" spans="1:3" x14ac:dyDescent="0.25">
      <c r="A9079">
        <v>29860</v>
      </c>
      <c r="B9079">
        <v>435.25</v>
      </c>
      <c r="C9079">
        <v>9.32</v>
      </c>
    </row>
    <row r="9080" spans="1:3" x14ac:dyDescent="0.25">
      <c r="A9080">
        <v>29859</v>
      </c>
      <c r="B9080">
        <v>426.5</v>
      </c>
      <c r="C9080">
        <v>8.9499999999999993</v>
      </c>
    </row>
    <row r="9081" spans="1:3" x14ac:dyDescent="0.25">
      <c r="A9081">
        <v>29858</v>
      </c>
      <c r="B9081">
        <v>432.5</v>
      </c>
      <c r="C9081">
        <v>9.02</v>
      </c>
    </row>
    <row r="9082" spans="1:3" x14ac:dyDescent="0.25">
      <c r="A9082">
        <v>29857</v>
      </c>
      <c r="B9082">
        <v>427.5</v>
      </c>
      <c r="C9082">
        <v>8.7690000000000001</v>
      </c>
    </row>
    <row r="9083" spans="1:3" x14ac:dyDescent="0.25">
      <c r="A9083">
        <v>29854</v>
      </c>
      <c r="B9083">
        <v>451.75</v>
      </c>
      <c r="C9083">
        <v>9.5399999999999991</v>
      </c>
    </row>
    <row r="9084" spans="1:3" x14ac:dyDescent="0.25">
      <c r="A9084">
        <v>29853</v>
      </c>
      <c r="B9084">
        <v>450.5</v>
      </c>
      <c r="C9084">
        <v>9.7850000000000001</v>
      </c>
    </row>
    <row r="9085" spans="1:3" x14ac:dyDescent="0.25">
      <c r="A9085">
        <v>29852</v>
      </c>
      <c r="B9085">
        <v>458</v>
      </c>
      <c r="C9085">
        <v>10.172000000000001</v>
      </c>
    </row>
    <row r="9086" spans="1:3" x14ac:dyDescent="0.25">
      <c r="A9086">
        <v>29851</v>
      </c>
      <c r="B9086">
        <v>460.25</v>
      </c>
      <c r="C9086">
        <v>10.32</v>
      </c>
    </row>
    <row r="9087" spans="1:3" x14ac:dyDescent="0.25">
      <c r="A9087">
        <v>29850</v>
      </c>
      <c r="B9087">
        <v>459.25</v>
      </c>
      <c r="C9087">
        <v>10.259</v>
      </c>
    </row>
    <row r="9088" spans="1:3" x14ac:dyDescent="0.25">
      <c r="A9088">
        <v>29847</v>
      </c>
      <c r="B9088">
        <v>446.75</v>
      </c>
      <c r="C9088">
        <v>10.06</v>
      </c>
    </row>
    <row r="9089" spans="1:3" x14ac:dyDescent="0.25">
      <c r="A9089">
        <v>29846</v>
      </c>
      <c r="B9089">
        <v>456</v>
      </c>
      <c r="C9089">
        <v>11.05</v>
      </c>
    </row>
    <row r="9090" spans="1:3" x14ac:dyDescent="0.25">
      <c r="A9090">
        <v>29845</v>
      </c>
      <c r="B9090">
        <v>449.75</v>
      </c>
      <c r="C9090">
        <v>10.904999999999999</v>
      </c>
    </row>
    <row r="9091" spans="1:3" x14ac:dyDescent="0.25">
      <c r="A9091">
        <v>29844</v>
      </c>
      <c r="B9091">
        <v>455.25</v>
      </c>
      <c r="C9091">
        <v>11.03</v>
      </c>
    </row>
    <row r="9092" spans="1:3" x14ac:dyDescent="0.25">
      <c r="A9092">
        <v>29843</v>
      </c>
      <c r="B9092">
        <v>456</v>
      </c>
      <c r="C9092">
        <v>11.243</v>
      </c>
    </row>
    <row r="9093" spans="1:3" x14ac:dyDescent="0.25">
      <c r="A9093">
        <v>29840</v>
      </c>
      <c r="B9093">
        <v>447.75</v>
      </c>
      <c r="C9093">
        <v>10.782999999999999</v>
      </c>
    </row>
    <row r="9094" spans="1:3" x14ac:dyDescent="0.25">
      <c r="A9094">
        <v>29839</v>
      </c>
      <c r="B9094">
        <v>448</v>
      </c>
      <c r="C9094">
        <v>10.923</v>
      </c>
    </row>
    <row r="9095" spans="1:3" x14ac:dyDescent="0.25">
      <c r="A9095">
        <v>29838</v>
      </c>
      <c r="B9095">
        <v>436.25</v>
      </c>
      <c r="C9095">
        <v>10.19</v>
      </c>
    </row>
    <row r="9096" spans="1:3" x14ac:dyDescent="0.25">
      <c r="A9096">
        <v>29837</v>
      </c>
      <c r="B9096">
        <v>434.25</v>
      </c>
      <c r="C9096">
        <v>10.028</v>
      </c>
    </row>
    <row r="9097" spans="1:3" x14ac:dyDescent="0.25">
      <c r="A9097">
        <v>29836</v>
      </c>
      <c r="B9097">
        <v>437.25</v>
      </c>
      <c r="C9097">
        <v>9.85</v>
      </c>
    </row>
    <row r="9098" spans="1:3" x14ac:dyDescent="0.25">
      <c r="A9098">
        <v>29833</v>
      </c>
      <c r="B9098">
        <v>440.25</v>
      </c>
      <c r="C9098">
        <v>9.9499999999999993</v>
      </c>
    </row>
    <row r="9099" spans="1:3" x14ac:dyDescent="0.25">
      <c r="A9099">
        <v>29832</v>
      </c>
      <c r="B9099">
        <v>435.25</v>
      </c>
      <c r="C9099">
        <v>9.5920000000000005</v>
      </c>
    </row>
    <row r="9100" spans="1:3" x14ac:dyDescent="0.25">
      <c r="A9100">
        <v>29831</v>
      </c>
      <c r="B9100">
        <v>431.5</v>
      </c>
      <c r="C9100">
        <v>9.3970000000000002</v>
      </c>
    </row>
    <row r="9101" spans="1:3" x14ac:dyDescent="0.25">
      <c r="A9101">
        <v>29830</v>
      </c>
      <c r="B9101">
        <v>422.5</v>
      </c>
      <c r="C9101">
        <v>9.15</v>
      </c>
    </row>
    <row r="9102" spans="1:3" x14ac:dyDescent="0.25">
      <c r="A9102">
        <v>29826</v>
      </c>
      <c r="B9102">
        <v>425.5</v>
      </c>
      <c r="C9102">
        <v>9.1539999999999999</v>
      </c>
    </row>
    <row r="9103" spans="1:3" x14ac:dyDescent="0.25">
      <c r="A9103">
        <v>29825</v>
      </c>
      <c r="B9103">
        <v>414.75</v>
      </c>
      <c r="C9103">
        <v>8.8849999999999998</v>
      </c>
    </row>
    <row r="9104" spans="1:3" x14ac:dyDescent="0.25">
      <c r="A9104">
        <v>29824</v>
      </c>
      <c r="B9104">
        <v>413</v>
      </c>
      <c r="C9104">
        <v>8.82</v>
      </c>
    </row>
    <row r="9105" spans="1:3" x14ac:dyDescent="0.25">
      <c r="A9105">
        <v>29823</v>
      </c>
      <c r="B9105">
        <v>410.5</v>
      </c>
      <c r="C9105">
        <v>8.6999999999999993</v>
      </c>
    </row>
    <row r="9106" spans="1:3" x14ac:dyDescent="0.25">
      <c r="A9106">
        <v>29822</v>
      </c>
      <c r="B9106">
        <v>428.5</v>
      </c>
      <c r="C9106">
        <v>9.49</v>
      </c>
    </row>
    <row r="9107" spans="1:3" x14ac:dyDescent="0.25">
      <c r="A9107">
        <v>29819</v>
      </c>
      <c r="B9107">
        <v>428.5</v>
      </c>
      <c r="C9107">
        <v>9.4849999999999994</v>
      </c>
    </row>
    <row r="9108" spans="1:3" x14ac:dyDescent="0.25">
      <c r="A9108">
        <v>29818</v>
      </c>
      <c r="B9108">
        <v>430.5</v>
      </c>
      <c r="C9108">
        <v>9.4789999999999992</v>
      </c>
    </row>
    <row r="9109" spans="1:3" x14ac:dyDescent="0.25">
      <c r="A9109">
        <v>29817</v>
      </c>
      <c r="B9109">
        <v>433.5</v>
      </c>
      <c r="C9109">
        <v>9.7200000000000006</v>
      </c>
    </row>
    <row r="9110" spans="1:3" x14ac:dyDescent="0.25">
      <c r="A9110">
        <v>29816</v>
      </c>
      <c r="B9110">
        <v>422.5</v>
      </c>
      <c r="C9110">
        <v>9.4250000000000007</v>
      </c>
    </row>
    <row r="9111" spans="1:3" x14ac:dyDescent="0.25">
      <c r="A9111">
        <v>29815</v>
      </c>
      <c r="B9111">
        <v>409.5</v>
      </c>
      <c r="C9111">
        <v>8.9700000000000006</v>
      </c>
    </row>
    <row r="9112" spans="1:3" x14ac:dyDescent="0.25">
      <c r="A9112">
        <v>29812</v>
      </c>
      <c r="B9112">
        <v>411.5</v>
      </c>
      <c r="C9112">
        <v>9.31</v>
      </c>
    </row>
    <row r="9113" spans="1:3" x14ac:dyDescent="0.25">
      <c r="A9113">
        <v>29811</v>
      </c>
      <c r="B9113">
        <v>407.5</v>
      </c>
      <c r="C9113">
        <v>8.91</v>
      </c>
    </row>
    <row r="9114" spans="1:3" x14ac:dyDescent="0.25">
      <c r="A9114">
        <v>29810</v>
      </c>
      <c r="B9114">
        <v>408.5</v>
      </c>
      <c r="C9114">
        <v>8.98</v>
      </c>
    </row>
    <row r="9115" spans="1:3" x14ac:dyDescent="0.25">
      <c r="A9115">
        <v>29809</v>
      </c>
      <c r="B9115">
        <v>396.5</v>
      </c>
      <c r="C9115">
        <v>8.5519999999999996</v>
      </c>
    </row>
    <row r="9116" spans="1:3" x14ac:dyDescent="0.25">
      <c r="A9116">
        <v>29808</v>
      </c>
      <c r="B9116">
        <v>393.2</v>
      </c>
      <c r="C9116">
        <v>8.3450000000000006</v>
      </c>
    </row>
    <row r="9117" spans="1:3" x14ac:dyDescent="0.25">
      <c r="A9117">
        <v>29805</v>
      </c>
      <c r="B9117">
        <v>399</v>
      </c>
      <c r="C9117">
        <v>8.5120000000000005</v>
      </c>
    </row>
    <row r="9118" spans="1:3" x14ac:dyDescent="0.25">
      <c r="A9118">
        <v>29804</v>
      </c>
      <c r="B9118">
        <v>395</v>
      </c>
      <c r="C9118">
        <v>8.4209999999999994</v>
      </c>
    </row>
    <row r="9119" spans="1:3" x14ac:dyDescent="0.25">
      <c r="A9119">
        <v>29803</v>
      </c>
      <c r="B9119">
        <v>392.6</v>
      </c>
      <c r="C9119">
        <v>8.2799999999999994</v>
      </c>
    </row>
    <row r="9120" spans="1:3" x14ac:dyDescent="0.25">
      <c r="A9120">
        <v>29802</v>
      </c>
      <c r="B9120">
        <v>391.75</v>
      </c>
      <c r="C9120">
        <v>8.26</v>
      </c>
    </row>
    <row r="9121" spans="1:3" x14ac:dyDescent="0.25">
      <c r="A9121">
        <v>29801</v>
      </c>
      <c r="B9121">
        <v>392.5</v>
      </c>
      <c r="C9121">
        <v>8.24</v>
      </c>
    </row>
    <row r="9122" spans="1:3" x14ac:dyDescent="0.25">
      <c r="A9122">
        <v>29798</v>
      </c>
      <c r="B9122">
        <v>405.25</v>
      </c>
      <c r="C9122">
        <v>8.51</v>
      </c>
    </row>
    <row r="9123" spans="1:3" x14ac:dyDescent="0.25">
      <c r="A9123">
        <v>29797</v>
      </c>
      <c r="B9123">
        <v>402.25</v>
      </c>
      <c r="C9123">
        <v>8.4120000000000008</v>
      </c>
    </row>
    <row r="9124" spans="1:3" x14ac:dyDescent="0.25">
      <c r="A9124">
        <v>29795</v>
      </c>
      <c r="B9124">
        <v>403</v>
      </c>
      <c r="C9124">
        <v>8.3450000000000006</v>
      </c>
    </row>
    <row r="9125" spans="1:3" x14ac:dyDescent="0.25">
      <c r="A9125">
        <v>29794</v>
      </c>
      <c r="B9125">
        <v>409.75</v>
      </c>
      <c r="C9125">
        <v>8.51</v>
      </c>
    </row>
    <row r="9126" spans="1:3" x14ac:dyDescent="0.25">
      <c r="A9126">
        <v>29791</v>
      </c>
      <c r="B9126">
        <v>407.5</v>
      </c>
      <c r="C9126">
        <v>8.4600000000000009</v>
      </c>
    </row>
    <row r="9127" spans="1:3" x14ac:dyDescent="0.25">
      <c r="A9127">
        <v>29790</v>
      </c>
      <c r="B9127">
        <v>410.5</v>
      </c>
      <c r="C9127">
        <v>8.6150000000000002</v>
      </c>
    </row>
    <row r="9128" spans="1:3" x14ac:dyDescent="0.25">
      <c r="A9128">
        <v>29789</v>
      </c>
      <c r="B9128">
        <v>409.25</v>
      </c>
      <c r="C9128">
        <v>8.6999999999999993</v>
      </c>
    </row>
    <row r="9129" spans="1:3" x14ac:dyDescent="0.25">
      <c r="A9129">
        <v>29788</v>
      </c>
      <c r="B9129">
        <v>408</v>
      </c>
      <c r="C9129">
        <v>8.5419999999999998</v>
      </c>
    </row>
    <row r="9130" spans="1:3" x14ac:dyDescent="0.25">
      <c r="A9130">
        <v>29787</v>
      </c>
      <c r="B9130">
        <v>414.75</v>
      </c>
      <c r="C9130">
        <v>8.875</v>
      </c>
    </row>
    <row r="9131" spans="1:3" x14ac:dyDescent="0.25">
      <c r="A9131">
        <v>29784</v>
      </c>
      <c r="B9131">
        <v>414.5</v>
      </c>
      <c r="C9131">
        <v>8.8800000000000008</v>
      </c>
    </row>
    <row r="9132" spans="1:3" x14ac:dyDescent="0.25">
      <c r="A9132">
        <v>29783</v>
      </c>
      <c r="B9132">
        <v>417.25</v>
      </c>
      <c r="C9132">
        <v>8.9849999999999994</v>
      </c>
    </row>
    <row r="9133" spans="1:3" x14ac:dyDescent="0.25">
      <c r="A9133">
        <v>29782</v>
      </c>
      <c r="B9133">
        <v>408</v>
      </c>
      <c r="C9133">
        <v>8.68</v>
      </c>
    </row>
    <row r="9134" spans="1:3" x14ac:dyDescent="0.25">
      <c r="A9134">
        <v>29781</v>
      </c>
      <c r="B9134">
        <v>403.25</v>
      </c>
      <c r="C9134">
        <v>8.68</v>
      </c>
    </row>
    <row r="9135" spans="1:3" x14ac:dyDescent="0.25">
      <c r="A9135">
        <v>29780</v>
      </c>
      <c r="B9135">
        <v>417.75</v>
      </c>
      <c r="C9135">
        <v>9.02</v>
      </c>
    </row>
    <row r="9136" spans="1:3" x14ac:dyDescent="0.25">
      <c r="A9136">
        <v>29777</v>
      </c>
      <c r="B9136">
        <v>415.25</v>
      </c>
      <c r="C9136">
        <v>8.92</v>
      </c>
    </row>
    <row r="9137" spans="1:3" x14ac:dyDescent="0.25">
      <c r="A9137">
        <v>29776</v>
      </c>
      <c r="B9137">
        <v>406</v>
      </c>
      <c r="C9137">
        <v>8.7100000000000009</v>
      </c>
    </row>
    <row r="9138" spans="1:3" x14ac:dyDescent="0.25">
      <c r="A9138">
        <v>29775</v>
      </c>
      <c r="B9138">
        <v>400</v>
      </c>
      <c r="C9138">
        <v>8.327</v>
      </c>
    </row>
    <row r="9139" spans="1:3" x14ac:dyDescent="0.25">
      <c r="A9139">
        <v>29774</v>
      </c>
      <c r="B9139">
        <v>403.5</v>
      </c>
      <c r="C9139">
        <v>8.4730000000000008</v>
      </c>
    </row>
    <row r="9140" spans="1:3" x14ac:dyDescent="0.25">
      <c r="A9140">
        <v>29773</v>
      </c>
      <c r="B9140">
        <v>403.5</v>
      </c>
      <c r="C9140">
        <v>8.1989999999999998</v>
      </c>
    </row>
    <row r="9141" spans="1:3" x14ac:dyDescent="0.25">
      <c r="A9141">
        <v>29770</v>
      </c>
      <c r="B9141">
        <v>413.75</v>
      </c>
      <c r="C9141">
        <v>8.4410000000000007</v>
      </c>
    </row>
    <row r="9142" spans="1:3" x14ac:dyDescent="0.25">
      <c r="A9142">
        <v>29769</v>
      </c>
      <c r="B9142">
        <v>410</v>
      </c>
      <c r="C9142">
        <v>8.3109999999999999</v>
      </c>
    </row>
    <row r="9143" spans="1:3" x14ac:dyDescent="0.25">
      <c r="A9143">
        <v>29768</v>
      </c>
      <c r="B9143">
        <v>421.25</v>
      </c>
      <c r="C9143">
        <v>8.4499999999999993</v>
      </c>
    </row>
    <row r="9144" spans="1:3" x14ac:dyDescent="0.25">
      <c r="A9144">
        <v>29767</v>
      </c>
      <c r="B9144">
        <v>421.5</v>
      </c>
      <c r="C9144">
        <v>8.3000000000000007</v>
      </c>
    </row>
    <row r="9145" spans="1:3" x14ac:dyDescent="0.25">
      <c r="A9145">
        <v>29766</v>
      </c>
      <c r="B9145">
        <v>431.5</v>
      </c>
      <c r="C9145">
        <v>8.5860000000000003</v>
      </c>
    </row>
    <row r="9146" spans="1:3" x14ac:dyDescent="0.25">
      <c r="A9146">
        <v>29763</v>
      </c>
      <c r="B9146">
        <v>443.75</v>
      </c>
      <c r="C9146">
        <v>9.1999999999999993</v>
      </c>
    </row>
    <row r="9147" spans="1:3" x14ac:dyDescent="0.25">
      <c r="A9147">
        <v>29762</v>
      </c>
      <c r="B9147">
        <v>454.5</v>
      </c>
      <c r="C9147">
        <v>9.9009999999999998</v>
      </c>
    </row>
    <row r="9148" spans="1:3" x14ac:dyDescent="0.25">
      <c r="A9148">
        <v>29761</v>
      </c>
      <c r="B9148">
        <v>462.25</v>
      </c>
      <c r="C9148">
        <v>10.11</v>
      </c>
    </row>
    <row r="9149" spans="1:3" x14ac:dyDescent="0.25">
      <c r="A9149">
        <v>29760</v>
      </c>
      <c r="B9149">
        <v>465</v>
      </c>
      <c r="C9149">
        <v>10.242000000000001</v>
      </c>
    </row>
    <row r="9150" spans="1:3" x14ac:dyDescent="0.25">
      <c r="A9150">
        <v>29759</v>
      </c>
      <c r="B9150">
        <v>462</v>
      </c>
      <c r="C9150">
        <v>10.071999999999999</v>
      </c>
    </row>
    <row r="9151" spans="1:3" x14ac:dyDescent="0.25">
      <c r="A9151">
        <v>29756</v>
      </c>
      <c r="B9151">
        <v>457.75</v>
      </c>
      <c r="C9151">
        <v>9.91</v>
      </c>
    </row>
    <row r="9152" spans="1:3" x14ac:dyDescent="0.25">
      <c r="A9152">
        <v>29755</v>
      </c>
      <c r="B9152">
        <v>460.25</v>
      </c>
      <c r="C9152">
        <v>9.9749999999999996</v>
      </c>
    </row>
    <row r="9153" spans="1:3" x14ac:dyDescent="0.25">
      <c r="A9153">
        <v>29754</v>
      </c>
      <c r="B9153">
        <v>463.25</v>
      </c>
      <c r="C9153">
        <v>10.06</v>
      </c>
    </row>
    <row r="9154" spans="1:3" x14ac:dyDescent="0.25">
      <c r="A9154">
        <v>29753</v>
      </c>
      <c r="B9154">
        <v>466.75</v>
      </c>
      <c r="C9154">
        <v>10.15</v>
      </c>
    </row>
    <row r="9155" spans="1:3" x14ac:dyDescent="0.25">
      <c r="A9155">
        <v>29752</v>
      </c>
      <c r="B9155">
        <v>472.25</v>
      </c>
      <c r="C9155">
        <v>10.54</v>
      </c>
    </row>
    <row r="9156" spans="1:3" x14ac:dyDescent="0.25">
      <c r="A9156">
        <v>29749</v>
      </c>
      <c r="B9156">
        <v>467</v>
      </c>
      <c r="C9156">
        <v>10.47</v>
      </c>
    </row>
    <row r="9157" spans="1:3" x14ac:dyDescent="0.25">
      <c r="A9157">
        <v>29748</v>
      </c>
      <c r="B9157">
        <v>464.25</v>
      </c>
      <c r="C9157">
        <v>10.15</v>
      </c>
    </row>
    <row r="9158" spans="1:3" x14ac:dyDescent="0.25">
      <c r="A9158">
        <v>29747</v>
      </c>
      <c r="B9158">
        <v>463.25</v>
      </c>
      <c r="C9158">
        <v>10.199</v>
      </c>
    </row>
    <row r="9159" spans="1:3" x14ac:dyDescent="0.25">
      <c r="A9159">
        <v>29746</v>
      </c>
      <c r="B9159">
        <v>463</v>
      </c>
      <c r="C9159">
        <v>10.25</v>
      </c>
    </row>
    <row r="9160" spans="1:3" x14ac:dyDescent="0.25">
      <c r="A9160">
        <v>29745</v>
      </c>
      <c r="B9160">
        <v>460</v>
      </c>
      <c r="C9160">
        <v>10.101000000000001</v>
      </c>
    </row>
    <row r="9161" spans="1:3" x14ac:dyDescent="0.25">
      <c r="A9161">
        <v>29742</v>
      </c>
      <c r="B9161">
        <v>460.25</v>
      </c>
      <c r="C9161">
        <v>9.9939999999999998</v>
      </c>
    </row>
    <row r="9162" spans="1:3" x14ac:dyDescent="0.25">
      <c r="A9162">
        <v>29741</v>
      </c>
      <c r="B9162">
        <v>463.75</v>
      </c>
      <c r="C9162">
        <v>10.029999999999999</v>
      </c>
    </row>
    <row r="9163" spans="1:3" x14ac:dyDescent="0.25">
      <c r="A9163">
        <v>29740</v>
      </c>
      <c r="B9163">
        <v>474</v>
      </c>
      <c r="C9163">
        <v>10.499000000000001</v>
      </c>
    </row>
    <row r="9164" spans="1:3" x14ac:dyDescent="0.25">
      <c r="A9164">
        <v>29739</v>
      </c>
      <c r="B9164">
        <v>473.5</v>
      </c>
      <c r="C9164">
        <v>10.48</v>
      </c>
    </row>
    <row r="9165" spans="1:3" x14ac:dyDescent="0.25">
      <c r="A9165">
        <v>29738</v>
      </c>
      <c r="B9165">
        <v>481.25</v>
      </c>
      <c r="C9165">
        <v>10.673</v>
      </c>
    </row>
    <row r="9166" spans="1:3" x14ac:dyDescent="0.25">
      <c r="A9166">
        <v>29735</v>
      </c>
      <c r="B9166">
        <v>478.75</v>
      </c>
      <c r="C9166">
        <v>10.585000000000001</v>
      </c>
    </row>
    <row r="9167" spans="1:3" x14ac:dyDescent="0.25">
      <c r="A9167">
        <v>29734</v>
      </c>
      <c r="B9167">
        <v>472</v>
      </c>
      <c r="C9167">
        <v>10.561</v>
      </c>
    </row>
    <row r="9168" spans="1:3" x14ac:dyDescent="0.25">
      <c r="A9168">
        <v>29733</v>
      </c>
      <c r="B9168">
        <v>467.75</v>
      </c>
      <c r="C9168">
        <v>10.24</v>
      </c>
    </row>
    <row r="9169" spans="1:3" x14ac:dyDescent="0.25">
      <c r="A9169">
        <v>29732</v>
      </c>
      <c r="B9169">
        <v>468.5</v>
      </c>
      <c r="C9169">
        <v>10.335000000000001</v>
      </c>
    </row>
    <row r="9170" spans="1:3" x14ac:dyDescent="0.25">
      <c r="A9170">
        <v>29728</v>
      </c>
      <c r="B9170">
        <v>472.75</v>
      </c>
      <c r="C9170">
        <v>10.651</v>
      </c>
    </row>
    <row r="9171" spans="1:3" x14ac:dyDescent="0.25">
      <c r="A9171">
        <v>29727</v>
      </c>
      <c r="B9171">
        <v>480</v>
      </c>
      <c r="C9171">
        <v>10.832000000000001</v>
      </c>
    </row>
    <row r="9172" spans="1:3" x14ac:dyDescent="0.25">
      <c r="A9172">
        <v>29726</v>
      </c>
      <c r="B9172">
        <v>478.25</v>
      </c>
      <c r="C9172">
        <v>10.95</v>
      </c>
    </row>
    <row r="9173" spans="1:3" x14ac:dyDescent="0.25">
      <c r="A9173">
        <v>29725</v>
      </c>
      <c r="B9173">
        <v>483.25</v>
      </c>
      <c r="C9173">
        <v>10.936999999999999</v>
      </c>
    </row>
    <row r="9174" spans="1:3" x14ac:dyDescent="0.25">
      <c r="A9174">
        <v>29724</v>
      </c>
      <c r="B9174">
        <v>481.75</v>
      </c>
      <c r="C9174">
        <v>10.945</v>
      </c>
    </row>
    <row r="9175" spans="1:3" x14ac:dyDescent="0.25">
      <c r="A9175">
        <v>29721</v>
      </c>
      <c r="B9175">
        <v>482.5</v>
      </c>
      <c r="C9175">
        <v>10.904999999999999</v>
      </c>
    </row>
    <row r="9176" spans="1:3" x14ac:dyDescent="0.25">
      <c r="A9176">
        <v>29720</v>
      </c>
      <c r="B9176">
        <v>480.75</v>
      </c>
      <c r="C9176">
        <v>10.869</v>
      </c>
    </row>
    <row r="9177" spans="1:3" x14ac:dyDescent="0.25">
      <c r="A9177">
        <v>29719</v>
      </c>
      <c r="B9177">
        <v>486.5</v>
      </c>
      <c r="C9177">
        <v>11.016999999999999</v>
      </c>
    </row>
    <row r="9178" spans="1:3" x14ac:dyDescent="0.25">
      <c r="A9178">
        <v>29718</v>
      </c>
      <c r="B9178">
        <v>487</v>
      </c>
      <c r="C9178">
        <v>11.1</v>
      </c>
    </row>
    <row r="9179" spans="1:3" x14ac:dyDescent="0.25">
      <c r="A9179">
        <v>29717</v>
      </c>
      <c r="B9179">
        <v>501</v>
      </c>
      <c r="C9179">
        <v>11.42</v>
      </c>
    </row>
    <row r="9180" spans="1:3" x14ac:dyDescent="0.25">
      <c r="A9180">
        <v>29714</v>
      </c>
      <c r="B9180">
        <v>481.75</v>
      </c>
      <c r="C9180">
        <v>11.105</v>
      </c>
    </row>
    <row r="9181" spans="1:3" x14ac:dyDescent="0.25">
      <c r="A9181">
        <v>29713</v>
      </c>
      <c r="B9181">
        <v>479.25</v>
      </c>
      <c r="C9181">
        <v>10.91</v>
      </c>
    </row>
    <row r="9182" spans="1:3" x14ac:dyDescent="0.25">
      <c r="A9182">
        <v>29712</v>
      </c>
      <c r="B9182">
        <v>482.75</v>
      </c>
      <c r="C9182">
        <v>10.989000000000001</v>
      </c>
    </row>
    <row r="9183" spans="1:3" x14ac:dyDescent="0.25">
      <c r="A9183">
        <v>29711</v>
      </c>
      <c r="B9183">
        <v>476.75</v>
      </c>
      <c r="C9183">
        <v>10.88</v>
      </c>
    </row>
    <row r="9184" spans="1:3" x14ac:dyDescent="0.25">
      <c r="A9184">
        <v>29707</v>
      </c>
      <c r="B9184">
        <v>484.75</v>
      </c>
      <c r="C9184">
        <v>11.13</v>
      </c>
    </row>
    <row r="9185" spans="1:3" x14ac:dyDescent="0.25">
      <c r="A9185">
        <v>29706</v>
      </c>
      <c r="B9185">
        <v>481</v>
      </c>
      <c r="C9185">
        <v>11.065</v>
      </c>
    </row>
    <row r="9186" spans="1:3" x14ac:dyDescent="0.25">
      <c r="A9186">
        <v>29705</v>
      </c>
      <c r="B9186">
        <v>478.5</v>
      </c>
      <c r="C9186">
        <v>11.031000000000001</v>
      </c>
    </row>
    <row r="9187" spans="1:3" x14ac:dyDescent="0.25">
      <c r="A9187">
        <v>29704</v>
      </c>
      <c r="B9187">
        <v>484.25</v>
      </c>
      <c r="C9187">
        <v>11.179</v>
      </c>
    </row>
    <row r="9188" spans="1:3" x14ac:dyDescent="0.25">
      <c r="A9188">
        <v>29703</v>
      </c>
      <c r="B9188">
        <v>488.75</v>
      </c>
      <c r="C9188">
        <v>11.231</v>
      </c>
    </row>
    <row r="9189" spans="1:3" x14ac:dyDescent="0.25">
      <c r="A9189">
        <v>29700</v>
      </c>
      <c r="B9189">
        <v>491.75</v>
      </c>
      <c r="C9189">
        <v>11.395</v>
      </c>
    </row>
    <row r="9190" spans="1:3" x14ac:dyDescent="0.25">
      <c r="A9190">
        <v>29699</v>
      </c>
      <c r="B9190">
        <v>490.5</v>
      </c>
      <c r="C9190">
        <v>11.35</v>
      </c>
    </row>
    <row r="9191" spans="1:3" x14ac:dyDescent="0.25">
      <c r="A9191">
        <v>29698</v>
      </c>
      <c r="B9191">
        <v>497</v>
      </c>
      <c r="C9191">
        <v>11.55</v>
      </c>
    </row>
    <row r="9192" spans="1:3" x14ac:dyDescent="0.25">
      <c r="A9192">
        <v>29697</v>
      </c>
      <c r="B9192">
        <v>481</v>
      </c>
      <c r="C9192">
        <v>11.13</v>
      </c>
    </row>
    <row r="9193" spans="1:3" x14ac:dyDescent="0.25">
      <c r="A9193">
        <v>29692</v>
      </c>
      <c r="B9193">
        <v>481.5</v>
      </c>
      <c r="C9193">
        <v>11.11</v>
      </c>
    </row>
    <row r="9194" spans="1:3" x14ac:dyDescent="0.25">
      <c r="A9194">
        <v>29691</v>
      </c>
      <c r="B9194">
        <v>480.25</v>
      </c>
      <c r="C9194">
        <v>11.22</v>
      </c>
    </row>
    <row r="9195" spans="1:3" x14ac:dyDescent="0.25">
      <c r="A9195">
        <v>29690</v>
      </c>
      <c r="B9195">
        <v>483</v>
      </c>
      <c r="C9195">
        <v>11.28</v>
      </c>
    </row>
    <row r="9196" spans="1:3" x14ac:dyDescent="0.25">
      <c r="A9196">
        <v>29689</v>
      </c>
      <c r="B9196">
        <v>475.5</v>
      </c>
      <c r="C9196">
        <v>10.95</v>
      </c>
    </row>
    <row r="9197" spans="1:3" x14ac:dyDescent="0.25">
      <c r="A9197">
        <v>29686</v>
      </c>
      <c r="B9197">
        <v>491</v>
      </c>
      <c r="C9197">
        <v>11.4</v>
      </c>
    </row>
    <row r="9198" spans="1:3" x14ac:dyDescent="0.25">
      <c r="A9198">
        <v>29685</v>
      </c>
      <c r="B9198">
        <v>512</v>
      </c>
      <c r="C9198">
        <v>11.615</v>
      </c>
    </row>
    <row r="9199" spans="1:3" x14ac:dyDescent="0.25">
      <c r="A9199">
        <v>29684</v>
      </c>
      <c r="B9199">
        <v>508</v>
      </c>
      <c r="C9199">
        <v>11.96</v>
      </c>
    </row>
    <row r="9200" spans="1:3" x14ac:dyDescent="0.25">
      <c r="A9200">
        <v>29683</v>
      </c>
      <c r="B9200">
        <v>517</v>
      </c>
      <c r="C9200">
        <v>11.96</v>
      </c>
    </row>
    <row r="9201" spans="1:3" x14ac:dyDescent="0.25">
      <c r="A9201">
        <v>29682</v>
      </c>
      <c r="B9201">
        <v>534.25</v>
      </c>
      <c r="C9201">
        <v>12.33</v>
      </c>
    </row>
    <row r="9202" spans="1:3" x14ac:dyDescent="0.25">
      <c r="A9202">
        <v>29679</v>
      </c>
      <c r="B9202">
        <v>523.5</v>
      </c>
      <c r="C9202">
        <v>12.18</v>
      </c>
    </row>
    <row r="9203" spans="1:3" x14ac:dyDescent="0.25">
      <c r="A9203">
        <v>29678</v>
      </c>
      <c r="B9203">
        <v>517</v>
      </c>
      <c r="C9203">
        <v>12.2</v>
      </c>
    </row>
    <row r="9204" spans="1:3" x14ac:dyDescent="0.25">
      <c r="A9204">
        <v>29677</v>
      </c>
      <c r="B9204">
        <v>516.75</v>
      </c>
      <c r="C9204">
        <v>12.03</v>
      </c>
    </row>
    <row r="9205" spans="1:3" x14ac:dyDescent="0.25">
      <c r="A9205">
        <v>29676</v>
      </c>
      <c r="B9205">
        <v>514.25</v>
      </c>
      <c r="C9205">
        <v>12.33</v>
      </c>
    </row>
    <row r="9206" spans="1:3" x14ac:dyDescent="0.25">
      <c r="A9206">
        <v>29675</v>
      </c>
      <c r="B9206">
        <v>529.5</v>
      </c>
      <c r="C9206">
        <v>12.526</v>
      </c>
    </row>
    <row r="9207" spans="1:3" x14ac:dyDescent="0.25">
      <c r="A9207">
        <v>29672</v>
      </c>
      <c r="B9207">
        <v>547.25</v>
      </c>
      <c r="C9207">
        <v>13.15</v>
      </c>
    </row>
    <row r="9208" spans="1:3" x14ac:dyDescent="0.25">
      <c r="A9208">
        <v>29671</v>
      </c>
      <c r="B9208">
        <v>534</v>
      </c>
      <c r="C9208">
        <v>12.885</v>
      </c>
    </row>
    <row r="9209" spans="1:3" x14ac:dyDescent="0.25">
      <c r="A9209">
        <v>29670</v>
      </c>
      <c r="B9209">
        <v>533.25</v>
      </c>
      <c r="C9209">
        <v>13.08</v>
      </c>
    </row>
    <row r="9210" spans="1:3" x14ac:dyDescent="0.25">
      <c r="A9210">
        <v>29669</v>
      </c>
      <c r="B9210">
        <v>531</v>
      </c>
      <c r="C9210">
        <v>12.7</v>
      </c>
    </row>
    <row r="9211" spans="1:3" x14ac:dyDescent="0.25">
      <c r="A9211">
        <v>29668</v>
      </c>
      <c r="B9211">
        <v>535.75</v>
      </c>
      <c r="C9211">
        <v>13.311999999999999</v>
      </c>
    </row>
    <row r="9212" spans="1:3" x14ac:dyDescent="0.25">
      <c r="A9212">
        <v>29665</v>
      </c>
      <c r="B9212">
        <v>509.5</v>
      </c>
      <c r="C9212">
        <v>12.901</v>
      </c>
    </row>
    <row r="9213" spans="1:3" x14ac:dyDescent="0.25">
      <c r="A9213">
        <v>29664</v>
      </c>
      <c r="B9213">
        <v>512.75</v>
      </c>
      <c r="C9213">
        <v>12.98</v>
      </c>
    </row>
    <row r="9214" spans="1:3" x14ac:dyDescent="0.25">
      <c r="A9214">
        <v>29663</v>
      </c>
      <c r="B9214">
        <v>510.25</v>
      </c>
      <c r="C9214">
        <v>12.855</v>
      </c>
    </row>
    <row r="9215" spans="1:3" x14ac:dyDescent="0.25">
      <c r="A9215">
        <v>29662</v>
      </c>
      <c r="B9215">
        <v>498.25</v>
      </c>
      <c r="C9215">
        <v>12.42</v>
      </c>
    </row>
    <row r="9216" spans="1:3" x14ac:dyDescent="0.25">
      <c r="A9216">
        <v>29661</v>
      </c>
      <c r="B9216">
        <v>499.25</v>
      </c>
      <c r="C9216">
        <v>12.47</v>
      </c>
    </row>
    <row r="9217" spans="1:3" x14ac:dyDescent="0.25">
      <c r="A9217">
        <v>29658</v>
      </c>
      <c r="B9217">
        <v>492</v>
      </c>
      <c r="C9217">
        <v>12.143000000000001</v>
      </c>
    </row>
    <row r="9218" spans="1:3" x14ac:dyDescent="0.25">
      <c r="A9218">
        <v>29657</v>
      </c>
      <c r="B9218">
        <v>477.5</v>
      </c>
      <c r="C9218">
        <v>11.74</v>
      </c>
    </row>
    <row r="9219" spans="1:3" x14ac:dyDescent="0.25">
      <c r="A9219">
        <v>29656</v>
      </c>
      <c r="B9219">
        <v>475.5</v>
      </c>
      <c r="C9219">
        <v>11.75</v>
      </c>
    </row>
    <row r="9220" spans="1:3" x14ac:dyDescent="0.25">
      <c r="A9220">
        <v>29655</v>
      </c>
      <c r="B9220">
        <v>484.5</v>
      </c>
      <c r="C9220">
        <v>12.135</v>
      </c>
    </row>
    <row r="9221" spans="1:3" x14ac:dyDescent="0.25">
      <c r="A9221">
        <v>29654</v>
      </c>
      <c r="B9221">
        <v>473.25</v>
      </c>
      <c r="C9221">
        <v>11.803000000000001</v>
      </c>
    </row>
    <row r="9222" spans="1:3" x14ac:dyDescent="0.25">
      <c r="A9222">
        <v>29651</v>
      </c>
      <c r="B9222">
        <v>462</v>
      </c>
      <c r="C9222">
        <v>11.55</v>
      </c>
    </row>
    <row r="9223" spans="1:3" x14ac:dyDescent="0.25">
      <c r="A9223">
        <v>29650</v>
      </c>
      <c r="B9223">
        <v>457</v>
      </c>
      <c r="C9223">
        <v>11.26</v>
      </c>
    </row>
    <row r="9224" spans="1:3" x14ac:dyDescent="0.25">
      <c r="A9224">
        <v>29649</v>
      </c>
      <c r="B9224">
        <v>475.75</v>
      </c>
      <c r="C9224">
        <v>11.97</v>
      </c>
    </row>
    <row r="9225" spans="1:3" x14ac:dyDescent="0.25">
      <c r="A9225">
        <v>29648</v>
      </c>
      <c r="B9225">
        <v>466.25</v>
      </c>
      <c r="C9225">
        <v>11.57</v>
      </c>
    </row>
    <row r="9226" spans="1:3" x14ac:dyDescent="0.25">
      <c r="A9226">
        <v>29647</v>
      </c>
      <c r="B9226">
        <v>474.5</v>
      </c>
      <c r="C9226">
        <v>11.6</v>
      </c>
    </row>
    <row r="9227" spans="1:3" x14ac:dyDescent="0.25">
      <c r="A9227">
        <v>29644</v>
      </c>
      <c r="B9227">
        <v>490.25</v>
      </c>
      <c r="C9227">
        <v>12.53</v>
      </c>
    </row>
    <row r="9228" spans="1:3" x14ac:dyDescent="0.25">
      <c r="A9228">
        <v>29643</v>
      </c>
      <c r="B9228">
        <v>495.25</v>
      </c>
      <c r="C9228">
        <v>12.61</v>
      </c>
    </row>
    <row r="9229" spans="1:3" x14ac:dyDescent="0.25">
      <c r="A9229">
        <v>29642</v>
      </c>
      <c r="B9229">
        <v>505.75</v>
      </c>
      <c r="C9229">
        <v>13</v>
      </c>
    </row>
    <row r="9230" spans="1:3" x14ac:dyDescent="0.25">
      <c r="A9230">
        <v>29641</v>
      </c>
      <c r="B9230">
        <v>503.75</v>
      </c>
      <c r="C9230">
        <v>13.019</v>
      </c>
    </row>
    <row r="9231" spans="1:3" x14ac:dyDescent="0.25">
      <c r="A9231">
        <v>29640</v>
      </c>
      <c r="B9231">
        <v>506.5</v>
      </c>
      <c r="C9231">
        <v>13</v>
      </c>
    </row>
    <row r="9232" spans="1:3" x14ac:dyDescent="0.25">
      <c r="A9232">
        <v>29637</v>
      </c>
      <c r="B9232">
        <v>514.75</v>
      </c>
      <c r="C9232">
        <v>13.249000000000001</v>
      </c>
    </row>
    <row r="9233" spans="1:3" x14ac:dyDescent="0.25">
      <c r="A9233">
        <v>29636</v>
      </c>
      <c r="B9233">
        <v>505.5</v>
      </c>
      <c r="C9233">
        <v>12.99</v>
      </c>
    </row>
    <row r="9234" spans="1:3" x14ac:dyDescent="0.25">
      <c r="A9234">
        <v>29635</v>
      </c>
      <c r="B9234">
        <v>502</v>
      </c>
      <c r="C9234">
        <v>13.169</v>
      </c>
    </row>
    <row r="9235" spans="1:3" x14ac:dyDescent="0.25">
      <c r="A9235">
        <v>29634</v>
      </c>
      <c r="B9235">
        <v>498.5</v>
      </c>
      <c r="C9235">
        <v>13.301</v>
      </c>
    </row>
    <row r="9236" spans="1:3" x14ac:dyDescent="0.25">
      <c r="A9236">
        <v>29633</v>
      </c>
      <c r="B9236">
        <v>487</v>
      </c>
      <c r="C9236">
        <v>12.728999999999999</v>
      </c>
    </row>
    <row r="9237" spans="1:3" x14ac:dyDescent="0.25">
      <c r="A9237">
        <v>29630</v>
      </c>
      <c r="B9237">
        <v>492.5</v>
      </c>
      <c r="C9237">
        <v>12.685</v>
      </c>
    </row>
    <row r="9238" spans="1:3" x14ac:dyDescent="0.25">
      <c r="A9238">
        <v>29629</v>
      </c>
      <c r="B9238">
        <v>493.5</v>
      </c>
      <c r="C9238">
        <v>13.01</v>
      </c>
    </row>
    <row r="9239" spans="1:3" x14ac:dyDescent="0.25">
      <c r="A9239">
        <v>29628</v>
      </c>
      <c r="B9239">
        <v>505</v>
      </c>
      <c r="C9239">
        <v>13.348000000000001</v>
      </c>
    </row>
    <row r="9240" spans="1:3" x14ac:dyDescent="0.25">
      <c r="A9240">
        <v>29627</v>
      </c>
      <c r="B9240">
        <v>517.75</v>
      </c>
      <c r="C9240">
        <v>13.865</v>
      </c>
    </row>
    <row r="9241" spans="1:3" x14ac:dyDescent="0.25">
      <c r="A9241">
        <v>29626</v>
      </c>
      <c r="B9241">
        <v>515</v>
      </c>
      <c r="C9241">
        <v>13.9</v>
      </c>
    </row>
    <row r="9242" spans="1:3" x14ac:dyDescent="0.25">
      <c r="A9242">
        <v>29623</v>
      </c>
      <c r="B9242">
        <v>506.5</v>
      </c>
      <c r="C9242">
        <v>13.35</v>
      </c>
    </row>
    <row r="9243" spans="1:3" x14ac:dyDescent="0.25">
      <c r="A9243">
        <v>29622</v>
      </c>
      <c r="B9243">
        <v>497</v>
      </c>
      <c r="C9243">
        <v>13.202</v>
      </c>
    </row>
    <row r="9244" spans="1:3" x14ac:dyDescent="0.25">
      <c r="A9244">
        <v>29621</v>
      </c>
      <c r="B9244">
        <v>504.25</v>
      </c>
      <c r="C9244">
        <v>13.33</v>
      </c>
    </row>
    <row r="9245" spans="1:3" x14ac:dyDescent="0.25">
      <c r="A9245">
        <v>29620</v>
      </c>
      <c r="B9245">
        <v>482</v>
      </c>
      <c r="C9245">
        <v>12.47</v>
      </c>
    </row>
    <row r="9246" spans="1:3" x14ac:dyDescent="0.25">
      <c r="A9246">
        <v>29619</v>
      </c>
      <c r="B9246">
        <v>493.25</v>
      </c>
      <c r="C9246">
        <v>12.855</v>
      </c>
    </row>
    <row r="9247" spans="1:3" x14ac:dyDescent="0.25">
      <c r="A9247">
        <v>29616</v>
      </c>
      <c r="B9247">
        <v>507.5</v>
      </c>
      <c r="C9247">
        <v>13.15</v>
      </c>
    </row>
    <row r="9248" spans="1:3" x14ac:dyDescent="0.25">
      <c r="A9248">
        <v>29615</v>
      </c>
      <c r="B9248">
        <v>505</v>
      </c>
      <c r="C9248">
        <v>13.05</v>
      </c>
    </row>
    <row r="9249" spans="1:3" x14ac:dyDescent="0.25">
      <c r="A9249">
        <v>29614</v>
      </c>
      <c r="B9249">
        <v>524.5</v>
      </c>
      <c r="C9249">
        <v>13.475</v>
      </c>
    </row>
    <row r="9250" spans="1:3" x14ac:dyDescent="0.25">
      <c r="A9250">
        <v>29613</v>
      </c>
      <c r="B9250">
        <v>517</v>
      </c>
      <c r="C9250">
        <v>13.525</v>
      </c>
    </row>
    <row r="9251" spans="1:3" x14ac:dyDescent="0.25">
      <c r="A9251">
        <v>29612</v>
      </c>
      <c r="B9251">
        <v>530.25</v>
      </c>
      <c r="C9251">
        <v>13.4</v>
      </c>
    </row>
    <row r="9252" spans="1:3" x14ac:dyDescent="0.25">
      <c r="A9252">
        <v>29609</v>
      </c>
      <c r="B9252">
        <v>552</v>
      </c>
      <c r="C9252">
        <v>14.21</v>
      </c>
    </row>
    <row r="9253" spans="1:3" x14ac:dyDescent="0.25">
      <c r="A9253">
        <v>29608</v>
      </c>
      <c r="B9253">
        <v>567</v>
      </c>
      <c r="C9253">
        <v>14.96</v>
      </c>
    </row>
    <row r="9254" spans="1:3" x14ac:dyDescent="0.25">
      <c r="A9254">
        <v>29607</v>
      </c>
      <c r="B9254">
        <v>576</v>
      </c>
      <c r="C9254">
        <v>15.353</v>
      </c>
    </row>
    <row r="9255" spans="1:3" x14ac:dyDescent="0.25">
      <c r="A9255">
        <v>29606</v>
      </c>
      <c r="B9255">
        <v>563.5</v>
      </c>
      <c r="C9255">
        <v>14.97</v>
      </c>
    </row>
    <row r="9256" spans="1:3" x14ac:dyDescent="0.25">
      <c r="A9256">
        <v>29605</v>
      </c>
      <c r="B9256">
        <v>558.75</v>
      </c>
      <c r="C9256">
        <v>14.859</v>
      </c>
    </row>
    <row r="9257" spans="1:3" x14ac:dyDescent="0.25">
      <c r="A9257">
        <v>29602</v>
      </c>
      <c r="B9257">
        <v>562.75</v>
      </c>
      <c r="C9257">
        <v>14.9</v>
      </c>
    </row>
    <row r="9258" spans="1:3" x14ac:dyDescent="0.25">
      <c r="A9258">
        <v>29601</v>
      </c>
      <c r="B9258">
        <v>566.75</v>
      </c>
      <c r="C9258">
        <v>15.148</v>
      </c>
    </row>
    <row r="9259" spans="1:3" x14ac:dyDescent="0.25">
      <c r="A9259">
        <v>29600</v>
      </c>
      <c r="B9259">
        <v>561.5</v>
      </c>
      <c r="C9259">
        <v>15</v>
      </c>
    </row>
    <row r="9260" spans="1:3" x14ac:dyDescent="0.25">
      <c r="A9260">
        <v>29599</v>
      </c>
      <c r="B9260">
        <v>566</v>
      </c>
      <c r="C9260">
        <v>14.962</v>
      </c>
    </row>
    <row r="9261" spans="1:3" x14ac:dyDescent="0.25">
      <c r="A9261">
        <v>29598</v>
      </c>
      <c r="B9261">
        <v>564.25</v>
      </c>
      <c r="C9261">
        <v>14.819000000000001</v>
      </c>
    </row>
    <row r="9262" spans="1:3" x14ac:dyDescent="0.25">
      <c r="A9262">
        <v>29595</v>
      </c>
      <c r="B9262">
        <v>579.75</v>
      </c>
      <c r="C9262">
        <v>15.63</v>
      </c>
    </row>
    <row r="9263" spans="1:3" x14ac:dyDescent="0.25">
      <c r="A9263">
        <v>29594</v>
      </c>
      <c r="B9263">
        <v>573.75</v>
      </c>
      <c r="C9263">
        <v>15.4</v>
      </c>
    </row>
    <row r="9264" spans="1:3" x14ac:dyDescent="0.25">
      <c r="A9264">
        <v>29593</v>
      </c>
      <c r="B9264">
        <v>588.75</v>
      </c>
      <c r="C9264">
        <v>15.8</v>
      </c>
    </row>
    <row r="9265" spans="1:3" x14ac:dyDescent="0.25">
      <c r="A9265">
        <v>29592</v>
      </c>
      <c r="B9265">
        <v>599.25</v>
      </c>
      <c r="C9265">
        <v>16.303000000000001</v>
      </c>
    </row>
    <row r="9266" spans="1:3" x14ac:dyDescent="0.25">
      <c r="A9266">
        <v>29591</v>
      </c>
      <c r="B9266">
        <v>592</v>
      </c>
      <c r="C9266">
        <v>15.8</v>
      </c>
    </row>
    <row r="9267" spans="1:3" x14ac:dyDescent="0.25">
      <c r="A9267">
        <v>29586</v>
      </c>
      <c r="B9267">
        <v>589.5</v>
      </c>
      <c r="C9267">
        <v>15.5</v>
      </c>
    </row>
    <row r="9268" spans="1:3" x14ac:dyDescent="0.25">
      <c r="A9268">
        <v>29585</v>
      </c>
      <c r="B9268">
        <v>587</v>
      </c>
      <c r="C9268">
        <v>15.59</v>
      </c>
    </row>
    <row r="9269" spans="1:3" x14ac:dyDescent="0.25">
      <c r="A9269">
        <v>29584</v>
      </c>
      <c r="B9269">
        <v>602.25</v>
      </c>
      <c r="C9269">
        <v>16.207999999999998</v>
      </c>
    </row>
    <row r="9270" spans="1:3" x14ac:dyDescent="0.25">
      <c r="A9270">
        <v>29579</v>
      </c>
      <c r="B9270">
        <v>604</v>
      </c>
      <c r="C9270">
        <v>16.5</v>
      </c>
    </row>
    <row r="9271" spans="1:3" x14ac:dyDescent="0.25">
      <c r="A9271">
        <v>29578</v>
      </c>
      <c r="B9271">
        <v>596.5</v>
      </c>
      <c r="C9271">
        <v>16.148</v>
      </c>
    </row>
    <row r="9272" spans="1:3" x14ac:dyDescent="0.25">
      <c r="A9272">
        <v>29577</v>
      </c>
      <c r="B9272">
        <v>594</v>
      </c>
      <c r="C9272">
        <v>15.91</v>
      </c>
    </row>
    <row r="9273" spans="1:3" x14ac:dyDescent="0.25">
      <c r="A9273">
        <v>29574</v>
      </c>
      <c r="B9273">
        <v>573.5</v>
      </c>
      <c r="C9273">
        <v>15.3</v>
      </c>
    </row>
    <row r="9274" spans="1:3" x14ac:dyDescent="0.25">
      <c r="A9274">
        <v>29573</v>
      </c>
      <c r="B9274">
        <v>577</v>
      </c>
      <c r="C9274">
        <v>15.6</v>
      </c>
    </row>
    <row r="9275" spans="1:3" x14ac:dyDescent="0.25">
      <c r="A9275">
        <v>29572</v>
      </c>
      <c r="B9275">
        <v>572</v>
      </c>
      <c r="C9275">
        <v>15.11</v>
      </c>
    </row>
    <row r="9276" spans="1:3" x14ac:dyDescent="0.25">
      <c r="A9276">
        <v>29571</v>
      </c>
      <c r="B9276">
        <v>559.75</v>
      </c>
      <c r="C9276">
        <v>14.45</v>
      </c>
    </row>
    <row r="9277" spans="1:3" x14ac:dyDescent="0.25">
      <c r="A9277">
        <v>29570</v>
      </c>
      <c r="B9277">
        <v>581</v>
      </c>
      <c r="C9277">
        <v>15.997999999999999</v>
      </c>
    </row>
    <row r="9278" spans="1:3" x14ac:dyDescent="0.25">
      <c r="A9278">
        <v>29567</v>
      </c>
      <c r="B9278">
        <v>553.5</v>
      </c>
      <c r="C9278">
        <v>14.3</v>
      </c>
    </row>
    <row r="9279" spans="1:3" x14ac:dyDescent="0.25">
      <c r="A9279">
        <v>29566</v>
      </c>
      <c r="B9279">
        <v>573.5</v>
      </c>
      <c r="C9279">
        <v>14.879</v>
      </c>
    </row>
    <row r="9280" spans="1:3" x14ac:dyDescent="0.25">
      <c r="A9280">
        <v>29565</v>
      </c>
      <c r="B9280">
        <v>594.5</v>
      </c>
      <c r="C9280">
        <v>16.114999999999998</v>
      </c>
    </row>
    <row r="9281" spans="1:3" x14ac:dyDescent="0.25">
      <c r="A9281">
        <v>29564</v>
      </c>
      <c r="B9281">
        <v>612.5</v>
      </c>
      <c r="C9281">
        <v>17.2</v>
      </c>
    </row>
    <row r="9282" spans="1:3" x14ac:dyDescent="0.25">
      <c r="A9282">
        <v>29563</v>
      </c>
      <c r="B9282">
        <v>615.25</v>
      </c>
      <c r="C9282">
        <v>17.428999999999998</v>
      </c>
    </row>
    <row r="9283" spans="1:3" x14ac:dyDescent="0.25">
      <c r="A9283">
        <v>29560</v>
      </c>
      <c r="B9283">
        <v>620.25</v>
      </c>
      <c r="C9283">
        <v>18.05</v>
      </c>
    </row>
    <row r="9284" spans="1:3" x14ac:dyDescent="0.25">
      <c r="A9284">
        <v>29559</v>
      </c>
      <c r="B9284">
        <v>632.70000000000005</v>
      </c>
      <c r="C9284">
        <v>18.622</v>
      </c>
    </row>
    <row r="9285" spans="1:3" x14ac:dyDescent="0.25">
      <c r="A9285">
        <v>29558</v>
      </c>
      <c r="B9285">
        <v>627.5</v>
      </c>
      <c r="C9285">
        <v>18.47</v>
      </c>
    </row>
    <row r="9286" spans="1:3" x14ac:dyDescent="0.25">
      <c r="A9286">
        <v>29557</v>
      </c>
      <c r="B9286">
        <v>629.25</v>
      </c>
      <c r="C9286">
        <v>18.62</v>
      </c>
    </row>
    <row r="9287" spans="1:3" x14ac:dyDescent="0.25">
      <c r="A9287">
        <v>29556</v>
      </c>
      <c r="B9287">
        <v>635.5</v>
      </c>
      <c r="C9287">
        <v>18.902000000000001</v>
      </c>
    </row>
    <row r="9288" spans="1:3" x14ac:dyDescent="0.25">
      <c r="A9288">
        <v>29553</v>
      </c>
      <c r="B9288">
        <v>621.5</v>
      </c>
      <c r="C9288">
        <v>18.422000000000001</v>
      </c>
    </row>
    <row r="9289" spans="1:3" x14ac:dyDescent="0.25">
      <c r="A9289">
        <v>29552</v>
      </c>
      <c r="B9289">
        <v>620</v>
      </c>
      <c r="C9289">
        <v>18.45</v>
      </c>
    </row>
    <row r="9290" spans="1:3" x14ac:dyDescent="0.25">
      <c r="A9290">
        <v>29551</v>
      </c>
      <c r="B9290">
        <v>625.5</v>
      </c>
      <c r="C9290">
        <v>18.568999999999999</v>
      </c>
    </row>
    <row r="9291" spans="1:3" x14ac:dyDescent="0.25">
      <c r="A9291">
        <v>29550</v>
      </c>
      <c r="B9291">
        <v>613.5</v>
      </c>
      <c r="C9291">
        <v>17.940000000000001</v>
      </c>
    </row>
    <row r="9292" spans="1:3" x14ac:dyDescent="0.25">
      <c r="A9292">
        <v>29549</v>
      </c>
      <c r="B9292">
        <v>635</v>
      </c>
      <c r="C9292">
        <v>19.004999999999999</v>
      </c>
    </row>
    <row r="9293" spans="1:3" x14ac:dyDescent="0.25">
      <c r="A9293">
        <v>29546</v>
      </c>
      <c r="B9293">
        <v>637.75</v>
      </c>
      <c r="C9293">
        <v>19.260000000000002</v>
      </c>
    </row>
    <row r="9294" spans="1:3" x14ac:dyDescent="0.25">
      <c r="A9294">
        <v>29545</v>
      </c>
      <c r="B9294">
        <v>634.5</v>
      </c>
      <c r="C9294">
        <v>19.294</v>
      </c>
    </row>
    <row r="9295" spans="1:3" x14ac:dyDescent="0.25">
      <c r="A9295">
        <v>29544</v>
      </c>
      <c r="B9295">
        <v>628.25</v>
      </c>
      <c r="C9295">
        <v>18.899999999999999</v>
      </c>
    </row>
    <row r="9296" spans="1:3" x14ac:dyDescent="0.25">
      <c r="A9296">
        <v>29543</v>
      </c>
      <c r="B9296">
        <v>616.25</v>
      </c>
      <c r="C9296">
        <v>18.405000000000001</v>
      </c>
    </row>
    <row r="9297" spans="1:3" x14ac:dyDescent="0.25">
      <c r="A9297">
        <v>29542</v>
      </c>
      <c r="B9297">
        <v>609.25</v>
      </c>
      <c r="C9297">
        <v>18.146999999999998</v>
      </c>
    </row>
    <row r="9298" spans="1:3" x14ac:dyDescent="0.25">
      <c r="A9298">
        <v>29539</v>
      </c>
      <c r="B9298">
        <v>615.70000000000005</v>
      </c>
      <c r="C9298">
        <v>18.539000000000001</v>
      </c>
    </row>
    <row r="9299" spans="1:3" x14ac:dyDescent="0.25">
      <c r="A9299">
        <v>29538</v>
      </c>
      <c r="B9299">
        <v>616</v>
      </c>
      <c r="C9299">
        <v>18.32</v>
      </c>
    </row>
    <row r="9300" spans="1:3" x14ac:dyDescent="0.25">
      <c r="A9300">
        <v>29537</v>
      </c>
      <c r="B9300">
        <v>614.5</v>
      </c>
      <c r="C9300">
        <v>18.13</v>
      </c>
    </row>
    <row r="9301" spans="1:3" x14ac:dyDescent="0.25">
      <c r="A9301">
        <v>29536</v>
      </c>
      <c r="B9301">
        <v>598.75</v>
      </c>
      <c r="C9301">
        <v>17.600000000000001</v>
      </c>
    </row>
    <row r="9302" spans="1:3" x14ac:dyDescent="0.25">
      <c r="A9302">
        <v>29535</v>
      </c>
      <c r="B9302">
        <v>617</v>
      </c>
      <c r="C9302">
        <v>18.550999999999998</v>
      </c>
    </row>
    <row r="9303" spans="1:3" x14ac:dyDescent="0.25">
      <c r="A9303">
        <v>29532</v>
      </c>
      <c r="B9303">
        <v>603</v>
      </c>
      <c r="C9303">
        <v>17.5</v>
      </c>
    </row>
    <row r="9304" spans="1:3" x14ac:dyDescent="0.25">
      <c r="A9304">
        <v>29531</v>
      </c>
      <c r="B9304">
        <v>633.75</v>
      </c>
      <c r="C9304">
        <v>18.850000000000001</v>
      </c>
    </row>
    <row r="9305" spans="1:3" x14ac:dyDescent="0.25">
      <c r="A9305">
        <v>29530</v>
      </c>
      <c r="B9305">
        <v>655</v>
      </c>
      <c r="C9305">
        <v>20.100000000000001</v>
      </c>
    </row>
    <row r="9306" spans="1:3" x14ac:dyDescent="0.25">
      <c r="A9306">
        <v>29529</v>
      </c>
      <c r="B9306">
        <v>648</v>
      </c>
      <c r="C9306">
        <v>19.753</v>
      </c>
    </row>
    <row r="9307" spans="1:3" x14ac:dyDescent="0.25">
      <c r="A9307">
        <v>29528</v>
      </c>
      <c r="B9307">
        <v>634.29999999999995</v>
      </c>
      <c r="C9307">
        <v>18.829999999999998</v>
      </c>
    </row>
    <row r="9308" spans="1:3" x14ac:dyDescent="0.25">
      <c r="A9308">
        <v>29525</v>
      </c>
      <c r="B9308">
        <v>636</v>
      </c>
      <c r="C9308">
        <v>18.875</v>
      </c>
    </row>
    <row r="9309" spans="1:3" x14ac:dyDescent="0.25">
      <c r="A9309">
        <v>29524</v>
      </c>
      <c r="B9309">
        <v>643.5</v>
      </c>
      <c r="C9309">
        <v>19.452999999999999</v>
      </c>
    </row>
    <row r="9310" spans="1:3" x14ac:dyDescent="0.25">
      <c r="A9310">
        <v>29523</v>
      </c>
      <c r="B9310">
        <v>643.5</v>
      </c>
      <c r="C9310">
        <v>19.125</v>
      </c>
    </row>
    <row r="9311" spans="1:3" x14ac:dyDescent="0.25">
      <c r="A9311">
        <v>29522</v>
      </c>
      <c r="B9311">
        <v>631</v>
      </c>
      <c r="C9311">
        <v>18.64</v>
      </c>
    </row>
    <row r="9312" spans="1:3" x14ac:dyDescent="0.25">
      <c r="A9312">
        <v>29521</v>
      </c>
      <c r="B9312">
        <v>633.5</v>
      </c>
      <c r="C9312">
        <v>18.899999999999999</v>
      </c>
    </row>
    <row r="9313" spans="1:3" x14ac:dyDescent="0.25">
      <c r="A9313">
        <v>29518</v>
      </c>
      <c r="B9313">
        <v>628</v>
      </c>
      <c r="C9313">
        <v>18.93</v>
      </c>
    </row>
    <row r="9314" spans="1:3" x14ac:dyDescent="0.25">
      <c r="A9314">
        <v>29517</v>
      </c>
      <c r="B9314">
        <v>649.25</v>
      </c>
      <c r="C9314">
        <v>19</v>
      </c>
    </row>
    <row r="9315" spans="1:3" x14ac:dyDescent="0.25">
      <c r="A9315">
        <v>29516</v>
      </c>
      <c r="B9315">
        <v>659.5</v>
      </c>
      <c r="C9315">
        <v>19.899999999999999</v>
      </c>
    </row>
    <row r="9316" spans="1:3" x14ac:dyDescent="0.25">
      <c r="A9316">
        <v>29515</v>
      </c>
      <c r="B9316">
        <v>652.75</v>
      </c>
      <c r="C9316">
        <v>19.690000000000001</v>
      </c>
    </row>
    <row r="9317" spans="1:3" x14ac:dyDescent="0.25">
      <c r="A9317">
        <v>29514</v>
      </c>
      <c r="B9317">
        <v>664.2</v>
      </c>
      <c r="C9317">
        <v>20.149999999999999</v>
      </c>
    </row>
    <row r="9318" spans="1:3" x14ac:dyDescent="0.25">
      <c r="A9318">
        <v>29511</v>
      </c>
      <c r="B9318">
        <v>667.75</v>
      </c>
      <c r="C9318">
        <v>20.6</v>
      </c>
    </row>
    <row r="9319" spans="1:3" x14ac:dyDescent="0.25">
      <c r="A9319">
        <v>29510</v>
      </c>
      <c r="B9319">
        <v>673.5</v>
      </c>
      <c r="C9319">
        <v>21</v>
      </c>
    </row>
    <row r="9320" spans="1:3" x14ac:dyDescent="0.25">
      <c r="A9320">
        <v>29509</v>
      </c>
      <c r="B9320">
        <v>676.25</v>
      </c>
      <c r="C9320">
        <v>21.03</v>
      </c>
    </row>
    <row r="9321" spans="1:3" x14ac:dyDescent="0.25">
      <c r="A9321">
        <v>29508</v>
      </c>
      <c r="B9321">
        <v>674</v>
      </c>
      <c r="C9321">
        <v>20.667000000000002</v>
      </c>
    </row>
    <row r="9322" spans="1:3" x14ac:dyDescent="0.25">
      <c r="A9322">
        <v>29507</v>
      </c>
      <c r="B9322">
        <v>683.5</v>
      </c>
      <c r="C9322">
        <v>21.26</v>
      </c>
    </row>
    <row r="9323" spans="1:3" x14ac:dyDescent="0.25">
      <c r="A9323">
        <v>29504</v>
      </c>
      <c r="B9323">
        <v>683.5</v>
      </c>
      <c r="C9323">
        <v>21.47</v>
      </c>
    </row>
    <row r="9324" spans="1:3" x14ac:dyDescent="0.25">
      <c r="A9324">
        <v>29503</v>
      </c>
      <c r="B9324">
        <v>681.75</v>
      </c>
      <c r="C9324">
        <v>21.372</v>
      </c>
    </row>
    <row r="9325" spans="1:3" x14ac:dyDescent="0.25">
      <c r="A9325">
        <v>29502</v>
      </c>
      <c r="B9325">
        <v>674.5</v>
      </c>
      <c r="C9325">
        <v>20.7</v>
      </c>
    </row>
    <row r="9326" spans="1:3" x14ac:dyDescent="0.25">
      <c r="A9326">
        <v>29501</v>
      </c>
      <c r="B9326">
        <v>679.5</v>
      </c>
      <c r="C9326">
        <v>20.85</v>
      </c>
    </row>
    <row r="9327" spans="1:3" x14ac:dyDescent="0.25">
      <c r="A9327">
        <v>29500</v>
      </c>
      <c r="B9327">
        <v>671.5</v>
      </c>
      <c r="C9327">
        <v>20.5</v>
      </c>
    </row>
    <row r="9328" spans="1:3" x14ac:dyDescent="0.25">
      <c r="A9328">
        <v>29497</v>
      </c>
      <c r="B9328">
        <v>670.25</v>
      </c>
      <c r="C9328">
        <v>19.91</v>
      </c>
    </row>
    <row r="9329" spans="1:3" x14ac:dyDescent="0.25">
      <c r="A9329">
        <v>29496</v>
      </c>
      <c r="B9329">
        <v>675.75</v>
      </c>
      <c r="C9329">
        <v>21.2</v>
      </c>
    </row>
    <row r="9330" spans="1:3" x14ac:dyDescent="0.25">
      <c r="A9330">
        <v>29495</v>
      </c>
      <c r="B9330">
        <v>679.25</v>
      </c>
      <c r="C9330">
        <v>21.751999999999999</v>
      </c>
    </row>
    <row r="9331" spans="1:3" x14ac:dyDescent="0.25">
      <c r="A9331">
        <v>29494</v>
      </c>
      <c r="B9331">
        <v>670</v>
      </c>
      <c r="C9331">
        <v>20.501000000000001</v>
      </c>
    </row>
    <row r="9332" spans="1:3" x14ac:dyDescent="0.25">
      <c r="A9332">
        <v>29493</v>
      </c>
      <c r="B9332">
        <v>687.25</v>
      </c>
      <c r="C9332">
        <v>21.31</v>
      </c>
    </row>
    <row r="9333" spans="1:3" x14ac:dyDescent="0.25">
      <c r="A9333">
        <v>29490</v>
      </c>
      <c r="B9333">
        <v>697</v>
      </c>
      <c r="C9333">
        <v>22.24</v>
      </c>
    </row>
    <row r="9334" spans="1:3" x14ac:dyDescent="0.25">
      <c r="A9334">
        <v>29489</v>
      </c>
      <c r="B9334">
        <v>705</v>
      </c>
      <c r="C9334">
        <v>21.4</v>
      </c>
    </row>
    <row r="9335" spans="1:3" x14ac:dyDescent="0.25">
      <c r="A9335">
        <v>29488</v>
      </c>
      <c r="B9335">
        <v>711</v>
      </c>
      <c r="C9335">
        <v>23.54</v>
      </c>
    </row>
    <row r="9336" spans="1:3" x14ac:dyDescent="0.25">
      <c r="A9336">
        <v>29487</v>
      </c>
      <c r="B9336">
        <v>720.5</v>
      </c>
      <c r="C9336">
        <v>23.25</v>
      </c>
    </row>
    <row r="9337" spans="1:3" x14ac:dyDescent="0.25">
      <c r="A9337">
        <v>29486</v>
      </c>
      <c r="B9337">
        <v>698.75</v>
      </c>
      <c r="C9337">
        <v>22.92</v>
      </c>
    </row>
    <row r="9338" spans="1:3" x14ac:dyDescent="0.25">
      <c r="A9338">
        <v>29483</v>
      </c>
      <c r="B9338">
        <v>674.5</v>
      </c>
      <c r="C9338">
        <v>20.95</v>
      </c>
    </row>
    <row r="9339" spans="1:3" x14ac:dyDescent="0.25">
      <c r="A9339">
        <v>29482</v>
      </c>
      <c r="B9339">
        <v>674</v>
      </c>
      <c r="C9339">
        <v>20.93</v>
      </c>
    </row>
    <row r="9340" spans="1:3" x14ac:dyDescent="0.25">
      <c r="A9340">
        <v>29481</v>
      </c>
      <c r="B9340">
        <v>678.25</v>
      </c>
      <c r="C9340">
        <v>21.75</v>
      </c>
    </row>
    <row r="9341" spans="1:3" x14ac:dyDescent="0.25">
      <c r="A9341">
        <v>29480</v>
      </c>
      <c r="B9341">
        <v>668</v>
      </c>
      <c r="C9341">
        <v>19.78</v>
      </c>
    </row>
    <row r="9342" spans="1:3" x14ac:dyDescent="0.25">
      <c r="A9342">
        <v>29479</v>
      </c>
      <c r="B9342">
        <v>672.5</v>
      </c>
      <c r="C9342">
        <v>19.725999999999999</v>
      </c>
    </row>
    <row r="9343" spans="1:3" x14ac:dyDescent="0.25">
      <c r="A9343">
        <v>29476</v>
      </c>
      <c r="B9343">
        <v>693.5</v>
      </c>
      <c r="C9343">
        <v>21.65</v>
      </c>
    </row>
    <row r="9344" spans="1:3" x14ac:dyDescent="0.25">
      <c r="A9344">
        <v>29475</v>
      </c>
      <c r="B9344">
        <v>676.5</v>
      </c>
      <c r="C9344">
        <v>19.420000000000002</v>
      </c>
    </row>
    <row r="9345" spans="1:3" x14ac:dyDescent="0.25">
      <c r="A9345">
        <v>29474</v>
      </c>
      <c r="B9345">
        <v>686</v>
      </c>
      <c r="C9345">
        <v>19.718</v>
      </c>
    </row>
    <row r="9346" spans="1:3" x14ac:dyDescent="0.25">
      <c r="A9346">
        <v>29473</v>
      </c>
      <c r="B9346">
        <v>674</v>
      </c>
      <c r="C9346">
        <v>18.75</v>
      </c>
    </row>
    <row r="9347" spans="1:3" x14ac:dyDescent="0.25">
      <c r="A9347">
        <v>29472</v>
      </c>
      <c r="B9347">
        <v>660</v>
      </c>
      <c r="C9347">
        <v>18.100000000000001</v>
      </c>
    </row>
    <row r="9348" spans="1:3" x14ac:dyDescent="0.25">
      <c r="A9348">
        <v>29469</v>
      </c>
      <c r="B9348">
        <v>647.5</v>
      </c>
      <c r="C9348">
        <v>17.029</v>
      </c>
    </row>
    <row r="9349" spans="1:3" x14ac:dyDescent="0.25">
      <c r="A9349">
        <v>29468</v>
      </c>
      <c r="B9349">
        <v>637.25</v>
      </c>
      <c r="C9349">
        <v>16.282</v>
      </c>
    </row>
    <row r="9350" spans="1:3" x14ac:dyDescent="0.25">
      <c r="A9350">
        <v>29467</v>
      </c>
      <c r="B9350">
        <v>636.70000000000005</v>
      </c>
      <c r="C9350">
        <v>16.204999999999998</v>
      </c>
    </row>
    <row r="9351" spans="1:3" x14ac:dyDescent="0.25">
      <c r="A9351">
        <v>29466</v>
      </c>
      <c r="B9351">
        <v>632.25</v>
      </c>
      <c r="C9351">
        <v>16.186</v>
      </c>
    </row>
    <row r="9352" spans="1:3" x14ac:dyDescent="0.25">
      <c r="A9352">
        <v>29465</v>
      </c>
      <c r="B9352">
        <v>626.25</v>
      </c>
      <c r="C9352">
        <v>15.99</v>
      </c>
    </row>
    <row r="9353" spans="1:3" x14ac:dyDescent="0.25">
      <c r="A9353">
        <v>29462</v>
      </c>
      <c r="B9353">
        <v>633.75</v>
      </c>
      <c r="C9353">
        <v>16.059999999999999</v>
      </c>
    </row>
    <row r="9354" spans="1:3" x14ac:dyDescent="0.25">
      <c r="A9354">
        <v>29461</v>
      </c>
      <c r="B9354">
        <v>633.75</v>
      </c>
      <c r="C9354">
        <v>16.16</v>
      </c>
    </row>
    <row r="9355" spans="1:3" x14ac:dyDescent="0.25">
      <c r="A9355">
        <v>29460</v>
      </c>
      <c r="B9355">
        <v>632.75</v>
      </c>
      <c r="C9355">
        <v>16.065000000000001</v>
      </c>
    </row>
    <row r="9356" spans="1:3" x14ac:dyDescent="0.25">
      <c r="A9356">
        <v>29459</v>
      </c>
      <c r="B9356">
        <v>629</v>
      </c>
      <c r="C9356">
        <v>16.100000000000001</v>
      </c>
    </row>
    <row r="9357" spans="1:3" x14ac:dyDescent="0.25">
      <c r="A9357">
        <v>29455</v>
      </c>
      <c r="B9357">
        <v>639.5</v>
      </c>
      <c r="C9357">
        <v>16.190000000000001</v>
      </c>
    </row>
    <row r="9358" spans="1:3" x14ac:dyDescent="0.25">
      <c r="A9358">
        <v>29454</v>
      </c>
      <c r="B9358">
        <v>640.5</v>
      </c>
      <c r="C9358">
        <v>16.225000000000001</v>
      </c>
    </row>
    <row r="9359" spans="1:3" x14ac:dyDescent="0.25">
      <c r="A9359">
        <v>29453</v>
      </c>
      <c r="B9359">
        <v>622.75</v>
      </c>
      <c r="C9359">
        <v>15.930999999999999</v>
      </c>
    </row>
    <row r="9360" spans="1:3" x14ac:dyDescent="0.25">
      <c r="A9360">
        <v>29452</v>
      </c>
      <c r="B9360">
        <v>620.75</v>
      </c>
      <c r="C9360">
        <v>15.811999999999999</v>
      </c>
    </row>
    <row r="9361" spans="1:3" x14ac:dyDescent="0.25">
      <c r="A9361">
        <v>29451</v>
      </c>
      <c r="B9361">
        <v>609.75</v>
      </c>
      <c r="C9361">
        <v>15.481</v>
      </c>
    </row>
    <row r="9362" spans="1:3" x14ac:dyDescent="0.25">
      <c r="A9362">
        <v>29448</v>
      </c>
      <c r="B9362">
        <v>626</v>
      </c>
      <c r="C9362">
        <v>15.86</v>
      </c>
    </row>
    <row r="9363" spans="1:3" x14ac:dyDescent="0.25">
      <c r="A9363">
        <v>29447</v>
      </c>
      <c r="B9363">
        <v>623</v>
      </c>
      <c r="C9363">
        <v>15.831</v>
      </c>
    </row>
    <row r="9364" spans="1:3" x14ac:dyDescent="0.25">
      <c r="A9364">
        <v>29446</v>
      </c>
      <c r="B9364">
        <v>615.95000000000005</v>
      </c>
      <c r="C9364">
        <v>15.8</v>
      </c>
    </row>
    <row r="9365" spans="1:3" x14ac:dyDescent="0.25">
      <c r="A9365">
        <v>29445</v>
      </c>
      <c r="B9365">
        <v>613.25</v>
      </c>
      <c r="C9365">
        <v>15.65</v>
      </c>
    </row>
    <row r="9366" spans="1:3" x14ac:dyDescent="0.25">
      <c r="A9366">
        <v>29444</v>
      </c>
      <c r="B9366">
        <v>614.5</v>
      </c>
      <c r="C9366">
        <v>15.66</v>
      </c>
    </row>
    <row r="9367" spans="1:3" x14ac:dyDescent="0.25">
      <c r="A9367">
        <v>29441</v>
      </c>
      <c r="B9367">
        <v>631.25</v>
      </c>
      <c r="C9367">
        <v>16.161999999999999</v>
      </c>
    </row>
    <row r="9368" spans="1:3" x14ac:dyDescent="0.25">
      <c r="A9368">
        <v>29440</v>
      </c>
      <c r="B9368">
        <v>632.5</v>
      </c>
      <c r="C9368">
        <v>16.149999999999999</v>
      </c>
    </row>
    <row r="9369" spans="1:3" x14ac:dyDescent="0.25">
      <c r="A9369">
        <v>29439</v>
      </c>
      <c r="B9369">
        <v>628.5</v>
      </c>
      <c r="C9369">
        <v>15.9</v>
      </c>
    </row>
    <row r="9370" spans="1:3" x14ac:dyDescent="0.25">
      <c r="A9370">
        <v>29438</v>
      </c>
      <c r="B9370">
        <v>635.5</v>
      </c>
      <c r="C9370">
        <v>16.07</v>
      </c>
    </row>
    <row r="9371" spans="1:3" x14ac:dyDescent="0.25">
      <c r="A9371">
        <v>29437</v>
      </c>
      <c r="B9371">
        <v>622.25</v>
      </c>
      <c r="C9371">
        <v>15.675000000000001</v>
      </c>
    </row>
    <row r="9372" spans="1:3" x14ac:dyDescent="0.25">
      <c r="A9372">
        <v>29434</v>
      </c>
      <c r="B9372">
        <v>622</v>
      </c>
      <c r="C9372">
        <v>15.61</v>
      </c>
    </row>
    <row r="9373" spans="1:3" x14ac:dyDescent="0.25">
      <c r="A9373">
        <v>29433</v>
      </c>
      <c r="B9373">
        <v>618</v>
      </c>
      <c r="C9373">
        <v>15.78</v>
      </c>
    </row>
    <row r="9374" spans="1:3" x14ac:dyDescent="0.25">
      <c r="A9374">
        <v>29432</v>
      </c>
      <c r="B9374">
        <v>636.5</v>
      </c>
      <c r="C9374">
        <v>16.28</v>
      </c>
    </row>
    <row r="9375" spans="1:3" x14ac:dyDescent="0.25">
      <c r="A9375">
        <v>29431</v>
      </c>
      <c r="B9375">
        <v>645.5</v>
      </c>
      <c r="C9375">
        <v>16.37</v>
      </c>
    </row>
    <row r="9376" spans="1:3" x14ac:dyDescent="0.25">
      <c r="A9376">
        <v>29430</v>
      </c>
      <c r="B9376">
        <v>643.25</v>
      </c>
      <c r="C9376">
        <v>16.37</v>
      </c>
    </row>
    <row r="9377" spans="1:3" x14ac:dyDescent="0.25">
      <c r="A9377">
        <v>29427</v>
      </c>
      <c r="B9377">
        <v>652.5</v>
      </c>
      <c r="C9377">
        <v>16.649999999999999</v>
      </c>
    </row>
    <row r="9378" spans="1:3" x14ac:dyDescent="0.25">
      <c r="A9378">
        <v>29426</v>
      </c>
      <c r="B9378">
        <v>635.5</v>
      </c>
      <c r="C9378">
        <v>16.172999999999998</v>
      </c>
    </row>
    <row r="9379" spans="1:3" x14ac:dyDescent="0.25">
      <c r="A9379">
        <v>29425</v>
      </c>
      <c r="B9379">
        <v>632</v>
      </c>
      <c r="C9379">
        <v>15.96</v>
      </c>
    </row>
    <row r="9380" spans="1:3" x14ac:dyDescent="0.25">
      <c r="A9380">
        <v>29424</v>
      </c>
      <c r="B9380">
        <v>611.5</v>
      </c>
      <c r="C9380">
        <v>15.452999999999999</v>
      </c>
    </row>
    <row r="9381" spans="1:3" x14ac:dyDescent="0.25">
      <c r="A9381">
        <v>29423</v>
      </c>
      <c r="B9381">
        <v>620.75</v>
      </c>
      <c r="C9381">
        <v>15.565</v>
      </c>
    </row>
    <row r="9382" spans="1:3" x14ac:dyDescent="0.25">
      <c r="A9382">
        <v>29420</v>
      </c>
      <c r="B9382">
        <v>610</v>
      </c>
      <c r="C9382">
        <v>15.361000000000001</v>
      </c>
    </row>
    <row r="9383" spans="1:3" x14ac:dyDescent="0.25">
      <c r="A9383">
        <v>29419</v>
      </c>
      <c r="B9383">
        <v>630.25</v>
      </c>
      <c r="C9383">
        <v>15.987</v>
      </c>
    </row>
    <row r="9384" spans="1:3" x14ac:dyDescent="0.25">
      <c r="A9384">
        <v>29418</v>
      </c>
      <c r="B9384">
        <v>624.5</v>
      </c>
      <c r="C9384">
        <v>15.95</v>
      </c>
    </row>
    <row r="9385" spans="1:3" x14ac:dyDescent="0.25">
      <c r="A9385">
        <v>29417</v>
      </c>
      <c r="B9385">
        <v>621</v>
      </c>
      <c r="C9385">
        <v>15.5</v>
      </c>
    </row>
    <row r="9386" spans="1:3" x14ac:dyDescent="0.25">
      <c r="A9386">
        <v>29416</v>
      </c>
      <c r="B9386">
        <v>649</v>
      </c>
      <c r="C9386">
        <v>15.898999999999999</v>
      </c>
    </row>
    <row r="9387" spans="1:3" x14ac:dyDescent="0.25">
      <c r="A9387">
        <v>29413</v>
      </c>
      <c r="B9387">
        <v>663.5</v>
      </c>
      <c r="C9387">
        <v>16.2</v>
      </c>
    </row>
    <row r="9388" spans="1:3" x14ac:dyDescent="0.25">
      <c r="A9388">
        <v>29412</v>
      </c>
      <c r="B9388">
        <v>665</v>
      </c>
      <c r="C9388">
        <v>16.489999999999998</v>
      </c>
    </row>
    <row r="9389" spans="1:3" x14ac:dyDescent="0.25">
      <c r="A9389">
        <v>29411</v>
      </c>
      <c r="B9389">
        <v>678</v>
      </c>
      <c r="C9389">
        <v>17.004000000000001</v>
      </c>
    </row>
    <row r="9390" spans="1:3" x14ac:dyDescent="0.25">
      <c r="A9390">
        <v>29410</v>
      </c>
      <c r="B9390">
        <v>688.75</v>
      </c>
      <c r="C9390">
        <v>17.46</v>
      </c>
    </row>
    <row r="9391" spans="1:3" x14ac:dyDescent="0.25">
      <c r="A9391">
        <v>29409</v>
      </c>
      <c r="B9391">
        <v>665.75</v>
      </c>
      <c r="C9391">
        <v>16.8</v>
      </c>
    </row>
    <row r="9392" spans="1:3" x14ac:dyDescent="0.25">
      <c r="A9392">
        <v>29406</v>
      </c>
      <c r="B9392">
        <v>668.5</v>
      </c>
      <c r="C9392">
        <v>16.899999999999999</v>
      </c>
    </row>
    <row r="9393" spans="1:3" x14ac:dyDescent="0.25">
      <c r="A9393">
        <v>29405</v>
      </c>
      <c r="B9393">
        <v>664.5</v>
      </c>
      <c r="C9393">
        <v>16.766999999999999</v>
      </c>
    </row>
    <row r="9394" spans="1:3" x14ac:dyDescent="0.25">
      <c r="A9394">
        <v>29404</v>
      </c>
      <c r="B9394">
        <v>672</v>
      </c>
      <c r="C9394">
        <v>17.294</v>
      </c>
    </row>
    <row r="9395" spans="1:3" x14ac:dyDescent="0.25">
      <c r="A9395">
        <v>29403</v>
      </c>
      <c r="B9395">
        <v>656</v>
      </c>
      <c r="C9395">
        <v>17.100999999999999</v>
      </c>
    </row>
    <row r="9396" spans="1:3" x14ac:dyDescent="0.25">
      <c r="A9396">
        <v>29402</v>
      </c>
      <c r="B9396">
        <v>662.5</v>
      </c>
      <c r="C9396">
        <v>16.75</v>
      </c>
    </row>
    <row r="9397" spans="1:3" x14ac:dyDescent="0.25">
      <c r="A9397">
        <v>29399</v>
      </c>
      <c r="B9397">
        <v>631.5</v>
      </c>
      <c r="C9397">
        <v>16.260000000000002</v>
      </c>
    </row>
    <row r="9398" spans="1:3" x14ac:dyDescent="0.25">
      <c r="A9398">
        <v>29398</v>
      </c>
      <c r="B9398">
        <v>623.25</v>
      </c>
      <c r="C9398">
        <v>16.099</v>
      </c>
    </row>
    <row r="9399" spans="1:3" x14ac:dyDescent="0.25">
      <c r="A9399">
        <v>29397</v>
      </c>
      <c r="B9399">
        <v>617.5</v>
      </c>
      <c r="C9399">
        <v>16.07</v>
      </c>
    </row>
    <row r="9400" spans="1:3" x14ac:dyDescent="0.25">
      <c r="A9400">
        <v>29396</v>
      </c>
      <c r="B9400">
        <v>599.75</v>
      </c>
      <c r="C9400">
        <v>15.47</v>
      </c>
    </row>
    <row r="9401" spans="1:3" x14ac:dyDescent="0.25">
      <c r="A9401">
        <v>29395</v>
      </c>
      <c r="B9401">
        <v>596</v>
      </c>
      <c r="C9401">
        <v>15.465</v>
      </c>
    </row>
    <row r="9402" spans="1:3" x14ac:dyDescent="0.25">
      <c r="A9402">
        <v>29392</v>
      </c>
      <c r="B9402">
        <v>603.75</v>
      </c>
      <c r="C9402">
        <v>15.71</v>
      </c>
    </row>
    <row r="9403" spans="1:3" x14ac:dyDescent="0.25">
      <c r="A9403">
        <v>29391</v>
      </c>
      <c r="B9403">
        <v>598</v>
      </c>
      <c r="C9403">
        <v>15.5</v>
      </c>
    </row>
    <row r="9404" spans="1:3" x14ac:dyDescent="0.25">
      <c r="A9404">
        <v>29390</v>
      </c>
      <c r="B9404">
        <v>602.5</v>
      </c>
      <c r="C9404">
        <v>15.787000000000001</v>
      </c>
    </row>
    <row r="9405" spans="1:3" x14ac:dyDescent="0.25">
      <c r="A9405">
        <v>29389</v>
      </c>
      <c r="B9405">
        <v>590.75</v>
      </c>
      <c r="C9405">
        <v>15.5</v>
      </c>
    </row>
    <row r="9406" spans="1:3" x14ac:dyDescent="0.25">
      <c r="A9406">
        <v>29388</v>
      </c>
      <c r="B9406">
        <v>599</v>
      </c>
      <c r="C9406">
        <v>16</v>
      </c>
    </row>
    <row r="9407" spans="1:3" x14ac:dyDescent="0.25">
      <c r="A9407">
        <v>29385</v>
      </c>
      <c r="B9407">
        <v>609.25</v>
      </c>
      <c r="C9407">
        <v>16.149999999999999</v>
      </c>
    </row>
    <row r="9408" spans="1:3" x14ac:dyDescent="0.25">
      <c r="A9408">
        <v>29384</v>
      </c>
      <c r="B9408">
        <v>588.75</v>
      </c>
      <c r="C9408">
        <v>15.3</v>
      </c>
    </row>
    <row r="9409" spans="1:3" x14ac:dyDescent="0.25">
      <c r="A9409">
        <v>29383</v>
      </c>
      <c r="B9409">
        <v>595</v>
      </c>
      <c r="C9409">
        <v>15.46</v>
      </c>
    </row>
    <row r="9410" spans="1:3" x14ac:dyDescent="0.25">
      <c r="A9410">
        <v>29382</v>
      </c>
      <c r="B9410">
        <v>606.5</v>
      </c>
      <c r="C9410">
        <v>15.6</v>
      </c>
    </row>
    <row r="9411" spans="1:3" x14ac:dyDescent="0.25">
      <c r="A9411">
        <v>29381</v>
      </c>
      <c r="B9411">
        <v>627.5</v>
      </c>
      <c r="C9411">
        <v>17.850000000000001</v>
      </c>
    </row>
    <row r="9412" spans="1:3" x14ac:dyDescent="0.25">
      <c r="A9412">
        <v>29378</v>
      </c>
      <c r="B9412">
        <v>598</v>
      </c>
      <c r="C9412">
        <v>17.024999999999999</v>
      </c>
    </row>
    <row r="9413" spans="1:3" x14ac:dyDescent="0.25">
      <c r="A9413">
        <v>29377</v>
      </c>
      <c r="B9413">
        <v>581.5</v>
      </c>
      <c r="C9413">
        <v>16</v>
      </c>
    </row>
    <row r="9414" spans="1:3" x14ac:dyDescent="0.25">
      <c r="A9414">
        <v>29376</v>
      </c>
      <c r="B9414">
        <v>568</v>
      </c>
      <c r="C9414">
        <v>15.15</v>
      </c>
    </row>
    <row r="9415" spans="1:3" x14ac:dyDescent="0.25">
      <c r="A9415">
        <v>29375</v>
      </c>
      <c r="B9415">
        <v>554.5</v>
      </c>
      <c r="C9415">
        <v>14.167</v>
      </c>
    </row>
    <row r="9416" spans="1:3" x14ac:dyDescent="0.25">
      <c r="A9416">
        <v>29374</v>
      </c>
      <c r="B9416">
        <v>563</v>
      </c>
      <c r="C9416">
        <v>14.65</v>
      </c>
    </row>
    <row r="9417" spans="1:3" x14ac:dyDescent="0.25">
      <c r="A9417">
        <v>29371</v>
      </c>
      <c r="B9417">
        <v>531.4</v>
      </c>
      <c r="C9417">
        <v>13.7</v>
      </c>
    </row>
    <row r="9418" spans="1:3" x14ac:dyDescent="0.25">
      <c r="A9418">
        <v>29370</v>
      </c>
      <c r="B9418">
        <v>521</v>
      </c>
      <c r="C9418">
        <v>13.07</v>
      </c>
    </row>
    <row r="9419" spans="1:3" x14ac:dyDescent="0.25">
      <c r="A9419">
        <v>29369</v>
      </c>
      <c r="B9419">
        <v>524</v>
      </c>
      <c r="C9419">
        <v>13.98</v>
      </c>
    </row>
    <row r="9420" spans="1:3" x14ac:dyDescent="0.25">
      <c r="A9420">
        <v>29368</v>
      </c>
      <c r="B9420">
        <v>514.20000000000005</v>
      </c>
      <c r="C9420">
        <v>12.3</v>
      </c>
    </row>
    <row r="9421" spans="1:3" x14ac:dyDescent="0.25">
      <c r="A9421">
        <v>29364</v>
      </c>
      <c r="B9421">
        <v>510.5</v>
      </c>
      <c r="C9421">
        <v>11.374000000000001</v>
      </c>
    </row>
    <row r="9422" spans="1:3" x14ac:dyDescent="0.25">
      <c r="A9422">
        <v>29363</v>
      </c>
      <c r="B9422">
        <v>507.5</v>
      </c>
      <c r="C9422">
        <v>10.89</v>
      </c>
    </row>
    <row r="9423" spans="1:3" x14ac:dyDescent="0.25">
      <c r="A9423">
        <v>29362</v>
      </c>
      <c r="B9423">
        <v>511.75</v>
      </c>
      <c r="C9423">
        <v>12.000999999999999</v>
      </c>
    </row>
    <row r="9424" spans="1:3" x14ac:dyDescent="0.25">
      <c r="A9424">
        <v>29361</v>
      </c>
      <c r="B9424">
        <v>509.8</v>
      </c>
      <c r="C9424">
        <v>12</v>
      </c>
    </row>
    <row r="9425" spans="1:3" x14ac:dyDescent="0.25">
      <c r="A9425">
        <v>29360</v>
      </c>
      <c r="B9425">
        <v>515.1</v>
      </c>
      <c r="C9425">
        <v>12.4</v>
      </c>
    </row>
    <row r="9426" spans="1:3" x14ac:dyDescent="0.25">
      <c r="A9426">
        <v>29357</v>
      </c>
      <c r="B9426">
        <v>516.1</v>
      </c>
      <c r="C9426">
        <v>12.795</v>
      </c>
    </row>
    <row r="9427" spans="1:3" x14ac:dyDescent="0.25">
      <c r="A9427">
        <v>29356</v>
      </c>
      <c r="B9427">
        <v>516.25</v>
      </c>
      <c r="C9427">
        <v>12.772</v>
      </c>
    </row>
    <row r="9428" spans="1:3" x14ac:dyDescent="0.25">
      <c r="A9428">
        <v>29355</v>
      </c>
      <c r="B9428">
        <v>518.5</v>
      </c>
      <c r="C9428">
        <v>13.065</v>
      </c>
    </row>
    <row r="9429" spans="1:3" x14ac:dyDescent="0.25">
      <c r="A9429">
        <v>29354</v>
      </c>
      <c r="B9429">
        <v>510</v>
      </c>
      <c r="C9429">
        <v>12.76</v>
      </c>
    </row>
    <row r="9430" spans="1:3" x14ac:dyDescent="0.25">
      <c r="A9430">
        <v>29353</v>
      </c>
      <c r="B9430">
        <v>510.5</v>
      </c>
      <c r="C9430">
        <v>12.74</v>
      </c>
    </row>
    <row r="9431" spans="1:3" x14ac:dyDescent="0.25">
      <c r="A9431">
        <v>29350</v>
      </c>
      <c r="B9431">
        <v>510.5</v>
      </c>
      <c r="C9431">
        <v>13.01</v>
      </c>
    </row>
    <row r="9432" spans="1:3" x14ac:dyDescent="0.25">
      <c r="A9432">
        <v>29349</v>
      </c>
      <c r="B9432">
        <v>513.75</v>
      </c>
      <c r="C9432">
        <v>13.23</v>
      </c>
    </row>
    <row r="9433" spans="1:3" x14ac:dyDescent="0.25">
      <c r="A9433">
        <v>29348</v>
      </c>
      <c r="B9433">
        <v>509.25</v>
      </c>
      <c r="C9433">
        <v>12.7</v>
      </c>
    </row>
    <row r="9434" spans="1:3" x14ac:dyDescent="0.25">
      <c r="A9434">
        <v>29347</v>
      </c>
      <c r="B9434">
        <v>517.5</v>
      </c>
      <c r="C9434">
        <v>13.4</v>
      </c>
    </row>
    <row r="9435" spans="1:3" x14ac:dyDescent="0.25">
      <c r="A9435">
        <v>29343</v>
      </c>
      <c r="B9435">
        <v>510</v>
      </c>
      <c r="C9435">
        <v>13.1</v>
      </c>
    </row>
    <row r="9436" spans="1:3" x14ac:dyDescent="0.25">
      <c r="A9436">
        <v>29342</v>
      </c>
      <c r="B9436">
        <v>507.75</v>
      </c>
      <c r="C9436">
        <v>12</v>
      </c>
    </row>
    <row r="9437" spans="1:3" x14ac:dyDescent="0.25">
      <c r="A9437">
        <v>29341</v>
      </c>
      <c r="B9437">
        <v>519.25</v>
      </c>
      <c r="C9437">
        <v>13.834</v>
      </c>
    </row>
    <row r="9438" spans="1:3" x14ac:dyDescent="0.25">
      <c r="A9438">
        <v>29340</v>
      </c>
      <c r="B9438">
        <v>513</v>
      </c>
      <c r="C9438">
        <v>13.87</v>
      </c>
    </row>
    <row r="9439" spans="1:3" x14ac:dyDescent="0.25">
      <c r="A9439">
        <v>29339</v>
      </c>
      <c r="B9439">
        <v>535.25</v>
      </c>
      <c r="C9439">
        <v>13.75</v>
      </c>
    </row>
    <row r="9440" spans="1:3" x14ac:dyDescent="0.25">
      <c r="A9440">
        <v>29336</v>
      </c>
      <c r="B9440">
        <v>552</v>
      </c>
      <c r="C9440">
        <v>15.52</v>
      </c>
    </row>
    <row r="9441" spans="1:3" x14ac:dyDescent="0.25">
      <c r="A9441">
        <v>29335</v>
      </c>
      <c r="B9441">
        <v>514.25</v>
      </c>
      <c r="C9441">
        <v>14.250999999999999</v>
      </c>
    </row>
    <row r="9442" spans="1:3" x14ac:dyDescent="0.25">
      <c r="A9442">
        <v>29334</v>
      </c>
      <c r="B9442">
        <v>506.75</v>
      </c>
      <c r="C9442">
        <v>14</v>
      </c>
    </row>
    <row r="9443" spans="1:3" x14ac:dyDescent="0.25">
      <c r="A9443">
        <v>29333</v>
      </c>
      <c r="B9443">
        <v>494.5</v>
      </c>
      <c r="C9443">
        <v>13.56</v>
      </c>
    </row>
    <row r="9444" spans="1:3" x14ac:dyDescent="0.25">
      <c r="A9444">
        <v>29332</v>
      </c>
      <c r="B9444">
        <v>506.5</v>
      </c>
      <c r="C9444">
        <v>14.2</v>
      </c>
    </row>
    <row r="9445" spans="1:3" x14ac:dyDescent="0.25">
      <c r="A9445">
        <v>29329</v>
      </c>
      <c r="B9445">
        <v>511.75</v>
      </c>
      <c r="C9445">
        <v>14.579000000000001</v>
      </c>
    </row>
    <row r="9446" spans="1:3" x14ac:dyDescent="0.25">
      <c r="A9446">
        <v>29328</v>
      </c>
      <c r="B9446">
        <v>511.5</v>
      </c>
      <c r="C9446">
        <v>14.75</v>
      </c>
    </row>
    <row r="9447" spans="1:3" x14ac:dyDescent="0.25">
      <c r="A9447">
        <v>29327</v>
      </c>
      <c r="B9447">
        <v>513.5</v>
      </c>
      <c r="C9447">
        <v>14.75</v>
      </c>
    </row>
    <row r="9448" spans="1:3" x14ac:dyDescent="0.25">
      <c r="A9448">
        <v>29326</v>
      </c>
      <c r="B9448">
        <v>495.5</v>
      </c>
      <c r="C9448">
        <v>14.551</v>
      </c>
    </row>
    <row r="9449" spans="1:3" x14ac:dyDescent="0.25">
      <c r="A9449">
        <v>29325</v>
      </c>
      <c r="B9449">
        <v>532.79999999999995</v>
      </c>
      <c r="C9449">
        <v>15.84</v>
      </c>
    </row>
    <row r="9450" spans="1:3" x14ac:dyDescent="0.25">
      <c r="A9450">
        <v>29322</v>
      </c>
      <c r="B9450">
        <v>532</v>
      </c>
      <c r="C9450">
        <v>15.62</v>
      </c>
    </row>
    <row r="9451" spans="1:3" x14ac:dyDescent="0.25">
      <c r="A9451">
        <v>29321</v>
      </c>
      <c r="B9451">
        <v>539.5</v>
      </c>
      <c r="C9451">
        <v>15.54</v>
      </c>
    </row>
    <row r="9452" spans="1:3" x14ac:dyDescent="0.25">
      <c r="A9452">
        <v>29320</v>
      </c>
      <c r="B9452">
        <v>547</v>
      </c>
      <c r="C9452">
        <v>17.600000000000001</v>
      </c>
    </row>
    <row r="9453" spans="1:3" x14ac:dyDescent="0.25">
      <c r="A9453">
        <v>29319</v>
      </c>
      <c r="B9453">
        <v>518.4</v>
      </c>
      <c r="C9453">
        <v>16.62</v>
      </c>
    </row>
    <row r="9454" spans="1:3" x14ac:dyDescent="0.25">
      <c r="A9454">
        <v>29314</v>
      </c>
      <c r="B9454">
        <v>491.25</v>
      </c>
      <c r="C9454">
        <v>14.75</v>
      </c>
    </row>
    <row r="9455" spans="1:3" x14ac:dyDescent="0.25">
      <c r="A9455">
        <v>29313</v>
      </c>
      <c r="B9455">
        <v>498</v>
      </c>
      <c r="C9455">
        <v>14.99</v>
      </c>
    </row>
    <row r="9456" spans="1:3" x14ac:dyDescent="0.25">
      <c r="A9456">
        <v>29312</v>
      </c>
      <c r="B9456">
        <v>501.5</v>
      </c>
      <c r="C9456">
        <v>16.989999999999998</v>
      </c>
    </row>
    <row r="9457" spans="1:3" x14ac:dyDescent="0.25">
      <c r="A9457">
        <v>29311</v>
      </c>
      <c r="B9457">
        <v>503.25</v>
      </c>
      <c r="C9457">
        <v>13.494</v>
      </c>
    </row>
    <row r="9458" spans="1:3" x14ac:dyDescent="0.25">
      <c r="A9458">
        <v>29308</v>
      </c>
      <c r="B9458">
        <v>490</v>
      </c>
      <c r="C9458">
        <v>13.99</v>
      </c>
    </row>
    <row r="9459" spans="1:3" x14ac:dyDescent="0.25">
      <c r="A9459">
        <v>29307</v>
      </c>
      <c r="B9459">
        <v>486</v>
      </c>
      <c r="C9459">
        <v>16</v>
      </c>
    </row>
    <row r="9460" spans="1:3" x14ac:dyDescent="0.25">
      <c r="A9460">
        <v>29306</v>
      </c>
      <c r="B9460">
        <v>525</v>
      </c>
      <c r="C9460">
        <v>19.649999999999999</v>
      </c>
    </row>
    <row r="9461" spans="1:3" x14ac:dyDescent="0.25">
      <c r="A9461">
        <v>29305</v>
      </c>
      <c r="B9461">
        <v>548.5</v>
      </c>
      <c r="C9461">
        <v>21.254999999999999</v>
      </c>
    </row>
    <row r="9462" spans="1:3" x14ac:dyDescent="0.25">
      <c r="A9462">
        <v>29304</v>
      </c>
      <c r="B9462">
        <v>544</v>
      </c>
      <c r="C9462">
        <v>23.05</v>
      </c>
    </row>
    <row r="9463" spans="1:3" x14ac:dyDescent="0.25">
      <c r="A9463">
        <v>29301</v>
      </c>
      <c r="B9463">
        <v>535</v>
      </c>
      <c r="C9463">
        <v>21.03</v>
      </c>
    </row>
    <row r="9464" spans="1:3" x14ac:dyDescent="0.25">
      <c r="A9464">
        <v>29300</v>
      </c>
      <c r="B9464">
        <v>561</v>
      </c>
      <c r="C9464">
        <v>22.6</v>
      </c>
    </row>
    <row r="9465" spans="1:3" x14ac:dyDescent="0.25">
      <c r="A9465">
        <v>29299</v>
      </c>
      <c r="B9465">
        <v>514</v>
      </c>
      <c r="C9465">
        <v>20.65</v>
      </c>
    </row>
    <row r="9466" spans="1:3" x14ac:dyDescent="0.25">
      <c r="A9466">
        <v>29298</v>
      </c>
      <c r="B9466">
        <v>474</v>
      </c>
      <c r="C9466">
        <v>16.600000000000001</v>
      </c>
    </row>
    <row r="9467" spans="1:3" x14ac:dyDescent="0.25">
      <c r="A9467">
        <v>29297</v>
      </c>
      <c r="B9467">
        <v>480</v>
      </c>
      <c r="C9467">
        <v>19.010000000000002</v>
      </c>
    </row>
    <row r="9468" spans="1:3" x14ac:dyDescent="0.25">
      <c r="A9468">
        <v>29294</v>
      </c>
      <c r="B9468">
        <v>502.75</v>
      </c>
      <c r="C9468">
        <v>23.01</v>
      </c>
    </row>
    <row r="9469" spans="1:3" x14ac:dyDescent="0.25">
      <c r="A9469">
        <v>29293</v>
      </c>
      <c r="B9469">
        <v>574.29999999999995</v>
      </c>
      <c r="C9469">
        <v>27</v>
      </c>
    </row>
    <row r="9470" spans="1:3" x14ac:dyDescent="0.25">
      <c r="A9470">
        <v>29292</v>
      </c>
      <c r="B9470">
        <v>582.5</v>
      </c>
      <c r="C9470">
        <v>29.65</v>
      </c>
    </row>
    <row r="9471" spans="1:3" x14ac:dyDescent="0.25">
      <c r="A9471">
        <v>29291</v>
      </c>
      <c r="B9471">
        <v>569</v>
      </c>
      <c r="C9471">
        <v>28.15</v>
      </c>
    </row>
    <row r="9472" spans="1:3" x14ac:dyDescent="0.25">
      <c r="A9472">
        <v>29290</v>
      </c>
      <c r="B9472">
        <v>602</v>
      </c>
      <c r="C9472">
        <v>30.617999999999999</v>
      </c>
    </row>
    <row r="9473" spans="1:3" x14ac:dyDescent="0.25">
      <c r="A9473">
        <v>29287</v>
      </c>
      <c r="B9473">
        <v>602.25</v>
      </c>
      <c r="C9473">
        <v>32.450000000000003</v>
      </c>
    </row>
    <row r="9474" spans="1:3" x14ac:dyDescent="0.25">
      <c r="A9474">
        <v>29286</v>
      </c>
      <c r="B9474">
        <v>634.25</v>
      </c>
      <c r="C9474">
        <v>35.537999999999997</v>
      </c>
    </row>
    <row r="9475" spans="1:3" x14ac:dyDescent="0.25">
      <c r="A9475">
        <v>29285</v>
      </c>
      <c r="B9475">
        <v>641.75</v>
      </c>
      <c r="C9475">
        <v>36.31</v>
      </c>
    </row>
    <row r="9476" spans="1:3" x14ac:dyDescent="0.25">
      <c r="A9476">
        <v>29284</v>
      </c>
      <c r="B9476">
        <v>633.25</v>
      </c>
      <c r="C9476">
        <v>34.64</v>
      </c>
    </row>
    <row r="9477" spans="1:3" x14ac:dyDescent="0.25">
      <c r="A9477">
        <v>29283</v>
      </c>
      <c r="B9477">
        <v>637</v>
      </c>
      <c r="C9477">
        <v>34.75</v>
      </c>
    </row>
    <row r="9478" spans="1:3" x14ac:dyDescent="0.25">
      <c r="A9478">
        <v>29280</v>
      </c>
      <c r="B9478">
        <v>640</v>
      </c>
      <c r="C9478">
        <v>35.520000000000003</v>
      </c>
    </row>
    <row r="9479" spans="1:3" x14ac:dyDescent="0.25">
      <c r="A9479">
        <v>29279</v>
      </c>
      <c r="B9479">
        <v>638</v>
      </c>
      <c r="C9479">
        <v>35.01</v>
      </c>
    </row>
    <row r="9480" spans="1:3" x14ac:dyDescent="0.25">
      <c r="A9480">
        <v>29278</v>
      </c>
      <c r="B9480">
        <v>629</v>
      </c>
      <c r="C9480">
        <v>33</v>
      </c>
    </row>
    <row r="9481" spans="1:3" x14ac:dyDescent="0.25">
      <c r="A9481">
        <v>29277</v>
      </c>
      <c r="B9481">
        <v>636.75</v>
      </c>
      <c r="C9481">
        <v>33.5</v>
      </c>
    </row>
    <row r="9482" spans="1:3" x14ac:dyDescent="0.25">
      <c r="A9482">
        <v>29276</v>
      </c>
      <c r="B9482">
        <v>625</v>
      </c>
      <c r="C9482">
        <v>32.799999999999997</v>
      </c>
    </row>
    <row r="9483" spans="1:3" x14ac:dyDescent="0.25">
      <c r="A9483">
        <v>29273</v>
      </c>
      <c r="B9483">
        <v>643.5</v>
      </c>
      <c r="C9483">
        <v>33.200000000000003</v>
      </c>
    </row>
    <row r="9484" spans="1:3" x14ac:dyDescent="0.25">
      <c r="A9484">
        <v>29272</v>
      </c>
      <c r="B9484">
        <v>646.5</v>
      </c>
      <c r="C9484">
        <v>33.5</v>
      </c>
    </row>
    <row r="9485" spans="1:3" x14ac:dyDescent="0.25">
      <c r="A9485">
        <v>29271</v>
      </c>
      <c r="B9485">
        <v>625</v>
      </c>
      <c r="C9485">
        <v>30</v>
      </c>
    </row>
    <row r="9486" spans="1:3" x14ac:dyDescent="0.25">
      <c r="A9486">
        <v>29270</v>
      </c>
      <c r="B9486">
        <v>661.75</v>
      </c>
      <c r="C9486">
        <v>35.35</v>
      </c>
    </row>
    <row r="9487" spans="1:3" x14ac:dyDescent="0.25">
      <c r="A9487">
        <v>29269</v>
      </c>
      <c r="B9487">
        <v>665.25</v>
      </c>
      <c r="C9487">
        <v>35.75</v>
      </c>
    </row>
    <row r="9488" spans="1:3" x14ac:dyDescent="0.25">
      <c r="A9488">
        <v>29266</v>
      </c>
      <c r="B9488">
        <v>674.5</v>
      </c>
      <c r="C9488">
        <v>36.107999999999997</v>
      </c>
    </row>
    <row r="9489" spans="1:3" x14ac:dyDescent="0.25">
      <c r="A9489">
        <v>29265</v>
      </c>
      <c r="B9489">
        <v>688</v>
      </c>
      <c r="C9489">
        <v>37.433</v>
      </c>
    </row>
    <row r="9490" spans="1:3" x14ac:dyDescent="0.25">
      <c r="A9490">
        <v>29264</v>
      </c>
      <c r="B9490">
        <v>695.5</v>
      </c>
      <c r="C9490">
        <v>38.86</v>
      </c>
    </row>
    <row r="9491" spans="1:3" x14ac:dyDescent="0.25">
      <c r="A9491">
        <v>29263</v>
      </c>
      <c r="B9491">
        <v>703.75</v>
      </c>
      <c r="C9491">
        <v>39.49</v>
      </c>
    </row>
    <row r="9492" spans="1:3" x14ac:dyDescent="0.25">
      <c r="A9492">
        <v>29262</v>
      </c>
      <c r="B9492">
        <v>714.5</v>
      </c>
      <c r="C9492">
        <v>40.25</v>
      </c>
    </row>
    <row r="9493" spans="1:3" x14ac:dyDescent="0.25">
      <c r="A9493">
        <v>29259</v>
      </c>
      <c r="B9493">
        <v>688.5</v>
      </c>
      <c r="C9493">
        <v>36.799999999999997</v>
      </c>
    </row>
    <row r="9494" spans="1:3" x14ac:dyDescent="0.25">
      <c r="A9494">
        <v>29258</v>
      </c>
      <c r="B9494">
        <v>704</v>
      </c>
      <c r="C9494">
        <v>38.299999999999997</v>
      </c>
    </row>
    <row r="9495" spans="1:3" x14ac:dyDescent="0.25">
      <c r="A9495">
        <v>29257</v>
      </c>
      <c r="B9495">
        <v>696</v>
      </c>
      <c r="C9495">
        <v>39.119999999999997</v>
      </c>
    </row>
    <row r="9496" spans="1:3" x14ac:dyDescent="0.25">
      <c r="A9496">
        <v>29256</v>
      </c>
      <c r="B9496">
        <v>661.25</v>
      </c>
      <c r="C9496">
        <v>33.755000000000003</v>
      </c>
    </row>
    <row r="9497" spans="1:3" x14ac:dyDescent="0.25">
      <c r="A9497">
        <v>29255</v>
      </c>
      <c r="B9497">
        <v>672</v>
      </c>
      <c r="C9497">
        <v>34.5</v>
      </c>
    </row>
    <row r="9498" spans="1:3" x14ac:dyDescent="0.25">
      <c r="A9498">
        <v>29252</v>
      </c>
      <c r="B9498">
        <v>675</v>
      </c>
      <c r="C9498">
        <v>35.314</v>
      </c>
    </row>
    <row r="9499" spans="1:3" x14ac:dyDescent="0.25">
      <c r="A9499">
        <v>29251</v>
      </c>
      <c r="B9499">
        <v>668</v>
      </c>
      <c r="C9499">
        <v>35.28</v>
      </c>
    </row>
    <row r="9500" spans="1:3" x14ac:dyDescent="0.25">
      <c r="A9500">
        <v>29250</v>
      </c>
      <c r="B9500">
        <v>703.5</v>
      </c>
      <c r="C9500">
        <v>37.35</v>
      </c>
    </row>
    <row r="9501" spans="1:3" x14ac:dyDescent="0.25">
      <c r="A9501">
        <v>29249</v>
      </c>
      <c r="B9501">
        <v>678</v>
      </c>
      <c r="C9501">
        <v>37</v>
      </c>
    </row>
    <row r="9502" spans="1:3" x14ac:dyDescent="0.25">
      <c r="A9502">
        <v>29248</v>
      </c>
      <c r="B9502">
        <v>629</v>
      </c>
      <c r="C9502">
        <v>35.299999999999997</v>
      </c>
    </row>
    <row r="9503" spans="1:3" x14ac:dyDescent="0.25">
      <c r="A9503">
        <v>29245</v>
      </c>
      <c r="B9503">
        <v>691.5</v>
      </c>
      <c r="C9503">
        <v>38.299999999999997</v>
      </c>
    </row>
    <row r="9504" spans="1:3" x14ac:dyDescent="0.25">
      <c r="A9504">
        <v>29244</v>
      </c>
      <c r="B9504">
        <v>712</v>
      </c>
      <c r="C9504">
        <v>41.5</v>
      </c>
    </row>
    <row r="9505" spans="1:3" x14ac:dyDescent="0.25">
      <c r="A9505">
        <v>29243</v>
      </c>
      <c r="B9505">
        <v>650</v>
      </c>
      <c r="C9505">
        <v>38.478000000000002</v>
      </c>
    </row>
    <row r="9506" spans="1:3" x14ac:dyDescent="0.25">
      <c r="A9506">
        <v>29242</v>
      </c>
      <c r="B9506">
        <v>763</v>
      </c>
      <c r="C9506">
        <v>41.55</v>
      </c>
    </row>
    <row r="9507" spans="1:3" x14ac:dyDescent="0.25">
      <c r="A9507">
        <v>29241</v>
      </c>
      <c r="B9507">
        <v>843</v>
      </c>
      <c r="C9507">
        <v>49</v>
      </c>
    </row>
    <row r="9508" spans="1:3" x14ac:dyDescent="0.25">
      <c r="A9508">
        <v>29238</v>
      </c>
      <c r="B9508">
        <v>825.5</v>
      </c>
      <c r="C9508">
        <v>49.45</v>
      </c>
    </row>
    <row r="9509" spans="1:3" x14ac:dyDescent="0.25">
      <c r="A9509">
        <v>29237</v>
      </c>
      <c r="B9509">
        <v>728.25</v>
      </c>
      <c r="C9509">
        <v>43.35</v>
      </c>
    </row>
    <row r="9510" spans="1:3" x14ac:dyDescent="0.25">
      <c r="A9510">
        <v>29236</v>
      </c>
      <c r="B9510">
        <v>765</v>
      </c>
      <c r="C9510">
        <v>48.012</v>
      </c>
    </row>
    <row r="9511" spans="1:3" x14ac:dyDescent="0.25">
      <c r="A9511">
        <v>29235</v>
      </c>
      <c r="B9511">
        <v>682</v>
      </c>
      <c r="C9511">
        <v>44</v>
      </c>
    </row>
    <row r="9512" spans="1:3" x14ac:dyDescent="0.25">
      <c r="A9512">
        <v>29234</v>
      </c>
      <c r="B9512">
        <v>647.75</v>
      </c>
      <c r="C9512">
        <v>39.75</v>
      </c>
    </row>
    <row r="9513" spans="1:3" x14ac:dyDescent="0.25">
      <c r="A9513">
        <v>29231</v>
      </c>
      <c r="B9513">
        <v>610</v>
      </c>
      <c r="C9513">
        <v>36.61</v>
      </c>
    </row>
    <row r="9514" spans="1:3" x14ac:dyDescent="0.25">
      <c r="A9514">
        <v>29230</v>
      </c>
      <c r="B9514">
        <v>608.25</v>
      </c>
      <c r="C9514">
        <v>33.954999999999998</v>
      </c>
    </row>
    <row r="9515" spans="1:3" x14ac:dyDescent="0.25">
      <c r="A9515">
        <v>29229</v>
      </c>
      <c r="B9515">
        <v>599.25</v>
      </c>
      <c r="C9515">
        <v>33.15</v>
      </c>
    </row>
    <row r="9516" spans="1:3" x14ac:dyDescent="0.25">
      <c r="A9516">
        <v>29228</v>
      </c>
      <c r="B9516">
        <v>615.75</v>
      </c>
      <c r="C9516">
        <v>33.520000000000003</v>
      </c>
    </row>
    <row r="9517" spans="1:3" x14ac:dyDescent="0.25">
      <c r="A9517">
        <v>29227</v>
      </c>
      <c r="B9517">
        <v>634</v>
      </c>
      <c r="C9517">
        <v>39</v>
      </c>
    </row>
    <row r="9518" spans="1:3" x14ac:dyDescent="0.25">
      <c r="A9518">
        <v>29224</v>
      </c>
      <c r="B9518">
        <v>596</v>
      </c>
      <c r="C9518">
        <v>32.75</v>
      </c>
    </row>
    <row r="9519" spans="1:3" x14ac:dyDescent="0.25">
      <c r="A9519">
        <v>29223</v>
      </c>
      <c r="B9519">
        <v>632</v>
      </c>
      <c r="C9519">
        <v>37</v>
      </c>
    </row>
    <row r="9520" spans="1:3" x14ac:dyDescent="0.25">
      <c r="A9520">
        <v>29222</v>
      </c>
      <c r="B9520">
        <v>559</v>
      </c>
      <c r="C9520">
        <v>39.950000000000003</v>
      </c>
    </row>
    <row r="9521" spans="1:3" x14ac:dyDescent="0.25">
      <c r="A9521">
        <v>29220</v>
      </c>
      <c r="B9521">
        <v>524</v>
      </c>
      <c r="C9521">
        <v>32.200000000000003</v>
      </c>
    </row>
    <row r="9522" spans="1:3" x14ac:dyDescent="0.25">
      <c r="A9522">
        <v>29217</v>
      </c>
      <c r="B9522">
        <v>515</v>
      </c>
      <c r="C9522">
        <v>27.85</v>
      </c>
    </row>
    <row r="9523" spans="1:3" x14ac:dyDescent="0.25">
      <c r="A9523">
        <v>29216</v>
      </c>
      <c r="B9523">
        <v>508.75</v>
      </c>
      <c r="C9523">
        <v>27.51</v>
      </c>
    </row>
    <row r="9524" spans="1:3" x14ac:dyDescent="0.25">
      <c r="A9524">
        <v>29213</v>
      </c>
      <c r="B9524">
        <v>485.9</v>
      </c>
      <c r="C9524">
        <v>24.6</v>
      </c>
    </row>
    <row r="9525" spans="1:3" x14ac:dyDescent="0.25">
      <c r="A9525">
        <v>29210</v>
      </c>
      <c r="B9525">
        <v>474.9</v>
      </c>
      <c r="C9525">
        <v>23.44</v>
      </c>
    </row>
    <row r="9526" spans="1:3" x14ac:dyDescent="0.25">
      <c r="A9526">
        <v>29209</v>
      </c>
      <c r="B9526">
        <v>477.25</v>
      </c>
      <c r="C9526">
        <v>23.5</v>
      </c>
    </row>
    <row r="9527" spans="1:3" x14ac:dyDescent="0.25">
      <c r="A9527">
        <v>29208</v>
      </c>
      <c r="B9527">
        <v>494</v>
      </c>
      <c r="C9527">
        <v>23.87</v>
      </c>
    </row>
    <row r="9528" spans="1:3" x14ac:dyDescent="0.25">
      <c r="A9528">
        <v>29207</v>
      </c>
      <c r="B9528">
        <v>473.5</v>
      </c>
      <c r="C9528">
        <v>23.206</v>
      </c>
    </row>
    <row r="9529" spans="1:3" x14ac:dyDescent="0.25">
      <c r="A9529">
        <v>29206</v>
      </c>
      <c r="B9529">
        <v>460.6</v>
      </c>
      <c r="C9529">
        <v>21.6</v>
      </c>
    </row>
    <row r="9530" spans="1:3" x14ac:dyDescent="0.25">
      <c r="A9530">
        <v>29203</v>
      </c>
      <c r="B9530">
        <v>459.5</v>
      </c>
      <c r="C9530">
        <v>20.9</v>
      </c>
    </row>
    <row r="9531" spans="1:3" x14ac:dyDescent="0.25">
      <c r="A9531">
        <v>29202</v>
      </c>
      <c r="B9531">
        <v>458.75</v>
      </c>
      <c r="C9531">
        <v>20.518000000000001</v>
      </c>
    </row>
    <row r="9532" spans="1:3" x14ac:dyDescent="0.25">
      <c r="A9532">
        <v>29201</v>
      </c>
      <c r="B9532">
        <v>449.75</v>
      </c>
      <c r="C9532">
        <v>20.14</v>
      </c>
    </row>
    <row r="9533" spans="1:3" x14ac:dyDescent="0.25">
      <c r="A9533">
        <v>29200</v>
      </c>
      <c r="B9533">
        <v>442.75</v>
      </c>
      <c r="C9533">
        <v>19.850000000000001</v>
      </c>
    </row>
    <row r="9534" spans="1:3" x14ac:dyDescent="0.25">
      <c r="A9534">
        <v>29199</v>
      </c>
      <c r="B9534">
        <v>431.35</v>
      </c>
      <c r="C9534">
        <v>19.009</v>
      </c>
    </row>
    <row r="9535" spans="1:3" x14ac:dyDescent="0.25">
      <c r="A9535">
        <v>29196</v>
      </c>
      <c r="B9535">
        <v>428.9</v>
      </c>
      <c r="C9535">
        <v>19.105</v>
      </c>
    </row>
    <row r="9536" spans="1:3" x14ac:dyDescent="0.25">
      <c r="A9536">
        <v>29195</v>
      </c>
      <c r="B9536">
        <v>434.5</v>
      </c>
      <c r="C9536">
        <v>19.579999999999998</v>
      </c>
    </row>
    <row r="9537" spans="1:3" x14ac:dyDescent="0.25">
      <c r="A9537">
        <v>29194</v>
      </c>
      <c r="B9537">
        <v>427.25</v>
      </c>
      <c r="C9537">
        <v>19.100000000000001</v>
      </c>
    </row>
    <row r="9538" spans="1:3" x14ac:dyDescent="0.25">
      <c r="A9538">
        <v>29193</v>
      </c>
      <c r="B9538">
        <v>435</v>
      </c>
      <c r="C9538">
        <v>19.515000000000001</v>
      </c>
    </row>
    <row r="9539" spans="1:3" x14ac:dyDescent="0.25">
      <c r="A9539">
        <v>29192</v>
      </c>
      <c r="B9539">
        <v>428</v>
      </c>
      <c r="C9539">
        <v>19.88</v>
      </c>
    </row>
    <row r="9540" spans="1:3" x14ac:dyDescent="0.25">
      <c r="A9540">
        <v>29189</v>
      </c>
      <c r="B9540">
        <v>417.2</v>
      </c>
      <c r="C9540">
        <v>19</v>
      </c>
    </row>
    <row r="9541" spans="1:3" x14ac:dyDescent="0.25">
      <c r="A9541">
        <v>29188</v>
      </c>
      <c r="B9541">
        <v>410.9</v>
      </c>
      <c r="C9541">
        <v>18.66</v>
      </c>
    </row>
    <row r="9542" spans="1:3" x14ac:dyDescent="0.25">
      <c r="A9542">
        <v>29187</v>
      </c>
      <c r="B9542">
        <v>405.35</v>
      </c>
      <c r="C9542">
        <v>17.97</v>
      </c>
    </row>
    <row r="9543" spans="1:3" x14ac:dyDescent="0.25">
      <c r="A9543">
        <v>29186</v>
      </c>
      <c r="B9543">
        <v>393.4</v>
      </c>
      <c r="C9543">
        <v>16.712</v>
      </c>
    </row>
    <row r="9544" spans="1:3" x14ac:dyDescent="0.25">
      <c r="A9544">
        <v>29185</v>
      </c>
      <c r="B9544">
        <v>393</v>
      </c>
      <c r="C9544">
        <v>16.28</v>
      </c>
    </row>
    <row r="9545" spans="1:3" x14ac:dyDescent="0.25">
      <c r="A9545">
        <v>29182</v>
      </c>
      <c r="B9545">
        <v>390.15</v>
      </c>
      <c r="C9545">
        <v>16.079999999999998</v>
      </c>
    </row>
    <row r="9546" spans="1:3" x14ac:dyDescent="0.25">
      <c r="A9546">
        <v>29181</v>
      </c>
      <c r="B9546">
        <v>394.85</v>
      </c>
      <c r="C9546">
        <v>16.190000000000001</v>
      </c>
    </row>
    <row r="9547" spans="1:3" x14ac:dyDescent="0.25">
      <c r="A9547">
        <v>29180</v>
      </c>
      <c r="B9547">
        <v>396.8</v>
      </c>
      <c r="C9547">
        <v>16.45</v>
      </c>
    </row>
    <row r="9548" spans="1:3" x14ac:dyDescent="0.25">
      <c r="A9548">
        <v>29179</v>
      </c>
      <c r="B9548">
        <v>389</v>
      </c>
      <c r="C9548">
        <v>16.23</v>
      </c>
    </row>
    <row r="9549" spans="1:3" x14ac:dyDescent="0.25">
      <c r="A9549">
        <v>29178</v>
      </c>
      <c r="B9549">
        <v>390</v>
      </c>
      <c r="C9549">
        <v>16.38</v>
      </c>
    </row>
    <row r="9550" spans="1:3" x14ac:dyDescent="0.25">
      <c r="A9550">
        <v>29175</v>
      </c>
      <c r="B9550">
        <v>386.75</v>
      </c>
      <c r="C9550">
        <v>16.2</v>
      </c>
    </row>
    <row r="9551" spans="1:3" x14ac:dyDescent="0.25">
      <c r="A9551">
        <v>29174</v>
      </c>
      <c r="B9551">
        <v>387.5</v>
      </c>
      <c r="C9551">
        <v>16.100000000000001</v>
      </c>
    </row>
    <row r="9552" spans="1:3" x14ac:dyDescent="0.25">
      <c r="A9552">
        <v>29173</v>
      </c>
      <c r="B9552">
        <v>389.25</v>
      </c>
      <c r="C9552">
        <v>16.059999999999999</v>
      </c>
    </row>
    <row r="9553" spans="1:3" x14ac:dyDescent="0.25">
      <c r="A9553">
        <v>29172</v>
      </c>
      <c r="B9553">
        <v>388</v>
      </c>
      <c r="C9553">
        <v>16.21</v>
      </c>
    </row>
    <row r="9554" spans="1:3" x14ac:dyDescent="0.25">
      <c r="A9554">
        <v>29171</v>
      </c>
      <c r="B9554">
        <v>393</v>
      </c>
      <c r="C9554">
        <v>16.45</v>
      </c>
    </row>
    <row r="9555" spans="1:3" x14ac:dyDescent="0.25">
      <c r="A9555">
        <v>29168</v>
      </c>
      <c r="B9555">
        <v>389.75</v>
      </c>
      <c r="C9555">
        <v>16.405000000000001</v>
      </c>
    </row>
    <row r="9556" spans="1:3" x14ac:dyDescent="0.25">
      <c r="A9556">
        <v>29167</v>
      </c>
      <c r="B9556">
        <v>392.5</v>
      </c>
      <c r="C9556">
        <v>16.399999999999999</v>
      </c>
    </row>
    <row r="9557" spans="1:3" x14ac:dyDescent="0.25">
      <c r="A9557">
        <v>29166</v>
      </c>
      <c r="B9557">
        <v>392.5</v>
      </c>
      <c r="C9557">
        <v>16.739999999999998</v>
      </c>
    </row>
    <row r="9558" spans="1:3" x14ac:dyDescent="0.25">
      <c r="A9558">
        <v>29165</v>
      </c>
      <c r="B9558">
        <v>382.8</v>
      </c>
      <c r="C9558">
        <v>16.53</v>
      </c>
    </row>
    <row r="9559" spans="1:3" x14ac:dyDescent="0.25">
      <c r="A9559">
        <v>29164</v>
      </c>
      <c r="B9559">
        <v>378</v>
      </c>
      <c r="C9559">
        <v>16.2</v>
      </c>
    </row>
    <row r="9560" spans="1:3" x14ac:dyDescent="0.25">
      <c r="A9560">
        <v>29161</v>
      </c>
      <c r="B9560">
        <v>373</v>
      </c>
      <c r="C9560">
        <v>16.015000000000001</v>
      </c>
    </row>
    <row r="9561" spans="1:3" x14ac:dyDescent="0.25">
      <c r="A9561">
        <v>29160</v>
      </c>
      <c r="B9561">
        <v>379.7</v>
      </c>
      <c r="C9561">
        <v>16.32</v>
      </c>
    </row>
    <row r="9562" spans="1:3" x14ac:dyDescent="0.25">
      <c r="A9562">
        <v>29159</v>
      </c>
      <c r="B9562">
        <v>379.75</v>
      </c>
      <c r="C9562">
        <v>16.600000000000001</v>
      </c>
    </row>
    <row r="9563" spans="1:3" x14ac:dyDescent="0.25">
      <c r="A9563">
        <v>29158</v>
      </c>
      <c r="B9563">
        <v>376</v>
      </c>
      <c r="C9563">
        <v>16.010999999999999</v>
      </c>
    </row>
    <row r="9564" spans="1:3" x14ac:dyDescent="0.25">
      <c r="A9564">
        <v>29157</v>
      </c>
      <c r="B9564">
        <v>374.5</v>
      </c>
      <c r="C9564">
        <v>15.792</v>
      </c>
    </row>
    <row r="9565" spans="1:3" x14ac:dyDescent="0.25">
      <c r="A9565">
        <v>29154</v>
      </c>
      <c r="B9565">
        <v>374.8</v>
      </c>
      <c r="C9565">
        <v>16.489999999999998</v>
      </c>
    </row>
    <row r="9566" spans="1:3" x14ac:dyDescent="0.25">
      <c r="A9566">
        <v>29153</v>
      </c>
      <c r="B9566">
        <v>391.2</v>
      </c>
      <c r="C9566">
        <v>17.122</v>
      </c>
    </row>
    <row r="9567" spans="1:3" x14ac:dyDescent="0.25">
      <c r="A9567">
        <v>29152</v>
      </c>
      <c r="B9567">
        <v>389</v>
      </c>
      <c r="C9567">
        <v>17.21</v>
      </c>
    </row>
    <row r="9568" spans="1:3" x14ac:dyDescent="0.25">
      <c r="A9568">
        <v>29151</v>
      </c>
      <c r="B9568">
        <v>387.6</v>
      </c>
      <c r="C9568">
        <v>17.015999999999998</v>
      </c>
    </row>
    <row r="9569" spans="1:3" x14ac:dyDescent="0.25">
      <c r="A9569">
        <v>29150</v>
      </c>
      <c r="B9569">
        <v>395.5</v>
      </c>
      <c r="C9569">
        <v>17.45</v>
      </c>
    </row>
    <row r="9570" spans="1:3" x14ac:dyDescent="0.25">
      <c r="A9570">
        <v>29147</v>
      </c>
      <c r="B9570">
        <v>388.75</v>
      </c>
      <c r="C9570">
        <v>17.312999999999999</v>
      </c>
    </row>
    <row r="9571" spans="1:3" x14ac:dyDescent="0.25">
      <c r="A9571">
        <v>29146</v>
      </c>
      <c r="B9571">
        <v>382</v>
      </c>
      <c r="C9571">
        <v>16.21</v>
      </c>
    </row>
    <row r="9572" spans="1:3" x14ac:dyDescent="0.25">
      <c r="A9572">
        <v>29145</v>
      </c>
      <c r="B9572">
        <v>386.4</v>
      </c>
      <c r="C9572">
        <v>16.8</v>
      </c>
    </row>
    <row r="9573" spans="1:3" x14ac:dyDescent="0.25">
      <c r="A9573">
        <v>29144</v>
      </c>
      <c r="B9573">
        <v>398.6</v>
      </c>
      <c r="C9573">
        <v>17.463999999999999</v>
      </c>
    </row>
    <row r="9574" spans="1:3" x14ac:dyDescent="0.25">
      <c r="A9574">
        <v>29143</v>
      </c>
      <c r="B9574">
        <v>400.2</v>
      </c>
      <c r="C9574">
        <v>17.739999999999998</v>
      </c>
    </row>
    <row r="9575" spans="1:3" x14ac:dyDescent="0.25">
      <c r="A9575">
        <v>29140</v>
      </c>
      <c r="B9575">
        <v>387.75</v>
      </c>
      <c r="C9575">
        <v>16.975000000000001</v>
      </c>
    </row>
    <row r="9576" spans="1:3" x14ac:dyDescent="0.25">
      <c r="A9576">
        <v>29139</v>
      </c>
      <c r="B9576">
        <v>400</v>
      </c>
      <c r="C9576">
        <v>16.745000000000001</v>
      </c>
    </row>
    <row r="9577" spans="1:3" x14ac:dyDescent="0.25">
      <c r="A9577">
        <v>29138</v>
      </c>
      <c r="B9577">
        <v>409.25</v>
      </c>
      <c r="C9577">
        <v>16.899999999999999</v>
      </c>
    </row>
    <row r="9578" spans="1:3" x14ac:dyDescent="0.25">
      <c r="A9578">
        <v>29137</v>
      </c>
      <c r="B9578">
        <v>377</v>
      </c>
      <c r="C9578">
        <v>16.2</v>
      </c>
    </row>
    <row r="9579" spans="1:3" x14ac:dyDescent="0.25">
      <c r="A9579">
        <v>29136</v>
      </c>
      <c r="B9579">
        <v>376.75</v>
      </c>
      <c r="C9579">
        <v>15.3</v>
      </c>
    </row>
    <row r="9580" spans="1:3" x14ac:dyDescent="0.25">
      <c r="A9580">
        <v>29133</v>
      </c>
      <c r="B9580">
        <v>367.5</v>
      </c>
      <c r="C9580">
        <v>15.3</v>
      </c>
    </row>
    <row r="9581" spans="1:3" x14ac:dyDescent="0.25">
      <c r="A9581">
        <v>29132</v>
      </c>
      <c r="B9581">
        <v>394.5</v>
      </c>
      <c r="C9581">
        <v>14.9</v>
      </c>
    </row>
    <row r="9582" spans="1:3" x14ac:dyDescent="0.25">
      <c r="A9582">
        <v>29131</v>
      </c>
      <c r="B9582">
        <v>418.5</v>
      </c>
      <c r="C9582">
        <v>17</v>
      </c>
    </row>
    <row r="9583" spans="1:3" x14ac:dyDescent="0.25">
      <c r="A9583">
        <v>29130</v>
      </c>
      <c r="B9583">
        <v>437</v>
      </c>
      <c r="C9583">
        <v>18.100000000000001</v>
      </c>
    </row>
    <row r="9584" spans="1:3" x14ac:dyDescent="0.25">
      <c r="A9584">
        <v>29129</v>
      </c>
      <c r="B9584">
        <v>399.5</v>
      </c>
      <c r="C9584">
        <v>17.09</v>
      </c>
    </row>
    <row r="9585" spans="1:3" x14ac:dyDescent="0.25">
      <c r="A9585">
        <v>29126</v>
      </c>
      <c r="B9585">
        <v>397</v>
      </c>
      <c r="C9585">
        <v>16.25</v>
      </c>
    </row>
    <row r="9586" spans="1:3" x14ac:dyDescent="0.25">
      <c r="A9586">
        <v>29125</v>
      </c>
      <c r="B9586">
        <v>386.25</v>
      </c>
      <c r="C9586">
        <v>16.309999999999999</v>
      </c>
    </row>
    <row r="9587" spans="1:3" x14ac:dyDescent="0.25">
      <c r="A9587">
        <v>29124</v>
      </c>
      <c r="B9587">
        <v>370.8</v>
      </c>
      <c r="C9587">
        <v>14.72</v>
      </c>
    </row>
    <row r="9588" spans="1:3" x14ac:dyDescent="0.25">
      <c r="A9588">
        <v>29123</v>
      </c>
      <c r="B9588">
        <v>375.9</v>
      </c>
      <c r="C9588">
        <v>14.75</v>
      </c>
    </row>
    <row r="9589" spans="1:3" x14ac:dyDescent="0.25">
      <c r="A9589">
        <v>29122</v>
      </c>
      <c r="B9589">
        <v>377</v>
      </c>
      <c r="C9589">
        <v>16</v>
      </c>
    </row>
    <row r="9590" spans="1:3" x14ac:dyDescent="0.25">
      <c r="A9590">
        <v>29119</v>
      </c>
      <c r="B9590">
        <v>373</v>
      </c>
      <c r="C9590">
        <v>14.039</v>
      </c>
    </row>
    <row r="9591" spans="1:3" x14ac:dyDescent="0.25">
      <c r="A9591">
        <v>29118</v>
      </c>
      <c r="B9591">
        <v>375.35</v>
      </c>
      <c r="C9591">
        <v>16.5</v>
      </c>
    </row>
    <row r="9592" spans="1:3" x14ac:dyDescent="0.25">
      <c r="A9592">
        <v>29117</v>
      </c>
      <c r="B9592">
        <v>376</v>
      </c>
      <c r="C9592">
        <v>15.48</v>
      </c>
    </row>
    <row r="9593" spans="1:3" x14ac:dyDescent="0.25">
      <c r="A9593">
        <v>29116</v>
      </c>
      <c r="B9593">
        <v>371.35</v>
      </c>
      <c r="C9593">
        <v>18.303000000000001</v>
      </c>
    </row>
    <row r="9594" spans="1:3" x14ac:dyDescent="0.25">
      <c r="A9594">
        <v>29115</v>
      </c>
      <c r="B9594">
        <v>350.75</v>
      </c>
      <c r="C9594">
        <v>13.4</v>
      </c>
    </row>
    <row r="9595" spans="1:3" x14ac:dyDescent="0.25">
      <c r="A9595">
        <v>29112</v>
      </c>
      <c r="B9595">
        <v>345.75</v>
      </c>
      <c r="C9595">
        <v>13</v>
      </c>
    </row>
    <row r="9596" spans="1:3" x14ac:dyDescent="0.25">
      <c r="A9596">
        <v>29111</v>
      </c>
      <c r="B9596">
        <v>334.35</v>
      </c>
      <c r="C9596">
        <v>11.941000000000001</v>
      </c>
    </row>
    <row r="9597" spans="1:3" x14ac:dyDescent="0.25">
      <c r="A9597">
        <v>29110</v>
      </c>
      <c r="B9597">
        <v>336.95</v>
      </c>
      <c r="C9597">
        <v>12.285</v>
      </c>
    </row>
    <row r="9598" spans="1:3" x14ac:dyDescent="0.25">
      <c r="A9598">
        <v>29109</v>
      </c>
      <c r="B9598">
        <v>338.65</v>
      </c>
      <c r="C9598">
        <v>12.21</v>
      </c>
    </row>
    <row r="9599" spans="1:3" x14ac:dyDescent="0.25">
      <c r="A9599">
        <v>29108</v>
      </c>
      <c r="B9599">
        <v>336.4</v>
      </c>
      <c r="C9599">
        <v>12.2</v>
      </c>
    </row>
    <row r="9600" spans="1:3" x14ac:dyDescent="0.25">
      <c r="A9600">
        <v>29105</v>
      </c>
      <c r="B9600">
        <v>331.15</v>
      </c>
      <c r="C9600">
        <v>11.722</v>
      </c>
    </row>
    <row r="9601" spans="1:3" x14ac:dyDescent="0.25">
      <c r="A9601">
        <v>29104</v>
      </c>
      <c r="B9601">
        <v>340.85</v>
      </c>
      <c r="C9601">
        <v>12.548</v>
      </c>
    </row>
    <row r="9602" spans="1:3" x14ac:dyDescent="0.25">
      <c r="A9602">
        <v>29103</v>
      </c>
      <c r="B9602">
        <v>329.25</v>
      </c>
      <c r="C9602">
        <v>11.48</v>
      </c>
    </row>
    <row r="9603" spans="1:3" x14ac:dyDescent="0.25">
      <c r="A9603">
        <v>29102</v>
      </c>
      <c r="B9603">
        <v>323.89999999999998</v>
      </c>
      <c r="C9603">
        <v>10.948</v>
      </c>
    </row>
    <row r="9604" spans="1:3" x14ac:dyDescent="0.25">
      <c r="A9604">
        <v>29101</v>
      </c>
      <c r="B9604">
        <v>319.3</v>
      </c>
      <c r="C9604">
        <v>10.904999999999999</v>
      </c>
    </row>
    <row r="9605" spans="1:3" x14ac:dyDescent="0.25">
      <c r="A9605">
        <v>29098</v>
      </c>
      <c r="B9605">
        <v>317.75</v>
      </c>
      <c r="C9605">
        <v>10.32</v>
      </c>
    </row>
    <row r="9606" spans="1:3" x14ac:dyDescent="0.25">
      <c r="A9606">
        <v>29097</v>
      </c>
      <c r="B9606">
        <v>318.64999999999998</v>
      </c>
      <c r="C9606">
        <v>10.385999999999999</v>
      </c>
    </row>
    <row r="9607" spans="1:3" x14ac:dyDescent="0.25">
      <c r="A9607">
        <v>29096</v>
      </c>
      <c r="B9607">
        <v>314.05</v>
      </c>
      <c r="C9607">
        <v>10.082000000000001</v>
      </c>
    </row>
    <row r="9608" spans="1:3" x14ac:dyDescent="0.25">
      <c r="A9608">
        <v>29095</v>
      </c>
      <c r="B9608">
        <v>316.2</v>
      </c>
      <c r="C9608">
        <v>9.9489999999999998</v>
      </c>
    </row>
    <row r="9609" spans="1:3" x14ac:dyDescent="0.25">
      <c r="A9609">
        <v>29091</v>
      </c>
      <c r="B9609">
        <v>314.7</v>
      </c>
      <c r="C9609">
        <v>9.7560000000000002</v>
      </c>
    </row>
    <row r="9610" spans="1:3" x14ac:dyDescent="0.25">
      <c r="A9610">
        <v>29090</v>
      </c>
      <c r="B9610">
        <v>309.60000000000002</v>
      </c>
      <c r="C9610">
        <v>9.4960000000000004</v>
      </c>
    </row>
    <row r="9611" spans="1:3" x14ac:dyDescent="0.25">
      <c r="A9611">
        <v>29089</v>
      </c>
      <c r="B9611">
        <v>311.5</v>
      </c>
      <c r="C9611">
        <v>9.5139999999999993</v>
      </c>
    </row>
    <row r="9612" spans="1:3" x14ac:dyDescent="0.25">
      <c r="A9612">
        <v>29088</v>
      </c>
      <c r="B9612">
        <v>298.89999999999998</v>
      </c>
      <c r="C9612">
        <v>9.1590000000000007</v>
      </c>
    </row>
    <row r="9613" spans="1:3" x14ac:dyDescent="0.25">
      <c r="A9613">
        <v>29087</v>
      </c>
      <c r="B9613">
        <v>299.10000000000002</v>
      </c>
      <c r="C9613">
        <v>9.1489999999999991</v>
      </c>
    </row>
    <row r="9614" spans="1:3" x14ac:dyDescent="0.25">
      <c r="A9614">
        <v>29084</v>
      </c>
      <c r="B9614">
        <v>298.7</v>
      </c>
      <c r="C9614">
        <v>9.2469999999999999</v>
      </c>
    </row>
    <row r="9615" spans="1:3" x14ac:dyDescent="0.25">
      <c r="A9615">
        <v>29083</v>
      </c>
      <c r="B9615">
        <v>296.5</v>
      </c>
      <c r="C9615">
        <v>9.0649999999999995</v>
      </c>
    </row>
    <row r="9616" spans="1:3" x14ac:dyDescent="0.25">
      <c r="A9616">
        <v>29082</v>
      </c>
      <c r="B9616">
        <v>300.25</v>
      </c>
      <c r="C9616">
        <v>9.0879999999999992</v>
      </c>
    </row>
    <row r="9617" spans="1:3" x14ac:dyDescent="0.25">
      <c r="A9617">
        <v>29081</v>
      </c>
      <c r="B9617">
        <v>293</v>
      </c>
      <c r="C9617">
        <v>8.8369999999999997</v>
      </c>
    </row>
    <row r="9618" spans="1:3" x14ac:dyDescent="0.25">
      <c r="A9618">
        <v>29080</v>
      </c>
      <c r="B9618">
        <v>304.10000000000002</v>
      </c>
      <c r="C9618">
        <v>9.0890000000000004</v>
      </c>
    </row>
    <row r="9619" spans="1:3" x14ac:dyDescent="0.25">
      <c r="A9619">
        <v>29077</v>
      </c>
      <c r="B9619">
        <v>302.8</v>
      </c>
      <c r="C9619">
        <v>9.1310000000000002</v>
      </c>
    </row>
    <row r="9620" spans="1:3" x14ac:dyDescent="0.25">
      <c r="A9620">
        <v>29076</v>
      </c>
      <c r="B9620">
        <v>292.75</v>
      </c>
      <c r="C9620">
        <v>9.0060000000000002</v>
      </c>
    </row>
    <row r="9621" spans="1:3" x14ac:dyDescent="0.25">
      <c r="A9621">
        <v>29075</v>
      </c>
      <c r="B9621">
        <v>287.10000000000002</v>
      </c>
      <c r="C9621">
        <v>8.7949999999999999</v>
      </c>
    </row>
    <row r="9622" spans="1:3" x14ac:dyDescent="0.25">
      <c r="A9622">
        <v>29074</v>
      </c>
      <c r="B9622">
        <v>282.5</v>
      </c>
      <c r="C9622">
        <v>8.782</v>
      </c>
    </row>
    <row r="9623" spans="1:3" x14ac:dyDescent="0.25">
      <c r="A9623">
        <v>29073</v>
      </c>
      <c r="B9623">
        <v>287</v>
      </c>
      <c r="C9623">
        <v>8.86</v>
      </c>
    </row>
    <row r="9624" spans="1:3" x14ac:dyDescent="0.25">
      <c r="A9624">
        <v>29070</v>
      </c>
      <c r="B9624">
        <v>288.5</v>
      </c>
      <c r="C9624">
        <v>9.0020000000000007</v>
      </c>
    </row>
    <row r="9625" spans="1:3" x14ac:dyDescent="0.25">
      <c r="A9625">
        <v>29069</v>
      </c>
      <c r="B9625">
        <v>292.85000000000002</v>
      </c>
      <c r="C9625">
        <v>9.125</v>
      </c>
    </row>
    <row r="9626" spans="1:3" x14ac:dyDescent="0.25">
      <c r="A9626">
        <v>29068</v>
      </c>
      <c r="B9626">
        <v>290.95</v>
      </c>
      <c r="C9626">
        <v>9.0950000000000006</v>
      </c>
    </row>
    <row r="9627" spans="1:3" x14ac:dyDescent="0.25">
      <c r="A9627">
        <v>29067</v>
      </c>
      <c r="B9627">
        <v>295.35000000000002</v>
      </c>
      <c r="C9627">
        <v>9.0830000000000002</v>
      </c>
    </row>
    <row r="9628" spans="1:3" x14ac:dyDescent="0.25">
      <c r="A9628">
        <v>29066</v>
      </c>
      <c r="B9628">
        <v>304.64999999999998</v>
      </c>
      <c r="C9628">
        <v>9.3320000000000007</v>
      </c>
    </row>
    <row r="9629" spans="1:3" x14ac:dyDescent="0.25">
      <c r="A9629">
        <v>29063</v>
      </c>
      <c r="B9629">
        <v>305.39999999999998</v>
      </c>
      <c r="C9629">
        <v>9.5009999999999994</v>
      </c>
    </row>
    <row r="9630" spans="1:3" x14ac:dyDescent="0.25">
      <c r="A9630">
        <v>29062</v>
      </c>
      <c r="B9630">
        <v>307</v>
      </c>
      <c r="C9630">
        <v>9.4849999999999994</v>
      </c>
    </row>
    <row r="9631" spans="1:3" x14ac:dyDescent="0.25">
      <c r="A9631">
        <v>29061</v>
      </c>
      <c r="B9631">
        <v>303</v>
      </c>
      <c r="C9631">
        <v>9.3650000000000002</v>
      </c>
    </row>
    <row r="9632" spans="1:3" x14ac:dyDescent="0.25">
      <c r="A9632">
        <v>29060</v>
      </c>
      <c r="B9632">
        <v>306.5</v>
      </c>
      <c r="C9632">
        <v>9.5820000000000007</v>
      </c>
    </row>
    <row r="9633" spans="1:3" x14ac:dyDescent="0.25">
      <c r="A9633">
        <v>29059</v>
      </c>
      <c r="B9633">
        <v>303.60000000000002</v>
      </c>
      <c r="C9633">
        <v>9.5609999999999999</v>
      </c>
    </row>
    <row r="9634" spans="1:3" x14ac:dyDescent="0.25">
      <c r="A9634">
        <v>29056</v>
      </c>
      <c r="B9634">
        <v>298.5</v>
      </c>
      <c r="C9634">
        <v>9.3030000000000008</v>
      </c>
    </row>
    <row r="9635" spans="1:3" x14ac:dyDescent="0.25">
      <c r="A9635">
        <v>29055</v>
      </c>
      <c r="B9635">
        <v>300.10000000000002</v>
      </c>
      <c r="C9635">
        <v>9.3520000000000003</v>
      </c>
    </row>
    <row r="9636" spans="1:3" x14ac:dyDescent="0.25">
      <c r="A9636">
        <v>29054</v>
      </c>
      <c r="B9636">
        <v>303.85000000000002</v>
      </c>
      <c r="C9636">
        <v>9.5640000000000001</v>
      </c>
    </row>
    <row r="9637" spans="1:3" x14ac:dyDescent="0.25">
      <c r="A9637">
        <v>29053</v>
      </c>
      <c r="B9637">
        <v>296.5</v>
      </c>
      <c r="C9637">
        <v>9.4009999999999998</v>
      </c>
    </row>
    <row r="9638" spans="1:3" x14ac:dyDescent="0.25">
      <c r="A9638">
        <v>29052</v>
      </c>
      <c r="B9638">
        <v>291.39999999999998</v>
      </c>
      <c r="C9638">
        <v>9.0690000000000008</v>
      </c>
    </row>
    <row r="9639" spans="1:3" x14ac:dyDescent="0.25">
      <c r="A9639">
        <v>29049</v>
      </c>
      <c r="B9639">
        <v>288.60000000000002</v>
      </c>
      <c r="C9639">
        <v>8.9220000000000006</v>
      </c>
    </row>
    <row r="9640" spans="1:3" x14ac:dyDescent="0.25">
      <c r="A9640">
        <v>29048</v>
      </c>
      <c r="B9640">
        <v>290.75</v>
      </c>
      <c r="C9640">
        <v>9.1850000000000005</v>
      </c>
    </row>
    <row r="9641" spans="1:3" x14ac:dyDescent="0.25">
      <c r="A9641">
        <v>29047</v>
      </c>
      <c r="B9641">
        <v>290.60000000000002</v>
      </c>
      <c r="C9641">
        <v>9.1199999999999992</v>
      </c>
    </row>
    <row r="9642" spans="1:3" x14ac:dyDescent="0.25">
      <c r="A9642">
        <v>29046</v>
      </c>
      <c r="B9642">
        <v>289.89999999999998</v>
      </c>
      <c r="C9642">
        <v>9.0419999999999998</v>
      </c>
    </row>
    <row r="9643" spans="1:3" x14ac:dyDescent="0.25">
      <c r="A9643">
        <v>29045</v>
      </c>
      <c r="B9643">
        <v>290.25</v>
      </c>
      <c r="C9643">
        <v>8.8919999999999995</v>
      </c>
    </row>
    <row r="9644" spans="1:3" x14ac:dyDescent="0.25">
      <c r="A9644">
        <v>29042</v>
      </c>
      <c r="B9644">
        <v>290.2</v>
      </c>
      <c r="C9644">
        <v>8.9309999999999992</v>
      </c>
    </row>
    <row r="9645" spans="1:3" x14ac:dyDescent="0.25">
      <c r="A9645">
        <v>29041</v>
      </c>
      <c r="B9645">
        <v>286.75</v>
      </c>
      <c r="C9645">
        <v>8.8379999999999992</v>
      </c>
    </row>
    <row r="9646" spans="1:3" x14ac:dyDescent="0.25">
      <c r="A9646">
        <v>29040</v>
      </c>
      <c r="B9646">
        <v>283.3</v>
      </c>
      <c r="C9646">
        <v>8.7449999999999992</v>
      </c>
    </row>
    <row r="9647" spans="1:3" x14ac:dyDescent="0.25">
      <c r="A9647">
        <v>29039</v>
      </c>
      <c r="B9647">
        <v>281.8</v>
      </c>
      <c r="C9647">
        <v>8.6020000000000003</v>
      </c>
    </row>
    <row r="9648" spans="1:3" x14ac:dyDescent="0.25">
      <c r="A9648">
        <v>29038</v>
      </c>
      <c r="B9648">
        <v>282.2</v>
      </c>
      <c r="C9648">
        <v>8.6969999999999992</v>
      </c>
    </row>
    <row r="9649" spans="1:3" x14ac:dyDescent="0.25">
      <c r="A9649">
        <v>29035</v>
      </c>
      <c r="B9649">
        <v>276.45</v>
      </c>
      <c r="C9649">
        <v>8.5359999999999996</v>
      </c>
    </row>
    <row r="9650" spans="1:3" x14ac:dyDescent="0.25">
      <c r="A9650">
        <v>29034</v>
      </c>
      <c r="B9650">
        <v>281.3</v>
      </c>
      <c r="C9650">
        <v>8.5280000000000005</v>
      </c>
    </row>
    <row r="9651" spans="1:3" x14ac:dyDescent="0.25">
      <c r="A9651">
        <v>29033</v>
      </c>
      <c r="B9651">
        <v>281</v>
      </c>
      <c r="C9651">
        <v>8.6319999999999997</v>
      </c>
    </row>
    <row r="9652" spans="1:3" x14ac:dyDescent="0.25">
      <c r="A9652">
        <v>29032</v>
      </c>
      <c r="B9652">
        <v>281.89999999999998</v>
      </c>
      <c r="C9652">
        <v>8.6389999999999993</v>
      </c>
    </row>
    <row r="9653" spans="1:3" x14ac:dyDescent="0.25">
      <c r="A9653">
        <v>29031</v>
      </c>
      <c r="B9653">
        <v>284.5</v>
      </c>
      <c r="C9653">
        <v>8.8230000000000004</v>
      </c>
    </row>
    <row r="9654" spans="1:3" x14ac:dyDescent="0.25">
      <c r="A9654">
        <v>29028</v>
      </c>
      <c r="B9654">
        <v>281.95</v>
      </c>
      <c r="C9654">
        <v>8.7550000000000008</v>
      </c>
    </row>
    <row r="9655" spans="1:3" x14ac:dyDescent="0.25">
      <c r="A9655">
        <v>29027</v>
      </c>
      <c r="B9655">
        <v>280.60000000000002</v>
      </c>
      <c r="C9655">
        <v>8.673</v>
      </c>
    </row>
    <row r="9656" spans="1:3" x14ac:dyDescent="0.25">
      <c r="A9656">
        <v>29026</v>
      </c>
      <c r="B9656">
        <v>280.7</v>
      </c>
      <c r="C9656">
        <v>8.65</v>
      </c>
    </row>
    <row r="9657" spans="1:3" x14ac:dyDescent="0.25">
      <c r="A9657">
        <v>29025</v>
      </c>
      <c r="B9657">
        <v>279.25</v>
      </c>
      <c r="C9657">
        <v>8.4499999999999993</v>
      </c>
    </row>
    <row r="9658" spans="1:3" x14ac:dyDescent="0.25">
      <c r="A9658">
        <v>29024</v>
      </c>
      <c r="B9658">
        <v>279.89999999999998</v>
      </c>
      <c r="C9658">
        <v>8.4809999999999999</v>
      </c>
    </row>
    <row r="9659" spans="1:3" x14ac:dyDescent="0.25">
      <c r="A9659">
        <v>29021</v>
      </c>
      <c r="B9659">
        <v>279.3</v>
      </c>
      <c r="C9659">
        <v>8.48</v>
      </c>
    </row>
    <row r="9660" spans="1:3" x14ac:dyDescent="0.25">
      <c r="A9660">
        <v>29020</v>
      </c>
      <c r="B9660">
        <v>278.8</v>
      </c>
      <c r="C9660">
        <v>8.42</v>
      </c>
    </row>
    <row r="9661" spans="1:3" x14ac:dyDescent="0.25">
      <c r="A9661">
        <v>29019</v>
      </c>
      <c r="B9661">
        <v>276.10000000000002</v>
      </c>
      <c r="C9661">
        <v>8.2940000000000005</v>
      </c>
    </row>
    <row r="9662" spans="1:3" x14ac:dyDescent="0.25">
      <c r="A9662">
        <v>29018</v>
      </c>
      <c r="B9662">
        <v>278.89999999999998</v>
      </c>
      <c r="C9662">
        <v>8.4480000000000004</v>
      </c>
    </row>
    <row r="9663" spans="1:3" x14ac:dyDescent="0.25">
      <c r="A9663">
        <v>29017</v>
      </c>
      <c r="B9663">
        <v>282.39999999999998</v>
      </c>
      <c r="C9663">
        <v>8.6240000000000006</v>
      </c>
    </row>
    <row r="9664" spans="1:3" x14ac:dyDescent="0.25">
      <c r="A9664">
        <v>29014</v>
      </c>
      <c r="B9664">
        <v>277.39999999999998</v>
      </c>
      <c r="C9664">
        <v>8.4909999999999997</v>
      </c>
    </row>
    <row r="9665" spans="1:3" x14ac:dyDescent="0.25">
      <c r="A9665">
        <v>29013</v>
      </c>
      <c r="B9665">
        <v>279.3</v>
      </c>
      <c r="C9665">
        <v>8.4459999999999997</v>
      </c>
    </row>
    <row r="9666" spans="1:3" x14ac:dyDescent="0.25">
      <c r="A9666">
        <v>29012</v>
      </c>
      <c r="B9666">
        <v>280.75</v>
      </c>
      <c r="C9666">
        <v>8.6379999999999999</v>
      </c>
    </row>
    <row r="9667" spans="1:3" x14ac:dyDescent="0.25">
      <c r="A9667">
        <v>29011</v>
      </c>
      <c r="B9667">
        <v>275.75</v>
      </c>
      <c r="C9667">
        <v>8.4939999999999998</v>
      </c>
    </row>
    <row r="9668" spans="1:3" x14ac:dyDescent="0.25">
      <c r="A9668">
        <v>29010</v>
      </c>
      <c r="B9668">
        <v>273.60000000000002</v>
      </c>
      <c r="C9668">
        <v>8.43</v>
      </c>
    </row>
    <row r="9669" spans="1:3" x14ac:dyDescent="0.25">
      <c r="A9669">
        <v>29007</v>
      </c>
      <c r="B9669">
        <v>276.7</v>
      </c>
      <c r="C9669">
        <v>8.6340000000000003</v>
      </c>
    </row>
    <row r="9670" spans="1:3" x14ac:dyDescent="0.25">
      <c r="A9670">
        <v>29006</v>
      </c>
      <c r="B9670">
        <v>277.14999999999998</v>
      </c>
      <c r="C9670">
        <v>8.7720000000000002</v>
      </c>
    </row>
    <row r="9671" spans="1:3" x14ac:dyDescent="0.25">
      <c r="A9671">
        <v>29005</v>
      </c>
      <c r="B9671">
        <v>272.60000000000002</v>
      </c>
      <c r="C9671">
        <v>8.67</v>
      </c>
    </row>
    <row r="9672" spans="1:3" x14ac:dyDescent="0.25">
      <c r="A9672">
        <v>29004</v>
      </c>
      <c r="B9672">
        <v>276.10000000000002</v>
      </c>
      <c r="C9672">
        <v>8.9459999999999997</v>
      </c>
    </row>
    <row r="9673" spans="1:3" x14ac:dyDescent="0.25">
      <c r="A9673">
        <v>29000</v>
      </c>
      <c r="B9673">
        <v>270</v>
      </c>
      <c r="C9673">
        <v>8.7409999999999997</v>
      </c>
    </row>
    <row r="9674" spans="1:3" x14ac:dyDescent="0.25">
      <c r="A9674">
        <v>28999</v>
      </c>
      <c r="B9674">
        <v>263</v>
      </c>
      <c r="C9674">
        <v>8.5879999999999992</v>
      </c>
    </row>
    <row r="9675" spans="1:3" x14ac:dyDescent="0.25">
      <c r="A9675">
        <v>28998</v>
      </c>
      <c r="B9675">
        <v>264.39999999999998</v>
      </c>
      <c r="C9675">
        <v>8.6</v>
      </c>
    </row>
    <row r="9676" spans="1:3" x14ac:dyDescent="0.25">
      <c r="A9676">
        <v>28997</v>
      </c>
      <c r="B9676">
        <v>265.14999999999998</v>
      </c>
      <c r="C9676">
        <v>8.5399999999999991</v>
      </c>
    </row>
    <row r="9677" spans="1:3" x14ac:dyDescent="0.25">
      <c r="A9677">
        <v>28996</v>
      </c>
      <c r="B9677">
        <v>261.05</v>
      </c>
      <c r="C9677">
        <v>8.4309999999999992</v>
      </c>
    </row>
    <row r="9678" spans="1:3" x14ac:dyDescent="0.25">
      <c r="A9678">
        <v>28993</v>
      </c>
      <c r="B9678">
        <v>257.5</v>
      </c>
      <c r="C9678">
        <v>8.3309999999999995</v>
      </c>
    </row>
    <row r="9679" spans="1:3" x14ac:dyDescent="0.25">
      <c r="A9679">
        <v>28992</v>
      </c>
      <c r="B9679">
        <v>257.55</v>
      </c>
      <c r="C9679">
        <v>8.39</v>
      </c>
    </row>
    <row r="9680" spans="1:3" x14ac:dyDescent="0.25">
      <c r="A9680">
        <v>28991</v>
      </c>
      <c r="B9680">
        <v>256.10000000000002</v>
      </c>
      <c r="C9680">
        <v>8.4250000000000007</v>
      </c>
    </row>
    <row r="9681" spans="1:3" x14ac:dyDescent="0.25">
      <c r="A9681">
        <v>28990</v>
      </c>
      <c r="B9681">
        <v>253.4</v>
      </c>
      <c r="C9681">
        <v>8.468</v>
      </c>
    </row>
    <row r="9682" spans="1:3" x14ac:dyDescent="0.25">
      <c r="A9682">
        <v>28989</v>
      </c>
      <c r="B9682">
        <v>250.65</v>
      </c>
      <c r="C9682">
        <v>8.2680000000000007</v>
      </c>
    </row>
    <row r="9683" spans="1:3" x14ac:dyDescent="0.25">
      <c r="A9683">
        <v>28986</v>
      </c>
      <c r="B9683">
        <v>251.1</v>
      </c>
      <c r="C9683">
        <v>8.3520000000000003</v>
      </c>
    </row>
    <row r="9684" spans="1:3" x14ac:dyDescent="0.25">
      <c r="A9684">
        <v>28985</v>
      </c>
      <c r="B9684">
        <v>251.7</v>
      </c>
      <c r="C9684">
        <v>8.375</v>
      </c>
    </row>
    <row r="9685" spans="1:3" x14ac:dyDescent="0.25">
      <c r="A9685">
        <v>28984</v>
      </c>
      <c r="B9685">
        <v>247</v>
      </c>
      <c r="C9685">
        <v>8.1180000000000003</v>
      </c>
    </row>
    <row r="9686" spans="1:3" x14ac:dyDescent="0.25">
      <c r="A9686">
        <v>28983</v>
      </c>
      <c r="B9686">
        <v>250.2</v>
      </c>
      <c r="C9686">
        <v>8.2840000000000007</v>
      </c>
    </row>
    <row r="9687" spans="1:3" x14ac:dyDescent="0.25">
      <c r="A9687">
        <v>28979</v>
      </c>
      <c r="B9687">
        <v>247.65</v>
      </c>
      <c r="C9687">
        <v>8.0090000000000003</v>
      </c>
    </row>
    <row r="9688" spans="1:3" x14ac:dyDescent="0.25">
      <c r="A9688">
        <v>28978</v>
      </c>
      <c r="B9688">
        <v>245.9</v>
      </c>
      <c r="C9688">
        <v>7.9260000000000002</v>
      </c>
    </row>
    <row r="9689" spans="1:3" x14ac:dyDescent="0.25">
      <c r="A9689">
        <v>28977</v>
      </c>
      <c r="B9689">
        <v>246.6</v>
      </c>
      <c r="C9689">
        <v>7.8860000000000001</v>
      </c>
    </row>
    <row r="9690" spans="1:3" x14ac:dyDescent="0.25">
      <c r="A9690">
        <v>28976</v>
      </c>
      <c r="B9690">
        <v>247.7</v>
      </c>
      <c r="C9690">
        <v>8.02</v>
      </c>
    </row>
    <row r="9691" spans="1:3" x14ac:dyDescent="0.25">
      <c r="A9691">
        <v>28975</v>
      </c>
      <c r="B9691">
        <v>243.45</v>
      </c>
      <c r="C9691">
        <v>7.6509999999999998</v>
      </c>
    </row>
    <row r="9692" spans="1:3" x14ac:dyDescent="0.25">
      <c r="A9692">
        <v>28972</v>
      </c>
      <c r="B9692">
        <v>242.75</v>
      </c>
      <c r="C9692">
        <v>7.57</v>
      </c>
    </row>
    <row r="9693" spans="1:3" x14ac:dyDescent="0.25">
      <c r="A9693">
        <v>28971</v>
      </c>
      <c r="B9693">
        <v>242.25</v>
      </c>
      <c r="C9693">
        <v>7.5090000000000003</v>
      </c>
    </row>
    <row r="9694" spans="1:3" x14ac:dyDescent="0.25">
      <c r="A9694">
        <v>28970</v>
      </c>
      <c r="B9694">
        <v>241.5</v>
      </c>
      <c r="C9694">
        <v>7.4429999999999996</v>
      </c>
    </row>
    <row r="9695" spans="1:3" x14ac:dyDescent="0.25">
      <c r="A9695">
        <v>28969</v>
      </c>
      <c r="B9695">
        <v>240</v>
      </c>
      <c r="C9695">
        <v>7.4459999999999997</v>
      </c>
    </row>
    <row r="9696" spans="1:3" x14ac:dyDescent="0.25">
      <c r="A9696">
        <v>28968</v>
      </c>
      <c r="B9696">
        <v>236.75</v>
      </c>
      <c r="C9696">
        <v>7.3550000000000004</v>
      </c>
    </row>
    <row r="9697" spans="1:3" x14ac:dyDescent="0.25">
      <c r="A9697">
        <v>28965</v>
      </c>
      <c r="B9697">
        <v>237.8</v>
      </c>
      <c r="C9697">
        <v>7.3710000000000004</v>
      </c>
    </row>
    <row r="9698" spans="1:3" x14ac:dyDescent="0.25">
      <c r="A9698">
        <v>28964</v>
      </c>
      <c r="B9698">
        <v>241</v>
      </c>
      <c r="C9698">
        <v>7.52</v>
      </c>
    </row>
    <row r="9699" spans="1:3" x14ac:dyDescent="0.25">
      <c r="A9699">
        <v>28963</v>
      </c>
      <c r="B9699">
        <v>234.5</v>
      </c>
      <c r="C9699">
        <v>7.391</v>
      </c>
    </row>
    <row r="9700" spans="1:3" x14ac:dyDescent="0.25">
      <c r="A9700">
        <v>28962</v>
      </c>
      <c r="B9700">
        <v>231.75</v>
      </c>
      <c r="C9700">
        <v>7.34</v>
      </c>
    </row>
    <row r="9701" spans="1:3" x14ac:dyDescent="0.25">
      <c r="A9701">
        <v>28957</v>
      </c>
      <c r="B9701">
        <v>233.75</v>
      </c>
      <c r="C9701">
        <v>7.3860000000000001</v>
      </c>
    </row>
    <row r="9702" spans="1:3" x14ac:dyDescent="0.25">
      <c r="A9702">
        <v>28956</v>
      </c>
      <c r="B9702">
        <v>239.1</v>
      </c>
      <c r="C9702">
        <v>7.52</v>
      </c>
    </row>
    <row r="9703" spans="1:3" x14ac:dyDescent="0.25">
      <c r="A9703">
        <v>28955</v>
      </c>
      <c r="B9703">
        <v>239.6</v>
      </c>
      <c r="C9703">
        <v>7.5780000000000003</v>
      </c>
    </row>
    <row r="9704" spans="1:3" x14ac:dyDescent="0.25">
      <c r="A9704">
        <v>28954</v>
      </c>
      <c r="B9704">
        <v>240</v>
      </c>
      <c r="C9704">
        <v>7.4909999999999997</v>
      </c>
    </row>
    <row r="9705" spans="1:3" x14ac:dyDescent="0.25">
      <c r="A9705">
        <v>28951</v>
      </c>
      <c r="B9705">
        <v>239.85</v>
      </c>
      <c r="C9705">
        <v>7.3929999999999998</v>
      </c>
    </row>
    <row r="9706" spans="1:3" x14ac:dyDescent="0.25">
      <c r="A9706">
        <v>28950</v>
      </c>
      <c r="B9706">
        <v>240.5</v>
      </c>
      <c r="C9706">
        <v>7.391</v>
      </c>
    </row>
    <row r="9707" spans="1:3" x14ac:dyDescent="0.25">
      <c r="A9707">
        <v>28949</v>
      </c>
      <c r="B9707">
        <v>239.8</v>
      </c>
      <c r="C9707">
        <v>7.3310000000000004</v>
      </c>
    </row>
    <row r="9708" spans="1:3" x14ac:dyDescent="0.25">
      <c r="A9708">
        <v>28948</v>
      </c>
      <c r="B9708">
        <v>239.9</v>
      </c>
      <c r="C9708">
        <v>7.43</v>
      </c>
    </row>
    <row r="9709" spans="1:3" x14ac:dyDescent="0.25">
      <c r="A9709">
        <v>28947</v>
      </c>
      <c r="B9709">
        <v>240.05</v>
      </c>
      <c r="C9709">
        <v>7.4610000000000003</v>
      </c>
    </row>
    <row r="9710" spans="1:3" x14ac:dyDescent="0.25">
      <c r="A9710">
        <v>28944</v>
      </c>
      <c r="B9710">
        <v>239.65</v>
      </c>
      <c r="C9710">
        <v>7.4530000000000003</v>
      </c>
    </row>
    <row r="9711" spans="1:3" x14ac:dyDescent="0.25">
      <c r="A9711">
        <v>28943</v>
      </c>
      <c r="B9711">
        <v>241.6</v>
      </c>
      <c r="C9711">
        <v>7.5049999999999999</v>
      </c>
    </row>
    <row r="9712" spans="1:3" x14ac:dyDescent="0.25">
      <c r="A9712">
        <v>28942</v>
      </c>
      <c r="B9712">
        <v>243.75</v>
      </c>
      <c r="C9712">
        <v>7.6390000000000002</v>
      </c>
    </row>
    <row r="9713" spans="1:3" x14ac:dyDescent="0.25">
      <c r="A9713">
        <v>28941</v>
      </c>
      <c r="B9713">
        <v>246.3</v>
      </c>
      <c r="C9713">
        <v>7.726</v>
      </c>
    </row>
    <row r="9714" spans="1:3" x14ac:dyDescent="0.25">
      <c r="A9714">
        <v>28940</v>
      </c>
      <c r="B9714">
        <v>244.3</v>
      </c>
      <c r="C9714">
        <v>7.6689999999999996</v>
      </c>
    </row>
    <row r="9715" spans="1:3" x14ac:dyDescent="0.25">
      <c r="A9715">
        <v>28937</v>
      </c>
      <c r="B9715">
        <v>242.15</v>
      </c>
      <c r="C9715">
        <v>7.5549999999999997</v>
      </c>
    </row>
    <row r="9716" spans="1:3" x14ac:dyDescent="0.25">
      <c r="A9716">
        <v>28936</v>
      </c>
      <c r="B9716">
        <v>242.9</v>
      </c>
      <c r="C9716">
        <v>7.5810000000000004</v>
      </c>
    </row>
    <row r="9717" spans="1:3" x14ac:dyDescent="0.25">
      <c r="A9717">
        <v>28935</v>
      </c>
      <c r="B9717">
        <v>240.25</v>
      </c>
      <c r="C9717">
        <v>7.375</v>
      </c>
    </row>
    <row r="9718" spans="1:3" x14ac:dyDescent="0.25">
      <c r="A9718">
        <v>28934</v>
      </c>
      <c r="B9718">
        <v>242</v>
      </c>
      <c r="C9718">
        <v>7.3239999999999998</v>
      </c>
    </row>
    <row r="9719" spans="1:3" x14ac:dyDescent="0.25">
      <c r="A9719">
        <v>28933</v>
      </c>
      <c r="B9719">
        <v>243.85</v>
      </c>
      <c r="C9719">
        <v>7.3540000000000001</v>
      </c>
    </row>
    <row r="9720" spans="1:3" x14ac:dyDescent="0.25">
      <c r="A9720">
        <v>28930</v>
      </c>
      <c r="B9720">
        <v>243.35</v>
      </c>
      <c r="C9720">
        <v>7.3449999999999998</v>
      </c>
    </row>
    <row r="9721" spans="1:3" x14ac:dyDescent="0.25">
      <c r="A9721">
        <v>28929</v>
      </c>
      <c r="B9721">
        <v>239.8</v>
      </c>
      <c r="C9721">
        <v>7.141</v>
      </c>
    </row>
    <row r="9722" spans="1:3" x14ac:dyDescent="0.25">
      <c r="A9722">
        <v>28928</v>
      </c>
      <c r="B9722">
        <v>239.9</v>
      </c>
      <c r="C9722">
        <v>7.1630000000000003</v>
      </c>
    </row>
    <row r="9723" spans="1:3" x14ac:dyDescent="0.25">
      <c r="A9723">
        <v>28927</v>
      </c>
      <c r="B9723">
        <v>239.4</v>
      </c>
      <c r="C9723">
        <v>7.1260000000000003</v>
      </c>
    </row>
    <row r="9724" spans="1:3" x14ac:dyDescent="0.25">
      <c r="A9724">
        <v>28926</v>
      </c>
      <c r="B9724">
        <v>241.1</v>
      </c>
      <c r="C9724">
        <v>7.2640000000000002</v>
      </c>
    </row>
    <row r="9725" spans="1:3" x14ac:dyDescent="0.25">
      <c r="A9725">
        <v>28923</v>
      </c>
      <c r="B9725">
        <v>240.5</v>
      </c>
      <c r="C9725">
        <v>7.2469999999999999</v>
      </c>
    </row>
    <row r="9726" spans="1:3" x14ac:dyDescent="0.25">
      <c r="A9726">
        <v>28922</v>
      </c>
      <c r="B9726">
        <v>238.75</v>
      </c>
      <c r="C9726">
        <v>7.226</v>
      </c>
    </row>
    <row r="9727" spans="1:3" x14ac:dyDescent="0.25">
      <c r="A9727">
        <v>28921</v>
      </c>
      <c r="B9727">
        <v>242</v>
      </c>
      <c r="C9727">
        <v>7.3769999999999998</v>
      </c>
    </row>
    <row r="9728" spans="1:3" x14ac:dyDescent="0.25">
      <c r="A9728">
        <v>28920</v>
      </c>
      <c r="B9728">
        <v>239.3</v>
      </c>
      <c r="C9728">
        <v>7.3920000000000003</v>
      </c>
    </row>
    <row r="9729" spans="1:3" x14ac:dyDescent="0.25">
      <c r="A9729">
        <v>28919</v>
      </c>
      <c r="B9729">
        <v>242.8</v>
      </c>
      <c r="C9729">
        <v>7.3680000000000003</v>
      </c>
    </row>
    <row r="9730" spans="1:3" x14ac:dyDescent="0.25">
      <c r="A9730">
        <v>28916</v>
      </c>
      <c r="B9730">
        <v>248.7</v>
      </c>
      <c r="C9730">
        <v>7.6859999999999999</v>
      </c>
    </row>
    <row r="9731" spans="1:3" x14ac:dyDescent="0.25">
      <c r="A9731">
        <v>28915</v>
      </c>
      <c r="B9731">
        <v>249.3</v>
      </c>
      <c r="C9731">
        <v>7.6239999999999997</v>
      </c>
    </row>
    <row r="9732" spans="1:3" x14ac:dyDescent="0.25">
      <c r="A9732">
        <v>28914</v>
      </c>
      <c r="B9732">
        <v>250.9</v>
      </c>
      <c r="C9732">
        <v>7.6890000000000001</v>
      </c>
    </row>
    <row r="9733" spans="1:3" x14ac:dyDescent="0.25">
      <c r="A9733">
        <v>28913</v>
      </c>
      <c r="B9733">
        <v>247.8</v>
      </c>
      <c r="C9733">
        <v>7.5030000000000001</v>
      </c>
    </row>
    <row r="9734" spans="1:3" x14ac:dyDescent="0.25">
      <c r="A9734">
        <v>28912</v>
      </c>
      <c r="B9734">
        <v>250.3</v>
      </c>
      <c r="C9734">
        <v>7.7510000000000003</v>
      </c>
    </row>
    <row r="9735" spans="1:3" x14ac:dyDescent="0.25">
      <c r="A9735">
        <v>28909</v>
      </c>
      <c r="B9735">
        <v>252.1</v>
      </c>
      <c r="C9735">
        <v>7.718</v>
      </c>
    </row>
    <row r="9736" spans="1:3" x14ac:dyDescent="0.25">
      <c r="A9736">
        <v>28908</v>
      </c>
      <c r="B9736">
        <v>251.15</v>
      </c>
      <c r="C9736">
        <v>7.8010000000000002</v>
      </c>
    </row>
    <row r="9737" spans="1:3" x14ac:dyDescent="0.25">
      <c r="A9737">
        <v>28907</v>
      </c>
      <c r="B9737">
        <v>249.25</v>
      </c>
      <c r="C9737">
        <v>7.85</v>
      </c>
    </row>
    <row r="9738" spans="1:3" x14ac:dyDescent="0.25">
      <c r="A9738">
        <v>28906</v>
      </c>
      <c r="B9738">
        <v>248</v>
      </c>
      <c r="C9738">
        <v>7.6870000000000003</v>
      </c>
    </row>
    <row r="9739" spans="1:3" x14ac:dyDescent="0.25">
      <c r="A9739">
        <v>28905</v>
      </c>
      <c r="B9739">
        <v>249.6</v>
      </c>
      <c r="C9739">
        <v>7.69</v>
      </c>
    </row>
    <row r="9740" spans="1:3" x14ac:dyDescent="0.25">
      <c r="A9740">
        <v>28902</v>
      </c>
      <c r="B9740">
        <v>245.95</v>
      </c>
      <c r="C9740">
        <v>7.35</v>
      </c>
    </row>
    <row r="9741" spans="1:3" x14ac:dyDescent="0.25">
      <c r="A9741">
        <v>28901</v>
      </c>
      <c r="B9741">
        <v>245</v>
      </c>
      <c r="C9741">
        <v>7.2649999999999997</v>
      </c>
    </row>
    <row r="9742" spans="1:3" x14ac:dyDescent="0.25">
      <c r="A9742">
        <v>28900</v>
      </c>
      <c r="B9742">
        <v>237.6</v>
      </c>
      <c r="C9742">
        <v>6.9509999999999996</v>
      </c>
    </row>
    <row r="9743" spans="1:3" x14ac:dyDescent="0.25">
      <c r="A9743">
        <v>28899</v>
      </c>
      <c r="B9743">
        <v>244</v>
      </c>
      <c r="C9743">
        <v>7.1180000000000003</v>
      </c>
    </row>
    <row r="9744" spans="1:3" x14ac:dyDescent="0.25">
      <c r="A9744">
        <v>28898</v>
      </c>
      <c r="B9744">
        <v>249.6</v>
      </c>
      <c r="C9744">
        <v>7.3650000000000002</v>
      </c>
    </row>
    <row r="9745" spans="1:3" x14ac:dyDescent="0.25">
      <c r="A9745">
        <v>28895</v>
      </c>
      <c r="B9745">
        <v>243.9</v>
      </c>
      <c r="C9745">
        <v>7.0039999999999996</v>
      </c>
    </row>
    <row r="9746" spans="1:3" x14ac:dyDescent="0.25">
      <c r="A9746">
        <v>28894</v>
      </c>
      <c r="B9746">
        <v>254</v>
      </c>
      <c r="C9746">
        <v>7.5149999999999997</v>
      </c>
    </row>
    <row r="9747" spans="1:3" x14ac:dyDescent="0.25">
      <c r="A9747">
        <v>28893</v>
      </c>
      <c r="B9747">
        <v>249</v>
      </c>
      <c r="C9747">
        <v>7.3070000000000004</v>
      </c>
    </row>
    <row r="9748" spans="1:3" x14ac:dyDescent="0.25">
      <c r="A9748">
        <v>28892</v>
      </c>
      <c r="B9748">
        <v>242.55</v>
      </c>
      <c r="C9748">
        <v>7.0620000000000003</v>
      </c>
    </row>
    <row r="9749" spans="1:3" x14ac:dyDescent="0.25">
      <c r="A9749">
        <v>28891</v>
      </c>
      <c r="B9749">
        <v>238.8</v>
      </c>
      <c r="C9749">
        <v>7.0780000000000003</v>
      </c>
    </row>
    <row r="9750" spans="1:3" x14ac:dyDescent="0.25">
      <c r="A9750">
        <v>28888</v>
      </c>
      <c r="B9750">
        <v>229.9</v>
      </c>
      <c r="C9750">
        <v>6.6150000000000002</v>
      </c>
    </row>
    <row r="9751" spans="1:3" x14ac:dyDescent="0.25">
      <c r="A9751">
        <v>28887</v>
      </c>
      <c r="B9751">
        <v>232.4</v>
      </c>
      <c r="C9751">
        <v>6.6440000000000001</v>
      </c>
    </row>
    <row r="9752" spans="1:3" x14ac:dyDescent="0.25">
      <c r="A9752">
        <v>28886</v>
      </c>
      <c r="B9752">
        <v>233.05</v>
      </c>
      <c r="C9752">
        <v>6.7110000000000003</v>
      </c>
    </row>
    <row r="9753" spans="1:3" x14ac:dyDescent="0.25">
      <c r="A9753">
        <v>28885</v>
      </c>
      <c r="B9753">
        <v>233.65</v>
      </c>
      <c r="C9753">
        <v>6.5949999999999998</v>
      </c>
    </row>
    <row r="9754" spans="1:3" x14ac:dyDescent="0.25">
      <c r="A9754">
        <v>28884</v>
      </c>
      <c r="B9754">
        <v>234.05</v>
      </c>
      <c r="C9754">
        <v>6.6070000000000002</v>
      </c>
    </row>
    <row r="9755" spans="1:3" x14ac:dyDescent="0.25">
      <c r="A9755">
        <v>28881</v>
      </c>
      <c r="B9755">
        <v>234.35</v>
      </c>
      <c r="C9755">
        <v>6.548</v>
      </c>
    </row>
    <row r="9756" spans="1:3" x14ac:dyDescent="0.25">
      <c r="A9756">
        <v>28880</v>
      </c>
      <c r="B9756">
        <v>235.1</v>
      </c>
      <c r="C9756">
        <v>6.532</v>
      </c>
    </row>
    <row r="9757" spans="1:3" x14ac:dyDescent="0.25">
      <c r="A9757">
        <v>28879</v>
      </c>
      <c r="B9757">
        <v>234.5</v>
      </c>
      <c r="C9757">
        <v>6.41</v>
      </c>
    </row>
    <row r="9758" spans="1:3" x14ac:dyDescent="0.25">
      <c r="A9758">
        <v>28878</v>
      </c>
      <c r="B9758">
        <v>230.8</v>
      </c>
      <c r="C9758">
        <v>6.2759999999999998</v>
      </c>
    </row>
    <row r="9759" spans="1:3" x14ac:dyDescent="0.25">
      <c r="A9759">
        <v>28877</v>
      </c>
      <c r="B9759">
        <v>234.4</v>
      </c>
      <c r="C9759">
        <v>6.3310000000000004</v>
      </c>
    </row>
    <row r="9760" spans="1:3" x14ac:dyDescent="0.25">
      <c r="A9760">
        <v>28874</v>
      </c>
      <c r="B9760">
        <v>230.7</v>
      </c>
      <c r="C9760">
        <v>6.242</v>
      </c>
    </row>
    <row r="9761" spans="1:3" x14ac:dyDescent="0.25">
      <c r="A9761">
        <v>28873</v>
      </c>
      <c r="B9761">
        <v>227.8</v>
      </c>
      <c r="C9761">
        <v>6.2089999999999996</v>
      </c>
    </row>
    <row r="9762" spans="1:3" x14ac:dyDescent="0.25">
      <c r="A9762">
        <v>28872</v>
      </c>
      <c r="B9762">
        <v>225</v>
      </c>
      <c r="C9762">
        <v>6.1959999999999997</v>
      </c>
    </row>
    <row r="9763" spans="1:3" x14ac:dyDescent="0.25">
      <c r="A9763">
        <v>28871</v>
      </c>
      <c r="B9763">
        <v>219</v>
      </c>
      <c r="C9763">
        <v>6.0419999999999998</v>
      </c>
    </row>
    <row r="9764" spans="1:3" x14ac:dyDescent="0.25">
      <c r="A9764">
        <v>28870</v>
      </c>
      <c r="B9764">
        <v>216.55</v>
      </c>
      <c r="C9764">
        <v>5.9420000000000002</v>
      </c>
    </row>
    <row r="9765" spans="1:3" x14ac:dyDescent="0.25">
      <c r="A9765">
        <v>28867</v>
      </c>
      <c r="B9765">
        <v>216.6</v>
      </c>
      <c r="C9765">
        <v>5.9349999999999996</v>
      </c>
    </row>
    <row r="9766" spans="1:3" x14ac:dyDescent="0.25">
      <c r="A9766">
        <v>28866</v>
      </c>
      <c r="B9766">
        <v>221.2</v>
      </c>
      <c r="C9766">
        <v>5.9930000000000003</v>
      </c>
    </row>
    <row r="9767" spans="1:3" x14ac:dyDescent="0.25">
      <c r="A9767">
        <v>28865</v>
      </c>
      <c r="B9767">
        <v>220.4</v>
      </c>
      <c r="C9767">
        <v>5.98</v>
      </c>
    </row>
    <row r="9768" spans="1:3" x14ac:dyDescent="0.25">
      <c r="A9768">
        <v>28864</v>
      </c>
      <c r="B9768">
        <v>224</v>
      </c>
      <c r="C9768">
        <v>6.0190000000000001</v>
      </c>
    </row>
    <row r="9769" spans="1:3" x14ac:dyDescent="0.25">
      <c r="A9769">
        <v>28863</v>
      </c>
      <c r="B9769">
        <v>224.1</v>
      </c>
      <c r="C9769">
        <v>6.0090000000000003</v>
      </c>
    </row>
    <row r="9770" spans="1:3" x14ac:dyDescent="0.25">
      <c r="A9770">
        <v>28860</v>
      </c>
      <c r="B9770">
        <v>226.7</v>
      </c>
      <c r="C9770">
        <v>5.984</v>
      </c>
    </row>
    <row r="9771" spans="1:3" x14ac:dyDescent="0.25">
      <c r="A9771">
        <v>28859</v>
      </c>
      <c r="B9771">
        <v>222.5</v>
      </c>
      <c r="C9771">
        <v>5.9820000000000002</v>
      </c>
    </row>
    <row r="9772" spans="1:3" x14ac:dyDescent="0.25">
      <c r="A9772">
        <v>28858</v>
      </c>
      <c r="B9772">
        <v>222.1</v>
      </c>
      <c r="C9772">
        <v>5.9889999999999999</v>
      </c>
    </row>
    <row r="9773" spans="1:3" x14ac:dyDescent="0.25">
      <c r="A9773">
        <v>28857</v>
      </c>
      <c r="B9773">
        <v>227.15</v>
      </c>
      <c r="C9773">
        <v>6.0830000000000002</v>
      </c>
    </row>
    <row r="9774" spans="1:3" x14ac:dyDescent="0.25">
      <c r="A9774">
        <v>28853</v>
      </c>
      <c r="B9774">
        <v>224.5</v>
      </c>
      <c r="C9774">
        <v>6.0209999999999999</v>
      </c>
    </row>
    <row r="9775" spans="1:3" x14ac:dyDescent="0.25">
      <c r="A9775">
        <v>28852</v>
      </c>
      <c r="B9775">
        <v>223</v>
      </c>
      <c r="C9775">
        <v>6.0279999999999996</v>
      </c>
    </row>
    <row r="9776" spans="1:3" x14ac:dyDescent="0.25">
      <c r="A9776">
        <v>28851</v>
      </c>
      <c r="B9776">
        <v>220.75</v>
      </c>
      <c r="C9776">
        <v>5.9889999999999999</v>
      </c>
    </row>
    <row r="9777" spans="1:3" x14ac:dyDescent="0.25">
      <c r="A9777">
        <v>28846</v>
      </c>
      <c r="B9777">
        <v>216</v>
      </c>
      <c r="C9777">
        <v>5.9530000000000003</v>
      </c>
    </row>
    <row r="9778" spans="1:3" x14ac:dyDescent="0.25">
      <c r="A9778">
        <v>28845</v>
      </c>
      <c r="B9778">
        <v>213.25</v>
      </c>
      <c r="C9778">
        <v>5.9429999999999996</v>
      </c>
    </row>
    <row r="9779" spans="1:3" x14ac:dyDescent="0.25">
      <c r="A9779">
        <v>28844</v>
      </c>
      <c r="B9779">
        <v>216.75</v>
      </c>
      <c r="C9779">
        <v>5.9809999999999999</v>
      </c>
    </row>
    <row r="9780" spans="1:3" x14ac:dyDescent="0.25">
      <c r="A9780">
        <v>28843</v>
      </c>
      <c r="B9780">
        <v>220.35</v>
      </c>
      <c r="C9780">
        <v>6.0250000000000004</v>
      </c>
    </row>
    <row r="9781" spans="1:3" x14ac:dyDescent="0.25">
      <c r="A9781">
        <v>28842</v>
      </c>
      <c r="B9781">
        <v>212.2</v>
      </c>
      <c r="C9781">
        <v>5.98</v>
      </c>
    </row>
    <row r="9782" spans="1:3" x14ac:dyDescent="0.25">
      <c r="A9782">
        <v>28839</v>
      </c>
      <c r="B9782">
        <v>205.6</v>
      </c>
      <c r="C9782">
        <v>5.88</v>
      </c>
    </row>
    <row r="9783" spans="1:3" x14ac:dyDescent="0.25">
      <c r="A9783">
        <v>28838</v>
      </c>
      <c r="B9783">
        <v>202.8</v>
      </c>
      <c r="C9783">
        <v>5.8689999999999998</v>
      </c>
    </row>
    <row r="9784" spans="1:3" x14ac:dyDescent="0.25">
      <c r="A9784">
        <v>28837</v>
      </c>
      <c r="B9784">
        <v>203</v>
      </c>
      <c r="C9784">
        <v>5.8540000000000001</v>
      </c>
    </row>
    <row r="9785" spans="1:3" x14ac:dyDescent="0.25">
      <c r="A9785">
        <v>28836</v>
      </c>
      <c r="B9785">
        <v>204.05</v>
      </c>
      <c r="C9785">
        <v>5.8440000000000003</v>
      </c>
    </row>
    <row r="9786" spans="1:3" x14ac:dyDescent="0.25">
      <c r="A9786">
        <v>28835</v>
      </c>
      <c r="B9786">
        <v>205.4</v>
      </c>
      <c r="C9786">
        <v>5.899</v>
      </c>
    </row>
    <row r="9787" spans="1:3" x14ac:dyDescent="0.25">
      <c r="A9787">
        <v>28832</v>
      </c>
      <c r="B9787">
        <v>200.35</v>
      </c>
      <c r="C9787">
        <v>5.8579999999999997</v>
      </c>
    </row>
    <row r="9788" spans="1:3" x14ac:dyDescent="0.25">
      <c r="A9788">
        <v>28831</v>
      </c>
      <c r="B9788">
        <v>198.1</v>
      </c>
      <c r="C9788">
        <v>5.8570000000000002</v>
      </c>
    </row>
    <row r="9789" spans="1:3" x14ac:dyDescent="0.25">
      <c r="A9789">
        <v>28830</v>
      </c>
      <c r="B9789">
        <v>195.5</v>
      </c>
      <c r="C9789">
        <v>5.8410000000000002</v>
      </c>
    </row>
    <row r="9790" spans="1:3" x14ac:dyDescent="0.25">
      <c r="A9790">
        <v>28829</v>
      </c>
      <c r="B9790">
        <v>196.65</v>
      </c>
      <c r="C9790">
        <v>5.8650000000000002</v>
      </c>
    </row>
    <row r="9791" spans="1:3" x14ac:dyDescent="0.25">
      <c r="A9791">
        <v>28828</v>
      </c>
      <c r="B9791">
        <v>197.7</v>
      </c>
      <c r="C9791">
        <v>5.9420000000000002</v>
      </c>
    </row>
    <row r="9792" spans="1:3" x14ac:dyDescent="0.25">
      <c r="A9792">
        <v>28825</v>
      </c>
      <c r="B9792">
        <v>194.05</v>
      </c>
      <c r="C9792">
        <v>5.9489999999999998</v>
      </c>
    </row>
    <row r="9793" spans="1:3" x14ac:dyDescent="0.25">
      <c r="A9793">
        <v>28824</v>
      </c>
      <c r="B9793">
        <v>193.7</v>
      </c>
      <c r="C9793">
        <v>5.9080000000000004</v>
      </c>
    </row>
    <row r="9794" spans="1:3" x14ac:dyDescent="0.25">
      <c r="A9794">
        <v>28823</v>
      </c>
      <c r="B9794">
        <v>193.65</v>
      </c>
      <c r="C9794">
        <v>5.8970000000000002</v>
      </c>
    </row>
    <row r="9795" spans="1:3" x14ac:dyDescent="0.25">
      <c r="A9795">
        <v>28822</v>
      </c>
      <c r="B9795">
        <v>197.2</v>
      </c>
      <c r="C9795">
        <v>5.97</v>
      </c>
    </row>
    <row r="9796" spans="1:3" x14ac:dyDescent="0.25">
      <c r="A9796">
        <v>28821</v>
      </c>
      <c r="B9796">
        <v>199.7</v>
      </c>
      <c r="C9796">
        <v>6.016</v>
      </c>
    </row>
    <row r="9797" spans="1:3" x14ac:dyDescent="0.25">
      <c r="A9797">
        <v>28818</v>
      </c>
      <c r="B9797">
        <v>202.75</v>
      </c>
      <c r="C9797">
        <v>6.0369999999999999</v>
      </c>
    </row>
    <row r="9798" spans="1:3" x14ac:dyDescent="0.25">
      <c r="A9798">
        <v>28817</v>
      </c>
      <c r="B9798">
        <v>201.35</v>
      </c>
      <c r="C9798">
        <v>5.984</v>
      </c>
    </row>
    <row r="9799" spans="1:3" x14ac:dyDescent="0.25">
      <c r="A9799">
        <v>28816</v>
      </c>
      <c r="B9799">
        <v>197.9</v>
      </c>
      <c r="C9799">
        <v>5.9470000000000001</v>
      </c>
    </row>
    <row r="9800" spans="1:3" x14ac:dyDescent="0.25">
      <c r="A9800">
        <v>28815</v>
      </c>
      <c r="B9800">
        <v>199.1</v>
      </c>
      <c r="C9800">
        <v>5.9279999999999999</v>
      </c>
    </row>
    <row r="9801" spans="1:3" x14ac:dyDescent="0.25">
      <c r="A9801">
        <v>28814</v>
      </c>
      <c r="B9801">
        <v>199.15</v>
      </c>
      <c r="C9801">
        <v>5.9249999999999998</v>
      </c>
    </row>
    <row r="9802" spans="1:3" x14ac:dyDescent="0.25">
      <c r="A9802">
        <v>28811</v>
      </c>
      <c r="B9802">
        <v>198.3</v>
      </c>
      <c r="C9802">
        <v>5.7750000000000004</v>
      </c>
    </row>
    <row r="9803" spans="1:3" x14ac:dyDescent="0.25">
      <c r="A9803">
        <v>28810</v>
      </c>
      <c r="B9803">
        <v>197.1</v>
      </c>
      <c r="C9803">
        <v>5.6710000000000003</v>
      </c>
    </row>
    <row r="9804" spans="1:3" x14ac:dyDescent="0.25">
      <c r="A9804">
        <v>28809</v>
      </c>
      <c r="B9804">
        <v>207</v>
      </c>
      <c r="C9804">
        <v>5.7729999999999997</v>
      </c>
    </row>
    <row r="9805" spans="1:3" x14ac:dyDescent="0.25">
      <c r="A9805">
        <v>28808</v>
      </c>
      <c r="B9805">
        <v>210.6</v>
      </c>
      <c r="C9805">
        <v>5.8579999999999997</v>
      </c>
    </row>
    <row r="9806" spans="1:3" x14ac:dyDescent="0.25">
      <c r="A9806">
        <v>28807</v>
      </c>
      <c r="B9806">
        <v>209.1</v>
      </c>
      <c r="C9806">
        <v>5.72</v>
      </c>
    </row>
    <row r="9807" spans="1:3" x14ac:dyDescent="0.25">
      <c r="A9807">
        <v>28804</v>
      </c>
      <c r="B9807">
        <v>209.6</v>
      </c>
      <c r="C9807">
        <v>5.7270000000000003</v>
      </c>
    </row>
    <row r="9808" spans="1:3" x14ac:dyDescent="0.25">
      <c r="A9808">
        <v>28803</v>
      </c>
      <c r="B9808">
        <v>216.6</v>
      </c>
      <c r="C9808">
        <v>5.8150000000000004</v>
      </c>
    </row>
    <row r="9809" spans="1:3" x14ac:dyDescent="0.25">
      <c r="A9809">
        <v>28802</v>
      </c>
      <c r="B9809">
        <v>221.75</v>
      </c>
      <c r="C9809">
        <v>5.8869999999999996</v>
      </c>
    </row>
    <row r="9810" spans="1:3" x14ac:dyDescent="0.25">
      <c r="A9810">
        <v>28801</v>
      </c>
      <c r="B9810">
        <v>214.4</v>
      </c>
      <c r="C9810">
        <v>5.8559999999999999</v>
      </c>
    </row>
    <row r="9811" spans="1:3" x14ac:dyDescent="0.25">
      <c r="A9811">
        <v>28800</v>
      </c>
      <c r="B9811">
        <v>208.25</v>
      </c>
      <c r="C9811">
        <v>5.7750000000000004</v>
      </c>
    </row>
    <row r="9812" spans="1:3" x14ac:dyDescent="0.25">
      <c r="A9812">
        <v>28797</v>
      </c>
      <c r="B9812">
        <v>219.55</v>
      </c>
      <c r="C9812">
        <v>5.806</v>
      </c>
    </row>
    <row r="9813" spans="1:3" x14ac:dyDescent="0.25">
      <c r="A9813">
        <v>28796</v>
      </c>
      <c r="B9813">
        <v>220.4</v>
      </c>
      <c r="C9813">
        <v>5.8540000000000001</v>
      </c>
    </row>
    <row r="9814" spans="1:3" x14ac:dyDescent="0.25">
      <c r="A9814">
        <v>28795</v>
      </c>
      <c r="B9814">
        <v>238.65</v>
      </c>
      <c r="C9814">
        <v>6.1340000000000003</v>
      </c>
    </row>
    <row r="9815" spans="1:3" x14ac:dyDescent="0.25">
      <c r="A9815">
        <v>28794</v>
      </c>
      <c r="B9815">
        <v>243.65</v>
      </c>
      <c r="C9815">
        <v>6.2640000000000002</v>
      </c>
    </row>
    <row r="9816" spans="1:3" x14ac:dyDescent="0.25">
      <c r="A9816">
        <v>28793</v>
      </c>
      <c r="B9816">
        <v>241.3</v>
      </c>
      <c r="C9816">
        <v>6.2489999999999997</v>
      </c>
    </row>
    <row r="9817" spans="1:3" x14ac:dyDescent="0.25">
      <c r="A9817">
        <v>28790</v>
      </c>
      <c r="B9817">
        <v>234.15</v>
      </c>
      <c r="C9817">
        <v>6.1150000000000002</v>
      </c>
    </row>
    <row r="9818" spans="1:3" x14ac:dyDescent="0.25">
      <c r="A9818">
        <v>28789</v>
      </c>
      <c r="B9818">
        <v>233.3</v>
      </c>
      <c r="C9818">
        <v>6.1109999999999998</v>
      </c>
    </row>
    <row r="9819" spans="1:3" x14ac:dyDescent="0.25">
      <c r="A9819">
        <v>28788</v>
      </c>
      <c r="B9819">
        <v>230.1</v>
      </c>
      <c r="C9819">
        <v>5.9359999999999999</v>
      </c>
    </row>
    <row r="9820" spans="1:3" x14ac:dyDescent="0.25">
      <c r="A9820">
        <v>28787</v>
      </c>
      <c r="B9820">
        <v>226.3</v>
      </c>
      <c r="C9820">
        <v>5.8289999999999997</v>
      </c>
    </row>
    <row r="9821" spans="1:3" x14ac:dyDescent="0.25">
      <c r="A9821">
        <v>28786</v>
      </c>
      <c r="B9821">
        <v>229</v>
      </c>
      <c r="C9821">
        <v>5.9139999999999997</v>
      </c>
    </row>
    <row r="9822" spans="1:3" x14ac:dyDescent="0.25">
      <c r="A9822">
        <v>28783</v>
      </c>
      <c r="B9822">
        <v>227.45</v>
      </c>
      <c r="C9822">
        <v>5.9249999999999998</v>
      </c>
    </row>
    <row r="9823" spans="1:3" x14ac:dyDescent="0.25">
      <c r="A9823">
        <v>28782</v>
      </c>
      <c r="B9823">
        <v>227</v>
      </c>
      <c r="C9823">
        <v>5.9189999999999996</v>
      </c>
    </row>
    <row r="9824" spans="1:3" x14ac:dyDescent="0.25">
      <c r="A9824">
        <v>28781</v>
      </c>
      <c r="B9824">
        <v>229.25</v>
      </c>
      <c r="C9824">
        <v>5.9889999999999999</v>
      </c>
    </row>
    <row r="9825" spans="1:3" x14ac:dyDescent="0.25">
      <c r="A9825">
        <v>28780</v>
      </c>
      <c r="B9825">
        <v>228</v>
      </c>
      <c r="C9825">
        <v>5.968</v>
      </c>
    </row>
    <row r="9826" spans="1:3" x14ac:dyDescent="0.25">
      <c r="A9826">
        <v>28779</v>
      </c>
      <c r="B9826">
        <v>224.3</v>
      </c>
      <c r="C9826">
        <v>5.8920000000000003</v>
      </c>
    </row>
    <row r="9827" spans="1:3" x14ac:dyDescent="0.25">
      <c r="A9827">
        <v>28776</v>
      </c>
      <c r="B9827">
        <v>225.05</v>
      </c>
      <c r="C9827">
        <v>5.931</v>
      </c>
    </row>
    <row r="9828" spans="1:3" x14ac:dyDescent="0.25">
      <c r="A9828">
        <v>28775</v>
      </c>
      <c r="B9828">
        <v>227.2</v>
      </c>
      <c r="C9828">
        <v>6.0129999999999999</v>
      </c>
    </row>
    <row r="9829" spans="1:3" x14ac:dyDescent="0.25">
      <c r="A9829">
        <v>28774</v>
      </c>
      <c r="B9829">
        <v>226</v>
      </c>
      <c r="C9829">
        <v>5.9749999999999996</v>
      </c>
    </row>
    <row r="9830" spans="1:3" x14ac:dyDescent="0.25">
      <c r="A9830">
        <v>28773</v>
      </c>
      <c r="B9830">
        <v>223.6</v>
      </c>
      <c r="C9830">
        <v>5.9889999999999999</v>
      </c>
    </row>
    <row r="9831" spans="1:3" x14ac:dyDescent="0.25">
      <c r="A9831">
        <v>28772</v>
      </c>
      <c r="B9831">
        <v>222.45</v>
      </c>
      <c r="C9831">
        <v>5.7960000000000003</v>
      </c>
    </row>
    <row r="9832" spans="1:3" x14ac:dyDescent="0.25">
      <c r="A9832">
        <v>28769</v>
      </c>
      <c r="B9832">
        <v>223.2</v>
      </c>
      <c r="C9832">
        <v>5.8369999999999997</v>
      </c>
    </row>
    <row r="9833" spans="1:3" x14ac:dyDescent="0.25">
      <c r="A9833">
        <v>28768</v>
      </c>
      <c r="B9833">
        <v>223.4</v>
      </c>
      <c r="C9833">
        <v>5.8440000000000003</v>
      </c>
    </row>
    <row r="9834" spans="1:3" x14ac:dyDescent="0.25">
      <c r="A9834">
        <v>28767</v>
      </c>
      <c r="B9834">
        <v>223</v>
      </c>
      <c r="C9834">
        <v>5.8529999999999998</v>
      </c>
    </row>
    <row r="9835" spans="1:3" x14ac:dyDescent="0.25">
      <c r="A9835">
        <v>28766</v>
      </c>
      <c r="B9835">
        <v>218.8</v>
      </c>
      <c r="C9835">
        <v>5.7670000000000003</v>
      </c>
    </row>
    <row r="9836" spans="1:3" x14ac:dyDescent="0.25">
      <c r="A9836">
        <v>28765</v>
      </c>
      <c r="B9836">
        <v>217</v>
      </c>
      <c r="C9836">
        <v>5.673</v>
      </c>
    </row>
    <row r="9837" spans="1:3" x14ac:dyDescent="0.25">
      <c r="A9837">
        <v>28762</v>
      </c>
      <c r="B9837">
        <v>217.45</v>
      </c>
      <c r="C9837">
        <v>5.6680000000000001</v>
      </c>
    </row>
    <row r="9838" spans="1:3" x14ac:dyDescent="0.25">
      <c r="A9838">
        <v>28761</v>
      </c>
      <c r="B9838">
        <v>217.45</v>
      </c>
      <c r="C9838">
        <v>5.6760000000000002</v>
      </c>
    </row>
    <row r="9839" spans="1:3" x14ac:dyDescent="0.25">
      <c r="A9839">
        <v>28760</v>
      </c>
      <c r="B9839">
        <v>217.15</v>
      </c>
      <c r="C9839">
        <v>5.6580000000000004</v>
      </c>
    </row>
    <row r="9840" spans="1:3" x14ac:dyDescent="0.25">
      <c r="A9840">
        <v>28759</v>
      </c>
      <c r="B9840">
        <v>219.1</v>
      </c>
      <c r="C9840">
        <v>5.73</v>
      </c>
    </row>
    <row r="9841" spans="1:3" x14ac:dyDescent="0.25">
      <c r="A9841">
        <v>28758</v>
      </c>
      <c r="B9841">
        <v>216.65</v>
      </c>
      <c r="C9841">
        <v>5.6929999999999996</v>
      </c>
    </row>
    <row r="9842" spans="1:3" x14ac:dyDescent="0.25">
      <c r="A9842">
        <v>28755</v>
      </c>
      <c r="B9842">
        <v>214.35</v>
      </c>
      <c r="C9842">
        <v>5.62</v>
      </c>
    </row>
    <row r="9843" spans="1:3" x14ac:dyDescent="0.25">
      <c r="A9843">
        <v>28754</v>
      </c>
      <c r="B9843">
        <v>215.9</v>
      </c>
      <c r="C9843">
        <v>5.6779999999999999</v>
      </c>
    </row>
    <row r="9844" spans="1:3" x14ac:dyDescent="0.25">
      <c r="A9844">
        <v>28753</v>
      </c>
      <c r="B9844">
        <v>213.5</v>
      </c>
      <c r="C9844">
        <v>5.6479999999999997</v>
      </c>
    </row>
    <row r="9845" spans="1:3" x14ac:dyDescent="0.25">
      <c r="A9845">
        <v>28752</v>
      </c>
      <c r="B9845">
        <v>211.1</v>
      </c>
      <c r="C9845">
        <v>5.6</v>
      </c>
    </row>
    <row r="9846" spans="1:3" x14ac:dyDescent="0.25">
      <c r="A9846">
        <v>28751</v>
      </c>
      <c r="B9846">
        <v>209.3</v>
      </c>
      <c r="C9846">
        <v>5.5510000000000002</v>
      </c>
    </row>
    <row r="9847" spans="1:3" x14ac:dyDescent="0.25">
      <c r="A9847">
        <v>28748</v>
      </c>
      <c r="B9847">
        <v>210.65</v>
      </c>
      <c r="C9847">
        <v>5.5709999999999997</v>
      </c>
    </row>
    <row r="9848" spans="1:3" x14ac:dyDescent="0.25">
      <c r="A9848">
        <v>28747</v>
      </c>
      <c r="B9848">
        <v>211.2</v>
      </c>
      <c r="C9848">
        <v>5.601</v>
      </c>
    </row>
    <row r="9849" spans="1:3" x14ac:dyDescent="0.25">
      <c r="A9849">
        <v>28746</v>
      </c>
      <c r="B9849">
        <v>206.8</v>
      </c>
      <c r="C9849">
        <v>5.5190000000000001</v>
      </c>
    </row>
    <row r="9850" spans="1:3" x14ac:dyDescent="0.25">
      <c r="A9850">
        <v>28745</v>
      </c>
      <c r="B9850">
        <v>207.15</v>
      </c>
      <c r="C9850">
        <v>5.4989999999999997</v>
      </c>
    </row>
    <row r="9851" spans="1:3" x14ac:dyDescent="0.25">
      <c r="A9851">
        <v>28744</v>
      </c>
      <c r="B9851">
        <v>205.7</v>
      </c>
      <c r="C9851">
        <v>5.4710000000000001</v>
      </c>
    </row>
    <row r="9852" spans="1:3" x14ac:dyDescent="0.25">
      <c r="A9852">
        <v>28741</v>
      </c>
      <c r="B9852">
        <v>208.6</v>
      </c>
      <c r="C9852">
        <v>5.4960000000000004</v>
      </c>
    </row>
    <row r="9853" spans="1:3" x14ac:dyDescent="0.25">
      <c r="A9853">
        <v>28740</v>
      </c>
      <c r="B9853">
        <v>210.85</v>
      </c>
      <c r="C9853">
        <v>5.5220000000000002</v>
      </c>
    </row>
    <row r="9854" spans="1:3" x14ac:dyDescent="0.25">
      <c r="A9854">
        <v>28739</v>
      </c>
      <c r="B9854">
        <v>211.75</v>
      </c>
      <c r="C9854">
        <v>5.5609999999999999</v>
      </c>
    </row>
    <row r="9855" spans="1:3" x14ac:dyDescent="0.25">
      <c r="A9855">
        <v>28738</v>
      </c>
      <c r="B9855">
        <v>211.2</v>
      </c>
      <c r="C9855">
        <v>5.5620000000000003</v>
      </c>
    </row>
    <row r="9856" spans="1:3" x14ac:dyDescent="0.25">
      <c r="A9856">
        <v>28737</v>
      </c>
      <c r="B9856">
        <v>212.5</v>
      </c>
      <c r="C9856">
        <v>5.5860000000000003</v>
      </c>
    </row>
    <row r="9857" spans="1:3" x14ac:dyDescent="0.25">
      <c r="A9857">
        <v>28734</v>
      </c>
      <c r="B9857">
        <v>208.1</v>
      </c>
      <c r="C9857">
        <v>5.5190000000000001</v>
      </c>
    </row>
    <row r="9858" spans="1:3" x14ac:dyDescent="0.25">
      <c r="A9858">
        <v>28733</v>
      </c>
      <c r="B9858">
        <v>207.3</v>
      </c>
      <c r="C9858">
        <v>5.5309999999999997</v>
      </c>
    </row>
    <row r="9859" spans="1:3" x14ac:dyDescent="0.25">
      <c r="A9859">
        <v>28732</v>
      </c>
      <c r="B9859">
        <v>206.6</v>
      </c>
      <c r="C9859">
        <v>5.53</v>
      </c>
    </row>
    <row r="9860" spans="1:3" x14ac:dyDescent="0.25">
      <c r="A9860">
        <v>28731</v>
      </c>
      <c r="B9860">
        <v>199.4</v>
      </c>
      <c r="C9860">
        <v>5.4349999999999996</v>
      </c>
    </row>
    <row r="9861" spans="1:3" x14ac:dyDescent="0.25">
      <c r="A9861">
        <v>28727</v>
      </c>
      <c r="B9861">
        <v>198.85</v>
      </c>
      <c r="C9861">
        <v>5.3970000000000002</v>
      </c>
    </row>
    <row r="9862" spans="1:3" x14ac:dyDescent="0.25">
      <c r="A9862">
        <v>28726</v>
      </c>
      <c r="B9862">
        <v>202.7</v>
      </c>
      <c r="C9862">
        <v>5.4509999999999996</v>
      </c>
    </row>
    <row r="9863" spans="1:3" x14ac:dyDescent="0.25">
      <c r="A9863">
        <v>28725</v>
      </c>
      <c r="B9863">
        <v>198.35</v>
      </c>
      <c r="C9863">
        <v>5.3529999999999998</v>
      </c>
    </row>
    <row r="9864" spans="1:3" x14ac:dyDescent="0.25">
      <c r="A9864">
        <v>28724</v>
      </c>
      <c r="B9864">
        <v>207.3</v>
      </c>
      <c r="C9864">
        <v>5.4569999999999999</v>
      </c>
    </row>
    <row r="9865" spans="1:3" x14ac:dyDescent="0.25">
      <c r="A9865">
        <v>28723</v>
      </c>
      <c r="B9865">
        <v>205.15</v>
      </c>
      <c r="C9865">
        <v>5.407</v>
      </c>
    </row>
    <row r="9866" spans="1:3" x14ac:dyDescent="0.25">
      <c r="A9866">
        <v>28720</v>
      </c>
      <c r="B9866">
        <v>212.75</v>
      </c>
      <c r="C9866">
        <v>5.5419999999999998</v>
      </c>
    </row>
    <row r="9867" spans="1:3" x14ac:dyDescent="0.25">
      <c r="A9867">
        <v>28719</v>
      </c>
      <c r="B9867">
        <v>210.45</v>
      </c>
      <c r="C9867">
        <v>5.5250000000000004</v>
      </c>
    </row>
    <row r="9868" spans="1:3" x14ac:dyDescent="0.25">
      <c r="A9868">
        <v>28718</v>
      </c>
      <c r="B9868">
        <v>215.7</v>
      </c>
      <c r="C9868">
        <v>5.66</v>
      </c>
    </row>
    <row r="9869" spans="1:3" x14ac:dyDescent="0.25">
      <c r="A9869">
        <v>28717</v>
      </c>
      <c r="B9869">
        <v>215.9</v>
      </c>
      <c r="C9869">
        <v>5.7430000000000003</v>
      </c>
    </row>
    <row r="9870" spans="1:3" x14ac:dyDescent="0.25">
      <c r="A9870">
        <v>28716</v>
      </c>
      <c r="B9870">
        <v>212.25</v>
      </c>
      <c r="C9870">
        <v>5.6749999999999998</v>
      </c>
    </row>
    <row r="9871" spans="1:3" x14ac:dyDescent="0.25">
      <c r="A9871">
        <v>28713</v>
      </c>
      <c r="B9871">
        <v>209.85</v>
      </c>
      <c r="C9871">
        <v>5.6289999999999996</v>
      </c>
    </row>
    <row r="9872" spans="1:3" x14ac:dyDescent="0.25">
      <c r="A9872">
        <v>28712</v>
      </c>
      <c r="B9872">
        <v>205.85</v>
      </c>
      <c r="C9872">
        <v>5.4909999999999997</v>
      </c>
    </row>
    <row r="9873" spans="1:3" x14ac:dyDescent="0.25">
      <c r="A9873">
        <v>28711</v>
      </c>
      <c r="B9873">
        <v>208</v>
      </c>
      <c r="C9873">
        <v>5.5810000000000004</v>
      </c>
    </row>
    <row r="9874" spans="1:3" x14ac:dyDescent="0.25">
      <c r="A9874">
        <v>28710</v>
      </c>
      <c r="B9874">
        <v>206.75</v>
      </c>
      <c r="C9874">
        <v>5.5810000000000004</v>
      </c>
    </row>
    <row r="9875" spans="1:3" x14ac:dyDescent="0.25">
      <c r="A9875">
        <v>28709</v>
      </c>
      <c r="B9875">
        <v>205</v>
      </c>
      <c r="C9875">
        <v>5.5759999999999996</v>
      </c>
    </row>
    <row r="9876" spans="1:3" x14ac:dyDescent="0.25">
      <c r="A9876">
        <v>28706</v>
      </c>
      <c r="B9876">
        <v>201.35</v>
      </c>
      <c r="C9876">
        <v>5.52</v>
      </c>
    </row>
    <row r="9877" spans="1:3" x14ac:dyDescent="0.25">
      <c r="A9877">
        <v>28705</v>
      </c>
      <c r="B9877">
        <v>201.75</v>
      </c>
      <c r="C9877">
        <v>5.5519999999999996</v>
      </c>
    </row>
    <row r="9878" spans="1:3" x14ac:dyDescent="0.25">
      <c r="A9878">
        <v>28704</v>
      </c>
      <c r="B9878">
        <v>203.25</v>
      </c>
      <c r="C9878">
        <v>5.5990000000000002</v>
      </c>
    </row>
    <row r="9879" spans="1:3" x14ac:dyDescent="0.25">
      <c r="A9879">
        <v>28703</v>
      </c>
      <c r="B9879">
        <v>207.5</v>
      </c>
      <c r="C9879">
        <v>5.7160000000000002</v>
      </c>
    </row>
    <row r="9880" spans="1:3" x14ac:dyDescent="0.25">
      <c r="A9880">
        <v>28702</v>
      </c>
      <c r="B9880">
        <v>198.9</v>
      </c>
      <c r="C9880">
        <v>5.5730000000000004</v>
      </c>
    </row>
    <row r="9881" spans="1:3" x14ac:dyDescent="0.25">
      <c r="A9881">
        <v>28699</v>
      </c>
      <c r="B9881">
        <v>198.8</v>
      </c>
      <c r="C9881">
        <v>5.5979999999999999</v>
      </c>
    </row>
    <row r="9882" spans="1:3" x14ac:dyDescent="0.25">
      <c r="A9882">
        <v>28698</v>
      </c>
      <c r="B9882">
        <v>194.7</v>
      </c>
      <c r="C9882">
        <v>5.4539999999999997</v>
      </c>
    </row>
    <row r="9883" spans="1:3" x14ac:dyDescent="0.25">
      <c r="A9883">
        <v>28697</v>
      </c>
      <c r="B9883">
        <v>194.7</v>
      </c>
      <c r="C9883">
        <v>5.5</v>
      </c>
    </row>
    <row r="9884" spans="1:3" x14ac:dyDescent="0.25">
      <c r="A9884">
        <v>28696</v>
      </c>
      <c r="B9884">
        <v>194.05</v>
      </c>
      <c r="C9884">
        <v>5.4560000000000004</v>
      </c>
    </row>
    <row r="9885" spans="1:3" x14ac:dyDescent="0.25">
      <c r="A9885">
        <v>28695</v>
      </c>
      <c r="B9885">
        <v>195.5</v>
      </c>
      <c r="C9885">
        <v>5.5359999999999996</v>
      </c>
    </row>
    <row r="9886" spans="1:3" x14ac:dyDescent="0.25">
      <c r="A9886">
        <v>28692</v>
      </c>
      <c r="B9886">
        <v>190.75</v>
      </c>
      <c r="C9886">
        <v>5.4130000000000003</v>
      </c>
    </row>
    <row r="9887" spans="1:3" x14ac:dyDescent="0.25">
      <c r="A9887">
        <v>28691</v>
      </c>
      <c r="B9887">
        <v>187.4</v>
      </c>
      <c r="C9887">
        <v>5.3029999999999999</v>
      </c>
    </row>
    <row r="9888" spans="1:3" x14ac:dyDescent="0.25">
      <c r="A9888">
        <v>28690</v>
      </c>
      <c r="B9888">
        <v>185.75</v>
      </c>
      <c r="C9888">
        <v>5.242</v>
      </c>
    </row>
    <row r="9889" spans="1:3" x14ac:dyDescent="0.25">
      <c r="A9889">
        <v>28689</v>
      </c>
      <c r="B9889">
        <v>185.4</v>
      </c>
      <c r="C9889">
        <v>5.2370000000000001</v>
      </c>
    </row>
    <row r="9890" spans="1:3" x14ac:dyDescent="0.25">
      <c r="A9890">
        <v>28688</v>
      </c>
      <c r="B9890">
        <v>185.05</v>
      </c>
      <c r="C9890">
        <v>5.2510000000000003</v>
      </c>
    </row>
    <row r="9891" spans="1:3" x14ac:dyDescent="0.25">
      <c r="A9891">
        <v>28685</v>
      </c>
      <c r="B9891">
        <v>186</v>
      </c>
      <c r="C9891">
        <v>5.2859999999999996</v>
      </c>
    </row>
    <row r="9892" spans="1:3" x14ac:dyDescent="0.25">
      <c r="A9892">
        <v>28684</v>
      </c>
      <c r="B9892">
        <v>186.7</v>
      </c>
      <c r="C9892">
        <v>5.3239999999999998</v>
      </c>
    </row>
    <row r="9893" spans="1:3" x14ac:dyDescent="0.25">
      <c r="A9893">
        <v>28683</v>
      </c>
      <c r="B9893">
        <v>185.7</v>
      </c>
      <c r="C9893">
        <v>5.2919999999999998</v>
      </c>
    </row>
    <row r="9894" spans="1:3" x14ac:dyDescent="0.25">
      <c r="A9894">
        <v>28682</v>
      </c>
      <c r="B9894">
        <v>185.35</v>
      </c>
      <c r="C9894">
        <v>5.2869999999999999</v>
      </c>
    </row>
    <row r="9895" spans="1:3" x14ac:dyDescent="0.25">
      <c r="A9895">
        <v>28681</v>
      </c>
      <c r="B9895">
        <v>185.5</v>
      </c>
      <c r="C9895">
        <v>5.282</v>
      </c>
    </row>
    <row r="9896" spans="1:3" x14ac:dyDescent="0.25">
      <c r="A9896">
        <v>28678</v>
      </c>
      <c r="B9896">
        <v>183.85</v>
      </c>
      <c r="C9896">
        <v>5.2359999999999998</v>
      </c>
    </row>
    <row r="9897" spans="1:3" x14ac:dyDescent="0.25">
      <c r="A9897">
        <v>28677</v>
      </c>
      <c r="B9897">
        <v>183.45</v>
      </c>
      <c r="C9897">
        <v>5.2670000000000003</v>
      </c>
    </row>
    <row r="9898" spans="1:3" x14ac:dyDescent="0.25">
      <c r="A9898">
        <v>28676</v>
      </c>
      <c r="B9898">
        <v>184.4</v>
      </c>
      <c r="C9898">
        <v>5.2990000000000004</v>
      </c>
    </row>
    <row r="9899" spans="1:3" x14ac:dyDescent="0.25">
      <c r="A9899">
        <v>28675</v>
      </c>
      <c r="B9899">
        <v>185</v>
      </c>
      <c r="C9899">
        <v>5.3040000000000003</v>
      </c>
    </row>
    <row r="9900" spans="1:3" x14ac:dyDescent="0.25">
      <c r="A9900">
        <v>28674</v>
      </c>
      <c r="B9900">
        <v>183</v>
      </c>
      <c r="C9900">
        <v>5.2720000000000002</v>
      </c>
    </row>
    <row r="9901" spans="1:3" x14ac:dyDescent="0.25">
      <c r="A9901">
        <v>28671</v>
      </c>
      <c r="B9901">
        <v>183.2</v>
      </c>
      <c r="C9901">
        <v>5.2770000000000001</v>
      </c>
    </row>
    <row r="9902" spans="1:3" x14ac:dyDescent="0.25">
      <c r="A9902">
        <v>28670</v>
      </c>
      <c r="B9902">
        <v>184.6</v>
      </c>
      <c r="C9902">
        <v>5.343</v>
      </c>
    </row>
    <row r="9903" spans="1:3" x14ac:dyDescent="0.25">
      <c r="A9903">
        <v>28669</v>
      </c>
      <c r="B9903">
        <v>185.25</v>
      </c>
      <c r="C9903">
        <v>5.3730000000000002</v>
      </c>
    </row>
    <row r="9904" spans="1:3" x14ac:dyDescent="0.25">
      <c r="A9904">
        <v>28668</v>
      </c>
      <c r="B9904">
        <v>185.1</v>
      </c>
      <c r="C9904">
        <v>5.3410000000000002</v>
      </c>
    </row>
    <row r="9905" spans="1:3" x14ac:dyDescent="0.25">
      <c r="A9905">
        <v>28667</v>
      </c>
      <c r="B9905">
        <v>185.1</v>
      </c>
      <c r="C9905">
        <v>5.33</v>
      </c>
    </row>
    <row r="9906" spans="1:3" x14ac:dyDescent="0.25">
      <c r="A9906">
        <v>28664</v>
      </c>
      <c r="B9906">
        <v>185.2</v>
      </c>
      <c r="C9906">
        <v>5.33</v>
      </c>
    </row>
    <row r="9907" spans="1:3" x14ac:dyDescent="0.25">
      <c r="A9907">
        <v>28663</v>
      </c>
      <c r="B9907">
        <v>185.55</v>
      </c>
      <c r="C9907">
        <v>5.3209999999999997</v>
      </c>
    </row>
    <row r="9908" spans="1:3" x14ac:dyDescent="0.25">
      <c r="A9908">
        <v>28662</v>
      </c>
      <c r="B9908">
        <v>186.1</v>
      </c>
      <c r="C9908">
        <v>5.3719999999999999</v>
      </c>
    </row>
    <row r="9909" spans="1:3" x14ac:dyDescent="0.25">
      <c r="A9909">
        <v>28661</v>
      </c>
      <c r="B9909">
        <v>186.35</v>
      </c>
      <c r="C9909">
        <v>5.4050000000000002</v>
      </c>
    </row>
    <row r="9910" spans="1:3" x14ac:dyDescent="0.25">
      <c r="A9910">
        <v>28660</v>
      </c>
      <c r="B9910">
        <v>184.15</v>
      </c>
      <c r="C9910">
        <v>5.319</v>
      </c>
    </row>
    <row r="9911" spans="1:3" x14ac:dyDescent="0.25">
      <c r="A9911">
        <v>28657</v>
      </c>
      <c r="B9911">
        <v>184</v>
      </c>
      <c r="C9911">
        <v>5.3310000000000004</v>
      </c>
    </row>
    <row r="9912" spans="1:3" x14ac:dyDescent="0.25">
      <c r="A9912">
        <v>28656</v>
      </c>
      <c r="B9912">
        <v>182.55</v>
      </c>
      <c r="C9912">
        <v>5.258</v>
      </c>
    </row>
    <row r="9913" spans="1:3" x14ac:dyDescent="0.25">
      <c r="A9913">
        <v>28655</v>
      </c>
      <c r="B9913">
        <v>183.65</v>
      </c>
      <c r="C9913">
        <v>5.3289999999999997</v>
      </c>
    </row>
    <row r="9914" spans="1:3" x14ac:dyDescent="0.25">
      <c r="A9914">
        <v>28654</v>
      </c>
      <c r="B9914">
        <v>181.6</v>
      </c>
      <c r="C9914">
        <v>5.2649999999999997</v>
      </c>
    </row>
    <row r="9915" spans="1:3" x14ac:dyDescent="0.25">
      <c r="A9915">
        <v>28653</v>
      </c>
      <c r="B9915">
        <v>181.4</v>
      </c>
      <c r="C9915">
        <v>5.2450000000000001</v>
      </c>
    </row>
    <row r="9916" spans="1:3" x14ac:dyDescent="0.25">
      <c r="A9916">
        <v>28650</v>
      </c>
      <c r="B9916">
        <v>181</v>
      </c>
      <c r="C9916">
        <v>5.2610000000000001</v>
      </c>
    </row>
    <row r="9917" spans="1:3" x14ac:dyDescent="0.25">
      <c r="A9917">
        <v>28649</v>
      </c>
      <c r="B9917">
        <v>183.4</v>
      </c>
      <c r="C9917">
        <v>5.3040000000000003</v>
      </c>
    </row>
    <row r="9918" spans="1:3" x14ac:dyDescent="0.25">
      <c r="A9918">
        <v>28648</v>
      </c>
      <c r="B9918">
        <v>182.35</v>
      </c>
      <c r="C9918">
        <v>5.3529999999999998</v>
      </c>
    </row>
    <row r="9919" spans="1:3" x14ac:dyDescent="0.25">
      <c r="A9919">
        <v>28647</v>
      </c>
      <c r="B9919">
        <v>181.95</v>
      </c>
      <c r="C9919">
        <v>5.3010000000000002</v>
      </c>
    </row>
    <row r="9920" spans="1:3" x14ac:dyDescent="0.25">
      <c r="A9920">
        <v>28646</v>
      </c>
      <c r="B9920">
        <v>182.5</v>
      </c>
      <c r="C9920">
        <v>5.3419999999999996</v>
      </c>
    </row>
    <row r="9921" spans="1:3" x14ac:dyDescent="0.25">
      <c r="A9921">
        <v>28643</v>
      </c>
      <c r="B9921">
        <v>184.5</v>
      </c>
      <c r="C9921">
        <v>5.45</v>
      </c>
    </row>
    <row r="9922" spans="1:3" x14ac:dyDescent="0.25">
      <c r="A9922">
        <v>28642</v>
      </c>
      <c r="B9922">
        <v>183.25</v>
      </c>
      <c r="C9922">
        <v>5.4009999999999998</v>
      </c>
    </row>
    <row r="9923" spans="1:3" x14ac:dyDescent="0.25">
      <c r="A9923">
        <v>28641</v>
      </c>
      <c r="B9923">
        <v>184.9</v>
      </c>
      <c r="C9923">
        <v>5.4660000000000002</v>
      </c>
    </row>
    <row r="9924" spans="1:3" x14ac:dyDescent="0.25">
      <c r="A9924">
        <v>28640</v>
      </c>
      <c r="B9924">
        <v>181.7</v>
      </c>
      <c r="C9924">
        <v>5.36</v>
      </c>
    </row>
    <row r="9925" spans="1:3" x14ac:dyDescent="0.25">
      <c r="A9925">
        <v>28636</v>
      </c>
      <c r="B9925">
        <v>178.95</v>
      </c>
      <c r="C9925">
        <v>5.2110000000000003</v>
      </c>
    </row>
    <row r="9926" spans="1:3" x14ac:dyDescent="0.25">
      <c r="A9926">
        <v>28635</v>
      </c>
      <c r="B9926">
        <v>179.35</v>
      </c>
      <c r="C9926">
        <v>5.1669999999999998</v>
      </c>
    </row>
    <row r="9927" spans="1:3" x14ac:dyDescent="0.25">
      <c r="A9927">
        <v>28634</v>
      </c>
      <c r="B9927">
        <v>179.6</v>
      </c>
      <c r="C9927">
        <v>5.181</v>
      </c>
    </row>
    <row r="9928" spans="1:3" x14ac:dyDescent="0.25">
      <c r="A9928">
        <v>28633</v>
      </c>
      <c r="B9928">
        <v>180.25</v>
      </c>
      <c r="C9928">
        <v>5.1909999999999998</v>
      </c>
    </row>
    <row r="9929" spans="1:3" x14ac:dyDescent="0.25">
      <c r="A9929">
        <v>28632</v>
      </c>
      <c r="B9929">
        <v>179.35</v>
      </c>
      <c r="C9929">
        <v>5.2080000000000002</v>
      </c>
    </row>
    <row r="9930" spans="1:3" x14ac:dyDescent="0.25">
      <c r="A9930">
        <v>28629</v>
      </c>
      <c r="B9930">
        <v>178.65</v>
      </c>
      <c r="C9930">
        <v>5.2009999999999996</v>
      </c>
    </row>
    <row r="9931" spans="1:3" x14ac:dyDescent="0.25">
      <c r="A9931">
        <v>28628</v>
      </c>
      <c r="B9931">
        <v>176.75</v>
      </c>
      <c r="C9931">
        <v>5.1429999999999998</v>
      </c>
    </row>
    <row r="9932" spans="1:3" x14ac:dyDescent="0.25">
      <c r="A9932">
        <v>28627</v>
      </c>
      <c r="B9932">
        <v>176.4</v>
      </c>
      <c r="C9932">
        <v>5.1150000000000002</v>
      </c>
    </row>
    <row r="9933" spans="1:3" x14ac:dyDescent="0.25">
      <c r="A9933">
        <v>28626</v>
      </c>
      <c r="B9933">
        <v>177.1</v>
      </c>
      <c r="C9933">
        <v>5.0999999999999996</v>
      </c>
    </row>
    <row r="9934" spans="1:3" x14ac:dyDescent="0.25">
      <c r="A9934">
        <v>28625</v>
      </c>
      <c r="B9934">
        <v>175</v>
      </c>
      <c r="C9934">
        <v>5.07</v>
      </c>
    </row>
    <row r="9935" spans="1:3" x14ac:dyDescent="0.25">
      <c r="A9935">
        <v>28622</v>
      </c>
      <c r="B9935">
        <v>175.1</v>
      </c>
      <c r="C9935">
        <v>5.0880000000000001</v>
      </c>
    </row>
    <row r="9936" spans="1:3" x14ac:dyDescent="0.25">
      <c r="A9936">
        <v>28621</v>
      </c>
      <c r="B9936">
        <v>174.85</v>
      </c>
      <c r="C9936">
        <v>5.1219999999999999</v>
      </c>
    </row>
    <row r="9937" spans="1:3" x14ac:dyDescent="0.25">
      <c r="A9937">
        <v>28620</v>
      </c>
      <c r="B9937">
        <v>173.1</v>
      </c>
      <c r="C9937">
        <v>5.0609999999999999</v>
      </c>
    </row>
    <row r="9938" spans="1:3" x14ac:dyDescent="0.25">
      <c r="A9938">
        <v>28619</v>
      </c>
      <c r="B9938">
        <v>172.15</v>
      </c>
      <c r="C9938">
        <v>5.0460000000000003</v>
      </c>
    </row>
    <row r="9939" spans="1:3" x14ac:dyDescent="0.25">
      <c r="A9939">
        <v>28618</v>
      </c>
      <c r="B9939">
        <v>171.95</v>
      </c>
      <c r="C9939">
        <v>5.0510000000000002</v>
      </c>
    </row>
    <row r="9940" spans="1:3" x14ac:dyDescent="0.25">
      <c r="A9940">
        <v>28615</v>
      </c>
      <c r="B9940">
        <v>172.55</v>
      </c>
      <c r="C9940">
        <v>5.0869999999999997</v>
      </c>
    </row>
    <row r="9941" spans="1:3" x14ac:dyDescent="0.25">
      <c r="A9941">
        <v>28614</v>
      </c>
      <c r="B9941">
        <v>172.85</v>
      </c>
      <c r="C9941">
        <v>5.0810000000000004</v>
      </c>
    </row>
    <row r="9942" spans="1:3" x14ac:dyDescent="0.25">
      <c r="A9942">
        <v>28613</v>
      </c>
      <c r="B9942">
        <v>170.3</v>
      </c>
      <c r="C9942">
        <v>5.0460000000000003</v>
      </c>
    </row>
    <row r="9943" spans="1:3" x14ac:dyDescent="0.25">
      <c r="A9943">
        <v>28612</v>
      </c>
      <c r="B9943">
        <v>169.15</v>
      </c>
      <c r="C9943">
        <v>4.9770000000000003</v>
      </c>
    </row>
    <row r="9944" spans="1:3" x14ac:dyDescent="0.25">
      <c r="A9944">
        <v>28608</v>
      </c>
      <c r="B9944">
        <v>170</v>
      </c>
      <c r="C9944">
        <v>4.9980000000000002</v>
      </c>
    </row>
    <row r="9945" spans="1:3" x14ac:dyDescent="0.25">
      <c r="A9945">
        <v>28607</v>
      </c>
      <c r="B9945">
        <v>169.35</v>
      </c>
      <c r="C9945">
        <v>4.9980000000000002</v>
      </c>
    </row>
    <row r="9946" spans="1:3" x14ac:dyDescent="0.25">
      <c r="A9946">
        <v>28606</v>
      </c>
      <c r="B9946">
        <v>168.1</v>
      </c>
      <c r="C9946">
        <v>4.97</v>
      </c>
    </row>
    <row r="9947" spans="1:3" x14ac:dyDescent="0.25">
      <c r="A9947">
        <v>28605</v>
      </c>
      <c r="B9947">
        <v>168</v>
      </c>
      <c r="C9947">
        <v>4.9160000000000004</v>
      </c>
    </row>
    <row r="9948" spans="1:3" x14ac:dyDescent="0.25">
      <c r="A9948">
        <v>28604</v>
      </c>
      <c r="B9948">
        <v>169</v>
      </c>
      <c r="C9948">
        <v>4.9800000000000004</v>
      </c>
    </row>
    <row r="9949" spans="1:3" x14ac:dyDescent="0.25">
      <c r="A9949">
        <v>28601</v>
      </c>
      <c r="B9949">
        <v>171</v>
      </c>
      <c r="C9949">
        <v>5.0350000000000001</v>
      </c>
    </row>
    <row r="9950" spans="1:3" x14ac:dyDescent="0.25">
      <c r="A9950">
        <v>28600</v>
      </c>
      <c r="B9950">
        <v>169.7</v>
      </c>
      <c r="C9950">
        <v>4.9859999999999998</v>
      </c>
    </row>
    <row r="9951" spans="1:3" x14ac:dyDescent="0.25">
      <c r="A9951">
        <v>28599</v>
      </c>
      <c r="B9951">
        <v>173.8</v>
      </c>
      <c r="C9951">
        <v>5.1139999999999999</v>
      </c>
    </row>
    <row r="9952" spans="1:3" x14ac:dyDescent="0.25">
      <c r="A9952">
        <v>28598</v>
      </c>
      <c r="B9952">
        <v>173.3</v>
      </c>
      <c r="C9952">
        <v>5.0739999999999998</v>
      </c>
    </row>
    <row r="9953" spans="1:3" x14ac:dyDescent="0.25">
      <c r="A9953">
        <v>28597</v>
      </c>
      <c r="B9953">
        <v>175.1</v>
      </c>
      <c r="C9953">
        <v>5.141</v>
      </c>
    </row>
    <row r="9954" spans="1:3" x14ac:dyDescent="0.25">
      <c r="A9954">
        <v>28594</v>
      </c>
      <c r="B9954">
        <v>178.2</v>
      </c>
      <c r="C9954">
        <v>5.2190000000000003</v>
      </c>
    </row>
    <row r="9955" spans="1:3" x14ac:dyDescent="0.25">
      <c r="A9955">
        <v>28593</v>
      </c>
      <c r="B9955">
        <v>179.4</v>
      </c>
      <c r="C9955">
        <v>5.2610000000000001</v>
      </c>
    </row>
    <row r="9956" spans="1:3" x14ac:dyDescent="0.25">
      <c r="A9956">
        <v>28592</v>
      </c>
      <c r="B9956">
        <v>180.7</v>
      </c>
      <c r="C9956">
        <v>5.3129999999999997</v>
      </c>
    </row>
    <row r="9957" spans="1:3" x14ac:dyDescent="0.25">
      <c r="A9957">
        <v>28591</v>
      </c>
      <c r="B9957">
        <v>179.65</v>
      </c>
      <c r="C9957">
        <v>5.2750000000000004</v>
      </c>
    </row>
    <row r="9958" spans="1:3" x14ac:dyDescent="0.25">
      <c r="A9958">
        <v>28590</v>
      </c>
      <c r="B9958">
        <v>178.7</v>
      </c>
      <c r="C9958">
        <v>5.2519999999999998</v>
      </c>
    </row>
    <row r="9959" spans="1:3" x14ac:dyDescent="0.25">
      <c r="A9959">
        <v>28587</v>
      </c>
      <c r="B9959">
        <v>179.25</v>
      </c>
      <c r="C9959">
        <v>5.2469999999999999</v>
      </c>
    </row>
    <row r="9960" spans="1:3" x14ac:dyDescent="0.25">
      <c r="A9960">
        <v>28586</v>
      </c>
      <c r="B9960">
        <v>182</v>
      </c>
      <c r="C9960">
        <v>5.3339999999999996</v>
      </c>
    </row>
    <row r="9961" spans="1:3" x14ac:dyDescent="0.25">
      <c r="A9961">
        <v>28585</v>
      </c>
      <c r="B9961">
        <v>178.65</v>
      </c>
      <c r="C9961">
        <v>5.2720000000000002</v>
      </c>
    </row>
    <row r="9962" spans="1:3" x14ac:dyDescent="0.25">
      <c r="A9962">
        <v>28584</v>
      </c>
      <c r="B9962">
        <v>179.8</v>
      </c>
      <c r="C9962">
        <v>5.3540000000000001</v>
      </c>
    </row>
    <row r="9963" spans="1:3" x14ac:dyDescent="0.25">
      <c r="A9963">
        <v>28583</v>
      </c>
      <c r="B9963">
        <v>182.75</v>
      </c>
      <c r="C9963">
        <v>5.4169999999999998</v>
      </c>
    </row>
    <row r="9964" spans="1:3" x14ac:dyDescent="0.25">
      <c r="A9964">
        <v>28580</v>
      </c>
      <c r="B9964">
        <v>180.75</v>
      </c>
      <c r="C9964">
        <v>5.3449999999999998</v>
      </c>
    </row>
    <row r="9965" spans="1:3" x14ac:dyDescent="0.25">
      <c r="A9965">
        <v>28579</v>
      </c>
      <c r="B9965">
        <v>179.4</v>
      </c>
      <c r="C9965">
        <v>5.2919999999999998</v>
      </c>
    </row>
    <row r="9966" spans="1:3" x14ac:dyDescent="0.25">
      <c r="A9966">
        <v>28578</v>
      </c>
      <c r="B9966">
        <v>182.7</v>
      </c>
      <c r="C9966">
        <v>5.3730000000000002</v>
      </c>
    </row>
    <row r="9967" spans="1:3" x14ac:dyDescent="0.25">
      <c r="A9967">
        <v>28577</v>
      </c>
      <c r="B9967">
        <v>183.2</v>
      </c>
      <c r="C9967">
        <v>5.407</v>
      </c>
    </row>
    <row r="9968" spans="1:3" x14ac:dyDescent="0.25">
      <c r="A9968">
        <v>28572</v>
      </c>
      <c r="B9968">
        <v>182.1</v>
      </c>
      <c r="C9968">
        <v>5.2759999999999998</v>
      </c>
    </row>
    <row r="9969" spans="1:3" x14ac:dyDescent="0.25">
      <c r="A9969">
        <v>28571</v>
      </c>
      <c r="B9969">
        <v>178.55</v>
      </c>
      <c r="C9969">
        <v>5.2469999999999999</v>
      </c>
    </row>
    <row r="9970" spans="1:3" x14ac:dyDescent="0.25">
      <c r="A9970">
        <v>28570</v>
      </c>
      <c r="B9970">
        <v>177.25</v>
      </c>
      <c r="C9970">
        <v>5.17</v>
      </c>
    </row>
    <row r="9971" spans="1:3" x14ac:dyDescent="0.25">
      <c r="A9971">
        <v>28569</v>
      </c>
      <c r="B9971">
        <v>181.35</v>
      </c>
      <c r="C9971">
        <v>5.2939999999999996</v>
      </c>
    </row>
    <row r="9972" spans="1:3" x14ac:dyDescent="0.25">
      <c r="A9972">
        <v>28566</v>
      </c>
      <c r="B9972">
        <v>184.5</v>
      </c>
      <c r="C9972">
        <v>5.4539999999999997</v>
      </c>
    </row>
    <row r="9973" spans="1:3" x14ac:dyDescent="0.25">
      <c r="A9973">
        <v>28565</v>
      </c>
      <c r="B9973">
        <v>185.55</v>
      </c>
      <c r="C9973">
        <v>5.4169999999999998</v>
      </c>
    </row>
    <row r="9974" spans="1:3" x14ac:dyDescent="0.25">
      <c r="A9974">
        <v>28564</v>
      </c>
      <c r="B9974">
        <v>186.75</v>
      </c>
      <c r="C9974">
        <v>5.4290000000000003</v>
      </c>
    </row>
    <row r="9975" spans="1:3" x14ac:dyDescent="0.25">
      <c r="A9975">
        <v>28563</v>
      </c>
      <c r="B9975">
        <v>187.65</v>
      </c>
      <c r="C9975">
        <v>5.4790000000000001</v>
      </c>
    </row>
    <row r="9976" spans="1:3" x14ac:dyDescent="0.25">
      <c r="A9976">
        <v>28562</v>
      </c>
      <c r="B9976">
        <v>185.2</v>
      </c>
      <c r="C9976">
        <v>5.3079999999999998</v>
      </c>
    </row>
    <row r="9977" spans="1:3" x14ac:dyDescent="0.25">
      <c r="A9977">
        <v>28559</v>
      </c>
      <c r="B9977">
        <v>186.9</v>
      </c>
      <c r="C9977">
        <v>5.2350000000000003</v>
      </c>
    </row>
    <row r="9978" spans="1:3" x14ac:dyDescent="0.25">
      <c r="A9978">
        <v>28558</v>
      </c>
      <c r="B9978">
        <v>187.95</v>
      </c>
      <c r="C9978">
        <v>5.2919999999999998</v>
      </c>
    </row>
    <row r="9979" spans="1:3" x14ac:dyDescent="0.25">
      <c r="A9979">
        <v>28557</v>
      </c>
      <c r="B9979">
        <v>188.8</v>
      </c>
      <c r="C9979">
        <v>5.3209999999999997</v>
      </c>
    </row>
    <row r="9980" spans="1:3" x14ac:dyDescent="0.25">
      <c r="A9980">
        <v>28556</v>
      </c>
      <c r="B9980">
        <v>185.4</v>
      </c>
      <c r="C9980">
        <v>5.0759999999999996</v>
      </c>
    </row>
    <row r="9981" spans="1:3" x14ac:dyDescent="0.25">
      <c r="A9981">
        <v>28555</v>
      </c>
      <c r="B9981">
        <v>184.1</v>
      </c>
      <c r="C9981">
        <v>5.0010000000000003</v>
      </c>
    </row>
    <row r="9982" spans="1:3" x14ac:dyDescent="0.25">
      <c r="A9982">
        <v>28552</v>
      </c>
      <c r="B9982">
        <v>183.8</v>
      </c>
      <c r="C9982">
        <v>5.0039999999999996</v>
      </c>
    </row>
    <row r="9983" spans="1:3" x14ac:dyDescent="0.25">
      <c r="A9983">
        <v>28551</v>
      </c>
      <c r="B9983">
        <v>183.5</v>
      </c>
      <c r="C9983">
        <v>4.9850000000000003</v>
      </c>
    </row>
    <row r="9984" spans="1:3" x14ac:dyDescent="0.25">
      <c r="A9984">
        <v>28550</v>
      </c>
      <c r="B9984">
        <v>183.8</v>
      </c>
      <c r="C9984">
        <v>5.0069999999999997</v>
      </c>
    </row>
    <row r="9985" spans="1:3" x14ac:dyDescent="0.25">
      <c r="A9985">
        <v>28549</v>
      </c>
      <c r="B9985">
        <v>182</v>
      </c>
      <c r="C9985">
        <v>4.9690000000000003</v>
      </c>
    </row>
    <row r="9986" spans="1:3" x14ac:dyDescent="0.25">
      <c r="A9986">
        <v>28548</v>
      </c>
      <c r="B9986">
        <v>182.1</v>
      </c>
      <c r="C9986">
        <v>4.9509999999999996</v>
      </c>
    </row>
    <row r="9987" spans="1:3" x14ac:dyDescent="0.25">
      <c r="A9987">
        <v>28545</v>
      </c>
      <c r="B9987">
        <v>183.75</v>
      </c>
      <c r="C9987">
        <v>5.03</v>
      </c>
    </row>
    <row r="9988" spans="1:3" x14ac:dyDescent="0.25">
      <c r="A9988">
        <v>28544</v>
      </c>
      <c r="B9988">
        <v>182.6</v>
      </c>
      <c r="C9988">
        <v>5.0359999999999996</v>
      </c>
    </row>
    <row r="9989" spans="1:3" x14ac:dyDescent="0.25">
      <c r="A9989">
        <v>28543</v>
      </c>
      <c r="B9989">
        <v>181.35</v>
      </c>
      <c r="C9989">
        <v>5.0339999999999998</v>
      </c>
    </row>
    <row r="9990" spans="1:3" x14ac:dyDescent="0.25">
      <c r="A9990">
        <v>28542</v>
      </c>
      <c r="B9990">
        <v>181.4</v>
      </c>
      <c r="C9990">
        <v>5.0410000000000004</v>
      </c>
    </row>
    <row r="9991" spans="1:3" x14ac:dyDescent="0.25">
      <c r="A9991">
        <v>28541</v>
      </c>
      <c r="B9991">
        <v>181.6</v>
      </c>
      <c r="C9991">
        <v>5.0519999999999996</v>
      </c>
    </row>
    <row r="9992" spans="1:3" x14ac:dyDescent="0.25">
      <c r="A9992">
        <v>28538</v>
      </c>
      <c r="B9992">
        <v>179.6</v>
      </c>
      <c r="C9992">
        <v>5.0199999999999996</v>
      </c>
    </row>
    <row r="9993" spans="1:3" x14ac:dyDescent="0.25">
      <c r="A9993">
        <v>28537</v>
      </c>
      <c r="B9993">
        <v>179.25</v>
      </c>
      <c r="C9993">
        <v>4.9960000000000004</v>
      </c>
    </row>
    <row r="9994" spans="1:3" x14ac:dyDescent="0.25">
      <c r="A9994">
        <v>28536</v>
      </c>
      <c r="B9994">
        <v>178.55</v>
      </c>
      <c r="C9994">
        <v>4.9459999999999997</v>
      </c>
    </row>
    <row r="9995" spans="1:3" x14ac:dyDescent="0.25">
      <c r="A9995">
        <v>28535</v>
      </c>
      <c r="B9995">
        <v>177.5</v>
      </c>
      <c r="C9995">
        <v>4.9530000000000003</v>
      </c>
    </row>
    <row r="9996" spans="1:3" x14ac:dyDescent="0.25">
      <c r="A9996">
        <v>28534</v>
      </c>
      <c r="B9996">
        <v>176.5</v>
      </c>
      <c r="C9996">
        <v>4.931</v>
      </c>
    </row>
    <row r="9997" spans="1:3" x14ac:dyDescent="0.25">
      <c r="A9997">
        <v>28531</v>
      </c>
      <c r="B9997">
        <v>174</v>
      </c>
      <c r="C9997">
        <v>4.8959999999999999</v>
      </c>
    </row>
    <row r="9998" spans="1:3" x14ac:dyDescent="0.25">
      <c r="A9998">
        <v>28530</v>
      </c>
      <c r="B9998">
        <v>174</v>
      </c>
      <c r="C9998">
        <v>4.851</v>
      </c>
    </row>
    <row r="9999" spans="1:3" x14ac:dyDescent="0.25">
      <c r="A9999">
        <v>28529</v>
      </c>
      <c r="B9999">
        <v>175</v>
      </c>
      <c r="C9999">
        <v>4.883</v>
      </c>
    </row>
    <row r="10000" spans="1:3" x14ac:dyDescent="0.25">
      <c r="A10000">
        <v>28528</v>
      </c>
      <c r="B10000">
        <v>175.7</v>
      </c>
      <c r="C10000">
        <v>4.9050000000000002</v>
      </c>
    </row>
    <row r="10001" spans="1:3" x14ac:dyDescent="0.25">
      <c r="A10001">
        <v>28527</v>
      </c>
      <c r="B10001">
        <v>175.5</v>
      </c>
      <c r="C10001">
        <v>4.9180000000000001</v>
      </c>
    </row>
    <row r="10002" spans="1:3" x14ac:dyDescent="0.25">
      <c r="A10002">
        <v>28524</v>
      </c>
      <c r="B10002">
        <v>175.2</v>
      </c>
      <c r="C10002">
        <v>4.9009999999999998</v>
      </c>
    </row>
    <row r="10003" spans="1:3" x14ac:dyDescent="0.25">
      <c r="A10003">
        <v>28523</v>
      </c>
      <c r="B10003">
        <v>175</v>
      </c>
      <c r="C10003">
        <v>4.9370000000000003</v>
      </c>
    </row>
    <row r="10004" spans="1:3" x14ac:dyDescent="0.25">
      <c r="A10004">
        <v>28522</v>
      </c>
      <c r="B10004">
        <v>176.6</v>
      </c>
      <c r="C10004">
        <v>5</v>
      </c>
    </row>
    <row r="10005" spans="1:3" x14ac:dyDescent="0.25">
      <c r="A10005">
        <v>28521</v>
      </c>
      <c r="B10005">
        <v>175.2</v>
      </c>
      <c r="C10005">
        <v>4.95</v>
      </c>
    </row>
    <row r="10006" spans="1:3" x14ac:dyDescent="0.25">
      <c r="A10006">
        <v>28520</v>
      </c>
      <c r="B10006">
        <v>175.9</v>
      </c>
      <c r="C10006">
        <v>4.9560000000000004</v>
      </c>
    </row>
    <row r="10007" spans="1:3" x14ac:dyDescent="0.25">
      <c r="A10007">
        <v>28517</v>
      </c>
      <c r="B10007">
        <v>176.15</v>
      </c>
      <c r="C10007">
        <v>4.9930000000000003</v>
      </c>
    </row>
    <row r="10008" spans="1:3" x14ac:dyDescent="0.25">
      <c r="A10008">
        <v>28516</v>
      </c>
      <c r="B10008">
        <v>176</v>
      </c>
      <c r="C10008">
        <v>4.9960000000000004</v>
      </c>
    </row>
    <row r="10009" spans="1:3" x14ac:dyDescent="0.25">
      <c r="A10009">
        <v>28515</v>
      </c>
      <c r="B10009">
        <v>177</v>
      </c>
      <c r="C10009">
        <v>5.024</v>
      </c>
    </row>
    <row r="10010" spans="1:3" x14ac:dyDescent="0.25">
      <c r="A10010">
        <v>28514</v>
      </c>
      <c r="B10010">
        <v>177.1</v>
      </c>
      <c r="C10010">
        <v>5.0519999999999996</v>
      </c>
    </row>
    <row r="10011" spans="1:3" x14ac:dyDescent="0.25">
      <c r="A10011">
        <v>28513</v>
      </c>
      <c r="B10011">
        <v>174.95</v>
      </c>
      <c r="C10011">
        <v>4.9370000000000003</v>
      </c>
    </row>
    <row r="10012" spans="1:3" x14ac:dyDescent="0.25">
      <c r="A10012">
        <v>28510</v>
      </c>
      <c r="B10012">
        <v>173.3</v>
      </c>
      <c r="C10012">
        <v>4.9219999999999997</v>
      </c>
    </row>
    <row r="10013" spans="1:3" x14ac:dyDescent="0.25">
      <c r="A10013">
        <v>28509</v>
      </c>
      <c r="B10013">
        <v>172.85</v>
      </c>
      <c r="C10013">
        <v>4.9249999999999998</v>
      </c>
    </row>
    <row r="10014" spans="1:3" x14ac:dyDescent="0.25">
      <c r="A10014">
        <v>28508</v>
      </c>
      <c r="B10014">
        <v>172.3</v>
      </c>
      <c r="C10014">
        <v>4.9260000000000002</v>
      </c>
    </row>
    <row r="10015" spans="1:3" x14ac:dyDescent="0.25">
      <c r="A10015">
        <v>28507</v>
      </c>
      <c r="B10015">
        <v>174.25</v>
      </c>
      <c r="C10015">
        <v>4.968</v>
      </c>
    </row>
    <row r="10016" spans="1:3" x14ac:dyDescent="0.25">
      <c r="A10016">
        <v>28506</v>
      </c>
      <c r="B10016">
        <v>174.45</v>
      </c>
      <c r="C10016">
        <v>4.99</v>
      </c>
    </row>
    <row r="10017" spans="1:3" x14ac:dyDescent="0.25">
      <c r="A10017">
        <v>28503</v>
      </c>
      <c r="B10017">
        <v>172.4</v>
      </c>
      <c r="C10017">
        <v>4.915</v>
      </c>
    </row>
    <row r="10018" spans="1:3" x14ac:dyDescent="0.25">
      <c r="A10018">
        <v>28502</v>
      </c>
      <c r="B10018">
        <v>174.2</v>
      </c>
      <c r="C10018">
        <v>4.9770000000000003</v>
      </c>
    </row>
    <row r="10019" spans="1:3" x14ac:dyDescent="0.25">
      <c r="A10019">
        <v>28501</v>
      </c>
      <c r="B10019">
        <v>172.9</v>
      </c>
      <c r="C10019">
        <v>4.9420000000000002</v>
      </c>
    </row>
    <row r="10020" spans="1:3" x14ac:dyDescent="0.25">
      <c r="A10020">
        <v>28500</v>
      </c>
      <c r="B10020">
        <v>173.5</v>
      </c>
      <c r="C10020">
        <v>4.9640000000000004</v>
      </c>
    </row>
    <row r="10021" spans="1:3" x14ac:dyDescent="0.25">
      <c r="A10021">
        <v>28499</v>
      </c>
      <c r="B10021">
        <v>168.6</v>
      </c>
      <c r="C10021">
        <v>4.8659999999999997</v>
      </c>
    </row>
    <row r="10022" spans="1:3" x14ac:dyDescent="0.25">
      <c r="A10022">
        <v>28496</v>
      </c>
      <c r="B10022">
        <v>168.9</v>
      </c>
      <c r="C10022">
        <v>4.8609999999999998</v>
      </c>
    </row>
    <row r="10023" spans="1:3" x14ac:dyDescent="0.25">
      <c r="A10023">
        <v>28495</v>
      </c>
      <c r="B10023">
        <v>166.3</v>
      </c>
      <c r="C10023">
        <v>4.8179999999999996</v>
      </c>
    </row>
    <row r="10024" spans="1:3" x14ac:dyDescent="0.25">
      <c r="A10024">
        <v>28494</v>
      </c>
      <c r="B10024">
        <v>172.5</v>
      </c>
      <c r="C10024">
        <v>4.97</v>
      </c>
    </row>
    <row r="10025" spans="1:3" x14ac:dyDescent="0.25">
      <c r="A10025">
        <v>28493</v>
      </c>
      <c r="B10025">
        <v>168.6</v>
      </c>
      <c r="C10025">
        <v>4.87</v>
      </c>
    </row>
    <row r="10026" spans="1:3" x14ac:dyDescent="0.25">
      <c r="A10026">
        <v>28489</v>
      </c>
      <c r="B10026">
        <v>165.6</v>
      </c>
      <c r="C10026">
        <v>4.7560000000000002</v>
      </c>
    </row>
    <row r="10027" spans="1:3" x14ac:dyDescent="0.25">
      <c r="A10027">
        <v>28488</v>
      </c>
      <c r="B10027">
        <v>165.5</v>
      </c>
      <c r="C10027">
        <v>4.798</v>
      </c>
    </row>
    <row r="10028" spans="1:3" x14ac:dyDescent="0.25">
      <c r="A10028">
        <v>28487</v>
      </c>
      <c r="B10028">
        <v>164.1</v>
      </c>
      <c r="C10028">
        <v>4.7560000000000002</v>
      </c>
    </row>
    <row r="10029" spans="1:3" x14ac:dyDescent="0.25">
      <c r="A10029">
        <v>28482</v>
      </c>
      <c r="B10029">
        <v>162.05000000000001</v>
      </c>
      <c r="C10029">
        <v>4.7</v>
      </c>
    </row>
    <row r="10030" spans="1:3" x14ac:dyDescent="0.25">
      <c r="A10030">
        <v>28481</v>
      </c>
      <c r="B10030">
        <v>159.9</v>
      </c>
      <c r="C10030">
        <v>4.6619999999999999</v>
      </c>
    </row>
    <row r="10031" spans="1:3" x14ac:dyDescent="0.25">
      <c r="A10031">
        <v>28480</v>
      </c>
      <c r="B10031">
        <v>159.9</v>
      </c>
      <c r="C10031">
        <v>4.7210000000000001</v>
      </c>
    </row>
    <row r="10032" spans="1:3" x14ac:dyDescent="0.25">
      <c r="A10032">
        <v>28479</v>
      </c>
      <c r="B10032">
        <v>159.80000000000001</v>
      </c>
      <c r="C10032">
        <v>4.6689999999999996</v>
      </c>
    </row>
    <row r="10033" spans="1:3" x14ac:dyDescent="0.25">
      <c r="A10033">
        <v>28478</v>
      </c>
      <c r="B10033">
        <v>159.75</v>
      </c>
      <c r="C10033">
        <v>4.6820000000000004</v>
      </c>
    </row>
    <row r="10034" spans="1:3" x14ac:dyDescent="0.25">
      <c r="A10034">
        <v>28475</v>
      </c>
      <c r="B10034">
        <v>159.25</v>
      </c>
      <c r="C10034">
        <v>4.6749999999999998</v>
      </c>
    </row>
    <row r="10035" spans="1:3" x14ac:dyDescent="0.25">
      <c r="A10035">
        <v>28474</v>
      </c>
      <c r="B10035">
        <v>159.65</v>
      </c>
      <c r="C10035">
        <v>4.6775000000000002</v>
      </c>
    </row>
    <row r="10036" spans="1:3" x14ac:dyDescent="0.25">
      <c r="A10036">
        <v>28473</v>
      </c>
      <c r="B10036">
        <v>160.4</v>
      </c>
      <c r="C10036">
        <v>4.7190000000000003</v>
      </c>
    </row>
    <row r="10037" spans="1:3" x14ac:dyDescent="0.25">
      <c r="A10037">
        <v>28472</v>
      </c>
      <c r="B10037">
        <v>157.35</v>
      </c>
      <c r="C10037">
        <v>4.6630000000000003</v>
      </c>
    </row>
    <row r="10038" spans="1:3" x14ac:dyDescent="0.25">
      <c r="A10038">
        <v>28471</v>
      </c>
      <c r="B10038">
        <v>158</v>
      </c>
      <c r="C10038">
        <v>4.74</v>
      </c>
    </row>
    <row r="10039" spans="1:3" x14ac:dyDescent="0.25">
      <c r="A10039">
        <v>28468</v>
      </c>
      <c r="B10039">
        <v>158.80000000000001</v>
      </c>
      <c r="C10039">
        <v>4.76</v>
      </c>
    </row>
    <row r="10040" spans="1:3" x14ac:dyDescent="0.25">
      <c r="A10040">
        <v>28467</v>
      </c>
      <c r="B10040">
        <v>160.4</v>
      </c>
      <c r="C10040">
        <v>4.766</v>
      </c>
    </row>
    <row r="10041" spans="1:3" x14ac:dyDescent="0.25">
      <c r="A10041">
        <v>28466</v>
      </c>
      <c r="B10041">
        <v>160.6</v>
      </c>
      <c r="C10041">
        <v>4.74</v>
      </c>
    </row>
    <row r="10042" spans="1:3" x14ac:dyDescent="0.25">
      <c r="A10042">
        <v>28465</v>
      </c>
      <c r="B10042">
        <v>161.25</v>
      </c>
      <c r="C10042">
        <v>4.78</v>
      </c>
    </row>
    <row r="10043" spans="1:3" x14ac:dyDescent="0.25">
      <c r="A10043">
        <v>28464</v>
      </c>
      <c r="B10043">
        <v>158.6</v>
      </c>
      <c r="C10043">
        <v>4.7140000000000004</v>
      </c>
    </row>
    <row r="10044" spans="1:3" x14ac:dyDescent="0.25">
      <c r="A10044">
        <v>28461</v>
      </c>
      <c r="B10044">
        <v>158.6</v>
      </c>
      <c r="C10044">
        <v>4.7</v>
      </c>
    </row>
    <row r="10045" spans="1:3" x14ac:dyDescent="0.25">
      <c r="A10045">
        <v>28460</v>
      </c>
      <c r="B10045">
        <v>160.1</v>
      </c>
      <c r="C10045">
        <v>4.7789999999999999</v>
      </c>
    </row>
    <row r="10046" spans="1:3" x14ac:dyDescent="0.25">
      <c r="A10046">
        <v>28459</v>
      </c>
      <c r="B10046">
        <v>159.80000000000001</v>
      </c>
      <c r="C10046">
        <v>4.742</v>
      </c>
    </row>
    <row r="10047" spans="1:3" x14ac:dyDescent="0.25">
      <c r="A10047">
        <v>28458</v>
      </c>
      <c r="B10047">
        <v>159.85</v>
      </c>
      <c r="C10047">
        <v>4.7279999999999998</v>
      </c>
    </row>
    <row r="10048" spans="1:3" x14ac:dyDescent="0.25">
      <c r="A10048">
        <v>28457</v>
      </c>
      <c r="B10048">
        <v>160.5</v>
      </c>
      <c r="C10048">
        <v>4.7910000000000004</v>
      </c>
    </row>
    <row r="10049" spans="1:3" x14ac:dyDescent="0.25">
      <c r="A10049">
        <v>28454</v>
      </c>
      <c r="B10049">
        <v>157.9</v>
      </c>
      <c r="C10049">
        <v>4.7149999999999999</v>
      </c>
    </row>
    <row r="10050" spans="1:3" x14ac:dyDescent="0.25">
      <c r="A10050">
        <v>28453</v>
      </c>
      <c r="B10050">
        <v>159</v>
      </c>
      <c r="C10050">
        <v>4.7290000000000001</v>
      </c>
    </row>
    <row r="10051" spans="1:3" x14ac:dyDescent="0.25">
      <c r="A10051">
        <v>28452</v>
      </c>
      <c r="B10051">
        <v>158.5</v>
      </c>
      <c r="C10051">
        <v>4.7439999999999998</v>
      </c>
    </row>
    <row r="10052" spans="1:3" x14ac:dyDescent="0.25">
      <c r="A10052">
        <v>28451</v>
      </c>
      <c r="B10052">
        <v>156.65</v>
      </c>
      <c r="C10052">
        <v>4.7030000000000003</v>
      </c>
    </row>
    <row r="10053" spans="1:3" x14ac:dyDescent="0.25">
      <c r="A10053">
        <v>28450</v>
      </c>
      <c r="B10053">
        <v>158.5</v>
      </c>
      <c r="C10053">
        <v>4.7930000000000001</v>
      </c>
    </row>
    <row r="10054" spans="1:3" x14ac:dyDescent="0.25">
      <c r="A10054">
        <v>28447</v>
      </c>
      <c r="B10054">
        <v>160.19999999999999</v>
      </c>
      <c r="C10054">
        <v>4.843</v>
      </c>
    </row>
    <row r="10055" spans="1:3" x14ac:dyDescent="0.25">
      <c r="A10055">
        <v>28446</v>
      </c>
      <c r="B10055">
        <v>159.75</v>
      </c>
      <c r="C10055">
        <v>4.8159999999999998</v>
      </c>
    </row>
    <row r="10056" spans="1:3" x14ac:dyDescent="0.25">
      <c r="A10056">
        <v>28445</v>
      </c>
      <c r="B10056">
        <v>161.75</v>
      </c>
      <c r="C10056">
        <v>4.806</v>
      </c>
    </row>
    <row r="10057" spans="1:3" x14ac:dyDescent="0.25">
      <c r="A10057">
        <v>28444</v>
      </c>
      <c r="B10057">
        <v>162.25</v>
      </c>
      <c r="C10057">
        <v>4.7969999999999997</v>
      </c>
    </row>
    <row r="10058" spans="1:3" x14ac:dyDescent="0.25">
      <c r="A10058">
        <v>28443</v>
      </c>
      <c r="B10058">
        <v>166.5</v>
      </c>
      <c r="C10058">
        <v>4.9080000000000004</v>
      </c>
    </row>
    <row r="10059" spans="1:3" x14ac:dyDescent="0.25">
      <c r="A10059">
        <v>28440</v>
      </c>
      <c r="B10059">
        <v>168.15</v>
      </c>
      <c r="C10059">
        <v>4.968</v>
      </c>
    </row>
    <row r="10060" spans="1:3" x14ac:dyDescent="0.25">
      <c r="A10060">
        <v>28439</v>
      </c>
      <c r="B10060">
        <v>167</v>
      </c>
      <c r="C10060">
        <v>4.9409999999999998</v>
      </c>
    </row>
    <row r="10061" spans="1:3" x14ac:dyDescent="0.25">
      <c r="A10061">
        <v>28438</v>
      </c>
      <c r="B10061">
        <v>167.2</v>
      </c>
      <c r="C10061">
        <v>4.9649999999999999</v>
      </c>
    </row>
    <row r="10062" spans="1:3" x14ac:dyDescent="0.25">
      <c r="A10062">
        <v>28437</v>
      </c>
      <c r="B10062">
        <v>164.7</v>
      </c>
      <c r="C10062">
        <v>4.8739999999999997</v>
      </c>
    </row>
    <row r="10063" spans="1:3" x14ac:dyDescent="0.25">
      <c r="A10063">
        <v>28436</v>
      </c>
      <c r="B10063">
        <v>166.5</v>
      </c>
      <c r="C10063">
        <v>4.9290000000000003</v>
      </c>
    </row>
    <row r="10064" spans="1:3" x14ac:dyDescent="0.25">
      <c r="A10064">
        <v>28433</v>
      </c>
      <c r="B10064">
        <v>164.7</v>
      </c>
      <c r="C10064">
        <v>4.8860000000000001</v>
      </c>
    </row>
    <row r="10065" spans="1:3" x14ac:dyDescent="0.25">
      <c r="A10065">
        <v>28432</v>
      </c>
      <c r="B10065">
        <v>163.19999999999999</v>
      </c>
      <c r="C10065">
        <v>4.8360000000000003</v>
      </c>
    </row>
    <row r="10066" spans="1:3" x14ac:dyDescent="0.25">
      <c r="A10066">
        <v>28431</v>
      </c>
      <c r="B10066">
        <v>161.75</v>
      </c>
      <c r="C10066">
        <v>4.8360000000000003</v>
      </c>
    </row>
    <row r="10067" spans="1:3" x14ac:dyDescent="0.25">
      <c r="A10067">
        <v>28430</v>
      </c>
      <c r="B10067">
        <v>162.55000000000001</v>
      </c>
      <c r="C10067">
        <v>4.875</v>
      </c>
    </row>
    <row r="10068" spans="1:3" x14ac:dyDescent="0.25">
      <c r="A10068">
        <v>28429</v>
      </c>
      <c r="B10068">
        <v>160.80000000000001</v>
      </c>
      <c r="C10068">
        <v>4.8520000000000003</v>
      </c>
    </row>
    <row r="10069" spans="1:3" x14ac:dyDescent="0.25">
      <c r="A10069">
        <v>28426</v>
      </c>
      <c r="B10069">
        <v>161.19999999999999</v>
      </c>
      <c r="C10069">
        <v>4.8120000000000003</v>
      </c>
    </row>
    <row r="10070" spans="1:3" x14ac:dyDescent="0.25">
      <c r="A10070">
        <v>28425</v>
      </c>
      <c r="B10070">
        <v>161.55000000000001</v>
      </c>
      <c r="C10070">
        <v>4.8040000000000003</v>
      </c>
    </row>
    <row r="10071" spans="1:3" x14ac:dyDescent="0.25">
      <c r="A10071">
        <v>28424</v>
      </c>
      <c r="B10071">
        <v>163.65</v>
      </c>
      <c r="C10071">
        <v>4.8769999999999998</v>
      </c>
    </row>
    <row r="10072" spans="1:3" x14ac:dyDescent="0.25">
      <c r="A10072">
        <v>28423</v>
      </c>
      <c r="B10072">
        <v>163.5</v>
      </c>
      <c r="C10072">
        <v>4.8639999999999999</v>
      </c>
    </row>
    <row r="10073" spans="1:3" x14ac:dyDescent="0.25">
      <c r="A10073">
        <v>28422</v>
      </c>
      <c r="B10073">
        <v>162.69999999999999</v>
      </c>
      <c r="C10073">
        <v>4.827</v>
      </c>
    </row>
    <row r="10074" spans="1:3" x14ac:dyDescent="0.25">
      <c r="A10074">
        <v>28419</v>
      </c>
      <c r="B10074">
        <v>160.94999999999999</v>
      </c>
      <c r="C10074">
        <v>4.806</v>
      </c>
    </row>
    <row r="10075" spans="1:3" x14ac:dyDescent="0.25">
      <c r="A10075">
        <v>28418</v>
      </c>
      <c r="B10075">
        <v>159.65</v>
      </c>
      <c r="C10075">
        <v>4.7709999999999999</v>
      </c>
    </row>
    <row r="10076" spans="1:3" x14ac:dyDescent="0.25">
      <c r="A10076">
        <v>28417</v>
      </c>
      <c r="B10076">
        <v>161.55000000000001</v>
      </c>
      <c r="C10076">
        <v>4.84</v>
      </c>
    </row>
    <row r="10077" spans="1:3" x14ac:dyDescent="0.25">
      <c r="A10077">
        <v>28416</v>
      </c>
      <c r="B10077">
        <v>160.6</v>
      </c>
      <c r="C10077">
        <v>4.8090000000000002</v>
      </c>
    </row>
    <row r="10078" spans="1:3" x14ac:dyDescent="0.25">
      <c r="A10078">
        <v>28415</v>
      </c>
      <c r="B10078">
        <v>160.80000000000001</v>
      </c>
      <c r="C10078">
        <v>4.8230000000000004</v>
      </c>
    </row>
    <row r="10079" spans="1:3" x14ac:dyDescent="0.25">
      <c r="A10079">
        <v>28412</v>
      </c>
      <c r="B10079">
        <v>157.4</v>
      </c>
      <c r="C10079">
        <v>4.7530000000000001</v>
      </c>
    </row>
    <row r="10080" spans="1:3" x14ac:dyDescent="0.25">
      <c r="A10080">
        <v>28411</v>
      </c>
      <c r="B10080">
        <v>157.19999999999999</v>
      </c>
      <c r="C10080">
        <v>4.7569999999999997</v>
      </c>
    </row>
    <row r="10081" spans="1:3" x14ac:dyDescent="0.25">
      <c r="A10081">
        <v>28410</v>
      </c>
      <c r="B10081">
        <v>157.69999999999999</v>
      </c>
      <c r="C10081">
        <v>4.7525000000000004</v>
      </c>
    </row>
    <row r="10082" spans="1:3" x14ac:dyDescent="0.25">
      <c r="A10082">
        <v>28409</v>
      </c>
      <c r="B10082">
        <v>156.5</v>
      </c>
      <c r="C10082">
        <v>4.7149999999999999</v>
      </c>
    </row>
    <row r="10083" spans="1:3" x14ac:dyDescent="0.25">
      <c r="A10083">
        <v>28408</v>
      </c>
      <c r="B10083">
        <v>156.80000000000001</v>
      </c>
      <c r="C10083">
        <v>4.6639999999999997</v>
      </c>
    </row>
    <row r="10084" spans="1:3" x14ac:dyDescent="0.25">
      <c r="A10084">
        <v>28405</v>
      </c>
      <c r="B10084">
        <v>153.6</v>
      </c>
      <c r="C10084">
        <v>4.6390000000000002</v>
      </c>
    </row>
    <row r="10085" spans="1:3" x14ac:dyDescent="0.25">
      <c r="A10085">
        <v>28404</v>
      </c>
      <c r="B10085">
        <v>154.25</v>
      </c>
      <c r="C10085">
        <v>4.6349999999999998</v>
      </c>
    </row>
    <row r="10086" spans="1:3" x14ac:dyDescent="0.25">
      <c r="A10086">
        <v>28403</v>
      </c>
      <c r="B10086">
        <v>155.19999999999999</v>
      </c>
      <c r="C10086">
        <v>4.6660000000000004</v>
      </c>
    </row>
    <row r="10087" spans="1:3" x14ac:dyDescent="0.25">
      <c r="A10087">
        <v>28402</v>
      </c>
      <c r="B10087">
        <v>155.1</v>
      </c>
      <c r="C10087">
        <v>4.6420000000000003</v>
      </c>
    </row>
    <row r="10088" spans="1:3" x14ac:dyDescent="0.25">
      <c r="A10088">
        <v>28401</v>
      </c>
      <c r="B10088">
        <v>155.1</v>
      </c>
      <c r="C10088">
        <v>4.6559999999999997</v>
      </c>
    </row>
    <row r="10089" spans="1:3" x14ac:dyDescent="0.25">
      <c r="A10089">
        <v>28398</v>
      </c>
      <c r="B10089">
        <v>153.9</v>
      </c>
      <c r="C10089">
        <v>4.6449999999999996</v>
      </c>
    </row>
    <row r="10090" spans="1:3" x14ac:dyDescent="0.25">
      <c r="A10090">
        <v>28397</v>
      </c>
      <c r="B10090">
        <v>153</v>
      </c>
      <c r="C10090">
        <v>4.6180000000000003</v>
      </c>
    </row>
    <row r="10091" spans="1:3" x14ac:dyDescent="0.25">
      <c r="A10091">
        <v>28396</v>
      </c>
      <c r="B10091">
        <v>153</v>
      </c>
      <c r="C10091">
        <v>4.62</v>
      </c>
    </row>
    <row r="10092" spans="1:3" x14ac:dyDescent="0.25">
      <c r="A10092">
        <v>28395</v>
      </c>
      <c r="B10092">
        <v>152.75</v>
      </c>
      <c r="C10092">
        <v>4.6100000000000003</v>
      </c>
    </row>
    <row r="10093" spans="1:3" x14ac:dyDescent="0.25">
      <c r="A10093">
        <v>28394</v>
      </c>
      <c r="B10093">
        <v>152.35</v>
      </c>
      <c r="C10093">
        <v>4.5949999999999998</v>
      </c>
    </row>
    <row r="10094" spans="1:3" x14ac:dyDescent="0.25">
      <c r="A10094">
        <v>28391</v>
      </c>
      <c r="B10094">
        <v>151.4</v>
      </c>
      <c r="C10094">
        <v>4.5860000000000003</v>
      </c>
    </row>
    <row r="10095" spans="1:3" x14ac:dyDescent="0.25">
      <c r="A10095">
        <v>28390</v>
      </c>
      <c r="B10095">
        <v>151.5</v>
      </c>
      <c r="C10095">
        <v>4.6210000000000004</v>
      </c>
    </row>
    <row r="10096" spans="1:3" x14ac:dyDescent="0.25">
      <c r="A10096">
        <v>28389</v>
      </c>
      <c r="B10096">
        <v>150.65</v>
      </c>
      <c r="C10096">
        <v>4.6059999999999999</v>
      </c>
    </row>
    <row r="10097" spans="1:3" x14ac:dyDescent="0.25">
      <c r="A10097">
        <v>28388</v>
      </c>
      <c r="B10097">
        <v>149.30000000000001</v>
      </c>
      <c r="C10097">
        <v>4.5460000000000003</v>
      </c>
    </row>
    <row r="10098" spans="1:3" x14ac:dyDescent="0.25">
      <c r="A10098">
        <v>28387</v>
      </c>
      <c r="B10098">
        <v>149.19999999999999</v>
      </c>
      <c r="C10098">
        <v>4.5629999999999997</v>
      </c>
    </row>
    <row r="10099" spans="1:3" x14ac:dyDescent="0.25">
      <c r="A10099">
        <v>28384</v>
      </c>
      <c r="B10099">
        <v>147.94999999999999</v>
      </c>
      <c r="C10099">
        <v>4.4909999999999997</v>
      </c>
    </row>
    <row r="10100" spans="1:3" x14ac:dyDescent="0.25">
      <c r="A10100">
        <v>28383</v>
      </c>
      <c r="B10100">
        <v>147.85</v>
      </c>
      <c r="C10100">
        <v>4.4740000000000002</v>
      </c>
    </row>
    <row r="10101" spans="1:3" x14ac:dyDescent="0.25">
      <c r="A10101">
        <v>28382</v>
      </c>
      <c r="B10101">
        <v>147.75</v>
      </c>
      <c r="C10101">
        <v>4.4480000000000004</v>
      </c>
    </row>
    <row r="10102" spans="1:3" x14ac:dyDescent="0.25">
      <c r="A10102">
        <v>28381</v>
      </c>
      <c r="B10102">
        <v>147.80000000000001</v>
      </c>
      <c r="C10102">
        <v>4.46</v>
      </c>
    </row>
    <row r="10103" spans="1:3" x14ac:dyDescent="0.25">
      <c r="A10103">
        <v>28380</v>
      </c>
      <c r="B10103">
        <v>148</v>
      </c>
      <c r="C10103">
        <v>4.4950000000000001</v>
      </c>
    </row>
    <row r="10104" spans="1:3" x14ac:dyDescent="0.25">
      <c r="A10104">
        <v>28377</v>
      </c>
      <c r="B10104">
        <v>147.15</v>
      </c>
      <c r="C10104">
        <v>4.4470000000000001</v>
      </c>
    </row>
    <row r="10105" spans="1:3" x14ac:dyDescent="0.25">
      <c r="A10105">
        <v>28376</v>
      </c>
      <c r="B10105">
        <v>147.5</v>
      </c>
      <c r="C10105">
        <v>4.51</v>
      </c>
    </row>
    <row r="10106" spans="1:3" x14ac:dyDescent="0.25">
      <c r="A10106">
        <v>28375</v>
      </c>
      <c r="B10106">
        <v>146.85</v>
      </c>
      <c r="C10106">
        <v>4.4779999999999998</v>
      </c>
    </row>
    <row r="10107" spans="1:3" x14ac:dyDescent="0.25">
      <c r="A10107">
        <v>28374</v>
      </c>
      <c r="B10107">
        <v>147.85</v>
      </c>
      <c r="C10107">
        <v>4.5119999999999996</v>
      </c>
    </row>
    <row r="10108" spans="1:3" x14ac:dyDescent="0.25">
      <c r="A10108">
        <v>28373</v>
      </c>
      <c r="B10108">
        <v>147.80000000000001</v>
      </c>
      <c r="C10108">
        <v>4.5179999999999998</v>
      </c>
    </row>
    <row r="10109" spans="1:3" x14ac:dyDescent="0.25">
      <c r="A10109">
        <v>28370</v>
      </c>
      <c r="B10109">
        <v>146.19999999999999</v>
      </c>
      <c r="C10109">
        <v>4.4669999999999996</v>
      </c>
    </row>
    <row r="10110" spans="1:3" x14ac:dyDescent="0.25">
      <c r="A10110">
        <v>28369</v>
      </c>
      <c r="B10110">
        <v>145.6</v>
      </c>
      <c r="C10110">
        <v>4.47</v>
      </c>
    </row>
    <row r="10111" spans="1:3" x14ac:dyDescent="0.25">
      <c r="A10111">
        <v>28368</v>
      </c>
      <c r="B10111">
        <v>146</v>
      </c>
      <c r="C10111">
        <v>4.4480000000000004</v>
      </c>
    </row>
    <row r="10112" spans="1:3" x14ac:dyDescent="0.25">
      <c r="A10112">
        <v>28367</v>
      </c>
      <c r="B10112">
        <v>145.65</v>
      </c>
      <c r="C10112">
        <v>4.4189999999999996</v>
      </c>
    </row>
    <row r="10113" spans="1:3" x14ac:dyDescent="0.25">
      <c r="A10113">
        <v>28363</v>
      </c>
      <c r="B10113">
        <v>144.19999999999999</v>
      </c>
      <c r="C10113">
        <v>4.3970000000000002</v>
      </c>
    </row>
    <row r="10114" spans="1:3" x14ac:dyDescent="0.25">
      <c r="A10114">
        <v>28362</v>
      </c>
      <c r="B10114">
        <v>144.4</v>
      </c>
      <c r="C10114">
        <v>4.399</v>
      </c>
    </row>
    <row r="10115" spans="1:3" x14ac:dyDescent="0.25">
      <c r="A10115">
        <v>28361</v>
      </c>
      <c r="B10115">
        <v>144</v>
      </c>
      <c r="C10115">
        <v>4.407</v>
      </c>
    </row>
    <row r="10116" spans="1:3" x14ac:dyDescent="0.25">
      <c r="A10116">
        <v>28360</v>
      </c>
      <c r="B10116">
        <v>143.75</v>
      </c>
      <c r="C10116">
        <v>4.3639999999999999</v>
      </c>
    </row>
    <row r="10117" spans="1:3" x14ac:dyDescent="0.25">
      <c r="A10117">
        <v>28359</v>
      </c>
      <c r="B10117">
        <v>144.19999999999999</v>
      </c>
      <c r="C10117">
        <v>4.4039999999999999</v>
      </c>
    </row>
    <row r="10118" spans="1:3" x14ac:dyDescent="0.25">
      <c r="A10118">
        <v>28356</v>
      </c>
      <c r="B10118">
        <v>144.4</v>
      </c>
      <c r="C10118">
        <v>4.4290000000000003</v>
      </c>
    </row>
    <row r="10119" spans="1:3" x14ac:dyDescent="0.25">
      <c r="A10119">
        <v>28355</v>
      </c>
      <c r="B10119">
        <v>143.75</v>
      </c>
      <c r="C10119">
        <v>4.3789999999999996</v>
      </c>
    </row>
    <row r="10120" spans="1:3" x14ac:dyDescent="0.25">
      <c r="A10120">
        <v>28354</v>
      </c>
      <c r="B10120">
        <v>144.1</v>
      </c>
      <c r="C10120">
        <v>4.4109999999999996</v>
      </c>
    </row>
    <row r="10121" spans="1:3" x14ac:dyDescent="0.25">
      <c r="A10121">
        <v>28353</v>
      </c>
      <c r="B10121">
        <v>143.35</v>
      </c>
      <c r="C10121">
        <v>4.3680000000000003</v>
      </c>
    </row>
    <row r="10122" spans="1:3" x14ac:dyDescent="0.25">
      <c r="A10122">
        <v>28352</v>
      </c>
      <c r="B10122">
        <v>144.30000000000001</v>
      </c>
      <c r="C10122">
        <v>4.423</v>
      </c>
    </row>
    <row r="10123" spans="1:3" x14ac:dyDescent="0.25">
      <c r="A10123">
        <v>28349</v>
      </c>
      <c r="B10123">
        <v>145.5</v>
      </c>
      <c r="C10123">
        <v>4.5129999999999999</v>
      </c>
    </row>
    <row r="10124" spans="1:3" x14ac:dyDescent="0.25">
      <c r="A10124">
        <v>28348</v>
      </c>
      <c r="B10124">
        <v>145.75</v>
      </c>
      <c r="C10124">
        <v>4.556</v>
      </c>
    </row>
    <row r="10125" spans="1:3" x14ac:dyDescent="0.25">
      <c r="A10125">
        <v>28347</v>
      </c>
      <c r="B10125">
        <v>145.85</v>
      </c>
      <c r="C10125">
        <v>4.5549999999999997</v>
      </c>
    </row>
    <row r="10126" spans="1:3" x14ac:dyDescent="0.25">
      <c r="A10126">
        <v>28346</v>
      </c>
      <c r="B10126">
        <v>146.5</v>
      </c>
      <c r="C10126">
        <v>4.5709999999999997</v>
      </c>
    </row>
    <row r="10127" spans="1:3" x14ac:dyDescent="0.25">
      <c r="A10127">
        <v>28345</v>
      </c>
      <c r="B10127">
        <v>146.15</v>
      </c>
      <c r="C10127">
        <v>4.5650000000000004</v>
      </c>
    </row>
    <row r="10128" spans="1:3" x14ac:dyDescent="0.25">
      <c r="A10128">
        <v>28342</v>
      </c>
      <c r="B10128">
        <v>146</v>
      </c>
      <c r="C10128">
        <v>4.55</v>
      </c>
    </row>
    <row r="10129" spans="1:3" x14ac:dyDescent="0.25">
      <c r="A10129">
        <v>28341</v>
      </c>
      <c r="B10129">
        <v>146.5</v>
      </c>
      <c r="C10129">
        <v>4.5819999999999999</v>
      </c>
    </row>
    <row r="10130" spans="1:3" x14ac:dyDescent="0.25">
      <c r="A10130">
        <v>28340</v>
      </c>
      <c r="B10130">
        <v>145.85</v>
      </c>
      <c r="C10130">
        <v>4.5540000000000003</v>
      </c>
    </row>
    <row r="10131" spans="1:3" x14ac:dyDescent="0.25">
      <c r="A10131">
        <v>28339</v>
      </c>
      <c r="B10131">
        <v>145.19999999999999</v>
      </c>
      <c r="C10131">
        <v>4.5270000000000001</v>
      </c>
    </row>
    <row r="10132" spans="1:3" x14ac:dyDescent="0.25">
      <c r="A10132">
        <v>28338</v>
      </c>
      <c r="B10132">
        <v>144.80000000000001</v>
      </c>
      <c r="C10132">
        <v>4.5140000000000002</v>
      </c>
    </row>
    <row r="10133" spans="1:3" x14ac:dyDescent="0.25">
      <c r="A10133">
        <v>28335</v>
      </c>
      <c r="B10133">
        <v>144.5</v>
      </c>
      <c r="C10133">
        <v>4.5199999999999996</v>
      </c>
    </row>
    <row r="10134" spans="1:3" x14ac:dyDescent="0.25">
      <c r="A10134">
        <v>28334</v>
      </c>
      <c r="B10134">
        <v>144.75</v>
      </c>
      <c r="C10134">
        <v>4.5819999999999999</v>
      </c>
    </row>
    <row r="10135" spans="1:3" x14ac:dyDescent="0.25">
      <c r="A10135">
        <v>28333</v>
      </c>
      <c r="B10135">
        <v>145.80000000000001</v>
      </c>
      <c r="C10135">
        <v>4.5999999999999996</v>
      </c>
    </row>
    <row r="10136" spans="1:3" x14ac:dyDescent="0.25">
      <c r="A10136">
        <v>28332</v>
      </c>
      <c r="B10136">
        <v>145.55000000000001</v>
      </c>
      <c r="C10136">
        <v>4.6260000000000003</v>
      </c>
    </row>
    <row r="10137" spans="1:3" x14ac:dyDescent="0.25">
      <c r="A10137">
        <v>28331</v>
      </c>
      <c r="B10137">
        <v>145.75</v>
      </c>
      <c r="C10137">
        <v>4.6239999999999997</v>
      </c>
    </row>
    <row r="10138" spans="1:3" x14ac:dyDescent="0.25">
      <c r="A10138">
        <v>28328</v>
      </c>
      <c r="B10138">
        <v>144.30000000000001</v>
      </c>
      <c r="C10138">
        <v>4.5679999999999996</v>
      </c>
    </row>
    <row r="10139" spans="1:3" x14ac:dyDescent="0.25">
      <c r="A10139">
        <v>28327</v>
      </c>
      <c r="B10139">
        <v>144.19999999999999</v>
      </c>
      <c r="C10139">
        <v>4.57</v>
      </c>
    </row>
    <row r="10140" spans="1:3" x14ac:dyDescent="0.25">
      <c r="A10140">
        <v>28326</v>
      </c>
      <c r="B10140">
        <v>144.1</v>
      </c>
      <c r="C10140">
        <v>4.585</v>
      </c>
    </row>
    <row r="10141" spans="1:3" x14ac:dyDescent="0.25">
      <c r="A10141">
        <v>28325</v>
      </c>
      <c r="B10141">
        <v>145</v>
      </c>
      <c r="C10141">
        <v>4.58</v>
      </c>
    </row>
    <row r="10142" spans="1:3" x14ac:dyDescent="0.25">
      <c r="A10142">
        <v>28324</v>
      </c>
      <c r="B10142">
        <v>143.75</v>
      </c>
      <c r="C10142">
        <v>4.5449999999999999</v>
      </c>
    </row>
    <row r="10143" spans="1:3" x14ac:dyDescent="0.25">
      <c r="A10143">
        <v>28321</v>
      </c>
      <c r="B10143">
        <v>144.15</v>
      </c>
      <c r="C10143">
        <v>4.5620000000000003</v>
      </c>
    </row>
    <row r="10144" spans="1:3" x14ac:dyDescent="0.25">
      <c r="A10144">
        <v>28320</v>
      </c>
      <c r="B10144">
        <v>144.19999999999999</v>
      </c>
      <c r="C10144">
        <v>4.5289999999999999</v>
      </c>
    </row>
    <row r="10145" spans="1:3" x14ac:dyDescent="0.25">
      <c r="A10145">
        <v>28319</v>
      </c>
      <c r="B10145">
        <v>142.75</v>
      </c>
      <c r="C10145">
        <v>4.5</v>
      </c>
    </row>
    <row r="10146" spans="1:3" x14ac:dyDescent="0.25">
      <c r="A10146">
        <v>28318</v>
      </c>
      <c r="B10146">
        <v>142</v>
      </c>
      <c r="C10146">
        <v>4.484</v>
      </c>
    </row>
    <row r="10147" spans="1:3" x14ac:dyDescent="0.25">
      <c r="A10147">
        <v>28317</v>
      </c>
      <c r="B10147">
        <v>141.05000000000001</v>
      </c>
      <c r="C10147">
        <v>4.4669999999999996</v>
      </c>
    </row>
    <row r="10148" spans="1:3" x14ac:dyDescent="0.25">
      <c r="A10148">
        <v>28314</v>
      </c>
      <c r="B10148">
        <v>142.19999999999999</v>
      </c>
      <c r="C10148">
        <v>4.4489999999999998</v>
      </c>
    </row>
    <row r="10149" spans="1:3" x14ac:dyDescent="0.25">
      <c r="A10149">
        <v>28313</v>
      </c>
      <c r="B10149">
        <v>141.25</v>
      </c>
      <c r="C10149">
        <v>4.4610000000000003</v>
      </c>
    </row>
    <row r="10150" spans="1:3" x14ac:dyDescent="0.25">
      <c r="A10150">
        <v>28312</v>
      </c>
      <c r="B10150">
        <v>141.05000000000001</v>
      </c>
      <c r="C10150">
        <v>4.4359999999999999</v>
      </c>
    </row>
    <row r="10151" spans="1:3" x14ac:dyDescent="0.25">
      <c r="A10151">
        <v>28311</v>
      </c>
      <c r="B10151">
        <v>141.4</v>
      </c>
      <c r="C10151">
        <v>4.4539999999999997</v>
      </c>
    </row>
    <row r="10152" spans="1:3" x14ac:dyDescent="0.25">
      <c r="A10152">
        <v>28310</v>
      </c>
      <c r="B10152">
        <v>140.55000000000001</v>
      </c>
      <c r="C10152">
        <v>4.43</v>
      </c>
    </row>
    <row r="10153" spans="1:3" x14ac:dyDescent="0.25">
      <c r="A10153">
        <v>28307</v>
      </c>
      <c r="B10153">
        <v>143.05000000000001</v>
      </c>
      <c r="C10153">
        <v>4.5229999999999997</v>
      </c>
    </row>
    <row r="10154" spans="1:3" x14ac:dyDescent="0.25">
      <c r="A10154">
        <v>28306</v>
      </c>
      <c r="B10154">
        <v>142.94999999999999</v>
      </c>
      <c r="C10154">
        <v>4.5069999999999997</v>
      </c>
    </row>
    <row r="10155" spans="1:3" x14ac:dyDescent="0.25">
      <c r="A10155">
        <v>28305</v>
      </c>
      <c r="B10155">
        <v>142.30000000000001</v>
      </c>
      <c r="C10155">
        <v>4.51</v>
      </c>
    </row>
    <row r="10156" spans="1:3" x14ac:dyDescent="0.25">
      <c r="A10156">
        <v>28304</v>
      </c>
      <c r="B10156">
        <v>142.69999999999999</v>
      </c>
      <c r="C10156">
        <v>4.51</v>
      </c>
    </row>
    <row r="10157" spans="1:3" x14ac:dyDescent="0.25">
      <c r="A10157">
        <v>28303</v>
      </c>
      <c r="B10157">
        <v>141.6</v>
      </c>
      <c r="C10157">
        <v>4.5</v>
      </c>
    </row>
    <row r="10158" spans="1:3" x14ac:dyDescent="0.25">
      <c r="A10158">
        <v>28300</v>
      </c>
      <c r="B10158">
        <v>140.9</v>
      </c>
      <c r="C10158">
        <v>4.4610000000000003</v>
      </c>
    </row>
    <row r="10159" spans="1:3" x14ac:dyDescent="0.25">
      <c r="A10159">
        <v>28299</v>
      </c>
      <c r="B10159">
        <v>140.19999999999999</v>
      </c>
      <c r="C10159">
        <v>4.45</v>
      </c>
    </row>
    <row r="10160" spans="1:3" x14ac:dyDescent="0.25">
      <c r="A10160">
        <v>28298</v>
      </c>
      <c r="B10160">
        <v>139.5</v>
      </c>
      <c r="C10160">
        <v>4.4210000000000003</v>
      </c>
    </row>
    <row r="10161" spans="1:3" x14ac:dyDescent="0.25">
      <c r="A10161">
        <v>28297</v>
      </c>
      <c r="B10161">
        <v>141</v>
      </c>
      <c r="C10161">
        <v>4.5</v>
      </c>
    </row>
    <row r="10162" spans="1:3" x14ac:dyDescent="0.25">
      <c r="A10162">
        <v>28296</v>
      </c>
      <c r="B10162">
        <v>139.5</v>
      </c>
      <c r="C10162">
        <v>4.4669999999999996</v>
      </c>
    </row>
    <row r="10163" spans="1:3" x14ac:dyDescent="0.25">
      <c r="A10163">
        <v>28293</v>
      </c>
      <c r="B10163">
        <v>139.19999999999999</v>
      </c>
      <c r="C10163">
        <v>4.3949999999999996</v>
      </c>
    </row>
    <row r="10164" spans="1:3" x14ac:dyDescent="0.25">
      <c r="A10164">
        <v>28292</v>
      </c>
      <c r="B10164">
        <v>139.80000000000001</v>
      </c>
      <c r="C10164">
        <v>4.4359999999999999</v>
      </c>
    </row>
    <row r="10165" spans="1:3" x14ac:dyDescent="0.25">
      <c r="A10165">
        <v>28291</v>
      </c>
      <c r="B10165">
        <v>137.19999999999999</v>
      </c>
      <c r="C10165">
        <v>4.3689999999999998</v>
      </c>
    </row>
    <row r="10166" spans="1:3" x14ac:dyDescent="0.25">
      <c r="A10166">
        <v>28290</v>
      </c>
      <c r="B10166">
        <v>137.6</v>
      </c>
      <c r="C10166">
        <v>4.3330000000000002</v>
      </c>
    </row>
    <row r="10167" spans="1:3" x14ac:dyDescent="0.25">
      <c r="A10167">
        <v>28289</v>
      </c>
      <c r="B10167">
        <v>139.5</v>
      </c>
      <c r="C10167">
        <v>4.4180000000000001</v>
      </c>
    </row>
    <row r="10168" spans="1:3" x14ac:dyDescent="0.25">
      <c r="A10168">
        <v>28286</v>
      </c>
      <c r="B10168">
        <v>140</v>
      </c>
      <c r="C10168">
        <v>4.3860000000000001</v>
      </c>
    </row>
    <row r="10169" spans="1:3" x14ac:dyDescent="0.25">
      <c r="A10169">
        <v>28285</v>
      </c>
      <c r="B10169">
        <v>141.4</v>
      </c>
      <c r="C10169">
        <v>4.4329999999999998</v>
      </c>
    </row>
    <row r="10170" spans="1:3" x14ac:dyDescent="0.25">
      <c r="A10170">
        <v>28284</v>
      </c>
      <c r="B10170">
        <v>142.4</v>
      </c>
      <c r="C10170">
        <v>4.54</v>
      </c>
    </row>
    <row r="10171" spans="1:3" x14ac:dyDescent="0.25">
      <c r="A10171">
        <v>28279</v>
      </c>
      <c r="B10171">
        <v>142.6</v>
      </c>
      <c r="C10171">
        <v>4.5490000000000004</v>
      </c>
    </row>
    <row r="10172" spans="1:3" x14ac:dyDescent="0.25">
      <c r="A10172">
        <v>28278</v>
      </c>
      <c r="B10172">
        <v>142.44999999999999</v>
      </c>
      <c r="C10172">
        <v>4.577</v>
      </c>
    </row>
    <row r="10173" spans="1:3" x14ac:dyDescent="0.25">
      <c r="A10173">
        <v>28277</v>
      </c>
      <c r="B10173">
        <v>143.75</v>
      </c>
      <c r="C10173">
        <v>4.585</v>
      </c>
    </row>
    <row r="10174" spans="1:3" x14ac:dyDescent="0.25">
      <c r="A10174">
        <v>28276</v>
      </c>
      <c r="B10174">
        <v>143.19999999999999</v>
      </c>
      <c r="C10174">
        <v>4.5609999999999999</v>
      </c>
    </row>
    <row r="10175" spans="1:3" x14ac:dyDescent="0.25">
      <c r="A10175">
        <v>28275</v>
      </c>
      <c r="B10175">
        <v>144</v>
      </c>
      <c r="C10175">
        <v>4.569</v>
      </c>
    </row>
    <row r="10176" spans="1:3" x14ac:dyDescent="0.25">
      <c r="A10176">
        <v>28272</v>
      </c>
      <c r="B10176">
        <v>143.9</v>
      </c>
      <c r="C10176">
        <v>4.6059999999999999</v>
      </c>
    </row>
    <row r="10177" spans="1:3" x14ac:dyDescent="0.25">
      <c r="A10177">
        <v>28271</v>
      </c>
      <c r="B10177">
        <v>144.35</v>
      </c>
      <c r="C10177">
        <v>4.5359999999999996</v>
      </c>
    </row>
    <row r="10178" spans="1:3" x14ac:dyDescent="0.25">
      <c r="A10178">
        <v>28270</v>
      </c>
      <c r="B10178">
        <v>145</v>
      </c>
      <c r="C10178">
        <v>4.62</v>
      </c>
    </row>
    <row r="10179" spans="1:3" x14ac:dyDescent="0.25">
      <c r="A10179">
        <v>28269</v>
      </c>
      <c r="B10179">
        <v>144.80000000000001</v>
      </c>
      <c r="C10179">
        <v>4.6100000000000003</v>
      </c>
    </row>
    <row r="10180" spans="1:3" x14ac:dyDescent="0.25">
      <c r="A10180">
        <v>28268</v>
      </c>
      <c r="B10180">
        <v>146.55000000000001</v>
      </c>
      <c r="C10180">
        <v>4.649</v>
      </c>
    </row>
    <row r="10181" spans="1:3" x14ac:dyDescent="0.25">
      <c r="A10181">
        <v>28265</v>
      </c>
      <c r="B10181">
        <v>147.05000000000001</v>
      </c>
      <c r="C10181">
        <v>4.7249999999999996</v>
      </c>
    </row>
    <row r="10182" spans="1:3" x14ac:dyDescent="0.25">
      <c r="A10182">
        <v>28264</v>
      </c>
      <c r="B10182">
        <v>146.80000000000001</v>
      </c>
      <c r="C10182">
        <v>4.6929999999999996</v>
      </c>
    </row>
    <row r="10183" spans="1:3" x14ac:dyDescent="0.25">
      <c r="A10183">
        <v>28263</v>
      </c>
      <c r="B10183">
        <v>146.85</v>
      </c>
      <c r="C10183">
        <v>4.7270000000000003</v>
      </c>
    </row>
    <row r="10184" spans="1:3" x14ac:dyDescent="0.25">
      <c r="A10184">
        <v>28262</v>
      </c>
      <c r="B10184">
        <v>147.75</v>
      </c>
      <c r="C10184">
        <v>4.7679999999999998</v>
      </c>
    </row>
    <row r="10185" spans="1:3" x14ac:dyDescent="0.25">
      <c r="A10185">
        <v>28261</v>
      </c>
      <c r="B10185">
        <v>147.6</v>
      </c>
      <c r="C10185">
        <v>4.7679999999999998</v>
      </c>
    </row>
    <row r="10186" spans="1:3" x14ac:dyDescent="0.25">
      <c r="A10186">
        <v>28258</v>
      </c>
      <c r="B10186">
        <v>147.6</v>
      </c>
      <c r="C10186">
        <v>4.79</v>
      </c>
    </row>
    <row r="10187" spans="1:3" x14ac:dyDescent="0.25">
      <c r="A10187">
        <v>28257</v>
      </c>
      <c r="B10187">
        <v>147.1</v>
      </c>
      <c r="C10187">
        <v>4.7359999999999998</v>
      </c>
    </row>
    <row r="10188" spans="1:3" x14ac:dyDescent="0.25">
      <c r="A10188">
        <v>28256</v>
      </c>
      <c r="B10188">
        <v>147.6</v>
      </c>
      <c r="C10188">
        <v>4.7670000000000003</v>
      </c>
    </row>
    <row r="10189" spans="1:3" x14ac:dyDescent="0.25">
      <c r="A10189">
        <v>28255</v>
      </c>
      <c r="B10189">
        <v>147.85</v>
      </c>
      <c r="C10189">
        <v>4.7389999999999999</v>
      </c>
    </row>
    <row r="10190" spans="1:3" x14ac:dyDescent="0.25">
      <c r="A10190">
        <v>28254</v>
      </c>
      <c r="B10190">
        <v>147.80000000000001</v>
      </c>
      <c r="C10190">
        <v>4.7439999999999998</v>
      </c>
    </row>
    <row r="10191" spans="1:3" x14ac:dyDescent="0.25">
      <c r="A10191">
        <v>28251</v>
      </c>
      <c r="B10191">
        <v>147.75</v>
      </c>
      <c r="C10191">
        <v>4.74</v>
      </c>
    </row>
    <row r="10192" spans="1:3" x14ac:dyDescent="0.25">
      <c r="A10192">
        <v>28250</v>
      </c>
      <c r="B10192">
        <v>147</v>
      </c>
      <c r="C10192">
        <v>4.7190000000000003</v>
      </c>
    </row>
    <row r="10193" spans="1:3" x14ac:dyDescent="0.25">
      <c r="A10193">
        <v>28249</v>
      </c>
      <c r="B10193">
        <v>147.6</v>
      </c>
      <c r="C10193">
        <v>4.7789999999999999</v>
      </c>
    </row>
    <row r="10194" spans="1:3" x14ac:dyDescent="0.25">
      <c r="A10194">
        <v>28248</v>
      </c>
      <c r="B10194">
        <v>148.15</v>
      </c>
      <c r="C10194">
        <v>4.7830000000000004</v>
      </c>
    </row>
    <row r="10195" spans="1:3" x14ac:dyDescent="0.25">
      <c r="A10195">
        <v>28247</v>
      </c>
      <c r="B10195">
        <v>147.5</v>
      </c>
      <c r="C10195">
        <v>4.774</v>
      </c>
    </row>
    <row r="10196" spans="1:3" x14ac:dyDescent="0.25">
      <c r="A10196">
        <v>28244</v>
      </c>
      <c r="B10196">
        <v>146.5</v>
      </c>
      <c r="C10196">
        <v>4.7130000000000001</v>
      </c>
    </row>
    <row r="10197" spans="1:3" x14ac:dyDescent="0.25">
      <c r="A10197">
        <v>28243</v>
      </c>
      <c r="B10197">
        <v>146.6</v>
      </c>
      <c r="C10197">
        <v>4.726</v>
      </c>
    </row>
    <row r="10198" spans="1:3" x14ac:dyDescent="0.25">
      <c r="A10198">
        <v>28242</v>
      </c>
      <c r="B10198">
        <v>147.5</v>
      </c>
      <c r="C10198">
        <v>4.7770000000000001</v>
      </c>
    </row>
    <row r="10199" spans="1:3" x14ac:dyDescent="0.25">
      <c r="A10199">
        <v>28241</v>
      </c>
      <c r="B10199">
        <v>147.25</v>
      </c>
      <c r="C10199">
        <v>4.7290000000000001</v>
      </c>
    </row>
    <row r="10200" spans="1:3" x14ac:dyDescent="0.25">
      <c r="A10200">
        <v>28240</v>
      </c>
      <c r="B10200">
        <v>149.30000000000001</v>
      </c>
      <c r="C10200">
        <v>4.8220000000000001</v>
      </c>
    </row>
    <row r="10201" spans="1:3" x14ac:dyDescent="0.25">
      <c r="A10201">
        <v>28237</v>
      </c>
      <c r="B10201">
        <v>149.6</v>
      </c>
      <c r="C10201">
        <v>4.8559999999999999</v>
      </c>
    </row>
    <row r="10202" spans="1:3" x14ac:dyDescent="0.25">
      <c r="A10202">
        <v>28236</v>
      </c>
      <c r="B10202">
        <v>148.1</v>
      </c>
      <c r="C10202">
        <v>4.798</v>
      </c>
    </row>
    <row r="10203" spans="1:3" x14ac:dyDescent="0.25">
      <c r="A10203">
        <v>28235</v>
      </c>
      <c r="B10203">
        <v>149.6</v>
      </c>
      <c r="C10203">
        <v>4.8010000000000002</v>
      </c>
    </row>
    <row r="10204" spans="1:3" x14ac:dyDescent="0.25">
      <c r="A10204">
        <v>28234</v>
      </c>
      <c r="B10204">
        <v>150.69999999999999</v>
      </c>
      <c r="C10204">
        <v>4.851</v>
      </c>
    </row>
    <row r="10205" spans="1:3" x14ac:dyDescent="0.25">
      <c r="A10205">
        <v>28233</v>
      </c>
      <c r="B10205">
        <v>151</v>
      </c>
      <c r="C10205">
        <v>4.8280000000000003</v>
      </c>
    </row>
    <row r="10206" spans="1:3" x14ac:dyDescent="0.25">
      <c r="A10206">
        <v>28230</v>
      </c>
      <c r="B10206">
        <v>151.4</v>
      </c>
      <c r="C10206">
        <v>4.7850000000000001</v>
      </c>
    </row>
    <row r="10207" spans="1:3" x14ac:dyDescent="0.25">
      <c r="A10207">
        <v>28229</v>
      </c>
      <c r="B10207">
        <v>152.19999999999999</v>
      </c>
      <c r="C10207">
        <v>4.8</v>
      </c>
    </row>
    <row r="10208" spans="1:3" x14ac:dyDescent="0.25">
      <c r="A10208">
        <v>28228</v>
      </c>
      <c r="B10208">
        <v>152.30000000000001</v>
      </c>
      <c r="C10208">
        <v>4.8010000000000002</v>
      </c>
    </row>
    <row r="10209" spans="1:3" x14ac:dyDescent="0.25">
      <c r="A10209">
        <v>28227</v>
      </c>
      <c r="B10209">
        <v>149.5</v>
      </c>
      <c r="C10209">
        <v>4.7729999999999997</v>
      </c>
    </row>
    <row r="10210" spans="1:3" x14ac:dyDescent="0.25">
      <c r="A10210">
        <v>28222</v>
      </c>
      <c r="B10210">
        <v>148.9</v>
      </c>
      <c r="C10210">
        <v>4.75</v>
      </c>
    </row>
    <row r="10211" spans="1:3" x14ac:dyDescent="0.25">
      <c r="A10211">
        <v>28221</v>
      </c>
      <c r="B10211">
        <v>147.19999999999999</v>
      </c>
      <c r="C10211">
        <v>4.7030000000000003</v>
      </c>
    </row>
    <row r="10212" spans="1:3" x14ac:dyDescent="0.25">
      <c r="A10212">
        <v>28220</v>
      </c>
      <c r="B10212">
        <v>148.85</v>
      </c>
      <c r="C10212">
        <v>4.819</v>
      </c>
    </row>
    <row r="10213" spans="1:3" x14ac:dyDescent="0.25">
      <c r="A10213">
        <v>28219</v>
      </c>
      <c r="B10213">
        <v>149.75</v>
      </c>
      <c r="C10213">
        <v>4.8879999999999999</v>
      </c>
    </row>
    <row r="10214" spans="1:3" x14ac:dyDescent="0.25">
      <c r="A10214">
        <v>28216</v>
      </c>
      <c r="B10214">
        <v>148.25</v>
      </c>
      <c r="C10214">
        <v>4.8360000000000003</v>
      </c>
    </row>
    <row r="10215" spans="1:3" x14ac:dyDescent="0.25">
      <c r="A10215">
        <v>28215</v>
      </c>
      <c r="B10215">
        <v>149.80000000000001</v>
      </c>
      <c r="C10215">
        <v>4.8289999999999997</v>
      </c>
    </row>
    <row r="10216" spans="1:3" x14ac:dyDescent="0.25">
      <c r="A10216">
        <v>28214</v>
      </c>
      <c r="B10216">
        <v>148.9</v>
      </c>
      <c r="C10216">
        <v>4.83</v>
      </c>
    </row>
    <row r="10217" spans="1:3" x14ac:dyDescent="0.25">
      <c r="A10217">
        <v>28213</v>
      </c>
      <c r="B10217">
        <v>150</v>
      </c>
      <c r="C10217">
        <v>4.7629999999999999</v>
      </c>
    </row>
    <row r="10218" spans="1:3" x14ac:dyDescent="0.25">
      <c r="A10218">
        <v>28212</v>
      </c>
      <c r="B10218">
        <v>151.19999999999999</v>
      </c>
      <c r="C10218">
        <v>4.8730000000000002</v>
      </c>
    </row>
    <row r="10219" spans="1:3" x14ac:dyDescent="0.25">
      <c r="A10219">
        <v>28209</v>
      </c>
      <c r="B10219">
        <v>153.6</v>
      </c>
      <c r="C10219">
        <v>4.9749999999999996</v>
      </c>
    </row>
    <row r="10220" spans="1:3" x14ac:dyDescent="0.25">
      <c r="A10220">
        <v>28208</v>
      </c>
      <c r="B10220">
        <v>153.25</v>
      </c>
      <c r="C10220">
        <v>4.952</v>
      </c>
    </row>
    <row r="10221" spans="1:3" x14ac:dyDescent="0.25">
      <c r="A10221">
        <v>28207</v>
      </c>
      <c r="B10221">
        <v>152.19999999999999</v>
      </c>
      <c r="C10221">
        <v>4.9729999999999999</v>
      </c>
    </row>
    <row r="10222" spans="1:3" x14ac:dyDescent="0.25">
      <c r="A10222">
        <v>28206</v>
      </c>
      <c r="B10222">
        <v>151.35</v>
      </c>
      <c r="C10222">
        <v>4.9560000000000004</v>
      </c>
    </row>
    <row r="10223" spans="1:3" x14ac:dyDescent="0.25">
      <c r="A10223">
        <v>28205</v>
      </c>
      <c r="B10223">
        <v>151.4</v>
      </c>
      <c r="C10223">
        <v>4.9450000000000003</v>
      </c>
    </row>
    <row r="10224" spans="1:3" x14ac:dyDescent="0.25">
      <c r="A10224">
        <v>28202</v>
      </c>
      <c r="B10224">
        <v>150.25</v>
      </c>
      <c r="C10224">
        <v>4.9189999999999996</v>
      </c>
    </row>
    <row r="10225" spans="1:3" x14ac:dyDescent="0.25">
      <c r="A10225">
        <v>28201</v>
      </c>
      <c r="B10225">
        <v>148.4</v>
      </c>
      <c r="C10225">
        <v>4.8849999999999998</v>
      </c>
    </row>
    <row r="10226" spans="1:3" x14ac:dyDescent="0.25">
      <c r="A10226">
        <v>28200</v>
      </c>
      <c r="B10226">
        <v>147.5</v>
      </c>
      <c r="C10226">
        <v>4.8890000000000002</v>
      </c>
    </row>
    <row r="10227" spans="1:3" x14ac:dyDescent="0.25">
      <c r="A10227">
        <v>28199</v>
      </c>
      <c r="B10227">
        <v>146.1</v>
      </c>
      <c r="C10227">
        <v>4.8179999999999996</v>
      </c>
    </row>
    <row r="10228" spans="1:3" x14ac:dyDescent="0.25">
      <c r="A10228">
        <v>28198</v>
      </c>
      <c r="B10228">
        <v>145.65</v>
      </c>
      <c r="C10228">
        <v>4.8209999999999997</v>
      </c>
    </row>
    <row r="10229" spans="1:3" x14ac:dyDescent="0.25">
      <c r="A10229">
        <v>28195</v>
      </c>
      <c r="B10229">
        <v>145.75</v>
      </c>
      <c r="C10229">
        <v>4.8079999999999998</v>
      </c>
    </row>
    <row r="10230" spans="1:3" x14ac:dyDescent="0.25">
      <c r="A10230">
        <v>28194</v>
      </c>
      <c r="B10230">
        <v>147.4</v>
      </c>
      <c r="C10230">
        <v>4.8339999999999996</v>
      </c>
    </row>
    <row r="10231" spans="1:3" x14ac:dyDescent="0.25">
      <c r="A10231">
        <v>28193</v>
      </c>
      <c r="B10231">
        <v>146.25</v>
      </c>
      <c r="C10231">
        <v>4.8079999999999998</v>
      </c>
    </row>
    <row r="10232" spans="1:3" x14ac:dyDescent="0.25">
      <c r="A10232">
        <v>28192</v>
      </c>
      <c r="B10232">
        <v>147.69999999999999</v>
      </c>
      <c r="C10232">
        <v>4.87</v>
      </c>
    </row>
    <row r="10233" spans="1:3" x14ac:dyDescent="0.25">
      <c r="A10233">
        <v>28191</v>
      </c>
      <c r="B10233">
        <v>147.75</v>
      </c>
      <c r="C10233">
        <v>4.8849999999999998</v>
      </c>
    </row>
    <row r="10234" spans="1:3" x14ac:dyDescent="0.25">
      <c r="A10234">
        <v>28188</v>
      </c>
      <c r="B10234">
        <v>145</v>
      </c>
      <c r="C10234">
        <v>4.7709999999999999</v>
      </c>
    </row>
    <row r="10235" spans="1:3" x14ac:dyDescent="0.25">
      <c r="A10235">
        <v>28187</v>
      </c>
      <c r="B10235">
        <v>145.35</v>
      </c>
      <c r="C10235">
        <v>4.7990000000000004</v>
      </c>
    </row>
    <row r="10236" spans="1:3" x14ac:dyDescent="0.25">
      <c r="A10236">
        <v>28186</v>
      </c>
      <c r="B10236">
        <v>144.9</v>
      </c>
      <c r="C10236">
        <v>4.8</v>
      </c>
    </row>
    <row r="10237" spans="1:3" x14ac:dyDescent="0.25">
      <c r="A10237">
        <v>28185</v>
      </c>
      <c r="B10237">
        <v>142.1</v>
      </c>
      <c r="C10237">
        <v>4.718</v>
      </c>
    </row>
    <row r="10238" spans="1:3" x14ac:dyDescent="0.25">
      <c r="A10238">
        <v>28184</v>
      </c>
      <c r="B10238">
        <v>142.25</v>
      </c>
      <c r="C10238">
        <v>4.7329999999999997</v>
      </c>
    </row>
    <row r="10239" spans="1:3" x14ac:dyDescent="0.25">
      <c r="A10239">
        <v>28181</v>
      </c>
      <c r="B10239">
        <v>140.85</v>
      </c>
      <c r="C10239">
        <v>4.5949999999999998</v>
      </c>
    </row>
    <row r="10240" spans="1:3" x14ac:dyDescent="0.25">
      <c r="A10240">
        <v>28180</v>
      </c>
      <c r="B10240">
        <v>140.5</v>
      </c>
      <c r="C10240">
        <v>4.6529999999999996</v>
      </c>
    </row>
    <row r="10241" spans="1:3" x14ac:dyDescent="0.25">
      <c r="A10241">
        <v>28179</v>
      </c>
      <c r="B10241">
        <v>138.15</v>
      </c>
      <c r="C10241">
        <v>4.5460000000000003</v>
      </c>
    </row>
    <row r="10242" spans="1:3" x14ac:dyDescent="0.25">
      <c r="A10242">
        <v>28178</v>
      </c>
      <c r="B10242">
        <v>137.5</v>
      </c>
      <c r="C10242">
        <v>4.5609999999999999</v>
      </c>
    </row>
    <row r="10243" spans="1:3" x14ac:dyDescent="0.25">
      <c r="A10243">
        <v>28177</v>
      </c>
      <c r="B10243">
        <v>137.25</v>
      </c>
      <c r="C10243">
        <v>4.55</v>
      </c>
    </row>
    <row r="10244" spans="1:3" x14ac:dyDescent="0.25">
      <c r="A10244">
        <v>28174</v>
      </c>
      <c r="B10244">
        <v>136.6</v>
      </c>
      <c r="C10244">
        <v>4.5339999999999998</v>
      </c>
    </row>
    <row r="10245" spans="1:3" x14ac:dyDescent="0.25">
      <c r="A10245">
        <v>28173</v>
      </c>
      <c r="B10245">
        <v>136.44999999999999</v>
      </c>
      <c r="C10245">
        <v>4.5209999999999999</v>
      </c>
    </row>
    <row r="10246" spans="1:3" x14ac:dyDescent="0.25">
      <c r="A10246">
        <v>28172</v>
      </c>
      <c r="B10246">
        <v>135.94999999999999</v>
      </c>
      <c r="C10246">
        <v>4.5</v>
      </c>
    </row>
    <row r="10247" spans="1:3" x14ac:dyDescent="0.25">
      <c r="A10247">
        <v>28171</v>
      </c>
      <c r="B10247">
        <v>135.9</v>
      </c>
      <c r="C10247">
        <v>4.4950000000000001</v>
      </c>
    </row>
    <row r="10248" spans="1:3" x14ac:dyDescent="0.25">
      <c r="A10248">
        <v>28170</v>
      </c>
      <c r="B10248">
        <v>136.30000000000001</v>
      </c>
      <c r="C10248">
        <v>4.4969999999999999</v>
      </c>
    </row>
    <row r="10249" spans="1:3" x14ac:dyDescent="0.25">
      <c r="A10249">
        <v>28167</v>
      </c>
      <c r="B10249">
        <v>135.15</v>
      </c>
      <c r="C10249">
        <v>4.4729999999999999</v>
      </c>
    </row>
    <row r="10250" spans="1:3" x14ac:dyDescent="0.25">
      <c r="A10250">
        <v>28166</v>
      </c>
      <c r="B10250">
        <v>136.19999999999999</v>
      </c>
      <c r="C10250">
        <v>4.5090000000000003</v>
      </c>
    </row>
    <row r="10251" spans="1:3" x14ac:dyDescent="0.25">
      <c r="A10251">
        <v>28165</v>
      </c>
      <c r="B10251">
        <v>136.25</v>
      </c>
      <c r="C10251">
        <v>4.5439999999999996</v>
      </c>
    </row>
    <row r="10252" spans="1:3" x14ac:dyDescent="0.25">
      <c r="A10252">
        <v>28164</v>
      </c>
      <c r="B10252">
        <v>135</v>
      </c>
      <c r="C10252">
        <v>4.5049999999999999</v>
      </c>
    </row>
    <row r="10253" spans="1:3" x14ac:dyDescent="0.25">
      <c r="A10253">
        <v>28163</v>
      </c>
      <c r="B10253">
        <v>133.30000000000001</v>
      </c>
      <c r="C10253">
        <v>4.532</v>
      </c>
    </row>
    <row r="10254" spans="1:3" x14ac:dyDescent="0.25">
      <c r="A10254">
        <v>28160</v>
      </c>
      <c r="B10254">
        <v>132.4</v>
      </c>
      <c r="C10254">
        <v>4.476</v>
      </c>
    </row>
    <row r="10255" spans="1:3" x14ac:dyDescent="0.25">
      <c r="A10255">
        <v>28159</v>
      </c>
      <c r="B10255">
        <v>132.6</v>
      </c>
      <c r="C10255">
        <v>4.5</v>
      </c>
    </row>
    <row r="10256" spans="1:3" x14ac:dyDescent="0.25">
      <c r="A10256">
        <v>28158</v>
      </c>
      <c r="B10256">
        <v>131.80000000000001</v>
      </c>
      <c r="C10256">
        <v>4.4459999999999997</v>
      </c>
    </row>
    <row r="10257" spans="1:3" x14ac:dyDescent="0.25">
      <c r="A10257">
        <v>28157</v>
      </c>
      <c r="B10257">
        <v>132.85</v>
      </c>
      <c r="C10257">
        <v>4.4690000000000003</v>
      </c>
    </row>
    <row r="10258" spans="1:3" x14ac:dyDescent="0.25">
      <c r="A10258">
        <v>28156</v>
      </c>
      <c r="B10258">
        <v>132.1</v>
      </c>
      <c r="C10258">
        <v>4.4459999999999997</v>
      </c>
    </row>
    <row r="10259" spans="1:3" x14ac:dyDescent="0.25">
      <c r="A10259">
        <v>28153</v>
      </c>
      <c r="B10259">
        <v>131.30000000000001</v>
      </c>
      <c r="C10259">
        <v>4.4640000000000004</v>
      </c>
    </row>
    <row r="10260" spans="1:3" x14ac:dyDescent="0.25">
      <c r="A10260">
        <v>28152</v>
      </c>
      <c r="B10260">
        <v>132.19999999999999</v>
      </c>
      <c r="C10260">
        <v>4.5339999999999998</v>
      </c>
    </row>
    <row r="10261" spans="1:3" x14ac:dyDescent="0.25">
      <c r="A10261">
        <v>28151</v>
      </c>
      <c r="B10261">
        <v>132.94999999999999</v>
      </c>
      <c r="C10261">
        <v>4.4800000000000004</v>
      </c>
    </row>
    <row r="10262" spans="1:3" x14ac:dyDescent="0.25">
      <c r="A10262">
        <v>28150</v>
      </c>
      <c r="B10262">
        <v>132.9</v>
      </c>
      <c r="C10262">
        <v>4.4800000000000004</v>
      </c>
    </row>
    <row r="10263" spans="1:3" x14ac:dyDescent="0.25">
      <c r="A10263">
        <v>28149</v>
      </c>
      <c r="B10263">
        <v>132.30000000000001</v>
      </c>
      <c r="C10263">
        <v>4.4340000000000002</v>
      </c>
    </row>
    <row r="10264" spans="1:3" x14ac:dyDescent="0.25">
      <c r="A10264">
        <v>28146</v>
      </c>
      <c r="B10264">
        <v>133</v>
      </c>
      <c r="C10264">
        <v>4.399</v>
      </c>
    </row>
    <row r="10265" spans="1:3" x14ac:dyDescent="0.25">
      <c r="A10265">
        <v>28145</v>
      </c>
      <c r="B10265">
        <v>132.75</v>
      </c>
      <c r="C10265">
        <v>4.415</v>
      </c>
    </row>
    <row r="10266" spans="1:3" x14ac:dyDescent="0.25">
      <c r="A10266">
        <v>28144</v>
      </c>
      <c r="B10266">
        <v>132.4</v>
      </c>
      <c r="C10266">
        <v>4.3609999999999998</v>
      </c>
    </row>
    <row r="10267" spans="1:3" x14ac:dyDescent="0.25">
      <c r="A10267">
        <v>28143</v>
      </c>
      <c r="B10267">
        <v>132.65</v>
      </c>
      <c r="C10267">
        <v>4.3810000000000002</v>
      </c>
    </row>
    <row r="10268" spans="1:3" x14ac:dyDescent="0.25">
      <c r="A10268">
        <v>28142</v>
      </c>
      <c r="B10268">
        <v>131</v>
      </c>
      <c r="C10268">
        <v>4.3490000000000002</v>
      </c>
    </row>
    <row r="10269" spans="1:3" x14ac:dyDescent="0.25">
      <c r="A10269">
        <v>28139</v>
      </c>
      <c r="B10269">
        <v>131.25</v>
      </c>
      <c r="C10269">
        <v>4.3319999999999999</v>
      </c>
    </row>
    <row r="10270" spans="1:3" x14ac:dyDescent="0.25">
      <c r="A10270">
        <v>28138</v>
      </c>
      <c r="B10270">
        <v>131.65</v>
      </c>
      <c r="C10270">
        <v>4.343</v>
      </c>
    </row>
    <row r="10271" spans="1:3" x14ac:dyDescent="0.25">
      <c r="A10271">
        <v>28137</v>
      </c>
      <c r="B10271">
        <v>130.44999999999999</v>
      </c>
      <c r="C10271">
        <v>4.3310000000000004</v>
      </c>
    </row>
    <row r="10272" spans="1:3" x14ac:dyDescent="0.25">
      <c r="A10272">
        <v>28136</v>
      </c>
      <c r="B10272">
        <v>129.4</v>
      </c>
      <c r="C10272">
        <v>4.3129999999999997</v>
      </c>
    </row>
    <row r="10273" spans="1:3" x14ac:dyDescent="0.25">
      <c r="A10273">
        <v>28135</v>
      </c>
      <c r="B10273">
        <v>131.44999999999999</v>
      </c>
      <c r="C10273">
        <v>4.3819999999999997</v>
      </c>
    </row>
    <row r="10274" spans="1:3" x14ac:dyDescent="0.25">
      <c r="A10274">
        <v>28132</v>
      </c>
      <c r="B10274">
        <v>133.44999999999999</v>
      </c>
      <c r="C10274">
        <v>4.3979999999999997</v>
      </c>
    </row>
    <row r="10275" spans="1:3" x14ac:dyDescent="0.25">
      <c r="A10275">
        <v>28131</v>
      </c>
      <c r="B10275">
        <v>132.82</v>
      </c>
      <c r="C10275">
        <v>4.3860000000000001</v>
      </c>
    </row>
    <row r="10276" spans="1:3" x14ac:dyDescent="0.25">
      <c r="A10276">
        <v>28130</v>
      </c>
      <c r="B10276">
        <v>134</v>
      </c>
      <c r="C10276">
        <v>4.391</v>
      </c>
    </row>
    <row r="10277" spans="1:3" x14ac:dyDescent="0.25">
      <c r="A10277">
        <v>28129</v>
      </c>
      <c r="B10277">
        <v>136.1</v>
      </c>
      <c r="C10277">
        <v>4.4260000000000002</v>
      </c>
    </row>
    <row r="10278" spans="1:3" x14ac:dyDescent="0.25">
      <c r="A10278">
        <v>28125</v>
      </c>
      <c r="B10278">
        <v>134.55000000000001</v>
      </c>
      <c r="C10278">
        <v>4.3550000000000004</v>
      </c>
    </row>
    <row r="10279" spans="1:3" x14ac:dyDescent="0.25">
      <c r="A10279">
        <v>28124</v>
      </c>
      <c r="B10279">
        <v>134.65</v>
      </c>
      <c r="C10279">
        <v>4.3680000000000003</v>
      </c>
    </row>
    <row r="10280" spans="1:3" x14ac:dyDescent="0.25">
      <c r="A10280">
        <v>28123</v>
      </c>
      <c r="B10280">
        <v>134.19999999999999</v>
      </c>
      <c r="C10280">
        <v>4.3520000000000003</v>
      </c>
    </row>
    <row r="10281" spans="1:3" x14ac:dyDescent="0.25">
      <c r="A10281">
        <v>28118</v>
      </c>
      <c r="B10281">
        <v>133.05000000000001</v>
      </c>
      <c r="C10281">
        <v>4.3209999999999997</v>
      </c>
    </row>
    <row r="10282" spans="1:3" x14ac:dyDescent="0.25">
      <c r="A10282">
        <v>28117</v>
      </c>
      <c r="B10282">
        <v>132.9</v>
      </c>
      <c r="C10282">
        <v>4.3129999999999997</v>
      </c>
    </row>
    <row r="10283" spans="1:3" x14ac:dyDescent="0.25">
      <c r="A10283">
        <v>28116</v>
      </c>
      <c r="B10283">
        <v>133.9</v>
      </c>
      <c r="C10283">
        <v>4.3499999999999996</v>
      </c>
    </row>
    <row r="10284" spans="1:3" x14ac:dyDescent="0.25">
      <c r="A10284">
        <v>28115</v>
      </c>
      <c r="B10284">
        <v>133.75</v>
      </c>
      <c r="C10284">
        <v>4.3250000000000002</v>
      </c>
    </row>
    <row r="10285" spans="1:3" x14ac:dyDescent="0.25">
      <c r="A10285">
        <v>28114</v>
      </c>
      <c r="B10285">
        <v>131.5</v>
      </c>
      <c r="C10285">
        <v>4.3150000000000004</v>
      </c>
    </row>
    <row r="10286" spans="1:3" x14ac:dyDescent="0.25">
      <c r="A10286">
        <v>28111</v>
      </c>
      <c r="B10286">
        <v>133.15</v>
      </c>
      <c r="C10286">
        <v>4.3339999999999996</v>
      </c>
    </row>
    <row r="10287" spans="1:3" x14ac:dyDescent="0.25">
      <c r="A10287">
        <v>28110</v>
      </c>
      <c r="B10287">
        <v>133</v>
      </c>
      <c r="C10287">
        <v>4.3419999999999996</v>
      </c>
    </row>
    <row r="10288" spans="1:3" x14ac:dyDescent="0.25">
      <c r="A10288">
        <v>28109</v>
      </c>
      <c r="B10288">
        <v>134.9</v>
      </c>
      <c r="C10288">
        <v>4.3769999999999998</v>
      </c>
    </row>
    <row r="10289" spans="1:3" x14ac:dyDescent="0.25">
      <c r="A10289">
        <v>28108</v>
      </c>
      <c r="B10289">
        <v>134.1</v>
      </c>
      <c r="C10289">
        <v>4.3319999999999999</v>
      </c>
    </row>
    <row r="10290" spans="1:3" x14ac:dyDescent="0.25">
      <c r="A10290">
        <v>28107</v>
      </c>
      <c r="B10290">
        <v>136</v>
      </c>
      <c r="C10290">
        <v>4.3410000000000002</v>
      </c>
    </row>
    <row r="10291" spans="1:3" x14ac:dyDescent="0.25">
      <c r="A10291">
        <v>28104</v>
      </c>
      <c r="B10291">
        <v>137</v>
      </c>
      <c r="C10291">
        <v>4.3650000000000002</v>
      </c>
    </row>
    <row r="10292" spans="1:3" x14ac:dyDescent="0.25">
      <c r="A10292">
        <v>28103</v>
      </c>
      <c r="B10292">
        <v>136</v>
      </c>
      <c r="C10292">
        <v>4.3890000000000002</v>
      </c>
    </row>
    <row r="10293" spans="1:3" x14ac:dyDescent="0.25">
      <c r="A10293">
        <v>28102</v>
      </c>
      <c r="B10293">
        <v>134.65</v>
      </c>
      <c r="C10293">
        <v>4.3440000000000003</v>
      </c>
    </row>
    <row r="10294" spans="1:3" x14ac:dyDescent="0.25">
      <c r="A10294">
        <v>28101</v>
      </c>
      <c r="B10294">
        <v>134.19999999999999</v>
      </c>
      <c r="C10294">
        <v>4.3639999999999999</v>
      </c>
    </row>
    <row r="10295" spans="1:3" x14ac:dyDescent="0.25">
      <c r="A10295">
        <v>28100</v>
      </c>
      <c r="B10295">
        <v>133</v>
      </c>
      <c r="C10295">
        <v>4.3710000000000004</v>
      </c>
    </row>
    <row r="10296" spans="1:3" x14ac:dyDescent="0.25">
      <c r="A10296">
        <v>28097</v>
      </c>
      <c r="B10296">
        <v>131</v>
      </c>
      <c r="C10296">
        <v>4.306</v>
      </c>
    </row>
    <row r="10297" spans="1:3" x14ac:dyDescent="0.25">
      <c r="A10297">
        <v>28096</v>
      </c>
      <c r="B10297">
        <v>131.15</v>
      </c>
      <c r="C10297">
        <v>4.3310000000000004</v>
      </c>
    </row>
    <row r="10298" spans="1:3" x14ac:dyDescent="0.25">
      <c r="A10298">
        <v>28095</v>
      </c>
      <c r="B10298">
        <v>130.5</v>
      </c>
      <c r="C10298">
        <v>4.242</v>
      </c>
    </row>
    <row r="10299" spans="1:3" x14ac:dyDescent="0.25">
      <c r="A10299">
        <v>28094</v>
      </c>
      <c r="B10299">
        <v>130.1</v>
      </c>
      <c r="C10299">
        <v>4.28</v>
      </c>
    </row>
    <row r="10300" spans="1:3" x14ac:dyDescent="0.25">
      <c r="A10300">
        <v>28093</v>
      </c>
      <c r="B10300">
        <v>128.75</v>
      </c>
      <c r="C10300">
        <v>4.2519999999999998</v>
      </c>
    </row>
    <row r="10301" spans="1:3" x14ac:dyDescent="0.25">
      <c r="A10301">
        <v>28090</v>
      </c>
      <c r="B10301">
        <v>130</v>
      </c>
      <c r="C10301">
        <v>4.3179999999999996</v>
      </c>
    </row>
    <row r="10302" spans="1:3" x14ac:dyDescent="0.25">
      <c r="A10302">
        <v>28089</v>
      </c>
      <c r="B10302">
        <v>131.30000000000001</v>
      </c>
      <c r="C10302">
        <v>4.34</v>
      </c>
    </row>
    <row r="10303" spans="1:3" x14ac:dyDescent="0.25">
      <c r="A10303">
        <v>28088</v>
      </c>
      <c r="B10303">
        <v>131.1</v>
      </c>
      <c r="C10303">
        <v>4.3479999999999999</v>
      </c>
    </row>
    <row r="10304" spans="1:3" x14ac:dyDescent="0.25">
      <c r="A10304">
        <v>28087</v>
      </c>
      <c r="B10304">
        <v>134.15</v>
      </c>
      <c r="C10304">
        <v>4.3899999999999997</v>
      </c>
    </row>
    <row r="10305" spans="1:3" x14ac:dyDescent="0.25">
      <c r="A10305">
        <v>28086</v>
      </c>
      <c r="B10305">
        <v>132.75</v>
      </c>
      <c r="C10305">
        <v>4.3789999999999996</v>
      </c>
    </row>
    <row r="10306" spans="1:3" x14ac:dyDescent="0.25">
      <c r="A10306">
        <v>28083</v>
      </c>
      <c r="B10306">
        <v>131.15</v>
      </c>
      <c r="C10306">
        <v>4.3360000000000003</v>
      </c>
    </row>
    <row r="10307" spans="1:3" x14ac:dyDescent="0.25">
      <c r="A10307">
        <v>28082</v>
      </c>
      <c r="B10307">
        <v>129.1</v>
      </c>
      <c r="C10307">
        <v>4.3090000000000002</v>
      </c>
    </row>
    <row r="10308" spans="1:3" x14ac:dyDescent="0.25">
      <c r="A10308">
        <v>28081</v>
      </c>
      <c r="B10308">
        <v>131.69999999999999</v>
      </c>
      <c r="C10308">
        <v>4.3419999999999996</v>
      </c>
    </row>
    <row r="10309" spans="1:3" x14ac:dyDescent="0.25">
      <c r="A10309">
        <v>28080</v>
      </c>
      <c r="B10309">
        <v>134.75</v>
      </c>
      <c r="C10309">
        <v>4.3659999999999997</v>
      </c>
    </row>
    <row r="10310" spans="1:3" x14ac:dyDescent="0.25">
      <c r="A10310">
        <v>28079</v>
      </c>
      <c r="B10310">
        <v>138.19999999999999</v>
      </c>
      <c r="C10310">
        <v>4.57</v>
      </c>
    </row>
    <row r="10311" spans="1:3" x14ac:dyDescent="0.25">
      <c r="A10311">
        <v>28076</v>
      </c>
      <c r="B10311">
        <v>135</v>
      </c>
      <c r="C10311">
        <v>4.4470000000000001</v>
      </c>
    </row>
    <row r="10312" spans="1:3" x14ac:dyDescent="0.25">
      <c r="A10312">
        <v>28075</v>
      </c>
      <c r="B10312">
        <v>135</v>
      </c>
      <c r="C10312">
        <v>4.4619999999999997</v>
      </c>
    </row>
    <row r="10313" spans="1:3" x14ac:dyDescent="0.25">
      <c r="A10313">
        <v>28074</v>
      </c>
      <c r="B10313">
        <v>135.9</v>
      </c>
      <c r="C10313">
        <v>4.444</v>
      </c>
    </row>
    <row r="10314" spans="1:3" x14ac:dyDescent="0.25">
      <c r="A10314">
        <v>28073</v>
      </c>
      <c r="B10314">
        <v>130.25</v>
      </c>
      <c r="C10314">
        <v>4.3250000000000002</v>
      </c>
    </row>
    <row r="10315" spans="1:3" x14ac:dyDescent="0.25">
      <c r="A10315">
        <v>28072</v>
      </c>
      <c r="B10315">
        <v>130</v>
      </c>
      <c r="C10315">
        <v>4.3869999999999996</v>
      </c>
    </row>
    <row r="10316" spans="1:3" x14ac:dyDescent="0.25">
      <c r="A10316">
        <v>28069</v>
      </c>
      <c r="B10316">
        <v>125.6</v>
      </c>
      <c r="C10316">
        <v>4.3620000000000001</v>
      </c>
    </row>
    <row r="10317" spans="1:3" x14ac:dyDescent="0.25">
      <c r="A10317">
        <v>28068</v>
      </c>
      <c r="B10317">
        <v>124.5</v>
      </c>
      <c r="C10317">
        <v>4.2939999999999996</v>
      </c>
    </row>
    <row r="10318" spans="1:3" x14ac:dyDescent="0.25">
      <c r="A10318">
        <v>28067</v>
      </c>
      <c r="B10318">
        <v>124</v>
      </c>
      <c r="C10318">
        <v>4.3550000000000004</v>
      </c>
    </row>
    <row r="10319" spans="1:3" x14ac:dyDescent="0.25">
      <c r="A10319">
        <v>28066</v>
      </c>
      <c r="B10319">
        <v>122.2</v>
      </c>
      <c r="C10319">
        <v>4.2949999999999999</v>
      </c>
    </row>
    <row r="10320" spans="1:3" x14ac:dyDescent="0.25">
      <c r="A10320">
        <v>28065</v>
      </c>
      <c r="B10320">
        <v>122</v>
      </c>
      <c r="C10320">
        <v>4.2990000000000004</v>
      </c>
    </row>
    <row r="10321" spans="1:3" x14ac:dyDescent="0.25">
      <c r="A10321">
        <v>28062</v>
      </c>
      <c r="B10321">
        <v>122.3</v>
      </c>
      <c r="C10321">
        <v>4.2709999999999999</v>
      </c>
    </row>
    <row r="10322" spans="1:3" x14ac:dyDescent="0.25">
      <c r="A10322">
        <v>28061</v>
      </c>
      <c r="B10322">
        <v>123.5</v>
      </c>
      <c r="C10322">
        <v>4.28</v>
      </c>
    </row>
    <row r="10323" spans="1:3" x14ac:dyDescent="0.25">
      <c r="A10323">
        <v>28060</v>
      </c>
      <c r="B10323">
        <v>117.65</v>
      </c>
      <c r="C10323">
        <v>4.1509999999999998</v>
      </c>
    </row>
    <row r="10324" spans="1:3" x14ac:dyDescent="0.25">
      <c r="A10324">
        <v>28059</v>
      </c>
      <c r="B10324">
        <v>117.15</v>
      </c>
      <c r="C10324">
        <v>4.1550000000000002</v>
      </c>
    </row>
    <row r="10325" spans="1:3" x14ac:dyDescent="0.25">
      <c r="A10325">
        <v>28058</v>
      </c>
      <c r="B10325">
        <v>115.65</v>
      </c>
      <c r="C10325">
        <v>4.1470000000000002</v>
      </c>
    </row>
    <row r="10326" spans="1:3" x14ac:dyDescent="0.25">
      <c r="A10326">
        <v>28055</v>
      </c>
      <c r="B10326">
        <v>116.15</v>
      </c>
      <c r="C10326">
        <v>4.2050000000000001</v>
      </c>
    </row>
    <row r="10327" spans="1:3" x14ac:dyDescent="0.25">
      <c r="A10327">
        <v>28054</v>
      </c>
      <c r="B10327">
        <v>115.4</v>
      </c>
      <c r="C10327">
        <v>4.2</v>
      </c>
    </row>
    <row r="10328" spans="1:3" x14ac:dyDescent="0.25">
      <c r="A10328">
        <v>28053</v>
      </c>
      <c r="B10328">
        <v>114.85</v>
      </c>
      <c r="C10328">
        <v>4.181</v>
      </c>
    </row>
    <row r="10329" spans="1:3" x14ac:dyDescent="0.25">
      <c r="A10329">
        <v>28052</v>
      </c>
      <c r="B10329">
        <v>115.6</v>
      </c>
      <c r="C10329">
        <v>4.1950000000000003</v>
      </c>
    </row>
    <row r="10330" spans="1:3" x14ac:dyDescent="0.25">
      <c r="A10330">
        <v>28051</v>
      </c>
      <c r="B10330">
        <v>116.2</v>
      </c>
      <c r="C10330">
        <v>4.202</v>
      </c>
    </row>
    <row r="10331" spans="1:3" x14ac:dyDescent="0.25">
      <c r="A10331">
        <v>28048</v>
      </c>
      <c r="B10331">
        <v>115</v>
      </c>
      <c r="C10331">
        <v>4.1619999999999999</v>
      </c>
    </row>
    <row r="10332" spans="1:3" x14ac:dyDescent="0.25">
      <c r="A10332">
        <v>28047</v>
      </c>
      <c r="B10332">
        <v>114.9</v>
      </c>
      <c r="C10332">
        <v>4.2080000000000002</v>
      </c>
    </row>
    <row r="10333" spans="1:3" x14ac:dyDescent="0.25">
      <c r="A10333">
        <v>28046</v>
      </c>
      <c r="B10333">
        <v>114.25</v>
      </c>
      <c r="C10333">
        <v>4.2119999999999997</v>
      </c>
    </row>
    <row r="10334" spans="1:3" x14ac:dyDescent="0.25">
      <c r="A10334">
        <v>28045</v>
      </c>
      <c r="B10334">
        <v>114.75</v>
      </c>
      <c r="C10334">
        <v>4.1769999999999996</v>
      </c>
    </row>
    <row r="10335" spans="1:3" x14ac:dyDescent="0.25">
      <c r="A10335">
        <v>28044</v>
      </c>
      <c r="B10335">
        <v>113.65</v>
      </c>
      <c r="C10335">
        <v>4.1310000000000002</v>
      </c>
    </row>
    <row r="10336" spans="1:3" x14ac:dyDescent="0.25">
      <c r="A10336">
        <v>28041</v>
      </c>
      <c r="B10336">
        <v>114.55</v>
      </c>
      <c r="C10336">
        <v>4.2439999999999998</v>
      </c>
    </row>
    <row r="10337" spans="1:3" x14ac:dyDescent="0.25">
      <c r="A10337">
        <v>28040</v>
      </c>
      <c r="B10337">
        <v>116.25</v>
      </c>
      <c r="C10337">
        <v>4.2949999999999999</v>
      </c>
    </row>
    <row r="10338" spans="1:3" x14ac:dyDescent="0.25">
      <c r="A10338">
        <v>28039</v>
      </c>
      <c r="B10338">
        <v>114.75</v>
      </c>
      <c r="C10338">
        <v>4.3070000000000004</v>
      </c>
    </row>
    <row r="10339" spans="1:3" x14ac:dyDescent="0.25">
      <c r="A10339">
        <v>28038</v>
      </c>
      <c r="B10339">
        <v>114.3</v>
      </c>
      <c r="C10339">
        <v>4.343</v>
      </c>
    </row>
    <row r="10340" spans="1:3" x14ac:dyDescent="0.25">
      <c r="A10340">
        <v>28037</v>
      </c>
      <c r="B10340">
        <v>114.9</v>
      </c>
      <c r="C10340">
        <v>4.3090000000000002</v>
      </c>
    </row>
    <row r="10341" spans="1:3" x14ac:dyDescent="0.25">
      <c r="A10341">
        <v>28034</v>
      </c>
      <c r="B10341">
        <v>116.25</v>
      </c>
      <c r="C10341">
        <v>4.3600000000000003</v>
      </c>
    </row>
    <row r="10342" spans="1:3" x14ac:dyDescent="0.25">
      <c r="A10342">
        <v>28033</v>
      </c>
      <c r="B10342">
        <v>116.1</v>
      </c>
      <c r="C10342">
        <v>4.3899999999999997</v>
      </c>
    </row>
    <row r="10343" spans="1:3" x14ac:dyDescent="0.25">
      <c r="A10343">
        <v>28032</v>
      </c>
      <c r="B10343">
        <v>116.5</v>
      </c>
      <c r="C10343">
        <v>4.37</v>
      </c>
    </row>
    <row r="10344" spans="1:3" x14ac:dyDescent="0.25">
      <c r="A10344">
        <v>28031</v>
      </c>
      <c r="B10344">
        <v>117.75</v>
      </c>
      <c r="C10344">
        <v>4.37</v>
      </c>
    </row>
    <row r="10345" spans="1:3" x14ac:dyDescent="0.25">
      <c r="A10345">
        <v>28030</v>
      </c>
      <c r="B10345">
        <v>118.75</v>
      </c>
      <c r="C10345">
        <v>4.4290000000000003</v>
      </c>
    </row>
    <row r="10346" spans="1:3" x14ac:dyDescent="0.25">
      <c r="A10346">
        <v>28027</v>
      </c>
      <c r="B10346">
        <v>118.45</v>
      </c>
      <c r="C10346">
        <v>4.3769999999999998</v>
      </c>
    </row>
    <row r="10347" spans="1:3" x14ac:dyDescent="0.25">
      <c r="A10347">
        <v>28026</v>
      </c>
      <c r="B10347">
        <v>119</v>
      </c>
      <c r="C10347">
        <v>4.3780000000000001</v>
      </c>
    </row>
    <row r="10348" spans="1:3" x14ac:dyDescent="0.25">
      <c r="A10348">
        <v>28025</v>
      </c>
      <c r="B10348">
        <v>120.75</v>
      </c>
      <c r="C10348">
        <v>4.3369999999999997</v>
      </c>
    </row>
    <row r="10349" spans="1:3" x14ac:dyDescent="0.25">
      <c r="A10349">
        <v>28024</v>
      </c>
      <c r="B10349">
        <v>118.6</v>
      </c>
      <c r="C10349">
        <v>4.3390000000000004</v>
      </c>
    </row>
    <row r="10350" spans="1:3" x14ac:dyDescent="0.25">
      <c r="A10350">
        <v>28023</v>
      </c>
      <c r="B10350">
        <v>115.1</v>
      </c>
      <c r="C10350">
        <v>4.2329999999999997</v>
      </c>
    </row>
    <row r="10351" spans="1:3" x14ac:dyDescent="0.25">
      <c r="A10351">
        <v>28020</v>
      </c>
      <c r="B10351">
        <v>116.85</v>
      </c>
      <c r="C10351">
        <v>4.2560000000000002</v>
      </c>
    </row>
    <row r="10352" spans="1:3" x14ac:dyDescent="0.25">
      <c r="A10352">
        <v>28019</v>
      </c>
      <c r="B10352">
        <v>115.3</v>
      </c>
      <c r="C10352">
        <v>4.2839999999999998</v>
      </c>
    </row>
    <row r="10353" spans="1:3" x14ac:dyDescent="0.25">
      <c r="A10353">
        <v>28018</v>
      </c>
      <c r="B10353">
        <v>109.5</v>
      </c>
      <c r="C10353">
        <v>4.1740000000000004</v>
      </c>
    </row>
    <row r="10354" spans="1:3" x14ac:dyDescent="0.25">
      <c r="A10354">
        <v>28017</v>
      </c>
      <c r="B10354">
        <v>112.9</v>
      </c>
      <c r="C10354">
        <v>4.1509999999999998</v>
      </c>
    </row>
    <row r="10355" spans="1:3" x14ac:dyDescent="0.25">
      <c r="A10355">
        <v>28016</v>
      </c>
      <c r="B10355">
        <v>113.95</v>
      </c>
      <c r="C10355">
        <v>4.1829999999999998</v>
      </c>
    </row>
    <row r="10356" spans="1:3" x14ac:dyDescent="0.25">
      <c r="A10356">
        <v>28013</v>
      </c>
      <c r="B10356">
        <v>114</v>
      </c>
      <c r="C10356">
        <v>4.29</v>
      </c>
    </row>
    <row r="10357" spans="1:3" x14ac:dyDescent="0.25">
      <c r="A10357">
        <v>28012</v>
      </c>
      <c r="B10357">
        <v>111.75</v>
      </c>
      <c r="C10357">
        <v>4.274</v>
      </c>
    </row>
    <row r="10358" spans="1:3" x14ac:dyDescent="0.25">
      <c r="A10358">
        <v>28011</v>
      </c>
      <c r="B10358">
        <v>113</v>
      </c>
      <c r="C10358">
        <v>4.4450000000000003</v>
      </c>
    </row>
    <row r="10359" spans="1:3" x14ac:dyDescent="0.25">
      <c r="A10359">
        <v>28010</v>
      </c>
      <c r="B10359">
        <v>113</v>
      </c>
      <c r="C10359">
        <v>4.3600000000000003</v>
      </c>
    </row>
    <row r="10360" spans="1:3" x14ac:dyDescent="0.25">
      <c r="A10360">
        <v>28009</v>
      </c>
      <c r="B10360">
        <v>112</v>
      </c>
      <c r="C10360">
        <v>4.351</v>
      </c>
    </row>
    <row r="10361" spans="1:3" x14ac:dyDescent="0.25">
      <c r="A10361">
        <v>28006</v>
      </c>
      <c r="B10361">
        <v>105.55</v>
      </c>
      <c r="C10361">
        <v>4.2850000000000001</v>
      </c>
    </row>
    <row r="10362" spans="1:3" x14ac:dyDescent="0.25">
      <c r="A10362">
        <v>28005</v>
      </c>
      <c r="B10362">
        <v>107.35</v>
      </c>
      <c r="C10362">
        <v>4.2910000000000004</v>
      </c>
    </row>
    <row r="10363" spans="1:3" x14ac:dyDescent="0.25">
      <c r="A10363">
        <v>28004</v>
      </c>
      <c r="B10363">
        <v>104</v>
      </c>
      <c r="C10363">
        <v>4.0880000000000001</v>
      </c>
    </row>
    <row r="10364" spans="1:3" x14ac:dyDescent="0.25">
      <c r="A10364">
        <v>28003</v>
      </c>
      <c r="B10364">
        <v>103.05</v>
      </c>
      <c r="C10364">
        <v>4.1050000000000004</v>
      </c>
    </row>
    <row r="10365" spans="1:3" x14ac:dyDescent="0.25">
      <c r="A10365">
        <v>27999</v>
      </c>
      <c r="B10365">
        <v>104.2</v>
      </c>
      <c r="C10365">
        <v>4.21</v>
      </c>
    </row>
    <row r="10366" spans="1:3" x14ac:dyDescent="0.25">
      <c r="A10366">
        <v>27998</v>
      </c>
      <c r="B10366">
        <v>105.5</v>
      </c>
      <c r="C10366">
        <v>4.194</v>
      </c>
    </row>
    <row r="10367" spans="1:3" x14ac:dyDescent="0.25">
      <c r="A10367">
        <v>27997</v>
      </c>
      <c r="B10367">
        <v>103.5</v>
      </c>
      <c r="C10367">
        <v>4.1050000000000004</v>
      </c>
    </row>
    <row r="10368" spans="1:3" x14ac:dyDescent="0.25">
      <c r="A10368">
        <v>27996</v>
      </c>
      <c r="B10368">
        <v>105.1</v>
      </c>
      <c r="C10368">
        <v>4.2279999999999998</v>
      </c>
    </row>
    <row r="10369" spans="1:3" x14ac:dyDescent="0.25">
      <c r="A10369">
        <v>27995</v>
      </c>
      <c r="B10369">
        <v>107.3</v>
      </c>
      <c r="C10369">
        <v>4.2679999999999998</v>
      </c>
    </row>
    <row r="10370" spans="1:3" x14ac:dyDescent="0.25">
      <c r="A10370">
        <v>27992</v>
      </c>
      <c r="B10370">
        <v>109</v>
      </c>
      <c r="C10370">
        <v>4.3499999999999996</v>
      </c>
    </row>
    <row r="10371" spans="1:3" x14ac:dyDescent="0.25">
      <c r="A10371">
        <v>27991</v>
      </c>
      <c r="B10371">
        <v>109.15</v>
      </c>
      <c r="C10371">
        <v>4.2720000000000002</v>
      </c>
    </row>
    <row r="10372" spans="1:3" x14ac:dyDescent="0.25">
      <c r="A10372">
        <v>27990</v>
      </c>
      <c r="B10372">
        <v>110.25</v>
      </c>
      <c r="C10372">
        <v>4.194</v>
      </c>
    </row>
    <row r="10373" spans="1:3" x14ac:dyDescent="0.25">
      <c r="A10373">
        <v>27989</v>
      </c>
      <c r="B10373">
        <v>112.85</v>
      </c>
      <c r="C10373">
        <v>4.3010000000000002</v>
      </c>
    </row>
    <row r="10374" spans="1:3" x14ac:dyDescent="0.25">
      <c r="A10374">
        <v>27988</v>
      </c>
      <c r="B10374">
        <v>113.35</v>
      </c>
      <c r="C10374">
        <v>4.3289999999999997</v>
      </c>
    </row>
    <row r="10375" spans="1:3" x14ac:dyDescent="0.25">
      <c r="A10375">
        <v>27985</v>
      </c>
      <c r="B10375">
        <v>113</v>
      </c>
      <c r="C10375">
        <v>4.319</v>
      </c>
    </row>
    <row r="10376" spans="1:3" x14ac:dyDescent="0.25">
      <c r="A10376">
        <v>27984</v>
      </c>
      <c r="B10376">
        <v>113.4</v>
      </c>
      <c r="C10376">
        <v>4.274</v>
      </c>
    </row>
    <row r="10377" spans="1:3" x14ac:dyDescent="0.25">
      <c r="A10377">
        <v>27983</v>
      </c>
      <c r="B10377">
        <v>113.65</v>
      </c>
      <c r="C10377">
        <v>4.29</v>
      </c>
    </row>
    <row r="10378" spans="1:3" x14ac:dyDescent="0.25">
      <c r="A10378">
        <v>27982</v>
      </c>
      <c r="B10378">
        <v>113.4</v>
      </c>
      <c r="C10378">
        <v>4.2</v>
      </c>
    </row>
    <row r="10379" spans="1:3" x14ac:dyDescent="0.25">
      <c r="A10379">
        <v>27981</v>
      </c>
      <c r="B10379">
        <v>112.8</v>
      </c>
      <c r="C10379">
        <v>4.1619999999999999</v>
      </c>
    </row>
    <row r="10380" spans="1:3" x14ac:dyDescent="0.25">
      <c r="A10380">
        <v>27978</v>
      </c>
      <c r="B10380">
        <v>112.8</v>
      </c>
      <c r="C10380">
        <v>4.2300000000000004</v>
      </c>
    </row>
    <row r="10381" spans="1:3" x14ac:dyDescent="0.25">
      <c r="A10381">
        <v>27977</v>
      </c>
      <c r="B10381">
        <v>112.75</v>
      </c>
      <c r="C10381">
        <v>4.3419999999999996</v>
      </c>
    </row>
    <row r="10382" spans="1:3" x14ac:dyDescent="0.25">
      <c r="A10382">
        <v>27976</v>
      </c>
      <c r="B10382">
        <v>112.8</v>
      </c>
      <c r="C10382">
        <v>4.3869999999999996</v>
      </c>
    </row>
    <row r="10383" spans="1:3" x14ac:dyDescent="0.25">
      <c r="A10383">
        <v>27975</v>
      </c>
      <c r="B10383">
        <v>111.8</v>
      </c>
      <c r="C10383">
        <v>4.25</v>
      </c>
    </row>
    <row r="10384" spans="1:3" x14ac:dyDescent="0.25">
      <c r="A10384">
        <v>27974</v>
      </c>
      <c r="B10384">
        <v>111.5</v>
      </c>
      <c r="C10384">
        <v>4.4710000000000001</v>
      </c>
    </row>
    <row r="10385" spans="1:3" x14ac:dyDescent="0.25">
      <c r="A10385">
        <v>27971</v>
      </c>
      <c r="B10385">
        <v>112.4</v>
      </c>
      <c r="C10385">
        <v>4.5430000000000001</v>
      </c>
    </row>
    <row r="10386" spans="1:3" x14ac:dyDescent="0.25">
      <c r="A10386">
        <v>27970</v>
      </c>
      <c r="B10386">
        <v>113.25</v>
      </c>
      <c r="C10386">
        <v>4.5599999999999996</v>
      </c>
    </row>
    <row r="10387" spans="1:3" x14ac:dyDescent="0.25">
      <c r="A10387">
        <v>27969</v>
      </c>
      <c r="B10387">
        <v>115.35</v>
      </c>
      <c r="C10387">
        <v>4.6020000000000003</v>
      </c>
    </row>
    <row r="10388" spans="1:3" x14ac:dyDescent="0.25">
      <c r="A10388">
        <v>27968</v>
      </c>
      <c r="B10388">
        <v>112.9</v>
      </c>
      <c r="C10388">
        <v>4.5350000000000001</v>
      </c>
    </row>
    <row r="10389" spans="1:3" x14ac:dyDescent="0.25">
      <c r="A10389">
        <v>27967</v>
      </c>
      <c r="B10389">
        <v>111.1</v>
      </c>
      <c r="C10389">
        <v>4.5359999999999996</v>
      </c>
    </row>
    <row r="10390" spans="1:3" x14ac:dyDescent="0.25">
      <c r="A10390">
        <v>27964</v>
      </c>
      <c r="B10390">
        <v>110.3</v>
      </c>
      <c r="C10390">
        <v>4.4989999999999997</v>
      </c>
    </row>
    <row r="10391" spans="1:3" x14ac:dyDescent="0.25">
      <c r="A10391">
        <v>27963</v>
      </c>
      <c r="B10391">
        <v>111.25</v>
      </c>
      <c r="C10391">
        <v>4.5090000000000003</v>
      </c>
    </row>
    <row r="10392" spans="1:3" x14ac:dyDescent="0.25">
      <c r="A10392">
        <v>27962</v>
      </c>
      <c r="B10392">
        <v>110</v>
      </c>
      <c r="C10392">
        <v>4.5410000000000004</v>
      </c>
    </row>
    <row r="10393" spans="1:3" x14ac:dyDescent="0.25">
      <c r="A10393">
        <v>27961</v>
      </c>
      <c r="B10393">
        <v>110</v>
      </c>
      <c r="C10393">
        <v>4.4379999999999997</v>
      </c>
    </row>
    <row r="10394" spans="1:3" x14ac:dyDescent="0.25">
      <c r="A10394">
        <v>27960</v>
      </c>
      <c r="B10394">
        <v>117.75</v>
      </c>
      <c r="C10394">
        <v>4.7149999999999999</v>
      </c>
    </row>
    <row r="10395" spans="1:3" x14ac:dyDescent="0.25">
      <c r="A10395">
        <v>27957</v>
      </c>
      <c r="B10395">
        <v>119.1</v>
      </c>
      <c r="C10395">
        <v>4.8209999999999997</v>
      </c>
    </row>
    <row r="10396" spans="1:3" x14ac:dyDescent="0.25">
      <c r="A10396">
        <v>27956</v>
      </c>
      <c r="B10396">
        <v>121.8</v>
      </c>
      <c r="C10396">
        <v>4.9560000000000004</v>
      </c>
    </row>
    <row r="10397" spans="1:3" x14ac:dyDescent="0.25">
      <c r="A10397">
        <v>27955</v>
      </c>
      <c r="B10397">
        <v>122.25</v>
      </c>
      <c r="C10397">
        <v>4.8789999999999996</v>
      </c>
    </row>
    <row r="10398" spans="1:3" x14ac:dyDescent="0.25">
      <c r="A10398">
        <v>27954</v>
      </c>
      <c r="B10398">
        <v>122</v>
      </c>
      <c r="C10398">
        <v>4.8150000000000004</v>
      </c>
    </row>
    <row r="10399" spans="1:3" x14ac:dyDescent="0.25">
      <c r="A10399">
        <v>27953</v>
      </c>
      <c r="B10399">
        <v>122.2</v>
      </c>
      <c r="C10399">
        <v>4.9740000000000002</v>
      </c>
    </row>
    <row r="10400" spans="1:3" x14ac:dyDescent="0.25">
      <c r="A10400">
        <v>27950</v>
      </c>
      <c r="B10400">
        <v>122.6</v>
      </c>
      <c r="C10400">
        <v>5.0250000000000004</v>
      </c>
    </row>
    <row r="10401" spans="1:3" x14ac:dyDescent="0.25">
      <c r="A10401">
        <v>27949</v>
      </c>
      <c r="B10401">
        <v>123.1</v>
      </c>
      <c r="C10401">
        <v>5.0019999999999998</v>
      </c>
    </row>
    <row r="10402" spans="1:3" x14ac:dyDescent="0.25">
      <c r="A10402">
        <v>27948</v>
      </c>
      <c r="B10402">
        <v>123.2</v>
      </c>
      <c r="C10402">
        <v>5.0839999999999996</v>
      </c>
    </row>
    <row r="10403" spans="1:3" x14ac:dyDescent="0.25">
      <c r="A10403">
        <v>27947</v>
      </c>
      <c r="B10403">
        <v>123.05</v>
      </c>
      <c r="C10403">
        <v>5.0430000000000001</v>
      </c>
    </row>
    <row r="10404" spans="1:3" x14ac:dyDescent="0.25">
      <c r="A10404">
        <v>27946</v>
      </c>
      <c r="B10404">
        <v>123.1</v>
      </c>
      <c r="C10404">
        <v>4.9859999999999998</v>
      </c>
    </row>
    <row r="10405" spans="1:3" x14ac:dyDescent="0.25">
      <c r="A10405">
        <v>27943</v>
      </c>
      <c r="B10405">
        <v>123.1</v>
      </c>
      <c r="C10405">
        <v>4.9619999999999997</v>
      </c>
    </row>
    <row r="10406" spans="1:3" x14ac:dyDescent="0.25">
      <c r="A10406">
        <v>27942</v>
      </c>
      <c r="B10406">
        <v>123.25</v>
      </c>
      <c r="C10406">
        <v>4.8179999999999996</v>
      </c>
    </row>
    <row r="10407" spans="1:3" x14ac:dyDescent="0.25">
      <c r="A10407">
        <v>27941</v>
      </c>
      <c r="B10407">
        <v>123.8</v>
      </c>
      <c r="C10407">
        <v>4.8330000000000002</v>
      </c>
    </row>
    <row r="10408" spans="1:3" x14ac:dyDescent="0.25">
      <c r="A10408">
        <v>27940</v>
      </c>
      <c r="B10408">
        <v>123.9</v>
      </c>
      <c r="C10408">
        <v>4.7</v>
      </c>
    </row>
    <row r="10409" spans="1:3" x14ac:dyDescent="0.25">
      <c r="A10409">
        <v>27939</v>
      </c>
      <c r="B10409">
        <v>124.3</v>
      </c>
      <c r="C10409">
        <v>4.7069999999999999</v>
      </c>
    </row>
    <row r="10410" spans="1:3" x14ac:dyDescent="0.25">
      <c r="A10410">
        <v>27936</v>
      </c>
      <c r="B10410">
        <v>124.8</v>
      </c>
      <c r="C10410">
        <v>4.7729999999999997</v>
      </c>
    </row>
    <row r="10411" spans="1:3" x14ac:dyDescent="0.25">
      <c r="A10411">
        <v>27935</v>
      </c>
      <c r="B10411">
        <v>124.5</v>
      </c>
      <c r="C10411">
        <v>4.7770000000000001</v>
      </c>
    </row>
    <row r="10412" spans="1:3" x14ac:dyDescent="0.25">
      <c r="A10412">
        <v>27934</v>
      </c>
      <c r="B10412">
        <v>125</v>
      </c>
      <c r="C10412">
        <v>4.8860000000000001</v>
      </c>
    </row>
    <row r="10413" spans="1:3" x14ac:dyDescent="0.25">
      <c r="A10413">
        <v>27933</v>
      </c>
      <c r="B10413">
        <v>125.5</v>
      </c>
      <c r="C10413">
        <v>4.8559999999999999</v>
      </c>
    </row>
    <row r="10414" spans="1:3" x14ac:dyDescent="0.25">
      <c r="A10414">
        <v>27932</v>
      </c>
      <c r="B10414">
        <v>125.6</v>
      </c>
      <c r="C10414">
        <v>4.7850000000000001</v>
      </c>
    </row>
    <row r="10415" spans="1:3" x14ac:dyDescent="0.25">
      <c r="A10415">
        <v>27929</v>
      </c>
      <c r="B10415">
        <v>125.6</v>
      </c>
      <c r="C10415">
        <v>4.8470000000000004</v>
      </c>
    </row>
    <row r="10416" spans="1:3" x14ac:dyDescent="0.25">
      <c r="A10416">
        <v>27928</v>
      </c>
      <c r="B10416">
        <v>125.45</v>
      </c>
      <c r="C10416">
        <v>4.8330000000000002</v>
      </c>
    </row>
    <row r="10417" spans="1:3" x14ac:dyDescent="0.25">
      <c r="A10417">
        <v>27927</v>
      </c>
      <c r="B10417">
        <v>125.1</v>
      </c>
      <c r="C10417">
        <v>4.806</v>
      </c>
    </row>
    <row r="10418" spans="1:3" x14ac:dyDescent="0.25">
      <c r="A10418">
        <v>27926</v>
      </c>
      <c r="B10418">
        <v>125.75</v>
      </c>
      <c r="C10418">
        <v>4.9139999999999997</v>
      </c>
    </row>
    <row r="10419" spans="1:3" x14ac:dyDescent="0.25">
      <c r="A10419">
        <v>27925</v>
      </c>
      <c r="B10419">
        <v>125.8</v>
      </c>
      <c r="C10419">
        <v>4.9409999999999998</v>
      </c>
    </row>
    <row r="10420" spans="1:3" x14ac:dyDescent="0.25">
      <c r="A10420">
        <v>27922</v>
      </c>
      <c r="B10420">
        <v>126.3</v>
      </c>
      <c r="C10420">
        <v>4.9240000000000004</v>
      </c>
    </row>
    <row r="10421" spans="1:3" x14ac:dyDescent="0.25">
      <c r="A10421">
        <v>27921</v>
      </c>
      <c r="B10421">
        <v>126.75</v>
      </c>
      <c r="C10421">
        <v>4.8520000000000003</v>
      </c>
    </row>
    <row r="10422" spans="1:3" x14ac:dyDescent="0.25">
      <c r="A10422">
        <v>27920</v>
      </c>
      <c r="B10422">
        <v>126.9</v>
      </c>
      <c r="C10422">
        <v>4.7640000000000002</v>
      </c>
    </row>
    <row r="10423" spans="1:3" x14ac:dyDescent="0.25">
      <c r="A10423">
        <v>27919</v>
      </c>
      <c r="B10423">
        <v>126.9</v>
      </c>
      <c r="C10423">
        <v>4.8070000000000004</v>
      </c>
    </row>
    <row r="10424" spans="1:3" x14ac:dyDescent="0.25">
      <c r="A10424">
        <v>27918</v>
      </c>
      <c r="B10424">
        <v>127</v>
      </c>
      <c r="C10424">
        <v>4.63</v>
      </c>
    </row>
    <row r="10425" spans="1:3" x14ac:dyDescent="0.25">
      <c r="A10425">
        <v>27915</v>
      </c>
      <c r="B10425">
        <v>126.5</v>
      </c>
      <c r="C10425">
        <v>4.657</v>
      </c>
    </row>
    <row r="10426" spans="1:3" x14ac:dyDescent="0.25">
      <c r="A10426">
        <v>27914</v>
      </c>
      <c r="B10426">
        <v>126.9</v>
      </c>
      <c r="C10426">
        <v>4.6369999999999996</v>
      </c>
    </row>
    <row r="10427" spans="1:3" x14ac:dyDescent="0.25">
      <c r="A10427">
        <v>27913</v>
      </c>
      <c r="B10427">
        <v>126.65</v>
      </c>
      <c r="C10427">
        <v>4.649</v>
      </c>
    </row>
    <row r="10428" spans="1:3" x14ac:dyDescent="0.25">
      <c r="A10428">
        <v>27912</v>
      </c>
      <c r="B10428">
        <v>126.05</v>
      </c>
      <c r="C10428">
        <v>4.6769999999999996</v>
      </c>
    </row>
    <row r="10429" spans="1:3" x14ac:dyDescent="0.25">
      <c r="A10429">
        <v>27908</v>
      </c>
      <c r="B10429">
        <v>125.25</v>
      </c>
      <c r="C10429">
        <v>4.62</v>
      </c>
    </row>
    <row r="10430" spans="1:3" x14ac:dyDescent="0.25">
      <c r="A10430">
        <v>27907</v>
      </c>
      <c r="B10430">
        <v>126.4</v>
      </c>
      <c r="C10430">
        <v>4.6689999999999996</v>
      </c>
    </row>
    <row r="10431" spans="1:3" x14ac:dyDescent="0.25">
      <c r="A10431">
        <v>27906</v>
      </c>
      <c r="B10431">
        <v>124.4</v>
      </c>
      <c r="C10431">
        <v>4.508</v>
      </c>
    </row>
    <row r="10432" spans="1:3" x14ac:dyDescent="0.25">
      <c r="A10432">
        <v>27905</v>
      </c>
      <c r="B10432">
        <v>124.5</v>
      </c>
      <c r="C10432">
        <v>4.5039999999999996</v>
      </c>
    </row>
    <row r="10433" spans="1:3" x14ac:dyDescent="0.25">
      <c r="A10433">
        <v>27904</v>
      </c>
      <c r="B10433">
        <v>125.6</v>
      </c>
      <c r="C10433">
        <v>4.3819999999999997</v>
      </c>
    </row>
    <row r="10434" spans="1:3" x14ac:dyDescent="0.25">
      <c r="A10434">
        <v>27901</v>
      </c>
      <c r="B10434">
        <v>125.8</v>
      </c>
      <c r="C10434">
        <v>4.4560000000000004</v>
      </c>
    </row>
    <row r="10435" spans="1:3" x14ac:dyDescent="0.25">
      <c r="A10435">
        <v>27900</v>
      </c>
      <c r="B10435">
        <v>125.6</v>
      </c>
      <c r="C10435">
        <v>4.3780000000000001</v>
      </c>
    </row>
    <row r="10436" spans="1:3" x14ac:dyDescent="0.25">
      <c r="A10436">
        <v>27899</v>
      </c>
      <c r="B10436">
        <v>127.15</v>
      </c>
      <c r="C10436">
        <v>4.4379999999999997</v>
      </c>
    </row>
    <row r="10437" spans="1:3" x14ac:dyDescent="0.25">
      <c r="A10437">
        <v>27898</v>
      </c>
      <c r="B10437">
        <v>127.6</v>
      </c>
      <c r="C10437">
        <v>4.4189999999999996</v>
      </c>
    </row>
    <row r="10438" spans="1:3" x14ac:dyDescent="0.25">
      <c r="A10438">
        <v>27897</v>
      </c>
      <c r="B10438">
        <v>127.7</v>
      </c>
      <c r="C10438">
        <v>4.508</v>
      </c>
    </row>
    <row r="10439" spans="1:3" x14ac:dyDescent="0.25">
      <c r="A10439">
        <v>27894</v>
      </c>
      <c r="B10439">
        <v>127.7</v>
      </c>
      <c r="C10439">
        <v>4.4710000000000001</v>
      </c>
    </row>
    <row r="10440" spans="1:3" x14ac:dyDescent="0.25">
      <c r="A10440">
        <v>27893</v>
      </c>
      <c r="B10440">
        <v>127.5</v>
      </c>
      <c r="C10440">
        <v>4.548</v>
      </c>
    </row>
    <row r="10441" spans="1:3" x14ac:dyDescent="0.25">
      <c r="A10441">
        <v>27892</v>
      </c>
      <c r="B10441">
        <v>127.85</v>
      </c>
      <c r="C10441">
        <v>4.5309999999999997</v>
      </c>
    </row>
    <row r="10442" spans="1:3" x14ac:dyDescent="0.25">
      <c r="A10442">
        <v>27891</v>
      </c>
      <c r="B10442">
        <v>128</v>
      </c>
      <c r="C10442">
        <v>4.4740000000000002</v>
      </c>
    </row>
    <row r="10443" spans="1:3" x14ac:dyDescent="0.25">
      <c r="A10443">
        <v>27890</v>
      </c>
      <c r="B10443">
        <v>128.25</v>
      </c>
      <c r="C10443">
        <v>4.5629999999999997</v>
      </c>
    </row>
    <row r="10444" spans="1:3" x14ac:dyDescent="0.25">
      <c r="A10444">
        <v>27887</v>
      </c>
      <c r="B10444">
        <v>128.15</v>
      </c>
      <c r="C10444">
        <v>4.47</v>
      </c>
    </row>
    <row r="10445" spans="1:3" x14ac:dyDescent="0.25">
      <c r="A10445">
        <v>27886</v>
      </c>
      <c r="B10445">
        <v>126.9</v>
      </c>
      <c r="C10445">
        <v>4.3789999999999996</v>
      </c>
    </row>
    <row r="10446" spans="1:3" x14ac:dyDescent="0.25">
      <c r="A10446">
        <v>27885</v>
      </c>
      <c r="B10446">
        <v>127.4</v>
      </c>
      <c r="C10446">
        <v>4.359</v>
      </c>
    </row>
    <row r="10447" spans="1:3" x14ac:dyDescent="0.25">
      <c r="A10447">
        <v>27884</v>
      </c>
      <c r="B10447">
        <v>128.25</v>
      </c>
      <c r="C10447">
        <v>4.3840000000000003</v>
      </c>
    </row>
    <row r="10448" spans="1:3" x14ac:dyDescent="0.25">
      <c r="A10448">
        <v>27883</v>
      </c>
      <c r="B10448">
        <v>128.25</v>
      </c>
      <c r="C10448">
        <v>4.4139999999999997</v>
      </c>
    </row>
    <row r="10449" spans="1:3" x14ac:dyDescent="0.25">
      <c r="A10449">
        <v>27880</v>
      </c>
      <c r="B10449">
        <v>128.15</v>
      </c>
      <c r="C10449">
        <v>4.43</v>
      </c>
    </row>
    <row r="10450" spans="1:3" x14ac:dyDescent="0.25">
      <c r="A10450">
        <v>27879</v>
      </c>
      <c r="B10450">
        <v>128</v>
      </c>
      <c r="C10450">
        <v>4.4320000000000004</v>
      </c>
    </row>
    <row r="10451" spans="1:3" x14ac:dyDescent="0.25">
      <c r="A10451">
        <v>27878</v>
      </c>
      <c r="B10451">
        <v>128.6</v>
      </c>
      <c r="C10451">
        <v>4.5090000000000003</v>
      </c>
    </row>
    <row r="10452" spans="1:3" x14ac:dyDescent="0.25">
      <c r="A10452">
        <v>27877</v>
      </c>
      <c r="B10452">
        <v>127.75</v>
      </c>
      <c r="C10452">
        <v>4.5650000000000004</v>
      </c>
    </row>
    <row r="10453" spans="1:3" x14ac:dyDescent="0.25">
      <c r="A10453">
        <v>27876</v>
      </c>
      <c r="B10453">
        <v>127.5</v>
      </c>
      <c r="C10453">
        <v>4.3979999999999997</v>
      </c>
    </row>
    <row r="10454" spans="1:3" x14ac:dyDescent="0.25">
      <c r="A10454">
        <v>27873</v>
      </c>
      <c r="B10454">
        <v>127.4</v>
      </c>
      <c r="C10454">
        <v>4.4139999999999997</v>
      </c>
    </row>
    <row r="10455" spans="1:3" x14ac:dyDescent="0.25">
      <c r="A10455">
        <v>27872</v>
      </c>
      <c r="B10455">
        <v>127.4</v>
      </c>
      <c r="C10455">
        <v>4.444</v>
      </c>
    </row>
    <row r="10456" spans="1:3" x14ac:dyDescent="0.25">
      <c r="A10456">
        <v>27871</v>
      </c>
      <c r="B10456">
        <v>127.45</v>
      </c>
      <c r="C10456">
        <v>4.46</v>
      </c>
    </row>
    <row r="10457" spans="1:3" x14ac:dyDescent="0.25">
      <c r="A10457">
        <v>27870</v>
      </c>
      <c r="B10457">
        <v>128</v>
      </c>
      <c r="C10457">
        <v>4.55</v>
      </c>
    </row>
    <row r="10458" spans="1:3" x14ac:dyDescent="0.25">
      <c r="A10458">
        <v>27865</v>
      </c>
      <c r="B10458">
        <v>127.6</v>
      </c>
      <c r="C10458">
        <v>4.4000000000000004</v>
      </c>
    </row>
    <row r="10459" spans="1:3" x14ac:dyDescent="0.25">
      <c r="A10459">
        <v>27864</v>
      </c>
      <c r="B10459">
        <v>127.9</v>
      </c>
      <c r="C10459">
        <v>4.3849999999999998</v>
      </c>
    </row>
    <row r="10460" spans="1:3" x14ac:dyDescent="0.25">
      <c r="A10460">
        <v>27863</v>
      </c>
      <c r="B10460">
        <v>128</v>
      </c>
      <c r="C10460">
        <v>4.4450000000000003</v>
      </c>
    </row>
    <row r="10461" spans="1:3" x14ac:dyDescent="0.25">
      <c r="A10461">
        <v>27862</v>
      </c>
      <c r="B10461">
        <v>127.1</v>
      </c>
      <c r="C10461">
        <v>4.2679999999999998</v>
      </c>
    </row>
    <row r="10462" spans="1:3" x14ac:dyDescent="0.25">
      <c r="A10462">
        <v>27859</v>
      </c>
      <c r="B10462">
        <v>128.30000000000001</v>
      </c>
      <c r="C10462">
        <v>4.28</v>
      </c>
    </row>
    <row r="10463" spans="1:3" x14ac:dyDescent="0.25">
      <c r="A10463">
        <v>27858</v>
      </c>
      <c r="B10463">
        <v>127.45</v>
      </c>
      <c r="C10463">
        <v>4.266</v>
      </c>
    </row>
    <row r="10464" spans="1:3" x14ac:dyDescent="0.25">
      <c r="A10464">
        <v>27857</v>
      </c>
      <c r="B10464">
        <v>127.4</v>
      </c>
      <c r="C10464">
        <v>4.17</v>
      </c>
    </row>
    <row r="10465" spans="1:3" x14ac:dyDescent="0.25">
      <c r="A10465">
        <v>27856</v>
      </c>
      <c r="B10465">
        <v>128.1</v>
      </c>
      <c r="C10465">
        <v>4.1369999999999996</v>
      </c>
    </row>
    <row r="10466" spans="1:3" x14ac:dyDescent="0.25">
      <c r="A10466">
        <v>27855</v>
      </c>
      <c r="B10466">
        <v>127.7</v>
      </c>
      <c r="C10466">
        <v>4.0860000000000003</v>
      </c>
    </row>
    <row r="10467" spans="1:3" x14ac:dyDescent="0.25">
      <c r="A10467">
        <v>27852</v>
      </c>
      <c r="B10467">
        <v>129.25</v>
      </c>
      <c r="C10467">
        <v>4.1539999999999999</v>
      </c>
    </row>
    <row r="10468" spans="1:3" x14ac:dyDescent="0.25">
      <c r="A10468">
        <v>27851</v>
      </c>
      <c r="B10468">
        <v>129.15</v>
      </c>
      <c r="C10468">
        <v>4.1210000000000004</v>
      </c>
    </row>
    <row r="10469" spans="1:3" x14ac:dyDescent="0.25">
      <c r="A10469">
        <v>27850</v>
      </c>
      <c r="B10469">
        <v>129.5</v>
      </c>
      <c r="C10469">
        <v>4.1059999999999999</v>
      </c>
    </row>
    <row r="10470" spans="1:3" x14ac:dyDescent="0.25">
      <c r="A10470">
        <v>27849</v>
      </c>
      <c r="B10470">
        <v>128.6</v>
      </c>
      <c r="C10470">
        <v>4.0289999999999999</v>
      </c>
    </row>
    <row r="10471" spans="1:3" x14ac:dyDescent="0.25">
      <c r="A10471">
        <v>27848</v>
      </c>
      <c r="B10471">
        <v>131.1</v>
      </c>
      <c r="C10471">
        <v>4.0659999999999998</v>
      </c>
    </row>
    <row r="10472" spans="1:3" x14ac:dyDescent="0.25">
      <c r="A10472">
        <v>27845</v>
      </c>
      <c r="B10472">
        <v>132.19999999999999</v>
      </c>
      <c r="C10472">
        <v>4.13</v>
      </c>
    </row>
    <row r="10473" spans="1:3" x14ac:dyDescent="0.25">
      <c r="A10473">
        <v>27844</v>
      </c>
      <c r="B10473">
        <v>133.1</v>
      </c>
      <c r="C10473">
        <v>4.1689999999999996</v>
      </c>
    </row>
    <row r="10474" spans="1:3" x14ac:dyDescent="0.25">
      <c r="A10474">
        <v>27843</v>
      </c>
      <c r="B10474">
        <v>133.25</v>
      </c>
      <c r="C10474">
        <v>4.2030000000000003</v>
      </c>
    </row>
    <row r="10475" spans="1:3" x14ac:dyDescent="0.25">
      <c r="A10475">
        <v>27842</v>
      </c>
      <c r="B10475">
        <v>133.19999999999999</v>
      </c>
      <c r="C10475">
        <v>4.2009999999999996</v>
      </c>
    </row>
    <row r="10476" spans="1:3" x14ac:dyDescent="0.25">
      <c r="A10476">
        <v>27841</v>
      </c>
      <c r="B10476">
        <v>134</v>
      </c>
      <c r="C10476">
        <v>4.2270000000000003</v>
      </c>
    </row>
    <row r="10477" spans="1:3" x14ac:dyDescent="0.25">
      <c r="A10477">
        <v>27838</v>
      </c>
      <c r="B10477">
        <v>133.44999999999999</v>
      </c>
      <c r="C10477">
        <v>4.2240000000000002</v>
      </c>
    </row>
    <row r="10478" spans="1:3" x14ac:dyDescent="0.25">
      <c r="A10478">
        <v>27837</v>
      </c>
      <c r="B10478">
        <v>134.30000000000001</v>
      </c>
      <c r="C10478">
        <v>4.2569999999999997</v>
      </c>
    </row>
    <row r="10479" spans="1:3" x14ac:dyDescent="0.25">
      <c r="A10479">
        <v>27836</v>
      </c>
      <c r="B10479">
        <v>133.25</v>
      </c>
      <c r="C10479">
        <v>4.1980000000000004</v>
      </c>
    </row>
    <row r="10480" spans="1:3" x14ac:dyDescent="0.25">
      <c r="A10480">
        <v>27835</v>
      </c>
      <c r="B10480">
        <v>133.35</v>
      </c>
      <c r="C10480">
        <v>4.2175000000000002</v>
      </c>
    </row>
    <row r="10481" spans="1:3" x14ac:dyDescent="0.25">
      <c r="A10481">
        <v>27834</v>
      </c>
      <c r="B10481">
        <v>133.9</v>
      </c>
      <c r="C10481">
        <v>4.282</v>
      </c>
    </row>
    <row r="10482" spans="1:3" x14ac:dyDescent="0.25">
      <c r="A10482">
        <v>27831</v>
      </c>
      <c r="B10482">
        <v>133.30000000000001</v>
      </c>
      <c r="C10482">
        <v>4.258</v>
      </c>
    </row>
    <row r="10483" spans="1:3" x14ac:dyDescent="0.25">
      <c r="A10483">
        <v>27830</v>
      </c>
      <c r="B10483">
        <v>134</v>
      </c>
      <c r="C10483">
        <v>4.2809999999999997</v>
      </c>
    </row>
    <row r="10484" spans="1:3" x14ac:dyDescent="0.25">
      <c r="A10484">
        <v>27829</v>
      </c>
      <c r="B10484">
        <v>133.30000000000001</v>
      </c>
      <c r="C10484">
        <v>4.2990000000000004</v>
      </c>
    </row>
    <row r="10485" spans="1:3" x14ac:dyDescent="0.25">
      <c r="A10485">
        <v>27828</v>
      </c>
      <c r="B10485">
        <v>132.9</v>
      </c>
      <c r="C10485">
        <v>4.2279999999999998</v>
      </c>
    </row>
    <row r="10486" spans="1:3" x14ac:dyDescent="0.25">
      <c r="A10486">
        <v>27827</v>
      </c>
      <c r="B10486">
        <v>133.15</v>
      </c>
      <c r="C10486">
        <v>4.2629999999999999</v>
      </c>
    </row>
    <row r="10487" spans="1:3" x14ac:dyDescent="0.25">
      <c r="A10487">
        <v>27824</v>
      </c>
      <c r="B10487">
        <v>133.19999999999999</v>
      </c>
      <c r="C10487">
        <v>4.2290000000000001</v>
      </c>
    </row>
    <row r="10488" spans="1:3" x14ac:dyDescent="0.25">
      <c r="A10488">
        <v>27823</v>
      </c>
      <c r="B10488">
        <v>132</v>
      </c>
      <c r="C10488">
        <v>4.1580000000000004</v>
      </c>
    </row>
    <row r="10489" spans="1:3" x14ac:dyDescent="0.25">
      <c r="A10489">
        <v>27822</v>
      </c>
      <c r="B10489">
        <v>132.5</v>
      </c>
      <c r="C10489">
        <v>4.1619999999999999</v>
      </c>
    </row>
    <row r="10490" spans="1:3" x14ac:dyDescent="0.25">
      <c r="A10490">
        <v>27821</v>
      </c>
      <c r="B10490">
        <v>131.55000000000001</v>
      </c>
      <c r="C10490">
        <v>4.1449999999999996</v>
      </c>
    </row>
    <row r="10491" spans="1:3" x14ac:dyDescent="0.25">
      <c r="A10491">
        <v>27820</v>
      </c>
      <c r="B10491">
        <v>132.44999999999999</v>
      </c>
      <c r="C10491">
        <v>4.1929999999999996</v>
      </c>
    </row>
    <row r="10492" spans="1:3" x14ac:dyDescent="0.25">
      <c r="A10492">
        <v>27817</v>
      </c>
      <c r="B10492">
        <v>132.30000000000001</v>
      </c>
      <c r="C10492">
        <v>4.1619999999999999</v>
      </c>
    </row>
    <row r="10493" spans="1:3" x14ac:dyDescent="0.25">
      <c r="A10493">
        <v>27816</v>
      </c>
      <c r="B10493">
        <v>132.25</v>
      </c>
      <c r="C10493">
        <v>4.1639999999999997</v>
      </c>
    </row>
    <row r="10494" spans="1:3" x14ac:dyDescent="0.25">
      <c r="A10494">
        <v>27815</v>
      </c>
      <c r="B10494">
        <v>133.65</v>
      </c>
      <c r="C10494">
        <v>4.258</v>
      </c>
    </row>
    <row r="10495" spans="1:3" x14ac:dyDescent="0.25">
      <c r="A10495">
        <v>27814</v>
      </c>
      <c r="B10495">
        <v>132.15</v>
      </c>
      <c r="C10495">
        <v>4.24</v>
      </c>
    </row>
    <row r="10496" spans="1:3" x14ac:dyDescent="0.25">
      <c r="A10496">
        <v>27813</v>
      </c>
      <c r="B10496">
        <v>131.5</v>
      </c>
      <c r="C10496">
        <v>4.1719999999999997</v>
      </c>
    </row>
    <row r="10497" spans="1:3" x14ac:dyDescent="0.25">
      <c r="A10497">
        <v>27810</v>
      </c>
      <c r="B10497">
        <v>131</v>
      </c>
      <c r="C10497">
        <v>4.2290000000000001</v>
      </c>
    </row>
    <row r="10498" spans="1:3" x14ac:dyDescent="0.25">
      <c r="A10498">
        <v>27809</v>
      </c>
      <c r="B10498">
        <v>131</v>
      </c>
      <c r="C10498">
        <v>4.1189999999999998</v>
      </c>
    </row>
    <row r="10499" spans="1:3" x14ac:dyDescent="0.25">
      <c r="A10499">
        <v>27808</v>
      </c>
      <c r="B10499">
        <v>131.19999999999999</v>
      </c>
      <c r="C10499">
        <v>4.1219999999999999</v>
      </c>
    </row>
    <row r="10500" spans="1:3" x14ac:dyDescent="0.25">
      <c r="A10500">
        <v>27807</v>
      </c>
      <c r="B10500">
        <v>130.5</v>
      </c>
      <c r="C10500">
        <v>4.0590000000000002</v>
      </c>
    </row>
    <row r="10501" spans="1:3" x14ac:dyDescent="0.25">
      <c r="A10501">
        <v>27806</v>
      </c>
      <c r="B10501">
        <v>131.6</v>
      </c>
      <c r="C10501">
        <v>4.1070000000000002</v>
      </c>
    </row>
    <row r="10502" spans="1:3" x14ac:dyDescent="0.25">
      <c r="A10502">
        <v>27803</v>
      </c>
      <c r="B10502">
        <v>131.30000000000001</v>
      </c>
      <c r="C10502">
        <v>4.0960000000000001</v>
      </c>
    </row>
    <row r="10503" spans="1:3" x14ac:dyDescent="0.25">
      <c r="A10503">
        <v>27802</v>
      </c>
      <c r="B10503">
        <v>130</v>
      </c>
      <c r="C10503">
        <v>4.0880000000000001</v>
      </c>
    </row>
    <row r="10504" spans="1:3" x14ac:dyDescent="0.25">
      <c r="A10504">
        <v>27801</v>
      </c>
      <c r="B10504">
        <v>130.4</v>
      </c>
      <c r="C10504">
        <v>4.0780000000000003</v>
      </c>
    </row>
    <row r="10505" spans="1:3" x14ac:dyDescent="0.25">
      <c r="A10505">
        <v>27800</v>
      </c>
      <c r="B10505">
        <v>128.85</v>
      </c>
      <c r="C10505">
        <v>3.9540000000000002</v>
      </c>
    </row>
    <row r="10506" spans="1:3" x14ac:dyDescent="0.25">
      <c r="A10506">
        <v>27799</v>
      </c>
      <c r="B10506">
        <v>130.75</v>
      </c>
      <c r="C10506">
        <v>3.9969999999999999</v>
      </c>
    </row>
    <row r="10507" spans="1:3" x14ac:dyDescent="0.25">
      <c r="A10507">
        <v>27796</v>
      </c>
      <c r="B10507">
        <v>131.15</v>
      </c>
      <c r="C10507">
        <v>3.9889999999999999</v>
      </c>
    </row>
    <row r="10508" spans="1:3" x14ac:dyDescent="0.25">
      <c r="A10508">
        <v>27795</v>
      </c>
      <c r="B10508">
        <v>128.75</v>
      </c>
      <c r="C10508">
        <v>3.9430000000000001</v>
      </c>
    </row>
    <row r="10509" spans="1:3" x14ac:dyDescent="0.25">
      <c r="A10509">
        <v>27794</v>
      </c>
      <c r="B10509">
        <v>130.4</v>
      </c>
      <c r="C10509">
        <v>3.95</v>
      </c>
    </row>
    <row r="10510" spans="1:3" x14ac:dyDescent="0.25">
      <c r="A10510">
        <v>27793</v>
      </c>
      <c r="B10510">
        <v>131.65</v>
      </c>
      <c r="C10510">
        <v>4.0330000000000004</v>
      </c>
    </row>
    <row r="10511" spans="1:3" x14ac:dyDescent="0.25">
      <c r="A10511">
        <v>27792</v>
      </c>
      <c r="B10511">
        <v>128.4</v>
      </c>
      <c r="C10511">
        <v>3.9940000000000002</v>
      </c>
    </row>
    <row r="10512" spans="1:3" x14ac:dyDescent="0.25">
      <c r="A10512">
        <v>27789</v>
      </c>
      <c r="B10512">
        <v>128</v>
      </c>
      <c r="C10512">
        <v>4.01</v>
      </c>
    </row>
    <row r="10513" spans="1:3" x14ac:dyDescent="0.25">
      <c r="A10513">
        <v>27788</v>
      </c>
      <c r="B10513">
        <v>129</v>
      </c>
      <c r="C10513">
        <v>4</v>
      </c>
    </row>
    <row r="10514" spans="1:3" x14ac:dyDescent="0.25">
      <c r="A10514">
        <v>27787</v>
      </c>
      <c r="B10514">
        <v>127</v>
      </c>
      <c r="C10514">
        <v>3.9390000000000001</v>
      </c>
    </row>
    <row r="10515" spans="1:3" x14ac:dyDescent="0.25">
      <c r="A10515">
        <v>27786</v>
      </c>
      <c r="B10515">
        <v>126.4</v>
      </c>
      <c r="C10515">
        <v>3.895</v>
      </c>
    </row>
    <row r="10516" spans="1:3" x14ac:dyDescent="0.25">
      <c r="A10516">
        <v>27785</v>
      </c>
      <c r="B10516">
        <v>126.65</v>
      </c>
      <c r="C10516">
        <v>3.8980000000000001</v>
      </c>
    </row>
    <row r="10517" spans="1:3" x14ac:dyDescent="0.25">
      <c r="A10517">
        <v>27782</v>
      </c>
      <c r="B10517">
        <v>128.15</v>
      </c>
      <c r="C10517">
        <v>3.98</v>
      </c>
    </row>
    <row r="10518" spans="1:3" x14ac:dyDescent="0.25">
      <c r="A10518">
        <v>27781</v>
      </c>
      <c r="B10518">
        <v>124</v>
      </c>
      <c r="C10518">
        <v>3.895</v>
      </c>
    </row>
    <row r="10519" spans="1:3" x14ac:dyDescent="0.25">
      <c r="A10519">
        <v>27780</v>
      </c>
      <c r="B10519">
        <v>124.5</v>
      </c>
      <c r="C10519">
        <v>3.83</v>
      </c>
    </row>
    <row r="10520" spans="1:3" x14ac:dyDescent="0.25">
      <c r="A10520">
        <v>27779</v>
      </c>
      <c r="B10520">
        <v>126</v>
      </c>
      <c r="C10520">
        <v>3.855</v>
      </c>
    </row>
    <row r="10521" spans="1:3" x14ac:dyDescent="0.25">
      <c r="A10521">
        <v>27778</v>
      </c>
      <c r="B10521">
        <v>129.35</v>
      </c>
      <c r="C10521">
        <v>4.0289999999999999</v>
      </c>
    </row>
    <row r="10522" spans="1:3" x14ac:dyDescent="0.25">
      <c r="A10522">
        <v>27775</v>
      </c>
      <c r="B10522">
        <v>129.6</v>
      </c>
      <c r="C10522">
        <v>3.9820000000000002</v>
      </c>
    </row>
    <row r="10523" spans="1:3" x14ac:dyDescent="0.25">
      <c r="A10523">
        <v>27774</v>
      </c>
      <c r="B10523">
        <v>131.65</v>
      </c>
      <c r="C10523">
        <v>4.1369999999999996</v>
      </c>
    </row>
    <row r="10524" spans="1:3" x14ac:dyDescent="0.25">
      <c r="A10524">
        <v>27773</v>
      </c>
      <c r="B10524">
        <v>131</v>
      </c>
      <c r="C10524">
        <v>4.0979999999999999</v>
      </c>
    </row>
    <row r="10525" spans="1:3" x14ac:dyDescent="0.25">
      <c r="A10525">
        <v>27772</v>
      </c>
      <c r="B10525">
        <v>135.6</v>
      </c>
      <c r="C10525">
        <v>4.2380000000000004</v>
      </c>
    </row>
    <row r="10526" spans="1:3" x14ac:dyDescent="0.25">
      <c r="A10526">
        <v>27771</v>
      </c>
      <c r="B10526">
        <v>136.5</v>
      </c>
      <c r="C10526">
        <v>4.2279999999999998</v>
      </c>
    </row>
    <row r="10527" spans="1:3" x14ac:dyDescent="0.25">
      <c r="A10527">
        <v>27768</v>
      </c>
      <c r="B10527">
        <v>136.19999999999999</v>
      </c>
      <c r="C10527">
        <v>4.2300000000000004</v>
      </c>
    </row>
    <row r="10528" spans="1:3" x14ac:dyDescent="0.25">
      <c r="A10528">
        <v>27767</v>
      </c>
      <c r="B10528">
        <v>137.65</v>
      </c>
      <c r="C10528">
        <v>4.2725</v>
      </c>
    </row>
    <row r="10529" spans="1:3" x14ac:dyDescent="0.25">
      <c r="A10529">
        <v>27766</v>
      </c>
      <c r="B10529">
        <v>139</v>
      </c>
      <c r="C10529">
        <v>4.2709999999999999</v>
      </c>
    </row>
    <row r="10530" spans="1:3" x14ac:dyDescent="0.25">
      <c r="A10530">
        <v>27765</v>
      </c>
      <c r="B10530">
        <v>138.85</v>
      </c>
      <c r="C10530">
        <v>4.2469999999999999</v>
      </c>
    </row>
    <row r="10531" spans="1:3" x14ac:dyDescent="0.25">
      <c r="A10531">
        <v>27764</v>
      </c>
      <c r="B10531">
        <v>140.15</v>
      </c>
      <c r="C10531">
        <v>4.2</v>
      </c>
    </row>
    <row r="10532" spans="1:3" x14ac:dyDescent="0.25">
      <c r="A10532">
        <v>27761</v>
      </c>
      <c r="B10532">
        <v>140.35</v>
      </c>
      <c r="C10532">
        <v>4.1639999999999997</v>
      </c>
    </row>
    <row r="10533" spans="1:3" x14ac:dyDescent="0.25">
      <c r="A10533">
        <v>27759</v>
      </c>
      <c r="B10533">
        <v>140.25</v>
      </c>
      <c r="C10533">
        <v>4.1790000000000003</v>
      </c>
    </row>
    <row r="10534" spans="1:3" x14ac:dyDescent="0.25">
      <c r="A10534">
        <v>27758</v>
      </c>
      <c r="B10534">
        <v>141</v>
      </c>
      <c r="C10534">
        <v>4.1740000000000004</v>
      </c>
    </row>
    <row r="10535" spans="1:3" x14ac:dyDescent="0.25">
      <c r="A10535">
        <v>27757</v>
      </c>
      <c r="B10535">
        <v>141.25</v>
      </c>
      <c r="C10535">
        <v>4.2460000000000004</v>
      </c>
    </row>
    <row r="10536" spans="1:3" x14ac:dyDescent="0.25">
      <c r="A10536">
        <v>27752</v>
      </c>
      <c r="B10536">
        <v>140.5</v>
      </c>
      <c r="C10536">
        <v>4.226</v>
      </c>
    </row>
    <row r="10537" spans="1:3" x14ac:dyDescent="0.25">
      <c r="A10537">
        <v>27751</v>
      </c>
      <c r="B10537">
        <v>141.25</v>
      </c>
      <c r="C10537">
        <v>4.2430000000000003</v>
      </c>
    </row>
    <row r="10538" spans="1:3" x14ac:dyDescent="0.25">
      <c r="A10538">
        <v>27750</v>
      </c>
      <c r="B10538">
        <v>142</v>
      </c>
      <c r="C10538">
        <v>4.2</v>
      </c>
    </row>
    <row r="10539" spans="1:3" x14ac:dyDescent="0.25">
      <c r="A10539">
        <v>27747</v>
      </c>
      <c r="B10539">
        <v>138.9</v>
      </c>
      <c r="C10539">
        <v>4.05</v>
      </c>
    </row>
    <row r="10540" spans="1:3" x14ac:dyDescent="0.25">
      <c r="A10540">
        <v>27746</v>
      </c>
      <c r="B10540">
        <v>139.15</v>
      </c>
      <c r="C10540">
        <v>4.0599999999999996</v>
      </c>
    </row>
    <row r="10541" spans="1:3" x14ac:dyDescent="0.25">
      <c r="A10541">
        <v>27745</v>
      </c>
      <c r="B10541">
        <v>138.75</v>
      </c>
      <c r="C10541">
        <v>4.03</v>
      </c>
    </row>
    <row r="10542" spans="1:3" x14ac:dyDescent="0.25">
      <c r="A10542">
        <v>27744</v>
      </c>
      <c r="B10542">
        <v>138.65</v>
      </c>
      <c r="C10542">
        <v>3.9950000000000001</v>
      </c>
    </row>
    <row r="10543" spans="1:3" x14ac:dyDescent="0.25">
      <c r="A10543">
        <v>27743</v>
      </c>
      <c r="B10543">
        <v>138.65</v>
      </c>
      <c r="C10543">
        <v>3.96</v>
      </c>
    </row>
    <row r="10544" spans="1:3" x14ac:dyDescent="0.25">
      <c r="A10544">
        <v>27740</v>
      </c>
      <c r="B10544">
        <v>139.35</v>
      </c>
      <c r="C10544">
        <v>4.0170000000000003</v>
      </c>
    </row>
    <row r="10545" spans="1:3" x14ac:dyDescent="0.25">
      <c r="A10545">
        <v>27739</v>
      </c>
      <c r="B10545">
        <v>139.4</v>
      </c>
      <c r="C10545">
        <v>4.0019999999999998</v>
      </c>
    </row>
    <row r="10546" spans="1:3" x14ac:dyDescent="0.25">
      <c r="A10546">
        <v>27738</v>
      </c>
      <c r="B10546">
        <v>139</v>
      </c>
      <c r="C10546">
        <v>4.01</v>
      </c>
    </row>
    <row r="10547" spans="1:3" x14ac:dyDescent="0.25">
      <c r="A10547">
        <v>27737</v>
      </c>
      <c r="B10547">
        <v>137</v>
      </c>
      <c r="C10547">
        <v>3.9279999999999999</v>
      </c>
    </row>
    <row r="10548" spans="1:3" x14ac:dyDescent="0.25">
      <c r="A10548">
        <v>27736</v>
      </c>
      <c r="B10548">
        <v>137.9</v>
      </c>
      <c r="C10548">
        <v>4.03</v>
      </c>
    </row>
    <row r="10549" spans="1:3" x14ac:dyDescent="0.25">
      <c r="A10549">
        <v>27733</v>
      </c>
      <c r="B10549">
        <v>138.25</v>
      </c>
      <c r="C10549">
        <v>4.032</v>
      </c>
    </row>
    <row r="10550" spans="1:3" x14ac:dyDescent="0.25">
      <c r="A10550">
        <v>27732</v>
      </c>
      <c r="B10550">
        <v>138.5</v>
      </c>
      <c r="C10550">
        <v>4.0999999999999996</v>
      </c>
    </row>
    <row r="10551" spans="1:3" x14ac:dyDescent="0.25">
      <c r="A10551">
        <v>27731</v>
      </c>
      <c r="B10551">
        <v>139.1</v>
      </c>
      <c r="C10551">
        <v>4.1459999999999999</v>
      </c>
    </row>
    <row r="10552" spans="1:3" x14ac:dyDescent="0.25">
      <c r="A10552">
        <v>27730</v>
      </c>
      <c r="B10552">
        <v>137.85</v>
      </c>
      <c r="C10552">
        <v>4.12</v>
      </c>
    </row>
    <row r="10553" spans="1:3" x14ac:dyDescent="0.25">
      <c r="A10553">
        <v>27729</v>
      </c>
      <c r="B10553">
        <v>138.15</v>
      </c>
      <c r="C10553">
        <v>4.1230000000000002</v>
      </c>
    </row>
    <row r="10554" spans="1:3" x14ac:dyDescent="0.25">
      <c r="A10554">
        <v>27726</v>
      </c>
      <c r="B10554">
        <v>138.25</v>
      </c>
      <c r="C10554">
        <v>4.226</v>
      </c>
    </row>
    <row r="10555" spans="1:3" x14ac:dyDescent="0.25">
      <c r="A10555">
        <v>27725</v>
      </c>
      <c r="B10555">
        <v>140</v>
      </c>
      <c r="C10555">
        <v>4.2190000000000003</v>
      </c>
    </row>
    <row r="10556" spans="1:3" x14ac:dyDescent="0.25">
      <c r="A10556">
        <v>27724</v>
      </c>
      <c r="B10556">
        <v>141.25</v>
      </c>
      <c r="C10556">
        <v>4.2430000000000003</v>
      </c>
    </row>
    <row r="10557" spans="1:3" x14ac:dyDescent="0.25">
      <c r="A10557">
        <v>27723</v>
      </c>
      <c r="B10557">
        <v>141.9</v>
      </c>
      <c r="C10557">
        <v>4.3120000000000003</v>
      </c>
    </row>
    <row r="10558" spans="1:3" x14ac:dyDescent="0.25">
      <c r="A10558">
        <v>27722</v>
      </c>
      <c r="B10558">
        <v>141.35</v>
      </c>
      <c r="C10558">
        <v>4.2530000000000001</v>
      </c>
    </row>
    <row r="10559" spans="1:3" x14ac:dyDescent="0.25">
      <c r="A10559">
        <v>27719</v>
      </c>
      <c r="B10559">
        <v>141.85</v>
      </c>
      <c r="C10559">
        <v>4.2759999999999998</v>
      </c>
    </row>
    <row r="10560" spans="1:3" x14ac:dyDescent="0.25">
      <c r="A10560">
        <v>27718</v>
      </c>
      <c r="B10560">
        <v>142.25</v>
      </c>
      <c r="C10560">
        <v>4.3179999999999996</v>
      </c>
    </row>
    <row r="10561" spans="1:3" x14ac:dyDescent="0.25">
      <c r="A10561">
        <v>27717</v>
      </c>
      <c r="B10561">
        <v>140.94999999999999</v>
      </c>
      <c r="C10561">
        <v>4.3289999999999997</v>
      </c>
    </row>
    <row r="10562" spans="1:3" x14ac:dyDescent="0.25">
      <c r="A10562">
        <v>27716</v>
      </c>
      <c r="B10562">
        <v>140.4</v>
      </c>
      <c r="C10562">
        <v>4.306</v>
      </c>
    </row>
    <row r="10563" spans="1:3" x14ac:dyDescent="0.25">
      <c r="A10563">
        <v>27715</v>
      </c>
      <c r="B10563">
        <v>142.1</v>
      </c>
      <c r="C10563">
        <v>4.3330000000000002</v>
      </c>
    </row>
    <row r="10564" spans="1:3" x14ac:dyDescent="0.25">
      <c r="A10564">
        <v>27712</v>
      </c>
      <c r="B10564">
        <v>143.25</v>
      </c>
      <c r="C10564">
        <v>4.3630000000000004</v>
      </c>
    </row>
    <row r="10565" spans="1:3" x14ac:dyDescent="0.25">
      <c r="A10565">
        <v>27711</v>
      </c>
      <c r="B10565">
        <v>143.69999999999999</v>
      </c>
      <c r="C10565">
        <v>4.3810000000000002</v>
      </c>
    </row>
    <row r="10566" spans="1:3" x14ac:dyDescent="0.25">
      <c r="A10566">
        <v>27710</v>
      </c>
      <c r="B10566">
        <v>143.4</v>
      </c>
      <c r="C10566">
        <v>4.3929999999999998</v>
      </c>
    </row>
    <row r="10567" spans="1:3" x14ac:dyDescent="0.25">
      <c r="A10567">
        <v>27709</v>
      </c>
      <c r="B10567">
        <v>143.65</v>
      </c>
      <c r="C10567">
        <v>4.4539999999999997</v>
      </c>
    </row>
    <row r="10568" spans="1:3" x14ac:dyDescent="0.25">
      <c r="A10568">
        <v>27708</v>
      </c>
      <c r="B10568">
        <v>144</v>
      </c>
      <c r="C10568">
        <v>4.4240000000000004</v>
      </c>
    </row>
    <row r="10569" spans="1:3" x14ac:dyDescent="0.25">
      <c r="A10569">
        <v>27705</v>
      </c>
      <c r="B10569">
        <v>145</v>
      </c>
      <c r="C10569">
        <v>4.3869999999999996</v>
      </c>
    </row>
    <row r="10570" spans="1:3" x14ac:dyDescent="0.25">
      <c r="A10570">
        <v>27704</v>
      </c>
      <c r="B10570">
        <v>146.5</v>
      </c>
      <c r="C10570">
        <v>4.4379999999999997</v>
      </c>
    </row>
    <row r="10571" spans="1:3" x14ac:dyDescent="0.25">
      <c r="A10571">
        <v>27703</v>
      </c>
      <c r="B10571">
        <v>144.5</v>
      </c>
      <c r="C10571">
        <v>4.3049999999999997</v>
      </c>
    </row>
    <row r="10572" spans="1:3" x14ac:dyDescent="0.25">
      <c r="A10572">
        <v>27702</v>
      </c>
      <c r="B10572">
        <v>144</v>
      </c>
      <c r="C10572">
        <v>4.2560000000000002</v>
      </c>
    </row>
    <row r="10573" spans="1:3" x14ac:dyDescent="0.25">
      <c r="A10573">
        <v>27701</v>
      </c>
      <c r="B10573">
        <v>143</v>
      </c>
      <c r="C10573">
        <v>4.2009999999999996</v>
      </c>
    </row>
    <row r="10574" spans="1:3" x14ac:dyDescent="0.25">
      <c r="A10574">
        <v>27698</v>
      </c>
      <c r="B10574">
        <v>143.4</v>
      </c>
      <c r="C10574">
        <v>4.1859999999999999</v>
      </c>
    </row>
    <row r="10575" spans="1:3" x14ac:dyDescent="0.25">
      <c r="A10575">
        <v>27697</v>
      </c>
      <c r="B10575">
        <v>144</v>
      </c>
      <c r="C10575">
        <v>4.2389999999999999</v>
      </c>
    </row>
    <row r="10576" spans="1:3" x14ac:dyDescent="0.25">
      <c r="A10576">
        <v>27696</v>
      </c>
      <c r="B10576">
        <v>142.5</v>
      </c>
      <c r="C10576">
        <v>4.2039999999999997</v>
      </c>
    </row>
    <row r="10577" spans="1:3" x14ac:dyDescent="0.25">
      <c r="A10577">
        <v>27695</v>
      </c>
      <c r="B10577">
        <v>141.75</v>
      </c>
      <c r="C10577">
        <v>4.1840000000000002</v>
      </c>
    </row>
    <row r="10578" spans="1:3" x14ac:dyDescent="0.25">
      <c r="A10578">
        <v>27694</v>
      </c>
      <c r="B10578">
        <v>143.6</v>
      </c>
      <c r="C10578">
        <v>4.2069999999999999</v>
      </c>
    </row>
    <row r="10579" spans="1:3" x14ac:dyDescent="0.25">
      <c r="A10579">
        <v>27691</v>
      </c>
      <c r="B10579">
        <v>143.5</v>
      </c>
      <c r="C10579">
        <v>4.2670000000000003</v>
      </c>
    </row>
    <row r="10580" spans="1:3" x14ac:dyDescent="0.25">
      <c r="A10580">
        <v>27690</v>
      </c>
      <c r="B10580">
        <v>145</v>
      </c>
      <c r="C10580">
        <v>4.335</v>
      </c>
    </row>
    <row r="10581" spans="1:3" x14ac:dyDescent="0.25">
      <c r="A10581">
        <v>27689</v>
      </c>
      <c r="B10581">
        <v>145.25</v>
      </c>
      <c r="C10581">
        <v>4.3220000000000001</v>
      </c>
    </row>
    <row r="10582" spans="1:3" x14ac:dyDescent="0.25">
      <c r="A10582">
        <v>27688</v>
      </c>
      <c r="B10582">
        <v>146</v>
      </c>
      <c r="C10582">
        <v>4.4020000000000001</v>
      </c>
    </row>
    <row r="10583" spans="1:3" x14ac:dyDescent="0.25">
      <c r="A10583">
        <v>27687</v>
      </c>
      <c r="B10583">
        <v>143.75</v>
      </c>
      <c r="C10583">
        <v>4.3499999999999996</v>
      </c>
    </row>
    <row r="10584" spans="1:3" x14ac:dyDescent="0.25">
      <c r="A10584">
        <v>27684</v>
      </c>
      <c r="B10584">
        <v>143.75</v>
      </c>
      <c r="C10584">
        <v>4.3529999999999998</v>
      </c>
    </row>
    <row r="10585" spans="1:3" x14ac:dyDescent="0.25">
      <c r="A10585">
        <v>27683</v>
      </c>
      <c r="B10585">
        <v>143</v>
      </c>
      <c r="C10585">
        <v>4.2939999999999996</v>
      </c>
    </row>
    <row r="10586" spans="1:3" x14ac:dyDescent="0.25">
      <c r="A10586">
        <v>27682</v>
      </c>
      <c r="B10586">
        <v>142</v>
      </c>
      <c r="C10586">
        <v>4.3170000000000002</v>
      </c>
    </row>
    <row r="10587" spans="1:3" x14ac:dyDescent="0.25">
      <c r="A10587">
        <v>27681</v>
      </c>
      <c r="B10587">
        <v>141.25</v>
      </c>
      <c r="C10587">
        <v>4.2720000000000002</v>
      </c>
    </row>
    <row r="10588" spans="1:3" x14ac:dyDescent="0.25">
      <c r="A10588">
        <v>27680</v>
      </c>
      <c r="B10588">
        <v>142.5</v>
      </c>
      <c r="C10588">
        <v>4.306</v>
      </c>
    </row>
    <row r="10589" spans="1:3" x14ac:dyDescent="0.25">
      <c r="A10589">
        <v>27677</v>
      </c>
      <c r="B10589">
        <v>141</v>
      </c>
      <c r="C10589">
        <v>4.3339999999999996</v>
      </c>
    </row>
    <row r="10590" spans="1:3" x14ac:dyDescent="0.25">
      <c r="A10590">
        <v>27676</v>
      </c>
      <c r="B10590">
        <v>139.30000000000001</v>
      </c>
      <c r="C10590">
        <v>4.2960000000000003</v>
      </c>
    </row>
    <row r="10591" spans="1:3" x14ac:dyDescent="0.25">
      <c r="A10591">
        <v>27675</v>
      </c>
      <c r="B10591">
        <v>141.6</v>
      </c>
      <c r="C10591">
        <v>4.4219999999999997</v>
      </c>
    </row>
    <row r="10592" spans="1:3" x14ac:dyDescent="0.25">
      <c r="A10592">
        <v>27674</v>
      </c>
      <c r="B10592">
        <v>142</v>
      </c>
      <c r="C10592">
        <v>4.4349999999999996</v>
      </c>
    </row>
    <row r="10593" spans="1:3" x14ac:dyDescent="0.25">
      <c r="A10593">
        <v>27673</v>
      </c>
      <c r="B10593">
        <v>137.5</v>
      </c>
      <c r="C10593">
        <v>4.4640000000000004</v>
      </c>
    </row>
    <row r="10594" spans="1:3" x14ac:dyDescent="0.25">
      <c r="A10594">
        <v>27670</v>
      </c>
      <c r="B10594">
        <v>141</v>
      </c>
      <c r="C10594">
        <v>4.4619999999999997</v>
      </c>
    </row>
    <row r="10595" spans="1:3" x14ac:dyDescent="0.25">
      <c r="A10595">
        <v>27669</v>
      </c>
      <c r="B10595">
        <v>144.5</v>
      </c>
      <c r="C10595">
        <v>4.5449999999999999</v>
      </c>
    </row>
    <row r="10596" spans="1:3" x14ac:dyDescent="0.25">
      <c r="A10596">
        <v>27668</v>
      </c>
      <c r="B10596">
        <v>143.75</v>
      </c>
      <c r="C10596">
        <v>4.5039999999999996</v>
      </c>
    </row>
    <row r="10597" spans="1:3" x14ac:dyDescent="0.25">
      <c r="A10597">
        <v>27667</v>
      </c>
      <c r="B10597">
        <v>138.25</v>
      </c>
      <c r="C10597">
        <v>4.4409999999999998</v>
      </c>
    </row>
    <row r="10598" spans="1:3" x14ac:dyDescent="0.25">
      <c r="A10598">
        <v>27666</v>
      </c>
      <c r="B10598">
        <v>136</v>
      </c>
      <c r="C10598">
        <v>4.4749999999999996</v>
      </c>
    </row>
    <row r="10599" spans="1:3" x14ac:dyDescent="0.25">
      <c r="A10599">
        <v>27663</v>
      </c>
      <c r="B10599">
        <v>133.5</v>
      </c>
      <c r="C10599">
        <v>4.4710000000000001</v>
      </c>
    </row>
    <row r="10600" spans="1:3" x14ac:dyDescent="0.25">
      <c r="A10600">
        <v>27662</v>
      </c>
      <c r="B10600">
        <v>133.4</v>
      </c>
      <c r="C10600">
        <v>4.4829999999999997</v>
      </c>
    </row>
    <row r="10601" spans="1:3" x14ac:dyDescent="0.25">
      <c r="A10601">
        <v>27661</v>
      </c>
      <c r="B10601">
        <v>133.75</v>
      </c>
      <c r="C10601">
        <v>4.4610000000000003</v>
      </c>
    </row>
    <row r="10602" spans="1:3" x14ac:dyDescent="0.25">
      <c r="A10602">
        <v>27660</v>
      </c>
      <c r="B10602">
        <v>128.75</v>
      </c>
      <c r="C10602">
        <v>4.4020000000000001</v>
      </c>
    </row>
    <row r="10603" spans="1:3" x14ac:dyDescent="0.25">
      <c r="A10603">
        <v>27659</v>
      </c>
      <c r="B10603">
        <v>138</v>
      </c>
      <c r="C10603">
        <v>4.4530000000000003</v>
      </c>
    </row>
    <row r="10604" spans="1:3" x14ac:dyDescent="0.25">
      <c r="A10604">
        <v>27656</v>
      </c>
      <c r="B10604">
        <v>137</v>
      </c>
      <c r="C10604">
        <v>4.4790000000000001</v>
      </c>
    </row>
    <row r="10605" spans="1:3" x14ac:dyDescent="0.25">
      <c r="A10605">
        <v>27655</v>
      </c>
      <c r="B10605">
        <v>142.9</v>
      </c>
      <c r="C10605">
        <v>4.5590000000000002</v>
      </c>
    </row>
    <row r="10606" spans="1:3" x14ac:dyDescent="0.25">
      <c r="A10606">
        <v>27654</v>
      </c>
      <c r="B10606">
        <v>144.85</v>
      </c>
      <c r="C10606">
        <v>4.4870000000000001</v>
      </c>
    </row>
    <row r="10607" spans="1:3" x14ac:dyDescent="0.25">
      <c r="A10607">
        <v>27653</v>
      </c>
      <c r="B10607">
        <v>148</v>
      </c>
      <c r="C10607">
        <v>4.5590000000000002</v>
      </c>
    </row>
    <row r="10608" spans="1:3" x14ac:dyDescent="0.25">
      <c r="A10608">
        <v>27652</v>
      </c>
      <c r="B10608">
        <v>148.25</v>
      </c>
      <c r="C10608">
        <v>4.5819999999999999</v>
      </c>
    </row>
    <row r="10609" spans="1:3" x14ac:dyDescent="0.25">
      <c r="A10609">
        <v>27649</v>
      </c>
      <c r="B10609">
        <v>147.9</v>
      </c>
      <c r="C10609">
        <v>4.5090000000000003</v>
      </c>
    </row>
    <row r="10610" spans="1:3" x14ac:dyDescent="0.25">
      <c r="A10610">
        <v>27648</v>
      </c>
      <c r="B10610">
        <v>148.75</v>
      </c>
      <c r="C10610">
        <v>4.53</v>
      </c>
    </row>
    <row r="10611" spans="1:3" x14ac:dyDescent="0.25">
      <c r="A10611">
        <v>27647</v>
      </c>
      <c r="B10611">
        <v>150.25</v>
      </c>
      <c r="C10611">
        <v>4.57</v>
      </c>
    </row>
    <row r="10612" spans="1:3" x14ac:dyDescent="0.25">
      <c r="A10612">
        <v>27646</v>
      </c>
      <c r="B10612">
        <v>150.55000000000001</v>
      </c>
      <c r="C10612">
        <v>4.3940000000000001</v>
      </c>
    </row>
    <row r="10613" spans="1:3" x14ac:dyDescent="0.25">
      <c r="A10613">
        <v>27645</v>
      </c>
      <c r="B10613">
        <v>152.75</v>
      </c>
      <c r="C10613">
        <v>4.5069999999999997</v>
      </c>
    </row>
    <row r="10614" spans="1:3" x14ac:dyDescent="0.25">
      <c r="A10614">
        <v>27642</v>
      </c>
      <c r="B10614">
        <v>152.25</v>
      </c>
      <c r="C10614">
        <v>4.4770000000000003</v>
      </c>
    </row>
    <row r="10615" spans="1:3" x14ac:dyDescent="0.25">
      <c r="A10615">
        <v>27641</v>
      </c>
      <c r="B10615">
        <v>152</v>
      </c>
      <c r="C10615">
        <v>4.5540000000000003</v>
      </c>
    </row>
    <row r="10616" spans="1:3" x14ac:dyDescent="0.25">
      <c r="A10616">
        <v>27640</v>
      </c>
      <c r="B10616">
        <v>149.75</v>
      </c>
      <c r="C10616">
        <v>4.4960000000000004</v>
      </c>
    </row>
    <row r="10617" spans="1:3" x14ac:dyDescent="0.25">
      <c r="A10617">
        <v>27639</v>
      </c>
      <c r="B10617">
        <v>153.75</v>
      </c>
      <c r="C10617">
        <v>4.4169999999999998</v>
      </c>
    </row>
    <row r="10618" spans="1:3" x14ac:dyDescent="0.25">
      <c r="A10618">
        <v>27638</v>
      </c>
      <c r="B10618">
        <v>154.25</v>
      </c>
      <c r="C10618">
        <v>4.5330000000000004</v>
      </c>
    </row>
    <row r="10619" spans="1:3" x14ac:dyDescent="0.25">
      <c r="A10619">
        <v>27635</v>
      </c>
      <c r="B10619">
        <v>161.5</v>
      </c>
      <c r="C10619">
        <v>4.6340000000000003</v>
      </c>
    </row>
    <row r="10620" spans="1:3" x14ac:dyDescent="0.25">
      <c r="A10620">
        <v>27634</v>
      </c>
      <c r="B10620">
        <v>161.69999999999999</v>
      </c>
      <c r="C10620">
        <v>4.742</v>
      </c>
    </row>
    <row r="10621" spans="1:3" x14ac:dyDescent="0.25">
      <c r="A10621">
        <v>27633</v>
      </c>
      <c r="B10621">
        <v>161.4</v>
      </c>
      <c r="C10621">
        <v>4.6660000000000004</v>
      </c>
    </row>
    <row r="10622" spans="1:3" x14ac:dyDescent="0.25">
      <c r="A10622">
        <v>27632</v>
      </c>
      <c r="B10622">
        <v>162</v>
      </c>
      <c r="C10622">
        <v>4.8440000000000003</v>
      </c>
    </row>
    <row r="10623" spans="1:3" x14ac:dyDescent="0.25">
      <c r="A10623">
        <v>27628</v>
      </c>
      <c r="B10623">
        <v>161.80000000000001</v>
      </c>
      <c r="C10623">
        <v>4.8490000000000002</v>
      </c>
    </row>
    <row r="10624" spans="1:3" x14ac:dyDescent="0.25">
      <c r="A10624">
        <v>27627</v>
      </c>
      <c r="B10624">
        <v>161.65</v>
      </c>
      <c r="C10624">
        <v>4.8490000000000002</v>
      </c>
    </row>
    <row r="10625" spans="1:3" x14ac:dyDescent="0.25">
      <c r="A10625">
        <v>27626</v>
      </c>
      <c r="B10625">
        <v>162.1</v>
      </c>
      <c r="C10625">
        <v>4.8490000000000002</v>
      </c>
    </row>
    <row r="10626" spans="1:3" x14ac:dyDescent="0.25">
      <c r="A10626">
        <v>27625</v>
      </c>
      <c r="B10626">
        <v>161.6</v>
      </c>
      <c r="C10626">
        <v>4.7679999999999998</v>
      </c>
    </row>
    <row r="10627" spans="1:3" x14ac:dyDescent="0.25">
      <c r="A10627">
        <v>27624</v>
      </c>
      <c r="B10627">
        <v>162.25</v>
      </c>
      <c r="C10627">
        <v>4.8979999999999997</v>
      </c>
    </row>
    <row r="10628" spans="1:3" x14ac:dyDescent="0.25">
      <c r="A10628">
        <v>27621</v>
      </c>
      <c r="B10628">
        <v>161.6</v>
      </c>
      <c r="C10628">
        <v>4.8099999999999996</v>
      </c>
    </row>
    <row r="10629" spans="1:3" x14ac:dyDescent="0.25">
      <c r="A10629">
        <v>27620</v>
      </c>
      <c r="B10629">
        <v>162.15</v>
      </c>
      <c r="C10629">
        <v>4.9409999999999998</v>
      </c>
    </row>
    <row r="10630" spans="1:3" x14ac:dyDescent="0.25">
      <c r="A10630">
        <v>27619</v>
      </c>
      <c r="B10630">
        <v>163.25</v>
      </c>
      <c r="C10630">
        <v>5.0599999999999996</v>
      </c>
    </row>
    <row r="10631" spans="1:3" x14ac:dyDescent="0.25">
      <c r="A10631">
        <v>27618</v>
      </c>
      <c r="B10631">
        <v>163.15</v>
      </c>
      <c r="C10631">
        <v>4.9660000000000002</v>
      </c>
    </row>
    <row r="10632" spans="1:3" x14ac:dyDescent="0.25">
      <c r="A10632">
        <v>27617</v>
      </c>
      <c r="B10632">
        <v>162.5</v>
      </c>
      <c r="C10632">
        <v>4.9749999999999996</v>
      </c>
    </row>
    <row r="10633" spans="1:3" x14ac:dyDescent="0.25">
      <c r="A10633">
        <v>27614</v>
      </c>
      <c r="B10633">
        <v>165</v>
      </c>
      <c r="C10633">
        <v>5.2110000000000003</v>
      </c>
    </row>
    <row r="10634" spans="1:3" x14ac:dyDescent="0.25">
      <c r="A10634">
        <v>27613</v>
      </c>
      <c r="B10634">
        <v>165.25</v>
      </c>
      <c r="C10634">
        <v>5.1619999999999999</v>
      </c>
    </row>
    <row r="10635" spans="1:3" x14ac:dyDescent="0.25">
      <c r="A10635">
        <v>27612</v>
      </c>
      <c r="B10635">
        <v>165.35</v>
      </c>
      <c r="C10635">
        <v>5.05</v>
      </c>
    </row>
    <row r="10636" spans="1:3" x14ac:dyDescent="0.25">
      <c r="A10636">
        <v>27611</v>
      </c>
      <c r="B10636">
        <v>166.25</v>
      </c>
      <c r="C10636">
        <v>5.12</v>
      </c>
    </row>
    <row r="10637" spans="1:3" x14ac:dyDescent="0.25">
      <c r="A10637">
        <v>27610</v>
      </c>
      <c r="B10637">
        <v>166.35</v>
      </c>
      <c r="C10637">
        <v>5.1440000000000001</v>
      </c>
    </row>
    <row r="10638" spans="1:3" x14ac:dyDescent="0.25">
      <c r="A10638">
        <v>27607</v>
      </c>
      <c r="B10638">
        <v>166.5</v>
      </c>
      <c r="C10638">
        <v>5</v>
      </c>
    </row>
    <row r="10639" spans="1:3" x14ac:dyDescent="0.25">
      <c r="A10639">
        <v>27606</v>
      </c>
      <c r="B10639">
        <v>166.4</v>
      </c>
      <c r="C10639">
        <v>5.0030000000000001</v>
      </c>
    </row>
    <row r="10640" spans="1:3" x14ac:dyDescent="0.25">
      <c r="A10640">
        <v>27605</v>
      </c>
      <c r="B10640">
        <v>166.2</v>
      </c>
      <c r="C10640">
        <v>5.1390000000000002</v>
      </c>
    </row>
    <row r="10641" spans="1:3" x14ac:dyDescent="0.25">
      <c r="A10641">
        <v>27604</v>
      </c>
      <c r="B10641">
        <v>167.75</v>
      </c>
      <c r="C10641">
        <v>5.1340000000000003</v>
      </c>
    </row>
    <row r="10642" spans="1:3" x14ac:dyDescent="0.25">
      <c r="A10642">
        <v>27603</v>
      </c>
      <c r="B10642">
        <v>166.75</v>
      </c>
      <c r="C10642">
        <v>4.859</v>
      </c>
    </row>
    <row r="10643" spans="1:3" x14ac:dyDescent="0.25">
      <c r="A10643">
        <v>27600</v>
      </c>
      <c r="B10643">
        <v>165</v>
      </c>
      <c r="C10643">
        <v>4.8150000000000004</v>
      </c>
    </row>
    <row r="10644" spans="1:3" x14ac:dyDescent="0.25">
      <c r="A10644">
        <v>27599</v>
      </c>
      <c r="B10644">
        <v>164.5</v>
      </c>
      <c r="C10644">
        <v>4.6959999999999997</v>
      </c>
    </row>
    <row r="10645" spans="1:3" x14ac:dyDescent="0.25">
      <c r="A10645">
        <v>27598</v>
      </c>
      <c r="B10645">
        <v>164.35</v>
      </c>
      <c r="C10645">
        <v>4.657</v>
      </c>
    </row>
    <row r="10646" spans="1:3" x14ac:dyDescent="0.25">
      <c r="A10646">
        <v>27597</v>
      </c>
      <c r="B10646">
        <v>164.9</v>
      </c>
      <c r="C10646">
        <v>4.7430000000000003</v>
      </c>
    </row>
    <row r="10647" spans="1:3" x14ac:dyDescent="0.25">
      <c r="A10647">
        <v>27596</v>
      </c>
      <c r="B10647">
        <v>163.6</v>
      </c>
      <c r="C10647">
        <v>4.6269999999999998</v>
      </c>
    </row>
    <row r="10648" spans="1:3" x14ac:dyDescent="0.25">
      <c r="A10648">
        <v>27593</v>
      </c>
      <c r="B10648">
        <v>163.4</v>
      </c>
      <c r="C10648">
        <v>4.5970000000000004</v>
      </c>
    </row>
    <row r="10649" spans="1:3" x14ac:dyDescent="0.25">
      <c r="A10649">
        <v>27592</v>
      </c>
      <c r="B10649">
        <v>164.5</v>
      </c>
      <c r="C10649">
        <v>4.6280000000000001</v>
      </c>
    </row>
    <row r="10650" spans="1:3" x14ac:dyDescent="0.25">
      <c r="A10650">
        <v>27591</v>
      </c>
      <c r="B10650">
        <v>164.3</v>
      </c>
      <c r="C10650">
        <v>4.641</v>
      </c>
    </row>
    <row r="10651" spans="1:3" x14ac:dyDescent="0.25">
      <c r="A10651">
        <v>27590</v>
      </c>
      <c r="B10651">
        <v>164.9</v>
      </c>
      <c r="C10651">
        <v>4.6260000000000003</v>
      </c>
    </row>
    <row r="10652" spans="1:3" x14ac:dyDescent="0.25">
      <c r="A10652">
        <v>27589</v>
      </c>
      <c r="B10652">
        <v>166</v>
      </c>
      <c r="C10652">
        <v>4.6909999999999998</v>
      </c>
    </row>
    <row r="10653" spans="1:3" x14ac:dyDescent="0.25">
      <c r="A10653">
        <v>27586</v>
      </c>
      <c r="B10653">
        <v>163.75</v>
      </c>
      <c r="C10653">
        <v>4.5720000000000001</v>
      </c>
    </row>
    <row r="10654" spans="1:3" x14ac:dyDescent="0.25">
      <c r="A10654">
        <v>27585</v>
      </c>
      <c r="B10654">
        <v>164.5</v>
      </c>
      <c r="C10654">
        <v>4.6440000000000001</v>
      </c>
    </row>
    <row r="10655" spans="1:3" x14ac:dyDescent="0.25">
      <c r="A10655">
        <v>27584</v>
      </c>
      <c r="B10655">
        <v>164.9</v>
      </c>
      <c r="C10655">
        <v>4.6390000000000002</v>
      </c>
    </row>
    <row r="10656" spans="1:3" x14ac:dyDescent="0.25">
      <c r="A10656">
        <v>27583</v>
      </c>
      <c r="B10656">
        <v>162.75</v>
      </c>
      <c r="C10656">
        <v>4.5149999999999997</v>
      </c>
    </row>
    <row r="10657" spans="1:3" x14ac:dyDescent="0.25">
      <c r="A10657">
        <v>27582</v>
      </c>
      <c r="B10657">
        <v>163</v>
      </c>
      <c r="C10657">
        <v>4.5220000000000002</v>
      </c>
    </row>
    <row r="10658" spans="1:3" x14ac:dyDescent="0.25">
      <c r="A10658">
        <v>27579</v>
      </c>
      <c r="B10658">
        <v>164.5</v>
      </c>
      <c r="C10658">
        <v>4.556</v>
      </c>
    </row>
    <row r="10659" spans="1:3" x14ac:dyDescent="0.25">
      <c r="A10659">
        <v>27578</v>
      </c>
      <c r="B10659">
        <v>164</v>
      </c>
      <c r="C10659">
        <v>4.51</v>
      </c>
    </row>
    <row r="10660" spans="1:3" x14ac:dyDescent="0.25">
      <c r="A10660">
        <v>27577</v>
      </c>
      <c r="B10660">
        <v>165</v>
      </c>
      <c r="C10660">
        <v>4.5380000000000003</v>
      </c>
    </row>
    <row r="10661" spans="1:3" x14ac:dyDescent="0.25">
      <c r="A10661">
        <v>27576</v>
      </c>
      <c r="B10661">
        <v>167</v>
      </c>
      <c r="C10661">
        <v>4.5830000000000002</v>
      </c>
    </row>
    <row r="10662" spans="1:3" x14ac:dyDescent="0.25">
      <c r="A10662">
        <v>27575</v>
      </c>
      <c r="B10662">
        <v>166</v>
      </c>
      <c r="C10662">
        <v>4.5709999999999997</v>
      </c>
    </row>
    <row r="10663" spans="1:3" x14ac:dyDescent="0.25">
      <c r="A10663">
        <v>27572</v>
      </c>
      <c r="B10663">
        <v>164.25</v>
      </c>
      <c r="C10663">
        <v>4.5170000000000003</v>
      </c>
    </row>
    <row r="10664" spans="1:3" x14ac:dyDescent="0.25">
      <c r="A10664">
        <v>27571</v>
      </c>
      <c r="B10664">
        <v>164.1</v>
      </c>
      <c r="C10664">
        <v>4.532</v>
      </c>
    </row>
    <row r="10665" spans="1:3" x14ac:dyDescent="0.25">
      <c r="A10665">
        <v>27570</v>
      </c>
      <c r="B10665">
        <v>163</v>
      </c>
      <c r="C10665">
        <v>4.5259999999999998</v>
      </c>
    </row>
    <row r="10666" spans="1:3" x14ac:dyDescent="0.25">
      <c r="A10666">
        <v>27569</v>
      </c>
      <c r="B10666">
        <v>162.25</v>
      </c>
      <c r="C10666">
        <v>4.4619999999999997</v>
      </c>
    </row>
    <row r="10667" spans="1:3" x14ac:dyDescent="0.25">
      <c r="A10667">
        <v>27568</v>
      </c>
      <c r="B10667">
        <v>162.5</v>
      </c>
      <c r="C10667">
        <v>4.4809999999999999</v>
      </c>
    </row>
    <row r="10668" spans="1:3" x14ac:dyDescent="0.25">
      <c r="A10668">
        <v>27565</v>
      </c>
      <c r="B10668">
        <v>162.5</v>
      </c>
      <c r="C10668">
        <v>4.4530000000000003</v>
      </c>
    </row>
    <row r="10669" spans="1:3" x14ac:dyDescent="0.25">
      <c r="A10669">
        <v>27564</v>
      </c>
      <c r="B10669">
        <v>163.5</v>
      </c>
      <c r="C10669">
        <v>4.46</v>
      </c>
    </row>
    <row r="10670" spans="1:3" x14ac:dyDescent="0.25">
      <c r="A10670">
        <v>27563</v>
      </c>
      <c r="B10670">
        <v>164.1</v>
      </c>
      <c r="C10670">
        <v>4.4889999999999999</v>
      </c>
    </row>
    <row r="10671" spans="1:3" x14ac:dyDescent="0.25">
      <c r="A10671">
        <v>27562</v>
      </c>
      <c r="B10671">
        <v>163.25</v>
      </c>
      <c r="C10671">
        <v>4.4660000000000002</v>
      </c>
    </row>
    <row r="10672" spans="1:3" x14ac:dyDescent="0.25">
      <c r="A10672">
        <v>27561</v>
      </c>
      <c r="B10672">
        <v>164</v>
      </c>
      <c r="C10672">
        <v>4.4859999999999998</v>
      </c>
    </row>
    <row r="10673" spans="1:3" x14ac:dyDescent="0.25">
      <c r="A10673">
        <v>27558</v>
      </c>
      <c r="B10673">
        <v>164.75</v>
      </c>
      <c r="C10673">
        <v>4.4809999999999999</v>
      </c>
    </row>
    <row r="10674" spans="1:3" x14ac:dyDescent="0.25">
      <c r="A10674">
        <v>27557</v>
      </c>
      <c r="B10674">
        <v>165.4</v>
      </c>
      <c r="C10674">
        <v>4.5540000000000003</v>
      </c>
    </row>
    <row r="10675" spans="1:3" x14ac:dyDescent="0.25">
      <c r="A10675">
        <v>27556</v>
      </c>
      <c r="B10675">
        <v>165.25</v>
      </c>
      <c r="C10675">
        <v>4.5380000000000003</v>
      </c>
    </row>
    <row r="10676" spans="1:3" x14ac:dyDescent="0.25">
      <c r="A10676">
        <v>27555</v>
      </c>
      <c r="B10676">
        <v>166</v>
      </c>
      <c r="C10676">
        <v>4.577</v>
      </c>
    </row>
    <row r="10677" spans="1:3" x14ac:dyDescent="0.25">
      <c r="A10677">
        <v>27554</v>
      </c>
      <c r="B10677">
        <v>165</v>
      </c>
      <c r="C10677">
        <v>4.4569999999999999</v>
      </c>
    </row>
    <row r="10678" spans="1:3" x14ac:dyDescent="0.25">
      <c r="A10678">
        <v>27551</v>
      </c>
      <c r="B10678">
        <v>165.25</v>
      </c>
      <c r="C10678">
        <v>4.4139999999999997</v>
      </c>
    </row>
    <row r="10679" spans="1:3" x14ac:dyDescent="0.25">
      <c r="A10679">
        <v>27550</v>
      </c>
      <c r="B10679">
        <v>164.5</v>
      </c>
      <c r="C10679">
        <v>4.4269999999999996</v>
      </c>
    </row>
    <row r="10680" spans="1:3" x14ac:dyDescent="0.25">
      <c r="A10680">
        <v>27549</v>
      </c>
      <c r="B10680">
        <v>165.9</v>
      </c>
      <c r="C10680">
        <v>4.4649999999999999</v>
      </c>
    </row>
    <row r="10681" spans="1:3" x14ac:dyDescent="0.25">
      <c r="A10681">
        <v>27548</v>
      </c>
      <c r="B10681">
        <v>164.5</v>
      </c>
      <c r="C10681">
        <v>4.4630000000000001</v>
      </c>
    </row>
    <row r="10682" spans="1:3" x14ac:dyDescent="0.25">
      <c r="A10682">
        <v>27547</v>
      </c>
      <c r="B10682">
        <v>163.25</v>
      </c>
      <c r="C10682">
        <v>4.43</v>
      </c>
    </row>
    <row r="10683" spans="1:3" x14ac:dyDescent="0.25">
      <c r="A10683">
        <v>27544</v>
      </c>
      <c r="B10683">
        <v>167.75</v>
      </c>
      <c r="C10683">
        <v>4.53</v>
      </c>
    </row>
    <row r="10684" spans="1:3" x14ac:dyDescent="0.25">
      <c r="A10684">
        <v>27543</v>
      </c>
      <c r="B10684">
        <v>170</v>
      </c>
      <c r="C10684">
        <v>4.57</v>
      </c>
    </row>
    <row r="10685" spans="1:3" x14ac:dyDescent="0.25">
      <c r="A10685">
        <v>27542</v>
      </c>
      <c r="B10685">
        <v>171.75</v>
      </c>
      <c r="C10685">
        <v>4.6079999999999997</v>
      </c>
    </row>
    <row r="10686" spans="1:3" x14ac:dyDescent="0.25">
      <c r="A10686">
        <v>27541</v>
      </c>
      <c r="B10686">
        <v>172.75</v>
      </c>
      <c r="C10686">
        <v>4.7110000000000003</v>
      </c>
    </row>
    <row r="10687" spans="1:3" x14ac:dyDescent="0.25">
      <c r="A10687">
        <v>27537</v>
      </c>
      <c r="B10687">
        <v>172.6</v>
      </c>
      <c r="C10687">
        <v>4.72</v>
      </c>
    </row>
    <row r="10688" spans="1:3" x14ac:dyDescent="0.25">
      <c r="A10688">
        <v>27536</v>
      </c>
      <c r="B10688">
        <v>172.75</v>
      </c>
      <c r="C10688">
        <v>4.742</v>
      </c>
    </row>
    <row r="10689" spans="1:3" x14ac:dyDescent="0.25">
      <c r="A10689">
        <v>27535</v>
      </c>
      <c r="B10689">
        <v>167</v>
      </c>
      <c r="C10689">
        <v>4.5590000000000002</v>
      </c>
    </row>
    <row r="10690" spans="1:3" x14ac:dyDescent="0.25">
      <c r="A10690">
        <v>27534</v>
      </c>
      <c r="B10690">
        <v>166.75</v>
      </c>
      <c r="C10690">
        <v>4.601</v>
      </c>
    </row>
    <row r="10691" spans="1:3" x14ac:dyDescent="0.25">
      <c r="A10691">
        <v>27533</v>
      </c>
      <c r="B10691">
        <v>166.75</v>
      </c>
      <c r="C10691">
        <v>4.6219999999999999</v>
      </c>
    </row>
    <row r="10692" spans="1:3" x14ac:dyDescent="0.25">
      <c r="A10692">
        <v>27530</v>
      </c>
      <c r="B10692">
        <v>165.75</v>
      </c>
      <c r="C10692">
        <v>4.4530000000000003</v>
      </c>
    </row>
    <row r="10693" spans="1:3" x14ac:dyDescent="0.25">
      <c r="A10693">
        <v>27529</v>
      </c>
      <c r="B10693">
        <v>166.25</v>
      </c>
      <c r="C10693">
        <v>4.5350000000000001</v>
      </c>
    </row>
    <row r="10694" spans="1:3" x14ac:dyDescent="0.25">
      <c r="A10694">
        <v>27528</v>
      </c>
      <c r="B10694">
        <v>165.9</v>
      </c>
      <c r="C10694">
        <v>4.6390000000000002</v>
      </c>
    </row>
    <row r="10695" spans="1:3" x14ac:dyDescent="0.25">
      <c r="A10695">
        <v>27527</v>
      </c>
      <c r="B10695">
        <v>165.5</v>
      </c>
      <c r="C10695">
        <v>4.5469999999999997</v>
      </c>
    </row>
    <row r="10696" spans="1:3" x14ac:dyDescent="0.25">
      <c r="A10696">
        <v>27526</v>
      </c>
      <c r="B10696">
        <v>165.15</v>
      </c>
      <c r="C10696">
        <v>4.57</v>
      </c>
    </row>
    <row r="10697" spans="1:3" x14ac:dyDescent="0.25">
      <c r="A10697">
        <v>27523</v>
      </c>
      <c r="B10697">
        <v>166</v>
      </c>
      <c r="C10697">
        <v>4.5049999999999999</v>
      </c>
    </row>
    <row r="10698" spans="1:3" x14ac:dyDescent="0.25">
      <c r="A10698">
        <v>27522</v>
      </c>
      <c r="B10698">
        <v>165.75</v>
      </c>
      <c r="C10698">
        <v>4.5140000000000002</v>
      </c>
    </row>
    <row r="10699" spans="1:3" x14ac:dyDescent="0.25">
      <c r="A10699">
        <v>27521</v>
      </c>
      <c r="B10699">
        <v>164.75</v>
      </c>
      <c r="C10699">
        <v>4.4400000000000004</v>
      </c>
    </row>
    <row r="10700" spans="1:3" x14ac:dyDescent="0.25">
      <c r="A10700">
        <v>27520</v>
      </c>
      <c r="B10700">
        <v>164.5</v>
      </c>
      <c r="C10700">
        <v>4.3639999999999999</v>
      </c>
    </row>
    <row r="10701" spans="1:3" x14ac:dyDescent="0.25">
      <c r="A10701">
        <v>27519</v>
      </c>
      <c r="B10701">
        <v>163.5</v>
      </c>
      <c r="C10701">
        <v>4.3040000000000003</v>
      </c>
    </row>
    <row r="10702" spans="1:3" x14ac:dyDescent="0.25">
      <c r="A10702">
        <v>27516</v>
      </c>
      <c r="B10702">
        <v>165.75</v>
      </c>
      <c r="C10702">
        <v>4.3689999999999998</v>
      </c>
    </row>
    <row r="10703" spans="1:3" x14ac:dyDescent="0.25">
      <c r="A10703">
        <v>27515</v>
      </c>
      <c r="B10703">
        <v>166.25</v>
      </c>
      <c r="C10703">
        <v>4.3</v>
      </c>
    </row>
    <row r="10704" spans="1:3" x14ac:dyDescent="0.25">
      <c r="A10704">
        <v>27514</v>
      </c>
      <c r="B10704">
        <v>167.4</v>
      </c>
      <c r="C10704">
        <v>4.4260000000000002</v>
      </c>
    </row>
    <row r="10705" spans="1:3" x14ac:dyDescent="0.25">
      <c r="A10705">
        <v>27513</v>
      </c>
      <c r="B10705">
        <v>166.5</v>
      </c>
      <c r="C10705">
        <v>4.38</v>
      </c>
    </row>
    <row r="10706" spans="1:3" x14ac:dyDescent="0.25">
      <c r="A10706">
        <v>27512</v>
      </c>
      <c r="B10706">
        <v>165.5</v>
      </c>
      <c r="C10706">
        <v>4.3239999999999998</v>
      </c>
    </row>
    <row r="10707" spans="1:3" x14ac:dyDescent="0.25">
      <c r="A10707">
        <v>27509</v>
      </c>
      <c r="B10707">
        <v>166</v>
      </c>
      <c r="C10707">
        <v>4.3070000000000004</v>
      </c>
    </row>
    <row r="10708" spans="1:3" x14ac:dyDescent="0.25">
      <c r="A10708">
        <v>27508</v>
      </c>
      <c r="B10708">
        <v>168.75</v>
      </c>
      <c r="C10708">
        <v>4.3209999999999997</v>
      </c>
    </row>
    <row r="10709" spans="1:3" x14ac:dyDescent="0.25">
      <c r="A10709">
        <v>27507</v>
      </c>
      <c r="B10709">
        <v>166.75</v>
      </c>
      <c r="C10709">
        <v>4.2530000000000001</v>
      </c>
    </row>
    <row r="10710" spans="1:3" x14ac:dyDescent="0.25">
      <c r="A10710">
        <v>27506</v>
      </c>
      <c r="B10710">
        <v>164.9</v>
      </c>
      <c r="C10710">
        <v>4.2640000000000002</v>
      </c>
    </row>
    <row r="10711" spans="1:3" x14ac:dyDescent="0.25">
      <c r="A10711">
        <v>27505</v>
      </c>
      <c r="B10711">
        <v>168</v>
      </c>
      <c r="C10711">
        <v>4.2869999999999999</v>
      </c>
    </row>
    <row r="10712" spans="1:3" x14ac:dyDescent="0.25">
      <c r="A10712">
        <v>27502</v>
      </c>
      <c r="B10712">
        <v>169.4</v>
      </c>
      <c r="C10712">
        <v>4.3280000000000003</v>
      </c>
    </row>
    <row r="10713" spans="1:3" x14ac:dyDescent="0.25">
      <c r="A10713">
        <v>27501</v>
      </c>
      <c r="B10713">
        <v>167</v>
      </c>
      <c r="C10713">
        <v>4.2359999999999998</v>
      </c>
    </row>
    <row r="10714" spans="1:3" x14ac:dyDescent="0.25">
      <c r="A10714">
        <v>27500</v>
      </c>
      <c r="B10714">
        <v>165</v>
      </c>
      <c r="C10714">
        <v>4.181</v>
      </c>
    </row>
    <row r="10715" spans="1:3" x14ac:dyDescent="0.25">
      <c r="A10715">
        <v>27499</v>
      </c>
      <c r="B10715">
        <v>164.25</v>
      </c>
      <c r="C10715">
        <v>4.085</v>
      </c>
    </row>
    <row r="10716" spans="1:3" x14ac:dyDescent="0.25">
      <c r="A10716">
        <v>27498</v>
      </c>
      <c r="B10716">
        <v>171</v>
      </c>
      <c r="C10716">
        <v>4.0990000000000002</v>
      </c>
    </row>
    <row r="10717" spans="1:3" x14ac:dyDescent="0.25">
      <c r="A10717">
        <v>27495</v>
      </c>
      <c r="B10717">
        <v>172.5</v>
      </c>
      <c r="C10717">
        <v>4.1820000000000004</v>
      </c>
    </row>
    <row r="10718" spans="1:3" x14ac:dyDescent="0.25">
      <c r="A10718">
        <v>27494</v>
      </c>
      <c r="B10718">
        <v>173</v>
      </c>
      <c r="C10718">
        <v>4.125</v>
      </c>
    </row>
    <row r="10719" spans="1:3" x14ac:dyDescent="0.25">
      <c r="A10719">
        <v>27493</v>
      </c>
      <c r="B10719">
        <v>173</v>
      </c>
      <c r="C10719">
        <v>4.1050000000000004</v>
      </c>
    </row>
    <row r="10720" spans="1:3" x14ac:dyDescent="0.25">
      <c r="A10720">
        <v>27492</v>
      </c>
      <c r="B10720">
        <v>173.5</v>
      </c>
      <c r="C10720">
        <v>4.149</v>
      </c>
    </row>
    <row r="10721" spans="1:3" x14ac:dyDescent="0.25">
      <c r="A10721">
        <v>27491</v>
      </c>
      <c r="B10721">
        <v>173.25</v>
      </c>
      <c r="C10721">
        <v>4.1059999999999999</v>
      </c>
    </row>
    <row r="10722" spans="1:3" x14ac:dyDescent="0.25">
      <c r="A10722">
        <v>27488</v>
      </c>
      <c r="B10722">
        <v>174.6</v>
      </c>
      <c r="C10722">
        <v>4.1399999999999997</v>
      </c>
    </row>
    <row r="10723" spans="1:3" x14ac:dyDescent="0.25">
      <c r="A10723">
        <v>27487</v>
      </c>
      <c r="B10723">
        <v>176.25</v>
      </c>
      <c r="C10723">
        <v>4.2350000000000003</v>
      </c>
    </row>
    <row r="10724" spans="1:3" x14ac:dyDescent="0.25">
      <c r="A10724">
        <v>27486</v>
      </c>
      <c r="B10724">
        <v>177.65</v>
      </c>
      <c r="C10724">
        <v>4.3339999999999996</v>
      </c>
    </row>
    <row r="10725" spans="1:3" x14ac:dyDescent="0.25">
      <c r="A10725">
        <v>27485</v>
      </c>
      <c r="B10725">
        <v>177.25</v>
      </c>
      <c r="C10725">
        <v>4.2770000000000001</v>
      </c>
    </row>
    <row r="10726" spans="1:3" x14ac:dyDescent="0.25">
      <c r="A10726">
        <v>27480</v>
      </c>
      <c r="B10726">
        <v>177.75</v>
      </c>
      <c r="C10726">
        <v>4.2779999999999996</v>
      </c>
    </row>
    <row r="10727" spans="1:3" x14ac:dyDescent="0.25">
      <c r="A10727">
        <v>27479</v>
      </c>
      <c r="B10727">
        <v>177</v>
      </c>
      <c r="C10727">
        <v>4.2930000000000001</v>
      </c>
    </row>
    <row r="10728" spans="1:3" x14ac:dyDescent="0.25">
      <c r="A10728">
        <v>27478</v>
      </c>
      <c r="B10728">
        <v>176.5</v>
      </c>
      <c r="C10728">
        <v>4.24</v>
      </c>
    </row>
    <row r="10729" spans="1:3" x14ac:dyDescent="0.25">
      <c r="A10729">
        <v>27477</v>
      </c>
      <c r="B10729">
        <v>177.25</v>
      </c>
      <c r="C10729">
        <v>4.3120000000000003</v>
      </c>
    </row>
    <row r="10730" spans="1:3" x14ac:dyDescent="0.25">
      <c r="A10730">
        <v>27474</v>
      </c>
      <c r="B10730">
        <v>177.5</v>
      </c>
      <c r="C10730">
        <v>4.3209999999999997</v>
      </c>
    </row>
    <row r="10731" spans="1:3" x14ac:dyDescent="0.25">
      <c r="A10731">
        <v>27473</v>
      </c>
      <c r="B10731">
        <v>178.25</v>
      </c>
      <c r="C10731">
        <v>4.4130000000000003</v>
      </c>
    </row>
    <row r="10732" spans="1:3" x14ac:dyDescent="0.25">
      <c r="A10732">
        <v>27472</v>
      </c>
      <c r="B10732">
        <v>178.25</v>
      </c>
      <c r="C10732">
        <v>4.3680000000000003</v>
      </c>
    </row>
    <row r="10733" spans="1:3" x14ac:dyDescent="0.25">
      <c r="A10733">
        <v>27471</v>
      </c>
      <c r="B10733">
        <v>178</v>
      </c>
      <c r="C10733">
        <v>4.4820000000000002</v>
      </c>
    </row>
    <row r="10734" spans="1:3" x14ac:dyDescent="0.25">
      <c r="A10734">
        <v>27470</v>
      </c>
      <c r="B10734">
        <v>177.75</v>
      </c>
      <c r="C10734">
        <v>4.42</v>
      </c>
    </row>
    <row r="10735" spans="1:3" x14ac:dyDescent="0.25">
      <c r="A10735">
        <v>27467</v>
      </c>
      <c r="B10735">
        <v>178.25</v>
      </c>
      <c r="C10735">
        <v>4.4980000000000002</v>
      </c>
    </row>
    <row r="10736" spans="1:3" x14ac:dyDescent="0.25">
      <c r="A10736">
        <v>27466</v>
      </c>
      <c r="B10736">
        <v>177.25</v>
      </c>
      <c r="C10736">
        <v>4.476</v>
      </c>
    </row>
    <row r="10737" spans="1:3" x14ac:dyDescent="0.25">
      <c r="A10737">
        <v>27465</v>
      </c>
      <c r="B10737">
        <v>178</v>
      </c>
      <c r="C10737">
        <v>4.4480000000000004</v>
      </c>
    </row>
    <row r="10738" spans="1:3" x14ac:dyDescent="0.25">
      <c r="A10738">
        <v>27464</v>
      </c>
      <c r="B10738">
        <v>178.5</v>
      </c>
      <c r="C10738">
        <v>4.4409999999999998</v>
      </c>
    </row>
    <row r="10739" spans="1:3" x14ac:dyDescent="0.25">
      <c r="A10739">
        <v>27463</v>
      </c>
      <c r="B10739">
        <v>176.75</v>
      </c>
      <c r="C10739">
        <v>4.3</v>
      </c>
    </row>
    <row r="10740" spans="1:3" x14ac:dyDescent="0.25">
      <c r="A10740">
        <v>27460</v>
      </c>
      <c r="B10740">
        <v>179.25</v>
      </c>
      <c r="C10740">
        <v>4.3250000000000002</v>
      </c>
    </row>
    <row r="10741" spans="1:3" x14ac:dyDescent="0.25">
      <c r="A10741">
        <v>27459</v>
      </c>
      <c r="B10741">
        <v>179.25</v>
      </c>
      <c r="C10741">
        <v>4.3620000000000001</v>
      </c>
    </row>
    <row r="10742" spans="1:3" x14ac:dyDescent="0.25">
      <c r="A10742">
        <v>27458</v>
      </c>
      <c r="B10742">
        <v>177.75</v>
      </c>
      <c r="C10742">
        <v>4.343</v>
      </c>
    </row>
    <row r="10743" spans="1:3" x14ac:dyDescent="0.25">
      <c r="A10743">
        <v>27457</v>
      </c>
      <c r="B10743">
        <v>181</v>
      </c>
      <c r="C10743">
        <v>4.4820000000000002</v>
      </c>
    </row>
    <row r="10744" spans="1:3" x14ac:dyDescent="0.25">
      <c r="A10744">
        <v>27456</v>
      </c>
      <c r="B10744">
        <v>181.6</v>
      </c>
      <c r="C10744">
        <v>4.4960000000000004</v>
      </c>
    </row>
    <row r="10745" spans="1:3" x14ac:dyDescent="0.25">
      <c r="A10745">
        <v>27453</v>
      </c>
      <c r="B10745">
        <v>181.75</v>
      </c>
      <c r="C10745">
        <v>4.4240000000000004</v>
      </c>
    </row>
    <row r="10746" spans="1:3" x14ac:dyDescent="0.25">
      <c r="A10746">
        <v>27452</v>
      </c>
      <c r="B10746">
        <v>182.75</v>
      </c>
      <c r="C10746">
        <v>4.4820000000000002</v>
      </c>
    </row>
    <row r="10747" spans="1:3" x14ac:dyDescent="0.25">
      <c r="A10747">
        <v>27451</v>
      </c>
      <c r="B10747">
        <v>184.25</v>
      </c>
      <c r="C10747">
        <v>4.49</v>
      </c>
    </row>
    <row r="10748" spans="1:3" x14ac:dyDescent="0.25">
      <c r="A10748">
        <v>27450</v>
      </c>
      <c r="B10748">
        <v>186.25</v>
      </c>
      <c r="C10748">
        <v>4.6180000000000003</v>
      </c>
    </row>
    <row r="10749" spans="1:3" x14ac:dyDescent="0.25">
      <c r="A10749">
        <v>27449</v>
      </c>
      <c r="B10749">
        <v>184.4</v>
      </c>
      <c r="C10749">
        <v>4.5789999999999997</v>
      </c>
    </row>
    <row r="10750" spans="1:3" x14ac:dyDescent="0.25">
      <c r="A10750">
        <v>27446</v>
      </c>
      <c r="B10750">
        <v>185.1</v>
      </c>
      <c r="C10750">
        <v>4.6760000000000002</v>
      </c>
    </row>
    <row r="10751" spans="1:3" x14ac:dyDescent="0.25">
      <c r="A10751">
        <v>27445</v>
      </c>
      <c r="B10751">
        <v>182.8</v>
      </c>
      <c r="C10751">
        <v>4.5330000000000004</v>
      </c>
    </row>
    <row r="10752" spans="1:3" x14ac:dyDescent="0.25">
      <c r="A10752">
        <v>27444</v>
      </c>
      <c r="B10752">
        <v>182.5</v>
      </c>
      <c r="C10752">
        <v>4.6070000000000002</v>
      </c>
    </row>
    <row r="10753" spans="1:3" x14ac:dyDescent="0.25">
      <c r="A10753">
        <v>27443</v>
      </c>
      <c r="B10753">
        <v>180.4</v>
      </c>
      <c r="C10753">
        <v>4.3789999999999996</v>
      </c>
    </row>
    <row r="10754" spans="1:3" x14ac:dyDescent="0.25">
      <c r="A10754">
        <v>27442</v>
      </c>
      <c r="B10754">
        <v>182.5</v>
      </c>
      <c r="C10754">
        <v>4.4779999999999998</v>
      </c>
    </row>
    <row r="10755" spans="1:3" x14ac:dyDescent="0.25">
      <c r="A10755">
        <v>27439</v>
      </c>
      <c r="B10755">
        <v>184</v>
      </c>
      <c r="C10755">
        <v>4.5540000000000003</v>
      </c>
    </row>
    <row r="10756" spans="1:3" x14ac:dyDescent="0.25">
      <c r="A10756">
        <v>27438</v>
      </c>
      <c r="B10756">
        <v>177.25</v>
      </c>
      <c r="C10756">
        <v>4.4260000000000002</v>
      </c>
    </row>
    <row r="10757" spans="1:3" x14ac:dyDescent="0.25">
      <c r="A10757">
        <v>27437</v>
      </c>
      <c r="B10757">
        <v>174.5</v>
      </c>
      <c r="C10757">
        <v>4.37</v>
      </c>
    </row>
    <row r="10758" spans="1:3" x14ac:dyDescent="0.25">
      <c r="A10758">
        <v>27436</v>
      </c>
      <c r="B10758">
        <v>174</v>
      </c>
      <c r="C10758">
        <v>4.2160000000000002</v>
      </c>
    </row>
    <row r="10759" spans="1:3" x14ac:dyDescent="0.25">
      <c r="A10759">
        <v>27435</v>
      </c>
      <c r="B10759">
        <v>173.5</v>
      </c>
      <c r="C10759">
        <v>4.3</v>
      </c>
    </row>
    <row r="10760" spans="1:3" x14ac:dyDescent="0.25">
      <c r="A10760">
        <v>27432</v>
      </c>
      <c r="B10760">
        <v>174.5</v>
      </c>
      <c r="C10760">
        <v>4.2469999999999999</v>
      </c>
    </row>
    <row r="10761" spans="1:3" x14ac:dyDescent="0.25">
      <c r="A10761">
        <v>27431</v>
      </c>
      <c r="B10761">
        <v>173.5</v>
      </c>
      <c r="C10761">
        <v>4.1150000000000002</v>
      </c>
    </row>
    <row r="10762" spans="1:3" x14ac:dyDescent="0.25">
      <c r="A10762">
        <v>27430</v>
      </c>
      <c r="B10762">
        <v>174.85</v>
      </c>
      <c r="C10762">
        <v>4.1310000000000002</v>
      </c>
    </row>
    <row r="10763" spans="1:3" x14ac:dyDescent="0.25">
      <c r="A10763">
        <v>27429</v>
      </c>
      <c r="B10763">
        <v>175</v>
      </c>
      <c r="C10763">
        <v>4.109</v>
      </c>
    </row>
    <row r="10764" spans="1:3" x14ac:dyDescent="0.25">
      <c r="A10764">
        <v>27428</v>
      </c>
      <c r="B10764">
        <v>177.25</v>
      </c>
      <c r="C10764">
        <v>4.133</v>
      </c>
    </row>
    <row r="10765" spans="1:3" x14ac:dyDescent="0.25">
      <c r="A10765">
        <v>27425</v>
      </c>
      <c r="B10765">
        <v>176.25</v>
      </c>
      <c r="C10765">
        <v>4.1500000000000004</v>
      </c>
    </row>
    <row r="10766" spans="1:3" x14ac:dyDescent="0.25">
      <c r="A10766">
        <v>27424</v>
      </c>
      <c r="B10766">
        <v>178</v>
      </c>
      <c r="C10766">
        <v>4.3179999999999996</v>
      </c>
    </row>
    <row r="10767" spans="1:3" x14ac:dyDescent="0.25">
      <c r="A10767">
        <v>27423</v>
      </c>
      <c r="B10767">
        <v>176.6</v>
      </c>
      <c r="C10767">
        <v>4.2249999999999996</v>
      </c>
    </row>
    <row r="10768" spans="1:3" x14ac:dyDescent="0.25">
      <c r="A10768">
        <v>27422</v>
      </c>
      <c r="B10768">
        <v>176</v>
      </c>
      <c r="C10768">
        <v>4.1840000000000002</v>
      </c>
    </row>
    <row r="10769" spans="1:3" x14ac:dyDescent="0.25">
      <c r="A10769">
        <v>27421</v>
      </c>
      <c r="B10769">
        <v>179.5</v>
      </c>
      <c r="C10769">
        <v>4.3129999999999997</v>
      </c>
    </row>
    <row r="10770" spans="1:3" x14ac:dyDescent="0.25">
      <c r="A10770">
        <v>27418</v>
      </c>
      <c r="B10770">
        <v>176.75</v>
      </c>
      <c r="C10770">
        <v>4.2679999999999998</v>
      </c>
    </row>
    <row r="10771" spans="1:3" x14ac:dyDescent="0.25">
      <c r="A10771">
        <v>27417</v>
      </c>
      <c r="B10771">
        <v>174</v>
      </c>
      <c r="C10771">
        <v>3.988</v>
      </c>
    </row>
    <row r="10772" spans="1:3" x14ac:dyDescent="0.25">
      <c r="A10772">
        <v>27416</v>
      </c>
      <c r="B10772">
        <v>174.5</v>
      </c>
      <c r="C10772">
        <v>4.0170000000000003</v>
      </c>
    </row>
    <row r="10773" spans="1:3" x14ac:dyDescent="0.25">
      <c r="A10773">
        <v>27415</v>
      </c>
      <c r="B10773">
        <v>177</v>
      </c>
      <c r="C10773">
        <v>4.0679999999999996</v>
      </c>
    </row>
    <row r="10774" spans="1:3" x14ac:dyDescent="0.25">
      <c r="A10774">
        <v>27414</v>
      </c>
      <c r="B10774">
        <v>172.75</v>
      </c>
      <c r="C10774">
        <v>3.9910000000000001</v>
      </c>
    </row>
    <row r="10775" spans="1:3" x14ac:dyDescent="0.25">
      <c r="A10775">
        <v>27411</v>
      </c>
      <c r="B10775">
        <v>174.5</v>
      </c>
      <c r="C10775">
        <v>4.1529999999999996</v>
      </c>
    </row>
    <row r="10776" spans="1:3" x14ac:dyDescent="0.25">
      <c r="A10776">
        <v>27410</v>
      </c>
      <c r="B10776">
        <v>177.5</v>
      </c>
      <c r="C10776">
        <v>4.2960000000000003</v>
      </c>
    </row>
    <row r="10777" spans="1:3" x14ac:dyDescent="0.25">
      <c r="A10777">
        <v>27409</v>
      </c>
      <c r="B10777">
        <v>178.9</v>
      </c>
      <c r="C10777">
        <v>4.4539999999999997</v>
      </c>
    </row>
    <row r="10778" spans="1:3" x14ac:dyDescent="0.25">
      <c r="A10778">
        <v>27408</v>
      </c>
      <c r="B10778">
        <v>176.5</v>
      </c>
      <c r="C10778">
        <v>4.2850000000000001</v>
      </c>
    </row>
    <row r="10779" spans="1:3" x14ac:dyDescent="0.25">
      <c r="A10779">
        <v>27407</v>
      </c>
      <c r="B10779">
        <v>180</v>
      </c>
      <c r="C10779">
        <v>4.42</v>
      </c>
    </row>
    <row r="10780" spans="1:3" x14ac:dyDescent="0.25">
      <c r="A10780">
        <v>27404</v>
      </c>
      <c r="B10780">
        <v>178.75</v>
      </c>
      <c r="C10780">
        <v>4.1859999999999999</v>
      </c>
    </row>
    <row r="10781" spans="1:3" x14ac:dyDescent="0.25">
      <c r="A10781">
        <v>27403</v>
      </c>
      <c r="B10781">
        <v>180.25</v>
      </c>
      <c r="C10781">
        <v>4.218</v>
      </c>
    </row>
    <row r="10782" spans="1:3" x14ac:dyDescent="0.25">
      <c r="A10782">
        <v>27402</v>
      </c>
      <c r="B10782">
        <v>177</v>
      </c>
      <c r="C10782">
        <v>4.2370000000000001</v>
      </c>
    </row>
    <row r="10783" spans="1:3" x14ac:dyDescent="0.25">
      <c r="A10783">
        <v>27401</v>
      </c>
      <c r="B10783">
        <v>171.25</v>
      </c>
      <c r="C10783">
        <v>4.2699999999999996</v>
      </c>
    </row>
    <row r="10784" spans="1:3" x14ac:dyDescent="0.25">
      <c r="A10784">
        <v>27400</v>
      </c>
      <c r="B10784">
        <v>173</v>
      </c>
      <c r="C10784">
        <v>4.2240000000000002</v>
      </c>
    </row>
    <row r="10785" spans="1:3" x14ac:dyDescent="0.25">
      <c r="A10785">
        <v>27397</v>
      </c>
      <c r="B10785">
        <v>177</v>
      </c>
      <c r="C10785">
        <v>4.3490000000000002</v>
      </c>
    </row>
    <row r="10786" spans="1:3" x14ac:dyDescent="0.25">
      <c r="A10786">
        <v>27396</v>
      </c>
      <c r="B10786">
        <v>185</v>
      </c>
      <c r="C10786">
        <v>4.4359999999999999</v>
      </c>
    </row>
    <row r="10787" spans="1:3" x14ac:dyDescent="0.25">
      <c r="A10787">
        <v>27394</v>
      </c>
      <c r="B10787">
        <v>187.5</v>
      </c>
      <c r="C10787">
        <v>4.4729999999999999</v>
      </c>
    </row>
    <row r="10788" spans="1:3" x14ac:dyDescent="0.25">
      <c r="A10788">
        <v>27393</v>
      </c>
      <c r="B10788">
        <v>197.5</v>
      </c>
      <c r="C10788">
        <v>4.7519999999999998</v>
      </c>
    </row>
    <row r="10789" spans="1:3" x14ac:dyDescent="0.25">
      <c r="A10789">
        <v>27390</v>
      </c>
      <c r="B10789">
        <v>194.5</v>
      </c>
      <c r="C10789">
        <v>4.7750000000000004</v>
      </c>
    </row>
    <row r="10790" spans="1:3" x14ac:dyDescent="0.25">
      <c r="A10790">
        <v>27387</v>
      </c>
      <c r="B10790">
        <v>192.25</v>
      </c>
      <c r="C10790">
        <v>4.6529999999999996</v>
      </c>
    </row>
    <row r="10791" spans="1:3" x14ac:dyDescent="0.25">
      <c r="A10791">
        <v>27386</v>
      </c>
      <c r="B10791">
        <v>192.25</v>
      </c>
      <c r="C10791">
        <v>4.5549999999999997</v>
      </c>
    </row>
    <row r="10792" spans="1:3" x14ac:dyDescent="0.25">
      <c r="A10792">
        <v>27383</v>
      </c>
      <c r="B10792">
        <v>185.5</v>
      </c>
      <c r="C10792">
        <v>4.484</v>
      </c>
    </row>
    <row r="10793" spans="1:3" x14ac:dyDescent="0.25">
      <c r="A10793">
        <v>27382</v>
      </c>
      <c r="B10793">
        <v>185.5</v>
      </c>
      <c r="C10793">
        <v>4.6040000000000001</v>
      </c>
    </row>
    <row r="10794" spans="1:3" x14ac:dyDescent="0.25">
      <c r="A10794">
        <v>27381</v>
      </c>
      <c r="B10794">
        <v>188.75</v>
      </c>
      <c r="C10794">
        <v>4.4569999999999999</v>
      </c>
    </row>
    <row r="10795" spans="1:3" x14ac:dyDescent="0.25">
      <c r="A10795">
        <v>27380</v>
      </c>
      <c r="B10795">
        <v>186.75</v>
      </c>
      <c r="C10795">
        <v>4.5019999999999998</v>
      </c>
    </row>
    <row r="10796" spans="1:3" x14ac:dyDescent="0.25">
      <c r="A10796">
        <v>27379</v>
      </c>
      <c r="B10796">
        <v>184</v>
      </c>
      <c r="C10796">
        <v>4.4009999999999998</v>
      </c>
    </row>
    <row r="10797" spans="1:3" x14ac:dyDescent="0.25">
      <c r="A10797">
        <v>27376</v>
      </c>
      <c r="B10797">
        <v>178.4</v>
      </c>
      <c r="C10797">
        <v>4.2130000000000001</v>
      </c>
    </row>
    <row r="10798" spans="1:3" x14ac:dyDescent="0.25">
      <c r="A10798">
        <v>27375</v>
      </c>
      <c r="B10798">
        <v>174</v>
      </c>
      <c r="C10798">
        <v>4.1680000000000001</v>
      </c>
    </row>
    <row r="10799" spans="1:3" x14ac:dyDescent="0.25">
      <c r="A10799">
        <v>27374</v>
      </c>
      <c r="B10799">
        <v>177.5</v>
      </c>
      <c r="C10799">
        <v>4.18</v>
      </c>
    </row>
    <row r="10800" spans="1:3" x14ac:dyDescent="0.25">
      <c r="A10800">
        <v>27373</v>
      </c>
      <c r="B10800">
        <v>178.5</v>
      </c>
      <c r="C10800">
        <v>4.1680000000000001</v>
      </c>
    </row>
    <row r="10801" spans="1:3" x14ac:dyDescent="0.25">
      <c r="A10801">
        <v>27372</v>
      </c>
      <c r="B10801">
        <v>179.25</v>
      </c>
      <c r="C10801">
        <v>4.2489999999999997</v>
      </c>
    </row>
    <row r="10802" spans="1:3" x14ac:dyDescent="0.25">
      <c r="A10802">
        <v>27369</v>
      </c>
      <c r="B10802">
        <v>178.25</v>
      </c>
      <c r="C10802">
        <v>4.266</v>
      </c>
    </row>
    <row r="10803" spans="1:3" x14ac:dyDescent="0.25">
      <c r="A10803">
        <v>27368</v>
      </c>
      <c r="B10803">
        <v>175.25</v>
      </c>
      <c r="C10803">
        <v>4.2930000000000001</v>
      </c>
    </row>
    <row r="10804" spans="1:3" x14ac:dyDescent="0.25">
      <c r="A10804">
        <v>27367</v>
      </c>
      <c r="B10804">
        <v>170.5</v>
      </c>
      <c r="C10804">
        <v>4.1859999999999999</v>
      </c>
    </row>
    <row r="10805" spans="1:3" x14ac:dyDescent="0.25">
      <c r="A10805">
        <v>27366</v>
      </c>
      <c r="B10805">
        <v>182</v>
      </c>
      <c r="C10805">
        <v>4.33</v>
      </c>
    </row>
    <row r="10806" spans="1:3" x14ac:dyDescent="0.25">
      <c r="A10806">
        <v>27365</v>
      </c>
      <c r="B10806">
        <v>185.5</v>
      </c>
      <c r="C10806">
        <v>4.6120000000000001</v>
      </c>
    </row>
    <row r="10807" spans="1:3" x14ac:dyDescent="0.25">
      <c r="A10807">
        <v>27362</v>
      </c>
      <c r="B10807">
        <v>182</v>
      </c>
      <c r="C10807">
        <v>4.4550000000000001</v>
      </c>
    </row>
    <row r="10808" spans="1:3" x14ac:dyDescent="0.25">
      <c r="A10808">
        <v>27361</v>
      </c>
      <c r="B10808">
        <v>182.25</v>
      </c>
      <c r="C10808">
        <v>4.4429999999999996</v>
      </c>
    </row>
    <row r="10809" spans="1:3" x14ac:dyDescent="0.25">
      <c r="A10809">
        <v>27360</v>
      </c>
      <c r="B10809">
        <v>185</v>
      </c>
      <c r="C10809">
        <v>4.5739999999999998</v>
      </c>
    </row>
    <row r="10810" spans="1:3" x14ac:dyDescent="0.25">
      <c r="A10810">
        <v>27359</v>
      </c>
      <c r="B10810">
        <v>185.75</v>
      </c>
      <c r="C10810">
        <v>4.3940000000000001</v>
      </c>
    </row>
    <row r="10811" spans="1:3" x14ac:dyDescent="0.25">
      <c r="A10811">
        <v>27358</v>
      </c>
      <c r="B10811">
        <v>182.25</v>
      </c>
      <c r="C10811">
        <v>4.3789999999999996</v>
      </c>
    </row>
    <row r="10812" spans="1:3" x14ac:dyDescent="0.25">
      <c r="A10812">
        <v>27355</v>
      </c>
      <c r="B10812">
        <v>181.75</v>
      </c>
      <c r="C10812">
        <v>4.21</v>
      </c>
    </row>
    <row r="10813" spans="1:3" x14ac:dyDescent="0.25">
      <c r="A10813">
        <v>27354</v>
      </c>
      <c r="B10813">
        <v>184.75</v>
      </c>
      <c r="C10813">
        <v>4.508</v>
      </c>
    </row>
    <row r="10814" spans="1:3" x14ac:dyDescent="0.25">
      <c r="A10814">
        <v>27353</v>
      </c>
      <c r="B10814">
        <v>185.05</v>
      </c>
      <c r="C10814">
        <v>4.3639999999999999</v>
      </c>
    </row>
    <row r="10815" spans="1:3" x14ac:dyDescent="0.25">
      <c r="A10815">
        <v>27352</v>
      </c>
      <c r="B10815">
        <v>189</v>
      </c>
      <c r="C10815">
        <v>4.3810000000000002</v>
      </c>
    </row>
    <row r="10816" spans="1:3" x14ac:dyDescent="0.25">
      <c r="A10816">
        <v>27351</v>
      </c>
      <c r="B10816">
        <v>190</v>
      </c>
      <c r="C10816">
        <v>4.6920000000000002</v>
      </c>
    </row>
    <row r="10817" spans="1:3" x14ac:dyDescent="0.25">
      <c r="A10817">
        <v>27348</v>
      </c>
      <c r="B10817">
        <v>188</v>
      </c>
      <c r="C10817">
        <v>4.7489999999999997</v>
      </c>
    </row>
    <row r="10818" spans="1:3" x14ac:dyDescent="0.25">
      <c r="A10818">
        <v>27347</v>
      </c>
      <c r="B10818">
        <v>186.5</v>
      </c>
      <c r="C10818">
        <v>4.944</v>
      </c>
    </row>
    <row r="10819" spans="1:3" x14ac:dyDescent="0.25">
      <c r="A10819">
        <v>27346</v>
      </c>
      <c r="B10819">
        <v>183</v>
      </c>
      <c r="C10819">
        <v>4.9189999999999996</v>
      </c>
    </row>
    <row r="10820" spans="1:3" x14ac:dyDescent="0.25">
      <c r="A10820">
        <v>27345</v>
      </c>
      <c r="B10820">
        <v>179</v>
      </c>
      <c r="C10820">
        <v>4.8959999999999999</v>
      </c>
    </row>
    <row r="10821" spans="1:3" x14ac:dyDescent="0.25">
      <c r="A10821">
        <v>27344</v>
      </c>
      <c r="B10821">
        <v>182.5</v>
      </c>
      <c r="C10821">
        <v>5.0609999999999999</v>
      </c>
    </row>
    <row r="10822" spans="1:3" x14ac:dyDescent="0.25">
      <c r="A10822">
        <v>27341</v>
      </c>
      <c r="B10822">
        <v>177.5</v>
      </c>
      <c r="C10822">
        <v>4.891</v>
      </c>
    </row>
    <row r="10823" spans="1:3" x14ac:dyDescent="0.25">
      <c r="A10823">
        <v>27340</v>
      </c>
      <c r="B10823">
        <v>179</v>
      </c>
      <c r="C10823">
        <v>4.99</v>
      </c>
    </row>
    <row r="10824" spans="1:3" x14ac:dyDescent="0.25">
      <c r="A10824">
        <v>27339</v>
      </c>
      <c r="B10824">
        <v>177</v>
      </c>
      <c r="C10824">
        <v>4.9489999999999998</v>
      </c>
    </row>
    <row r="10825" spans="1:3" x14ac:dyDescent="0.25">
      <c r="A10825">
        <v>27338</v>
      </c>
      <c r="B10825">
        <v>173.5</v>
      </c>
      <c r="C10825">
        <v>4.9050000000000002</v>
      </c>
    </row>
    <row r="10826" spans="1:3" x14ac:dyDescent="0.25">
      <c r="A10826">
        <v>27337</v>
      </c>
      <c r="B10826">
        <v>168.6</v>
      </c>
      <c r="C10826">
        <v>4.7089999999999996</v>
      </c>
    </row>
    <row r="10827" spans="1:3" x14ac:dyDescent="0.25">
      <c r="A10827">
        <v>27334</v>
      </c>
      <c r="B10827">
        <v>168.75</v>
      </c>
      <c r="C10827">
        <v>4.891</v>
      </c>
    </row>
    <row r="10828" spans="1:3" x14ac:dyDescent="0.25">
      <c r="A10828">
        <v>27333</v>
      </c>
      <c r="B10828">
        <v>166.4</v>
      </c>
      <c r="C10828">
        <v>4.859</v>
      </c>
    </row>
    <row r="10829" spans="1:3" x14ac:dyDescent="0.25">
      <c r="A10829">
        <v>27332</v>
      </c>
      <c r="B10829">
        <v>167.9</v>
      </c>
      <c r="C10829">
        <v>5.069</v>
      </c>
    </row>
    <row r="10830" spans="1:3" x14ac:dyDescent="0.25">
      <c r="A10830">
        <v>27331</v>
      </c>
      <c r="B10830">
        <v>169.5</v>
      </c>
      <c r="C10830">
        <v>5.1379999999999999</v>
      </c>
    </row>
    <row r="10831" spans="1:3" x14ac:dyDescent="0.25">
      <c r="A10831">
        <v>27330</v>
      </c>
      <c r="B10831">
        <v>165</v>
      </c>
      <c r="C10831">
        <v>5.149</v>
      </c>
    </row>
    <row r="10832" spans="1:3" x14ac:dyDescent="0.25">
      <c r="A10832">
        <v>27327</v>
      </c>
      <c r="B10832">
        <v>165.5</v>
      </c>
      <c r="C10832">
        <v>5.0919999999999996</v>
      </c>
    </row>
    <row r="10833" spans="1:3" x14ac:dyDescent="0.25">
      <c r="A10833">
        <v>27326</v>
      </c>
      <c r="B10833">
        <v>158.5</v>
      </c>
      <c r="C10833">
        <v>4.9560000000000004</v>
      </c>
    </row>
    <row r="10834" spans="1:3" x14ac:dyDescent="0.25">
      <c r="A10834">
        <v>27325</v>
      </c>
      <c r="B10834">
        <v>157.75</v>
      </c>
      <c r="C10834">
        <v>4.8419999999999996</v>
      </c>
    </row>
    <row r="10835" spans="1:3" x14ac:dyDescent="0.25">
      <c r="A10835">
        <v>27324</v>
      </c>
      <c r="B10835">
        <v>158.19999999999999</v>
      </c>
      <c r="C10835">
        <v>4.952</v>
      </c>
    </row>
    <row r="10836" spans="1:3" x14ac:dyDescent="0.25">
      <c r="A10836">
        <v>27323</v>
      </c>
      <c r="B10836">
        <v>157.5</v>
      </c>
      <c r="C10836">
        <v>4.7919999999999998</v>
      </c>
    </row>
    <row r="10837" spans="1:3" x14ac:dyDescent="0.25">
      <c r="A10837">
        <v>27320</v>
      </c>
      <c r="B10837">
        <v>155</v>
      </c>
      <c r="C10837">
        <v>4.6210000000000004</v>
      </c>
    </row>
    <row r="10838" spans="1:3" x14ac:dyDescent="0.25">
      <c r="A10838">
        <v>27319</v>
      </c>
      <c r="B10838">
        <v>154.5</v>
      </c>
      <c r="C10838">
        <v>4.4790000000000001</v>
      </c>
    </row>
    <row r="10839" spans="1:3" x14ac:dyDescent="0.25">
      <c r="A10839">
        <v>27318</v>
      </c>
      <c r="B10839">
        <v>155.25</v>
      </c>
      <c r="C10839">
        <v>4.6529999999999996</v>
      </c>
    </row>
    <row r="10840" spans="1:3" x14ac:dyDescent="0.25">
      <c r="A10840">
        <v>27317</v>
      </c>
      <c r="B10840">
        <v>154.19999999999999</v>
      </c>
      <c r="C10840">
        <v>4.6319999999999997</v>
      </c>
    </row>
    <row r="10841" spans="1:3" x14ac:dyDescent="0.25">
      <c r="A10841">
        <v>27316</v>
      </c>
      <c r="B10841">
        <v>154.5</v>
      </c>
      <c r="C10841">
        <v>4.6189999999999998</v>
      </c>
    </row>
    <row r="10842" spans="1:3" x14ac:dyDescent="0.25">
      <c r="A10842">
        <v>27313</v>
      </c>
      <c r="B10842">
        <v>156.25</v>
      </c>
      <c r="C10842">
        <v>4.7489999999999997</v>
      </c>
    </row>
    <row r="10843" spans="1:3" x14ac:dyDescent="0.25">
      <c r="A10843">
        <v>27312</v>
      </c>
      <c r="B10843">
        <v>158.4</v>
      </c>
      <c r="C10843">
        <v>4.9740000000000002</v>
      </c>
    </row>
    <row r="10844" spans="1:3" x14ac:dyDescent="0.25">
      <c r="A10844">
        <v>27311</v>
      </c>
      <c r="B10844">
        <v>154.94999999999999</v>
      </c>
      <c r="C10844">
        <v>4.6289999999999996</v>
      </c>
    </row>
    <row r="10845" spans="1:3" x14ac:dyDescent="0.25">
      <c r="A10845">
        <v>27310</v>
      </c>
      <c r="B10845">
        <v>155.75</v>
      </c>
      <c r="C10845">
        <v>4.6470000000000002</v>
      </c>
    </row>
    <row r="10846" spans="1:3" x14ac:dyDescent="0.25">
      <c r="A10846">
        <v>27309</v>
      </c>
      <c r="B10846">
        <v>160</v>
      </c>
      <c r="C10846">
        <v>4.84</v>
      </c>
    </row>
    <row r="10847" spans="1:3" x14ac:dyDescent="0.25">
      <c r="A10847">
        <v>27306</v>
      </c>
      <c r="B10847">
        <v>158.25</v>
      </c>
      <c r="C10847">
        <v>4.8259999999999996</v>
      </c>
    </row>
    <row r="10848" spans="1:3" x14ac:dyDescent="0.25">
      <c r="A10848">
        <v>27305</v>
      </c>
      <c r="B10848">
        <v>154.44999999999999</v>
      </c>
      <c r="C10848">
        <v>4.681</v>
      </c>
    </row>
    <row r="10849" spans="1:3" x14ac:dyDescent="0.25">
      <c r="A10849">
        <v>27304</v>
      </c>
      <c r="B10849">
        <v>155</v>
      </c>
      <c r="C10849">
        <v>4.4260000000000002</v>
      </c>
    </row>
    <row r="10850" spans="1:3" x14ac:dyDescent="0.25">
      <c r="A10850">
        <v>27303</v>
      </c>
      <c r="B10850">
        <v>153.5</v>
      </c>
      <c r="C10850">
        <v>4.43</v>
      </c>
    </row>
    <row r="10851" spans="1:3" x14ac:dyDescent="0.25">
      <c r="A10851">
        <v>27302</v>
      </c>
      <c r="B10851">
        <v>147.5</v>
      </c>
      <c r="C10851">
        <v>4.2450000000000001</v>
      </c>
    </row>
    <row r="10852" spans="1:3" x14ac:dyDescent="0.25">
      <c r="A10852">
        <v>27299</v>
      </c>
      <c r="B10852">
        <v>146</v>
      </c>
      <c r="C10852">
        <v>4.1840000000000002</v>
      </c>
    </row>
    <row r="10853" spans="1:3" x14ac:dyDescent="0.25">
      <c r="A10853">
        <v>27298</v>
      </c>
      <c r="B10853">
        <v>146.19999999999999</v>
      </c>
      <c r="C10853">
        <v>4.0590000000000002</v>
      </c>
    </row>
    <row r="10854" spans="1:3" x14ac:dyDescent="0.25">
      <c r="A10854">
        <v>27297</v>
      </c>
      <c r="B10854">
        <v>147.5</v>
      </c>
      <c r="C10854">
        <v>4.1790000000000003</v>
      </c>
    </row>
    <row r="10855" spans="1:3" x14ac:dyDescent="0.25">
      <c r="A10855">
        <v>27296</v>
      </c>
      <c r="B10855">
        <v>147.75</v>
      </c>
      <c r="C10855">
        <v>4.0350000000000001</v>
      </c>
    </row>
    <row r="10856" spans="1:3" x14ac:dyDescent="0.25">
      <c r="A10856">
        <v>27295</v>
      </c>
      <c r="B10856">
        <v>147.75</v>
      </c>
      <c r="C10856">
        <v>3.9790000000000001</v>
      </c>
    </row>
    <row r="10857" spans="1:3" x14ac:dyDescent="0.25">
      <c r="A10857">
        <v>27292</v>
      </c>
      <c r="B10857">
        <v>148</v>
      </c>
      <c r="C10857">
        <v>3.8650000000000002</v>
      </c>
    </row>
    <row r="10858" spans="1:3" x14ac:dyDescent="0.25">
      <c r="A10858">
        <v>27291</v>
      </c>
      <c r="B10858">
        <v>149.4</v>
      </c>
      <c r="C10858">
        <v>3.97</v>
      </c>
    </row>
    <row r="10859" spans="1:3" x14ac:dyDescent="0.25">
      <c r="A10859">
        <v>27290</v>
      </c>
      <c r="B10859">
        <v>144</v>
      </c>
      <c r="C10859">
        <v>3.827</v>
      </c>
    </row>
    <row r="10860" spans="1:3" x14ac:dyDescent="0.25">
      <c r="A10860">
        <v>27289</v>
      </c>
      <c r="B10860">
        <v>150.1</v>
      </c>
      <c r="C10860">
        <v>3.8260000000000001</v>
      </c>
    </row>
    <row r="10861" spans="1:3" x14ac:dyDescent="0.25">
      <c r="A10861">
        <v>27288</v>
      </c>
      <c r="B10861">
        <v>152.75</v>
      </c>
      <c r="C10861">
        <v>3.9550000000000001</v>
      </c>
    </row>
    <row r="10862" spans="1:3" x14ac:dyDescent="0.25">
      <c r="A10862">
        <v>27285</v>
      </c>
      <c r="B10862">
        <v>153.4</v>
      </c>
      <c r="C10862">
        <v>3.94</v>
      </c>
    </row>
    <row r="10863" spans="1:3" x14ac:dyDescent="0.25">
      <c r="A10863">
        <v>27284</v>
      </c>
      <c r="B10863">
        <v>154</v>
      </c>
      <c r="C10863">
        <v>4.1159999999999997</v>
      </c>
    </row>
    <row r="10864" spans="1:3" x14ac:dyDescent="0.25">
      <c r="A10864">
        <v>27283</v>
      </c>
      <c r="B10864">
        <v>152.75</v>
      </c>
      <c r="C10864">
        <v>3.9390000000000001</v>
      </c>
    </row>
    <row r="10865" spans="1:3" x14ac:dyDescent="0.25">
      <c r="A10865">
        <v>27282</v>
      </c>
      <c r="B10865">
        <v>153.5</v>
      </c>
      <c r="C10865">
        <v>4.1050000000000004</v>
      </c>
    </row>
    <row r="10866" spans="1:3" x14ac:dyDescent="0.25">
      <c r="A10866">
        <v>27281</v>
      </c>
      <c r="B10866">
        <v>156</v>
      </c>
      <c r="C10866">
        <v>4.0679999999999996</v>
      </c>
    </row>
    <row r="10867" spans="1:3" x14ac:dyDescent="0.25">
      <c r="A10867">
        <v>27278</v>
      </c>
      <c r="B10867">
        <v>157.5</v>
      </c>
      <c r="C10867">
        <v>4.1399999999999997</v>
      </c>
    </row>
    <row r="10868" spans="1:3" x14ac:dyDescent="0.25">
      <c r="A10868">
        <v>27277</v>
      </c>
      <c r="B10868">
        <v>157.5</v>
      </c>
      <c r="C10868">
        <v>4.0590000000000002</v>
      </c>
    </row>
    <row r="10869" spans="1:3" x14ac:dyDescent="0.25">
      <c r="A10869">
        <v>27276</v>
      </c>
      <c r="B10869">
        <v>156.75</v>
      </c>
      <c r="C10869">
        <v>4.0019999999999998</v>
      </c>
    </row>
    <row r="10870" spans="1:3" x14ac:dyDescent="0.25">
      <c r="A10870">
        <v>27275</v>
      </c>
      <c r="B10870">
        <v>158.5</v>
      </c>
      <c r="C10870">
        <v>4.2270000000000003</v>
      </c>
    </row>
    <row r="10871" spans="1:3" x14ac:dyDescent="0.25">
      <c r="A10871">
        <v>27274</v>
      </c>
      <c r="B10871">
        <v>158</v>
      </c>
      <c r="C10871">
        <v>4.2279999999999998</v>
      </c>
    </row>
    <row r="10872" spans="1:3" x14ac:dyDescent="0.25">
      <c r="A10872">
        <v>27271</v>
      </c>
      <c r="B10872">
        <v>155.25</v>
      </c>
      <c r="C10872">
        <v>4.1159999999999997</v>
      </c>
    </row>
    <row r="10873" spans="1:3" x14ac:dyDescent="0.25">
      <c r="A10873">
        <v>27270</v>
      </c>
      <c r="B10873">
        <v>154.4</v>
      </c>
      <c r="C10873">
        <v>4.2709999999999999</v>
      </c>
    </row>
    <row r="10874" spans="1:3" x14ac:dyDescent="0.25">
      <c r="A10874">
        <v>27269</v>
      </c>
      <c r="B10874">
        <v>154</v>
      </c>
      <c r="C10874">
        <v>4.1719999999999997</v>
      </c>
    </row>
    <row r="10875" spans="1:3" x14ac:dyDescent="0.25">
      <c r="A10875">
        <v>27268</v>
      </c>
      <c r="B10875">
        <v>153.25</v>
      </c>
      <c r="C10875">
        <v>4.3780000000000001</v>
      </c>
    </row>
    <row r="10876" spans="1:3" x14ac:dyDescent="0.25">
      <c r="A10876">
        <v>27264</v>
      </c>
      <c r="B10876">
        <v>154</v>
      </c>
      <c r="C10876">
        <v>4.4009999999999998</v>
      </c>
    </row>
    <row r="10877" spans="1:3" x14ac:dyDescent="0.25">
      <c r="A10877">
        <v>27263</v>
      </c>
      <c r="B10877">
        <v>156</v>
      </c>
      <c r="C10877">
        <v>4.4370000000000003</v>
      </c>
    </row>
    <row r="10878" spans="1:3" x14ac:dyDescent="0.25">
      <c r="A10878">
        <v>27262</v>
      </c>
      <c r="B10878">
        <v>155.6</v>
      </c>
      <c r="C10878">
        <v>4.3120000000000003</v>
      </c>
    </row>
    <row r="10879" spans="1:3" x14ac:dyDescent="0.25">
      <c r="A10879">
        <v>27261</v>
      </c>
      <c r="B10879">
        <v>155.5</v>
      </c>
      <c r="C10879">
        <v>4.4050000000000002</v>
      </c>
    </row>
    <row r="10880" spans="1:3" x14ac:dyDescent="0.25">
      <c r="A10880">
        <v>27260</v>
      </c>
      <c r="B10880">
        <v>153</v>
      </c>
      <c r="C10880">
        <v>4.3860000000000001</v>
      </c>
    </row>
    <row r="10881" spans="1:3" x14ac:dyDescent="0.25">
      <c r="A10881">
        <v>27257</v>
      </c>
      <c r="B10881">
        <v>152.75</v>
      </c>
      <c r="C10881">
        <v>4.4089999999999998</v>
      </c>
    </row>
    <row r="10882" spans="1:3" x14ac:dyDescent="0.25">
      <c r="A10882">
        <v>27256</v>
      </c>
      <c r="B10882">
        <v>155.5</v>
      </c>
      <c r="C10882">
        <v>4.3460000000000001</v>
      </c>
    </row>
    <row r="10883" spans="1:3" x14ac:dyDescent="0.25">
      <c r="A10883">
        <v>27255</v>
      </c>
      <c r="B10883">
        <v>155.5</v>
      </c>
      <c r="C10883">
        <v>4.6050000000000004</v>
      </c>
    </row>
    <row r="10884" spans="1:3" x14ac:dyDescent="0.25">
      <c r="A10884">
        <v>27254</v>
      </c>
      <c r="B10884">
        <v>152.25</v>
      </c>
      <c r="C10884">
        <v>4.3719999999999999</v>
      </c>
    </row>
    <row r="10885" spans="1:3" x14ac:dyDescent="0.25">
      <c r="A10885">
        <v>27253</v>
      </c>
      <c r="B10885">
        <v>153</v>
      </c>
      <c r="C10885">
        <v>4.335</v>
      </c>
    </row>
    <row r="10886" spans="1:3" x14ac:dyDescent="0.25">
      <c r="A10886">
        <v>27250</v>
      </c>
      <c r="B10886">
        <v>152.25</v>
      </c>
      <c r="C10886">
        <v>4.4720000000000004</v>
      </c>
    </row>
    <row r="10887" spans="1:3" x14ac:dyDescent="0.25">
      <c r="A10887">
        <v>27249</v>
      </c>
      <c r="B10887">
        <v>152.5</v>
      </c>
      <c r="C10887">
        <v>4.5629999999999997</v>
      </c>
    </row>
    <row r="10888" spans="1:3" x14ac:dyDescent="0.25">
      <c r="A10888">
        <v>27248</v>
      </c>
      <c r="B10888">
        <v>154</v>
      </c>
      <c r="C10888">
        <v>4.5890000000000004</v>
      </c>
    </row>
    <row r="10889" spans="1:3" x14ac:dyDescent="0.25">
      <c r="A10889">
        <v>27247</v>
      </c>
      <c r="B10889">
        <v>155.5</v>
      </c>
      <c r="C10889">
        <v>4.6159999999999997</v>
      </c>
    </row>
    <row r="10890" spans="1:3" x14ac:dyDescent="0.25">
      <c r="A10890">
        <v>27246</v>
      </c>
      <c r="B10890">
        <v>153.1</v>
      </c>
      <c r="C10890">
        <v>4.49</v>
      </c>
    </row>
    <row r="10891" spans="1:3" x14ac:dyDescent="0.25">
      <c r="A10891">
        <v>27243</v>
      </c>
      <c r="B10891">
        <v>156.75</v>
      </c>
      <c r="C10891">
        <v>4.657</v>
      </c>
    </row>
    <row r="10892" spans="1:3" x14ac:dyDescent="0.25">
      <c r="A10892">
        <v>27242</v>
      </c>
      <c r="B10892">
        <v>157.5</v>
      </c>
      <c r="C10892">
        <v>4.95</v>
      </c>
    </row>
    <row r="10893" spans="1:3" x14ac:dyDescent="0.25">
      <c r="A10893">
        <v>27241</v>
      </c>
      <c r="B10893">
        <v>154</v>
      </c>
      <c r="C10893">
        <v>4.7889999999999997</v>
      </c>
    </row>
    <row r="10894" spans="1:3" x14ac:dyDescent="0.25">
      <c r="A10894">
        <v>27240</v>
      </c>
      <c r="B10894">
        <v>160.5</v>
      </c>
      <c r="C10894">
        <v>5.0330000000000004</v>
      </c>
    </row>
    <row r="10895" spans="1:3" x14ac:dyDescent="0.25">
      <c r="A10895">
        <v>27239</v>
      </c>
      <c r="B10895">
        <v>152.5</v>
      </c>
      <c r="C10895">
        <v>4.9779999999999998</v>
      </c>
    </row>
    <row r="10896" spans="1:3" x14ac:dyDescent="0.25">
      <c r="A10896">
        <v>27236</v>
      </c>
      <c r="B10896">
        <v>149</v>
      </c>
      <c r="C10896">
        <v>4.6980000000000004</v>
      </c>
    </row>
    <row r="10897" spans="1:3" x14ac:dyDescent="0.25">
      <c r="A10897">
        <v>27235</v>
      </c>
      <c r="B10897">
        <v>144.5</v>
      </c>
      <c r="C10897">
        <v>4.7210000000000001</v>
      </c>
    </row>
    <row r="10898" spans="1:3" x14ac:dyDescent="0.25">
      <c r="A10898">
        <v>27234</v>
      </c>
      <c r="B10898">
        <v>142.75</v>
      </c>
      <c r="C10898">
        <v>4.4630000000000001</v>
      </c>
    </row>
    <row r="10899" spans="1:3" x14ac:dyDescent="0.25">
      <c r="A10899">
        <v>27233</v>
      </c>
      <c r="B10899">
        <v>141.5</v>
      </c>
      <c r="C10899">
        <v>4.3849999999999998</v>
      </c>
    </row>
    <row r="10900" spans="1:3" x14ac:dyDescent="0.25">
      <c r="A10900">
        <v>27232</v>
      </c>
      <c r="B10900">
        <v>144</v>
      </c>
      <c r="C10900">
        <v>4.1840000000000002</v>
      </c>
    </row>
    <row r="10901" spans="1:3" x14ac:dyDescent="0.25">
      <c r="A10901">
        <v>27229</v>
      </c>
      <c r="B10901">
        <v>146</v>
      </c>
      <c r="C10901">
        <v>4.3710000000000004</v>
      </c>
    </row>
    <row r="10902" spans="1:3" x14ac:dyDescent="0.25">
      <c r="A10902">
        <v>27228</v>
      </c>
      <c r="B10902">
        <v>142</v>
      </c>
      <c r="C10902">
        <v>4.1630000000000003</v>
      </c>
    </row>
    <row r="10903" spans="1:3" x14ac:dyDescent="0.25">
      <c r="A10903">
        <v>27227</v>
      </c>
      <c r="B10903">
        <v>138.5</v>
      </c>
      <c r="C10903">
        <v>3.99</v>
      </c>
    </row>
    <row r="10904" spans="1:3" x14ac:dyDescent="0.25">
      <c r="A10904">
        <v>27226</v>
      </c>
      <c r="B10904">
        <v>139</v>
      </c>
      <c r="C10904">
        <v>4.1459999999999999</v>
      </c>
    </row>
    <row r="10905" spans="1:3" x14ac:dyDescent="0.25">
      <c r="A10905">
        <v>27225</v>
      </c>
      <c r="B10905">
        <v>139.5</v>
      </c>
      <c r="C10905">
        <v>4.0529999999999999</v>
      </c>
    </row>
    <row r="10906" spans="1:3" x14ac:dyDescent="0.25">
      <c r="A10906">
        <v>27222</v>
      </c>
      <c r="B10906">
        <v>139.75</v>
      </c>
      <c r="C10906">
        <v>3.7869999999999999</v>
      </c>
    </row>
    <row r="10907" spans="1:3" x14ac:dyDescent="0.25">
      <c r="A10907">
        <v>27221</v>
      </c>
      <c r="B10907">
        <v>133.5</v>
      </c>
      <c r="C10907">
        <v>3.9249999999999998</v>
      </c>
    </row>
    <row r="10908" spans="1:3" x14ac:dyDescent="0.25">
      <c r="A10908">
        <v>27220</v>
      </c>
      <c r="B10908">
        <v>141.5</v>
      </c>
      <c r="C10908">
        <v>4.2190000000000003</v>
      </c>
    </row>
    <row r="10909" spans="1:3" x14ac:dyDescent="0.25">
      <c r="A10909">
        <v>27219</v>
      </c>
      <c r="B10909">
        <v>142</v>
      </c>
      <c r="C10909">
        <v>4.3600000000000003</v>
      </c>
    </row>
    <row r="10910" spans="1:3" x14ac:dyDescent="0.25">
      <c r="A10910">
        <v>27218</v>
      </c>
      <c r="B10910">
        <v>137</v>
      </c>
      <c r="C10910">
        <v>4.3310000000000004</v>
      </c>
    </row>
    <row r="10911" spans="1:3" x14ac:dyDescent="0.25">
      <c r="A10911">
        <v>27215</v>
      </c>
      <c r="B10911">
        <v>131.5</v>
      </c>
      <c r="C10911">
        <v>4.1020000000000003</v>
      </c>
    </row>
    <row r="10912" spans="1:3" x14ac:dyDescent="0.25">
      <c r="A10912">
        <v>27214</v>
      </c>
      <c r="B10912">
        <v>132.5</v>
      </c>
      <c r="C10912">
        <v>4.12</v>
      </c>
    </row>
    <row r="10913" spans="1:3" x14ac:dyDescent="0.25">
      <c r="A10913">
        <v>27213</v>
      </c>
      <c r="B10913">
        <v>138.5</v>
      </c>
      <c r="C10913">
        <v>4.1909999999999998</v>
      </c>
    </row>
    <row r="10914" spans="1:3" x14ac:dyDescent="0.25">
      <c r="A10914">
        <v>27212</v>
      </c>
      <c r="B10914">
        <v>138</v>
      </c>
      <c r="C10914">
        <v>4.32</v>
      </c>
    </row>
    <row r="10915" spans="1:3" x14ac:dyDescent="0.25">
      <c r="A10915">
        <v>27211</v>
      </c>
      <c r="B10915">
        <v>144.5</v>
      </c>
      <c r="C10915">
        <v>4.6879999999999997</v>
      </c>
    </row>
    <row r="10916" spans="1:3" x14ac:dyDescent="0.25">
      <c r="A10916">
        <v>27208</v>
      </c>
      <c r="B10916">
        <v>146.75</v>
      </c>
      <c r="C10916">
        <v>4.6130000000000004</v>
      </c>
    </row>
    <row r="10917" spans="1:3" x14ac:dyDescent="0.25">
      <c r="A10917">
        <v>27207</v>
      </c>
      <c r="B10917">
        <v>143.65</v>
      </c>
      <c r="C10917">
        <v>4.484</v>
      </c>
    </row>
    <row r="10918" spans="1:3" x14ac:dyDescent="0.25">
      <c r="A10918">
        <v>27206</v>
      </c>
      <c r="B10918">
        <v>148.25</v>
      </c>
      <c r="C10918">
        <v>4.5739999999999998</v>
      </c>
    </row>
    <row r="10919" spans="1:3" x14ac:dyDescent="0.25">
      <c r="A10919">
        <v>27205</v>
      </c>
      <c r="B10919">
        <v>147</v>
      </c>
      <c r="C10919">
        <v>4.5209999999999999</v>
      </c>
    </row>
    <row r="10920" spans="1:3" x14ac:dyDescent="0.25">
      <c r="A10920">
        <v>27204</v>
      </c>
      <c r="B10920">
        <v>152</v>
      </c>
      <c r="C10920">
        <v>4.7309999999999999</v>
      </c>
    </row>
    <row r="10921" spans="1:3" x14ac:dyDescent="0.25">
      <c r="A10921">
        <v>27201</v>
      </c>
      <c r="B10921">
        <v>153</v>
      </c>
      <c r="C10921">
        <v>4.8250000000000002</v>
      </c>
    </row>
    <row r="10922" spans="1:3" x14ac:dyDescent="0.25">
      <c r="A10922">
        <v>27200</v>
      </c>
      <c r="B10922">
        <v>153.5</v>
      </c>
      <c r="C10922">
        <v>4.6760000000000002</v>
      </c>
    </row>
    <row r="10923" spans="1:3" x14ac:dyDescent="0.25">
      <c r="A10923">
        <v>27199</v>
      </c>
      <c r="B10923">
        <v>157</v>
      </c>
      <c r="C10923">
        <v>4.782</v>
      </c>
    </row>
    <row r="10924" spans="1:3" x14ac:dyDescent="0.25">
      <c r="A10924">
        <v>27198</v>
      </c>
      <c r="B10924">
        <v>155.6</v>
      </c>
      <c r="C10924">
        <v>4.8739999999999997</v>
      </c>
    </row>
    <row r="10925" spans="1:3" x14ac:dyDescent="0.25">
      <c r="A10925">
        <v>27197</v>
      </c>
      <c r="B10925">
        <v>157.5</v>
      </c>
      <c r="C10925">
        <v>4.8899999999999997</v>
      </c>
    </row>
    <row r="10926" spans="1:3" x14ac:dyDescent="0.25">
      <c r="A10926">
        <v>27194</v>
      </c>
      <c r="B10926">
        <v>158</v>
      </c>
      <c r="C10926">
        <v>5.0170000000000003</v>
      </c>
    </row>
    <row r="10927" spans="1:3" x14ac:dyDescent="0.25">
      <c r="A10927">
        <v>27193</v>
      </c>
      <c r="B10927">
        <v>156.75</v>
      </c>
      <c r="C10927">
        <v>5.048</v>
      </c>
    </row>
    <row r="10928" spans="1:3" x14ac:dyDescent="0.25">
      <c r="A10928">
        <v>27192</v>
      </c>
      <c r="B10928">
        <v>153.5</v>
      </c>
      <c r="C10928">
        <v>4.7939999999999996</v>
      </c>
    </row>
    <row r="10929" spans="1:3" x14ac:dyDescent="0.25">
      <c r="A10929">
        <v>27191</v>
      </c>
      <c r="B10929">
        <v>157</v>
      </c>
      <c r="C10929">
        <v>5.0999999999999996</v>
      </c>
    </row>
    <row r="10930" spans="1:3" x14ac:dyDescent="0.25">
      <c r="A10930">
        <v>27190</v>
      </c>
      <c r="B10930">
        <v>156.5</v>
      </c>
      <c r="C10930">
        <v>5.2030000000000003</v>
      </c>
    </row>
    <row r="10931" spans="1:3" x14ac:dyDescent="0.25">
      <c r="A10931">
        <v>27187</v>
      </c>
      <c r="B10931">
        <v>157.5</v>
      </c>
      <c r="C10931">
        <v>5.0149999999999997</v>
      </c>
    </row>
    <row r="10932" spans="1:3" x14ac:dyDescent="0.25">
      <c r="A10932">
        <v>27186</v>
      </c>
      <c r="B10932">
        <v>160.75</v>
      </c>
      <c r="C10932">
        <v>4.9459999999999997</v>
      </c>
    </row>
    <row r="10933" spans="1:3" x14ac:dyDescent="0.25">
      <c r="A10933">
        <v>27185</v>
      </c>
      <c r="B10933">
        <v>156.5</v>
      </c>
      <c r="C10933">
        <v>5.0229999999999997</v>
      </c>
    </row>
    <row r="10934" spans="1:3" x14ac:dyDescent="0.25">
      <c r="A10934">
        <v>27184</v>
      </c>
      <c r="B10934">
        <v>153</v>
      </c>
      <c r="C10934">
        <v>4.6950000000000003</v>
      </c>
    </row>
    <row r="10935" spans="1:3" x14ac:dyDescent="0.25">
      <c r="A10935">
        <v>27183</v>
      </c>
      <c r="B10935">
        <v>156.5</v>
      </c>
      <c r="C10935">
        <v>4.7380000000000004</v>
      </c>
    </row>
    <row r="10936" spans="1:3" x14ac:dyDescent="0.25">
      <c r="A10936">
        <v>27180</v>
      </c>
      <c r="B10936">
        <v>156.5</v>
      </c>
      <c r="C10936">
        <v>4.92</v>
      </c>
    </row>
    <row r="10937" spans="1:3" x14ac:dyDescent="0.25">
      <c r="A10937">
        <v>27179</v>
      </c>
      <c r="B10937">
        <v>161</v>
      </c>
      <c r="C10937">
        <v>5.0830000000000002</v>
      </c>
    </row>
    <row r="10938" spans="1:3" x14ac:dyDescent="0.25">
      <c r="A10938">
        <v>27178</v>
      </c>
      <c r="B10938">
        <v>154.25</v>
      </c>
      <c r="C10938">
        <v>4.6180000000000003</v>
      </c>
    </row>
    <row r="10939" spans="1:3" x14ac:dyDescent="0.25">
      <c r="A10939">
        <v>27177</v>
      </c>
      <c r="B10939">
        <v>157</v>
      </c>
      <c r="C10939">
        <v>4.8659999999999997</v>
      </c>
    </row>
    <row r="10940" spans="1:3" x14ac:dyDescent="0.25">
      <c r="A10940">
        <v>27173</v>
      </c>
      <c r="B10940">
        <v>160.6</v>
      </c>
      <c r="C10940">
        <v>5.2149999999999999</v>
      </c>
    </row>
    <row r="10941" spans="1:3" x14ac:dyDescent="0.25">
      <c r="A10941">
        <v>27172</v>
      </c>
      <c r="B10941">
        <v>161.25</v>
      </c>
      <c r="C10941">
        <v>4.9829999999999997</v>
      </c>
    </row>
    <row r="10942" spans="1:3" x14ac:dyDescent="0.25">
      <c r="A10942">
        <v>27171</v>
      </c>
      <c r="B10942">
        <v>162.19999999999999</v>
      </c>
      <c r="C10942">
        <v>5.4290000000000003</v>
      </c>
    </row>
    <row r="10943" spans="1:3" x14ac:dyDescent="0.25">
      <c r="A10943">
        <v>27170</v>
      </c>
      <c r="B10943">
        <v>160.25</v>
      </c>
      <c r="C10943">
        <v>5.4180000000000001</v>
      </c>
    </row>
    <row r="10944" spans="1:3" x14ac:dyDescent="0.25">
      <c r="A10944">
        <v>27169</v>
      </c>
      <c r="B10944">
        <v>164.25</v>
      </c>
      <c r="C10944">
        <v>5.6079999999999997</v>
      </c>
    </row>
    <row r="10945" spans="1:3" x14ac:dyDescent="0.25">
      <c r="A10945">
        <v>27166</v>
      </c>
      <c r="B10945">
        <v>165.9</v>
      </c>
      <c r="C10945">
        <v>5.766</v>
      </c>
    </row>
    <row r="10946" spans="1:3" x14ac:dyDescent="0.25">
      <c r="A10946">
        <v>27165</v>
      </c>
      <c r="B10946">
        <v>164.25</v>
      </c>
      <c r="C10946">
        <v>5.7679999999999998</v>
      </c>
    </row>
    <row r="10947" spans="1:3" x14ac:dyDescent="0.25">
      <c r="A10947">
        <v>27164</v>
      </c>
      <c r="B10947">
        <v>164.5</v>
      </c>
      <c r="C10947">
        <v>5.6630000000000003</v>
      </c>
    </row>
    <row r="10948" spans="1:3" x14ac:dyDescent="0.25">
      <c r="A10948">
        <v>27163</v>
      </c>
      <c r="B10948">
        <v>166.5</v>
      </c>
      <c r="C10948">
        <v>6.0190000000000001</v>
      </c>
    </row>
    <row r="10949" spans="1:3" x14ac:dyDescent="0.25">
      <c r="A10949">
        <v>27162</v>
      </c>
      <c r="B10949">
        <v>167.5</v>
      </c>
      <c r="C10949">
        <v>5.5789999999999997</v>
      </c>
    </row>
    <row r="10950" spans="1:3" x14ac:dyDescent="0.25">
      <c r="A10950">
        <v>27159</v>
      </c>
      <c r="B10950">
        <v>168</v>
      </c>
      <c r="C10950">
        <v>5.46</v>
      </c>
    </row>
    <row r="10951" spans="1:3" x14ac:dyDescent="0.25">
      <c r="A10951">
        <v>27158</v>
      </c>
      <c r="B10951">
        <v>162.5</v>
      </c>
      <c r="C10951">
        <v>5.4450000000000003</v>
      </c>
    </row>
    <row r="10952" spans="1:3" x14ac:dyDescent="0.25">
      <c r="A10952">
        <v>27157</v>
      </c>
      <c r="B10952">
        <v>161.5</v>
      </c>
      <c r="C10952">
        <v>5.242</v>
      </c>
    </row>
    <row r="10953" spans="1:3" x14ac:dyDescent="0.25">
      <c r="A10953">
        <v>27156</v>
      </c>
      <c r="B10953">
        <v>163</v>
      </c>
      <c r="C10953">
        <v>5.2060000000000004</v>
      </c>
    </row>
    <row r="10954" spans="1:3" x14ac:dyDescent="0.25">
      <c r="A10954">
        <v>27155</v>
      </c>
      <c r="B10954">
        <v>167.4</v>
      </c>
      <c r="C10954">
        <v>5.4530000000000003</v>
      </c>
    </row>
    <row r="10955" spans="1:3" x14ac:dyDescent="0.25">
      <c r="A10955">
        <v>27152</v>
      </c>
      <c r="B10955">
        <v>169.75</v>
      </c>
      <c r="C10955">
        <v>5.5010000000000003</v>
      </c>
    </row>
    <row r="10956" spans="1:3" x14ac:dyDescent="0.25">
      <c r="A10956">
        <v>27151</v>
      </c>
      <c r="B10956">
        <v>170.5</v>
      </c>
      <c r="C10956">
        <v>5.4279999999999999</v>
      </c>
    </row>
    <row r="10957" spans="1:3" x14ac:dyDescent="0.25">
      <c r="A10957">
        <v>27150</v>
      </c>
      <c r="B10957">
        <v>169.9</v>
      </c>
      <c r="C10957">
        <v>5.399</v>
      </c>
    </row>
    <row r="10958" spans="1:3" x14ac:dyDescent="0.25">
      <c r="A10958">
        <v>27149</v>
      </c>
      <c r="B10958">
        <v>168.5</v>
      </c>
      <c r="C10958">
        <v>5.617</v>
      </c>
    </row>
    <row r="10959" spans="1:3" x14ac:dyDescent="0.25">
      <c r="A10959">
        <v>27148</v>
      </c>
      <c r="B10959">
        <v>166.75</v>
      </c>
      <c r="C10959">
        <v>5.3360000000000003</v>
      </c>
    </row>
    <row r="10960" spans="1:3" x14ac:dyDescent="0.25">
      <c r="A10960">
        <v>27145</v>
      </c>
      <c r="B10960">
        <v>168.5</v>
      </c>
      <c r="C10960">
        <v>5.4279999999999999</v>
      </c>
    </row>
    <row r="10961" spans="1:3" x14ac:dyDescent="0.25">
      <c r="A10961">
        <v>27144</v>
      </c>
      <c r="B10961">
        <v>172</v>
      </c>
      <c r="C10961">
        <v>5.5830000000000002</v>
      </c>
    </row>
    <row r="10962" spans="1:3" x14ac:dyDescent="0.25">
      <c r="A10962">
        <v>27143</v>
      </c>
      <c r="B10962">
        <v>171</v>
      </c>
      <c r="C10962">
        <v>5.2789999999999999</v>
      </c>
    </row>
    <row r="10963" spans="1:3" x14ac:dyDescent="0.25">
      <c r="A10963">
        <v>27142</v>
      </c>
      <c r="B10963">
        <v>174.4</v>
      </c>
      <c r="C10963">
        <v>5.4560000000000004</v>
      </c>
    </row>
    <row r="10964" spans="1:3" x14ac:dyDescent="0.25">
      <c r="A10964">
        <v>27141</v>
      </c>
      <c r="B10964">
        <v>173.6</v>
      </c>
      <c r="C10964">
        <v>5.1219999999999999</v>
      </c>
    </row>
    <row r="10965" spans="1:3" x14ac:dyDescent="0.25">
      <c r="A10965">
        <v>27138</v>
      </c>
      <c r="B10965">
        <v>173</v>
      </c>
      <c r="C10965">
        <v>4.78</v>
      </c>
    </row>
    <row r="10966" spans="1:3" x14ac:dyDescent="0.25">
      <c r="A10966">
        <v>27137</v>
      </c>
      <c r="B10966">
        <v>169</v>
      </c>
      <c r="C10966">
        <v>4.6669999999999998</v>
      </c>
    </row>
    <row r="10967" spans="1:3" x14ac:dyDescent="0.25">
      <c r="A10967">
        <v>27136</v>
      </c>
      <c r="B10967">
        <v>170.5</v>
      </c>
      <c r="C10967">
        <v>4.391</v>
      </c>
    </row>
    <row r="10968" spans="1:3" x14ac:dyDescent="0.25">
      <c r="A10968">
        <v>27135</v>
      </c>
      <c r="B10968">
        <v>174</v>
      </c>
      <c r="C10968">
        <v>4.5810000000000004</v>
      </c>
    </row>
    <row r="10969" spans="1:3" x14ac:dyDescent="0.25">
      <c r="A10969">
        <v>27130</v>
      </c>
      <c r="B10969">
        <v>170.5</v>
      </c>
      <c r="C10969">
        <v>4.343</v>
      </c>
    </row>
    <row r="10970" spans="1:3" x14ac:dyDescent="0.25">
      <c r="A10970">
        <v>27129</v>
      </c>
      <c r="B10970">
        <v>177</v>
      </c>
      <c r="C10970">
        <v>4.7240000000000002</v>
      </c>
    </row>
    <row r="10971" spans="1:3" x14ac:dyDescent="0.25">
      <c r="A10971">
        <v>27128</v>
      </c>
      <c r="B10971">
        <v>166.75</v>
      </c>
      <c r="C10971">
        <v>4.74</v>
      </c>
    </row>
    <row r="10972" spans="1:3" x14ac:dyDescent="0.25">
      <c r="A10972">
        <v>27127</v>
      </c>
      <c r="B10972">
        <v>168.5</v>
      </c>
      <c r="C10972">
        <v>4.407</v>
      </c>
    </row>
    <row r="10973" spans="1:3" x14ac:dyDescent="0.25">
      <c r="A10973">
        <v>27124</v>
      </c>
      <c r="B10973">
        <v>175.25</v>
      </c>
      <c r="C10973">
        <v>5.024</v>
      </c>
    </row>
    <row r="10974" spans="1:3" x14ac:dyDescent="0.25">
      <c r="A10974">
        <v>27123</v>
      </c>
      <c r="B10974">
        <v>177.6</v>
      </c>
      <c r="C10974">
        <v>5.1740000000000004</v>
      </c>
    </row>
    <row r="10975" spans="1:3" x14ac:dyDescent="0.25">
      <c r="A10975">
        <v>27122</v>
      </c>
      <c r="B10975">
        <v>179.5</v>
      </c>
      <c r="C10975">
        <v>5.1619999999999999</v>
      </c>
    </row>
    <row r="10976" spans="1:3" x14ac:dyDescent="0.25">
      <c r="A10976">
        <v>27121</v>
      </c>
      <c r="B10976">
        <v>175</v>
      </c>
      <c r="C10976">
        <v>5.15</v>
      </c>
    </row>
    <row r="10977" spans="1:3" x14ac:dyDescent="0.25">
      <c r="A10977">
        <v>27120</v>
      </c>
      <c r="B10977">
        <v>173</v>
      </c>
      <c r="C10977">
        <v>5.319</v>
      </c>
    </row>
    <row r="10978" spans="1:3" x14ac:dyDescent="0.25">
      <c r="A10978">
        <v>27117</v>
      </c>
      <c r="B10978">
        <v>173</v>
      </c>
      <c r="C10978">
        <v>5.3479999999999999</v>
      </c>
    </row>
    <row r="10979" spans="1:3" x14ac:dyDescent="0.25">
      <c r="A10979">
        <v>27116</v>
      </c>
      <c r="B10979">
        <v>172.5</v>
      </c>
      <c r="C10979">
        <v>5.1929999999999996</v>
      </c>
    </row>
    <row r="10980" spans="1:3" x14ac:dyDescent="0.25">
      <c r="A10980">
        <v>27115</v>
      </c>
      <c r="B10980">
        <v>175.6</v>
      </c>
      <c r="C10980">
        <v>5.1669999999999998</v>
      </c>
    </row>
    <row r="10981" spans="1:3" x14ac:dyDescent="0.25">
      <c r="A10981">
        <v>27114</v>
      </c>
      <c r="B10981">
        <v>174.25</v>
      </c>
      <c r="C10981">
        <v>5.19</v>
      </c>
    </row>
    <row r="10982" spans="1:3" x14ac:dyDescent="0.25">
      <c r="A10982">
        <v>27113</v>
      </c>
      <c r="B10982">
        <v>176.75</v>
      </c>
      <c r="C10982">
        <v>5.601</v>
      </c>
    </row>
    <row r="10983" spans="1:3" x14ac:dyDescent="0.25">
      <c r="A10983">
        <v>27110</v>
      </c>
      <c r="B10983">
        <v>174.5</v>
      </c>
      <c r="C10983">
        <v>5.431</v>
      </c>
    </row>
    <row r="10984" spans="1:3" x14ac:dyDescent="0.25">
      <c r="A10984">
        <v>27109</v>
      </c>
      <c r="B10984">
        <v>177</v>
      </c>
      <c r="C10984">
        <v>5.548</v>
      </c>
    </row>
    <row r="10985" spans="1:3" x14ac:dyDescent="0.25">
      <c r="A10985">
        <v>27108</v>
      </c>
      <c r="B10985">
        <v>173.75</v>
      </c>
      <c r="C10985">
        <v>5.6020000000000003</v>
      </c>
    </row>
    <row r="10986" spans="1:3" x14ac:dyDescent="0.25">
      <c r="A10986">
        <v>27107</v>
      </c>
      <c r="B10986">
        <v>167.5</v>
      </c>
      <c r="C10986">
        <v>5.6230000000000002</v>
      </c>
    </row>
    <row r="10987" spans="1:3" x14ac:dyDescent="0.25">
      <c r="A10987">
        <v>27106</v>
      </c>
      <c r="B10987">
        <v>162.5</v>
      </c>
      <c r="C10987">
        <v>5.1689999999999996</v>
      </c>
    </row>
    <row r="10988" spans="1:3" x14ac:dyDescent="0.25">
      <c r="A10988">
        <v>27103</v>
      </c>
      <c r="B10988">
        <v>163.5</v>
      </c>
      <c r="C10988">
        <v>5.2779999999999996</v>
      </c>
    </row>
    <row r="10989" spans="1:3" x14ac:dyDescent="0.25">
      <c r="A10989">
        <v>27102</v>
      </c>
      <c r="B10989">
        <v>163</v>
      </c>
      <c r="C10989">
        <v>5.3979999999999997</v>
      </c>
    </row>
    <row r="10990" spans="1:3" x14ac:dyDescent="0.25">
      <c r="A10990">
        <v>27101</v>
      </c>
      <c r="B10990">
        <v>163</v>
      </c>
      <c r="C10990">
        <v>5.3</v>
      </c>
    </row>
    <row r="10991" spans="1:3" x14ac:dyDescent="0.25">
      <c r="A10991">
        <v>27100</v>
      </c>
      <c r="B10991">
        <v>163</v>
      </c>
      <c r="C10991">
        <v>5.2229999999999999</v>
      </c>
    </row>
    <row r="10992" spans="1:3" x14ac:dyDescent="0.25">
      <c r="A10992">
        <v>27099</v>
      </c>
      <c r="B10992">
        <v>163.5</v>
      </c>
      <c r="C10992">
        <v>5.0179999999999998</v>
      </c>
    </row>
    <row r="10993" spans="1:3" x14ac:dyDescent="0.25">
      <c r="A10993">
        <v>27096</v>
      </c>
      <c r="B10993">
        <v>170</v>
      </c>
      <c r="C10993">
        <v>5.4180000000000001</v>
      </c>
    </row>
    <row r="10994" spans="1:3" x14ac:dyDescent="0.25">
      <c r="A10994">
        <v>27095</v>
      </c>
      <c r="B10994">
        <v>162</v>
      </c>
      <c r="C10994">
        <v>5.2939999999999996</v>
      </c>
    </row>
    <row r="10995" spans="1:3" x14ac:dyDescent="0.25">
      <c r="A10995">
        <v>27094</v>
      </c>
      <c r="B10995">
        <v>158.25</v>
      </c>
      <c r="C10995">
        <v>5.0129999999999999</v>
      </c>
    </row>
    <row r="10996" spans="1:3" x14ac:dyDescent="0.25">
      <c r="A10996">
        <v>27093</v>
      </c>
      <c r="B10996">
        <v>160</v>
      </c>
      <c r="C10996">
        <v>5.2060000000000004</v>
      </c>
    </row>
    <row r="10997" spans="1:3" x14ac:dyDescent="0.25">
      <c r="A10997">
        <v>27092</v>
      </c>
      <c r="B10997">
        <v>168.25</v>
      </c>
      <c r="C10997">
        <v>5.6310000000000002</v>
      </c>
    </row>
    <row r="10998" spans="1:3" x14ac:dyDescent="0.25">
      <c r="A10998">
        <v>27089</v>
      </c>
      <c r="B10998">
        <v>172.4</v>
      </c>
      <c r="C10998">
        <v>5.734</v>
      </c>
    </row>
    <row r="10999" spans="1:3" x14ac:dyDescent="0.25">
      <c r="A10999">
        <v>27088</v>
      </c>
      <c r="B10999">
        <v>169.5</v>
      </c>
      <c r="C10999">
        <v>5.6849999999999996</v>
      </c>
    </row>
    <row r="11000" spans="1:3" x14ac:dyDescent="0.25">
      <c r="A11000">
        <v>27087</v>
      </c>
      <c r="B11000">
        <v>178</v>
      </c>
      <c r="C11000">
        <v>6.4619999999999997</v>
      </c>
    </row>
    <row r="11001" spans="1:3" x14ac:dyDescent="0.25">
      <c r="A11001">
        <v>27086</v>
      </c>
      <c r="B11001">
        <v>177.25</v>
      </c>
      <c r="C11001">
        <v>6.7610000000000001</v>
      </c>
    </row>
    <row r="11002" spans="1:3" x14ac:dyDescent="0.25">
      <c r="A11002">
        <v>27085</v>
      </c>
      <c r="B11002">
        <v>166.5</v>
      </c>
      <c r="C11002">
        <v>5.9610000000000003</v>
      </c>
    </row>
    <row r="11003" spans="1:3" x14ac:dyDescent="0.25">
      <c r="A11003">
        <v>27082</v>
      </c>
      <c r="B11003">
        <v>158.5</v>
      </c>
      <c r="C11003">
        <v>5.8209999999999997</v>
      </c>
    </row>
    <row r="11004" spans="1:3" x14ac:dyDescent="0.25">
      <c r="A11004">
        <v>27081</v>
      </c>
      <c r="B11004">
        <v>151.5</v>
      </c>
      <c r="C11004">
        <v>5.7469999999999999</v>
      </c>
    </row>
    <row r="11005" spans="1:3" x14ac:dyDescent="0.25">
      <c r="A11005">
        <v>27080</v>
      </c>
      <c r="B11005">
        <v>149.25</v>
      </c>
      <c r="C11005">
        <v>5.2750000000000004</v>
      </c>
    </row>
    <row r="11006" spans="1:3" x14ac:dyDescent="0.25">
      <c r="A11006">
        <v>27079</v>
      </c>
      <c r="B11006">
        <v>148</v>
      </c>
      <c r="C11006">
        <v>5.1340000000000003</v>
      </c>
    </row>
    <row r="11007" spans="1:3" x14ac:dyDescent="0.25">
      <c r="A11007">
        <v>27078</v>
      </c>
      <c r="B11007">
        <v>150</v>
      </c>
      <c r="C11007">
        <v>5.3970000000000002</v>
      </c>
    </row>
    <row r="11008" spans="1:3" x14ac:dyDescent="0.25">
      <c r="A11008">
        <v>27075</v>
      </c>
      <c r="B11008">
        <v>149</v>
      </c>
      <c r="C11008">
        <v>5.5880000000000001</v>
      </c>
    </row>
    <row r="11009" spans="1:3" x14ac:dyDescent="0.25">
      <c r="A11009">
        <v>27074</v>
      </c>
      <c r="B11009">
        <v>146</v>
      </c>
      <c r="C11009">
        <v>5.2779999999999996</v>
      </c>
    </row>
    <row r="11010" spans="1:3" x14ac:dyDescent="0.25">
      <c r="A11010">
        <v>27073</v>
      </c>
      <c r="B11010">
        <v>145.75</v>
      </c>
      <c r="C11010">
        <v>5.1879999999999997</v>
      </c>
    </row>
    <row r="11011" spans="1:3" x14ac:dyDescent="0.25">
      <c r="A11011">
        <v>27072</v>
      </c>
      <c r="B11011">
        <v>147.75</v>
      </c>
      <c r="C11011">
        <v>5.54</v>
      </c>
    </row>
    <row r="11012" spans="1:3" x14ac:dyDescent="0.25">
      <c r="A11012">
        <v>27071</v>
      </c>
      <c r="B11012">
        <v>144.5</v>
      </c>
      <c r="C11012">
        <v>5.15</v>
      </c>
    </row>
    <row r="11013" spans="1:3" x14ac:dyDescent="0.25">
      <c r="A11013">
        <v>27068</v>
      </c>
      <c r="B11013">
        <v>141.5</v>
      </c>
      <c r="C11013">
        <v>4.7469999999999999</v>
      </c>
    </row>
    <row r="11014" spans="1:3" x14ac:dyDescent="0.25">
      <c r="A11014">
        <v>27067</v>
      </c>
      <c r="B11014">
        <v>136</v>
      </c>
      <c r="C11014">
        <v>4.5709999999999997</v>
      </c>
    </row>
    <row r="11015" spans="1:3" x14ac:dyDescent="0.25">
      <c r="A11015">
        <v>27066</v>
      </c>
      <c r="B11015">
        <v>138.25</v>
      </c>
      <c r="C11015">
        <v>4.3890000000000002</v>
      </c>
    </row>
    <row r="11016" spans="1:3" x14ac:dyDescent="0.25">
      <c r="A11016">
        <v>27065</v>
      </c>
      <c r="B11016">
        <v>138.5</v>
      </c>
      <c r="C11016">
        <v>4.351</v>
      </c>
    </row>
    <row r="11017" spans="1:3" x14ac:dyDescent="0.25">
      <c r="A11017">
        <v>27064</v>
      </c>
      <c r="B11017">
        <v>132.25</v>
      </c>
      <c r="C11017">
        <v>4.2119999999999997</v>
      </c>
    </row>
    <row r="11018" spans="1:3" x14ac:dyDescent="0.25">
      <c r="A11018">
        <v>27061</v>
      </c>
      <c r="B11018">
        <v>132</v>
      </c>
      <c r="C11018">
        <v>4.0419999999999998</v>
      </c>
    </row>
    <row r="11019" spans="1:3" x14ac:dyDescent="0.25">
      <c r="A11019">
        <v>27060</v>
      </c>
      <c r="B11019">
        <v>133.25</v>
      </c>
      <c r="C11019">
        <v>3.867</v>
      </c>
    </row>
    <row r="11020" spans="1:3" x14ac:dyDescent="0.25">
      <c r="A11020">
        <v>27059</v>
      </c>
      <c r="B11020">
        <v>135.69999999999999</v>
      </c>
      <c r="C11020">
        <v>3.907</v>
      </c>
    </row>
    <row r="11021" spans="1:3" x14ac:dyDescent="0.25">
      <c r="A11021">
        <v>27058</v>
      </c>
      <c r="B11021">
        <v>139</v>
      </c>
      <c r="C11021">
        <v>3.9710000000000001</v>
      </c>
    </row>
    <row r="11022" spans="1:3" x14ac:dyDescent="0.25">
      <c r="A11022">
        <v>27057</v>
      </c>
      <c r="B11022">
        <v>139.75</v>
      </c>
      <c r="C11022">
        <v>4.0149999999999997</v>
      </c>
    </row>
    <row r="11023" spans="1:3" x14ac:dyDescent="0.25">
      <c r="A11023">
        <v>27054</v>
      </c>
      <c r="B11023">
        <v>138.4</v>
      </c>
      <c r="C11023">
        <v>3.9129999999999998</v>
      </c>
    </row>
    <row r="11024" spans="1:3" x14ac:dyDescent="0.25">
      <c r="A11024">
        <v>27053</v>
      </c>
      <c r="B11024">
        <v>135.25</v>
      </c>
      <c r="C11024">
        <v>3.7959999999999998</v>
      </c>
    </row>
    <row r="11025" spans="1:3" x14ac:dyDescent="0.25">
      <c r="A11025">
        <v>27052</v>
      </c>
      <c r="B11025">
        <v>137</v>
      </c>
      <c r="C11025">
        <v>3.7160000000000002</v>
      </c>
    </row>
    <row r="11026" spans="1:3" x14ac:dyDescent="0.25">
      <c r="A11026">
        <v>27051</v>
      </c>
      <c r="B11026">
        <v>139.75</v>
      </c>
      <c r="C11026">
        <v>3.9020000000000001</v>
      </c>
    </row>
    <row r="11027" spans="1:3" x14ac:dyDescent="0.25">
      <c r="A11027">
        <v>27050</v>
      </c>
      <c r="B11027">
        <v>141.75</v>
      </c>
      <c r="C11027">
        <v>3.9279999999999999</v>
      </c>
    </row>
    <row r="11028" spans="1:3" x14ac:dyDescent="0.25">
      <c r="A11028">
        <v>27047</v>
      </c>
      <c r="B11028">
        <v>127.95</v>
      </c>
      <c r="C11028">
        <v>3.629</v>
      </c>
    </row>
    <row r="11029" spans="1:3" x14ac:dyDescent="0.25">
      <c r="A11029">
        <v>27046</v>
      </c>
      <c r="B11029">
        <v>128.5</v>
      </c>
      <c r="C11029">
        <v>3.6389999999999998</v>
      </c>
    </row>
    <row r="11030" spans="1:3" x14ac:dyDescent="0.25">
      <c r="A11030">
        <v>27045</v>
      </c>
      <c r="B11030">
        <v>125.25</v>
      </c>
      <c r="C11030">
        <v>3.452</v>
      </c>
    </row>
    <row r="11031" spans="1:3" x14ac:dyDescent="0.25">
      <c r="A11031">
        <v>27044</v>
      </c>
      <c r="B11031">
        <v>125.75</v>
      </c>
      <c r="C11031">
        <v>3.5059999999999998</v>
      </c>
    </row>
    <row r="11032" spans="1:3" x14ac:dyDescent="0.25">
      <c r="A11032">
        <v>27043</v>
      </c>
      <c r="B11032">
        <v>123.75</v>
      </c>
      <c r="C11032">
        <v>3.343</v>
      </c>
    </row>
    <row r="11033" spans="1:3" x14ac:dyDescent="0.25">
      <c r="A11033">
        <v>27040</v>
      </c>
      <c r="B11033">
        <v>121.75</v>
      </c>
      <c r="C11033">
        <v>3.3420000000000001</v>
      </c>
    </row>
    <row r="11034" spans="1:3" x14ac:dyDescent="0.25">
      <c r="A11034">
        <v>27039</v>
      </c>
      <c r="B11034">
        <v>120.5</v>
      </c>
      <c r="C11034">
        <v>3.3029999999999999</v>
      </c>
    </row>
    <row r="11035" spans="1:3" x14ac:dyDescent="0.25">
      <c r="A11035">
        <v>27038</v>
      </c>
      <c r="B11035">
        <v>123.75</v>
      </c>
      <c r="C11035">
        <v>3.331</v>
      </c>
    </row>
    <row r="11036" spans="1:3" x14ac:dyDescent="0.25">
      <c r="A11036">
        <v>27037</v>
      </c>
      <c r="B11036">
        <v>127</v>
      </c>
      <c r="C11036">
        <v>3.34</v>
      </c>
    </row>
    <row r="11037" spans="1:3" x14ac:dyDescent="0.25">
      <c r="A11037">
        <v>27036</v>
      </c>
      <c r="B11037">
        <v>119.8</v>
      </c>
      <c r="C11037">
        <v>3.2709999999999999</v>
      </c>
    </row>
    <row r="11038" spans="1:3" x14ac:dyDescent="0.25">
      <c r="A11038">
        <v>27033</v>
      </c>
      <c r="B11038">
        <v>118.75</v>
      </c>
      <c r="C11038">
        <v>3.2719999999999998</v>
      </c>
    </row>
    <row r="11039" spans="1:3" x14ac:dyDescent="0.25">
      <c r="A11039">
        <v>27032</v>
      </c>
      <c r="B11039">
        <v>121.25</v>
      </c>
      <c r="C11039">
        <v>3.327</v>
      </c>
    </row>
    <row r="11040" spans="1:3" x14ac:dyDescent="0.25">
      <c r="A11040">
        <v>27031</v>
      </c>
      <c r="B11040">
        <v>114.75</v>
      </c>
      <c r="C11040">
        <v>3.2810000000000001</v>
      </c>
    </row>
    <row r="11041" spans="1:3" x14ac:dyDescent="0.25">
      <c r="A11041">
        <v>27029</v>
      </c>
      <c r="B11041">
        <v>112.25</v>
      </c>
      <c r="C11041">
        <v>3.2559999999999998</v>
      </c>
    </row>
    <row r="11042" spans="1:3" x14ac:dyDescent="0.25">
      <c r="A11042">
        <v>27026</v>
      </c>
      <c r="B11042">
        <v>112.75</v>
      </c>
      <c r="C11042">
        <v>3.2229999999999999</v>
      </c>
    </row>
    <row r="11043" spans="1:3" x14ac:dyDescent="0.25">
      <c r="A11043">
        <v>27025</v>
      </c>
      <c r="B11043">
        <v>108.75</v>
      </c>
      <c r="C11043">
        <v>3.2389999999999999</v>
      </c>
    </row>
    <row r="11044" spans="1:3" x14ac:dyDescent="0.25">
      <c r="A11044">
        <v>27019</v>
      </c>
      <c r="B11044">
        <v>107.2</v>
      </c>
      <c r="C11044">
        <v>3.1669999999999998</v>
      </c>
    </row>
    <row r="11045" spans="1:3" x14ac:dyDescent="0.25">
      <c r="A11045">
        <v>27018</v>
      </c>
      <c r="B11045">
        <v>109.05</v>
      </c>
      <c r="C11045">
        <v>3.2010000000000001</v>
      </c>
    </row>
    <row r="11046" spans="1:3" x14ac:dyDescent="0.25">
      <c r="A11046">
        <v>27017</v>
      </c>
      <c r="B11046">
        <v>107.75</v>
      </c>
      <c r="C11046">
        <v>3.1080000000000001</v>
      </c>
    </row>
    <row r="11047" spans="1:3" x14ac:dyDescent="0.25">
      <c r="A11047">
        <v>27016</v>
      </c>
      <c r="B11047">
        <v>108.5</v>
      </c>
      <c r="C11047">
        <v>3.1819999999999999</v>
      </c>
    </row>
    <row r="11048" spans="1:3" x14ac:dyDescent="0.25">
      <c r="A11048">
        <v>27015</v>
      </c>
      <c r="B11048">
        <v>106.75</v>
      </c>
      <c r="C11048">
        <v>3.044</v>
      </c>
    </row>
    <row r="11049" spans="1:3" x14ac:dyDescent="0.25">
      <c r="A11049">
        <v>27012</v>
      </c>
      <c r="B11049">
        <v>104.35</v>
      </c>
      <c r="C11049">
        <v>2.972</v>
      </c>
    </row>
    <row r="11050" spans="1:3" x14ac:dyDescent="0.25">
      <c r="A11050">
        <v>27011</v>
      </c>
      <c r="B11050">
        <v>104.4</v>
      </c>
      <c r="C11050">
        <v>3.0390000000000001</v>
      </c>
    </row>
    <row r="11051" spans="1:3" x14ac:dyDescent="0.25">
      <c r="A11051">
        <v>27010</v>
      </c>
      <c r="B11051">
        <v>104.5</v>
      </c>
      <c r="C11051">
        <v>3.0489999999999999</v>
      </c>
    </row>
    <row r="11052" spans="1:3" x14ac:dyDescent="0.25">
      <c r="A11052">
        <v>27009</v>
      </c>
      <c r="B11052">
        <v>104.75</v>
      </c>
      <c r="C11052">
        <v>3.0880000000000001</v>
      </c>
    </row>
    <row r="11053" spans="1:3" x14ac:dyDescent="0.25">
      <c r="A11053">
        <v>27008</v>
      </c>
      <c r="B11053">
        <v>105.5</v>
      </c>
      <c r="C11053">
        <v>3.0379999999999998</v>
      </c>
    </row>
    <row r="11054" spans="1:3" x14ac:dyDescent="0.25">
      <c r="A11054">
        <v>27005</v>
      </c>
      <c r="B11054">
        <v>106.75</v>
      </c>
      <c r="C11054">
        <v>3.069</v>
      </c>
    </row>
    <row r="11055" spans="1:3" x14ac:dyDescent="0.25">
      <c r="A11055">
        <v>27004</v>
      </c>
      <c r="B11055">
        <v>104.5</v>
      </c>
      <c r="C11055">
        <v>2.9769999999999999</v>
      </c>
    </row>
    <row r="11056" spans="1:3" x14ac:dyDescent="0.25">
      <c r="A11056">
        <v>27003</v>
      </c>
      <c r="B11056">
        <v>104.25</v>
      </c>
      <c r="C11056">
        <v>3.0249999999999999</v>
      </c>
    </row>
    <row r="11057" spans="1:3" x14ac:dyDescent="0.25">
      <c r="A11057">
        <v>27002</v>
      </c>
      <c r="B11057">
        <v>100.25</v>
      </c>
      <c r="C11057">
        <v>3.0449999999999999</v>
      </c>
    </row>
    <row r="11058" spans="1:3" x14ac:dyDescent="0.25">
      <c r="A11058">
        <v>27001</v>
      </c>
      <c r="B11058">
        <v>100</v>
      </c>
      <c r="C11058">
        <v>2.9169999999999998</v>
      </c>
    </row>
    <row r="11059" spans="1:3" x14ac:dyDescent="0.25">
      <c r="A11059">
        <v>26998</v>
      </c>
      <c r="B11059">
        <v>100.25</v>
      </c>
      <c r="C11059">
        <v>2.9239999999999999</v>
      </c>
    </row>
    <row r="11060" spans="1:3" x14ac:dyDescent="0.25">
      <c r="A11060">
        <v>26997</v>
      </c>
      <c r="B11060">
        <v>101.5</v>
      </c>
      <c r="C11060">
        <v>2.9550000000000001</v>
      </c>
    </row>
    <row r="11061" spans="1:3" x14ac:dyDescent="0.25">
      <c r="A11061">
        <v>26996</v>
      </c>
      <c r="B11061">
        <v>97.25</v>
      </c>
      <c r="C11061">
        <v>2.883</v>
      </c>
    </row>
    <row r="11062" spans="1:3" x14ac:dyDescent="0.25">
      <c r="A11062">
        <v>26995</v>
      </c>
      <c r="B11062">
        <v>90.8</v>
      </c>
      <c r="C11062">
        <v>2.7570000000000001</v>
      </c>
    </row>
    <row r="11063" spans="1:3" x14ac:dyDescent="0.25">
      <c r="A11063">
        <v>26994</v>
      </c>
      <c r="B11063">
        <v>90</v>
      </c>
      <c r="C11063">
        <v>2.7919999999999998</v>
      </c>
    </row>
    <row r="11064" spans="1:3" x14ac:dyDescent="0.25">
      <c r="A11064">
        <v>26991</v>
      </c>
      <c r="B11064">
        <v>89.75</v>
      </c>
      <c r="C11064">
        <v>2.8</v>
      </c>
    </row>
    <row r="11065" spans="1:3" x14ac:dyDescent="0.25">
      <c r="A11065">
        <v>26990</v>
      </c>
      <c r="B11065">
        <v>90</v>
      </c>
      <c r="C11065">
        <v>2.8069999999999999</v>
      </c>
    </row>
    <row r="11066" spans="1:3" x14ac:dyDescent="0.25">
      <c r="A11066">
        <v>26989</v>
      </c>
      <c r="B11066">
        <v>90.4</v>
      </c>
      <c r="C11066">
        <v>2.802</v>
      </c>
    </row>
    <row r="11067" spans="1:3" x14ac:dyDescent="0.25">
      <c r="A11067">
        <v>26988</v>
      </c>
      <c r="B11067">
        <v>90</v>
      </c>
      <c r="C11067">
        <v>2.8290000000000002</v>
      </c>
    </row>
    <row r="11068" spans="1:3" x14ac:dyDescent="0.25">
      <c r="A11068">
        <v>26987</v>
      </c>
      <c r="B11068">
        <v>90.5</v>
      </c>
      <c r="C11068">
        <v>2.798</v>
      </c>
    </row>
    <row r="11069" spans="1:3" x14ac:dyDescent="0.25">
      <c r="A11069">
        <v>26984</v>
      </c>
      <c r="B11069">
        <v>91.25</v>
      </c>
      <c r="C11069">
        <v>2.778</v>
      </c>
    </row>
    <row r="11070" spans="1:3" x14ac:dyDescent="0.25">
      <c r="A11070">
        <v>26983</v>
      </c>
      <c r="B11070">
        <v>91.25</v>
      </c>
      <c r="C11070">
        <v>2.782</v>
      </c>
    </row>
    <row r="11071" spans="1:3" x14ac:dyDescent="0.25">
      <c r="A11071">
        <v>26982</v>
      </c>
      <c r="B11071">
        <v>90.85</v>
      </c>
      <c r="C11071">
        <v>2.7690000000000001</v>
      </c>
    </row>
    <row r="11072" spans="1:3" x14ac:dyDescent="0.25">
      <c r="A11072">
        <v>26981</v>
      </c>
      <c r="B11072">
        <v>96.75</v>
      </c>
      <c r="C11072">
        <v>2.794</v>
      </c>
    </row>
    <row r="11073" spans="1:3" x14ac:dyDescent="0.25">
      <c r="A11073">
        <v>26980</v>
      </c>
      <c r="B11073">
        <v>97.25</v>
      </c>
      <c r="C11073">
        <v>2.8180000000000001</v>
      </c>
    </row>
    <row r="11074" spans="1:3" x14ac:dyDescent="0.25">
      <c r="A11074">
        <v>26977</v>
      </c>
      <c r="B11074">
        <v>98.5</v>
      </c>
      <c r="C11074">
        <v>2.859</v>
      </c>
    </row>
    <row r="11075" spans="1:3" x14ac:dyDescent="0.25">
      <c r="A11075">
        <v>26976</v>
      </c>
      <c r="B11075">
        <v>97.6</v>
      </c>
      <c r="C11075">
        <v>2.839</v>
      </c>
    </row>
    <row r="11076" spans="1:3" x14ac:dyDescent="0.25">
      <c r="A11076">
        <v>26975</v>
      </c>
      <c r="B11076">
        <v>97.35</v>
      </c>
      <c r="C11076">
        <v>2.8620000000000001</v>
      </c>
    </row>
    <row r="11077" spans="1:3" x14ac:dyDescent="0.25">
      <c r="A11077">
        <v>26974</v>
      </c>
      <c r="B11077">
        <v>97.7</v>
      </c>
      <c r="C11077">
        <v>2.8719999999999999</v>
      </c>
    </row>
    <row r="11078" spans="1:3" x14ac:dyDescent="0.25">
      <c r="A11078">
        <v>26973</v>
      </c>
      <c r="B11078">
        <v>98</v>
      </c>
      <c r="C11078">
        <v>2.87</v>
      </c>
    </row>
    <row r="11079" spans="1:3" x14ac:dyDescent="0.25">
      <c r="A11079">
        <v>26970</v>
      </c>
      <c r="B11079">
        <v>98</v>
      </c>
      <c r="C11079">
        <v>2.867</v>
      </c>
    </row>
    <row r="11080" spans="1:3" x14ac:dyDescent="0.25">
      <c r="A11080">
        <v>26969</v>
      </c>
      <c r="B11080">
        <v>97.25</v>
      </c>
      <c r="C11080">
        <v>2.835</v>
      </c>
    </row>
    <row r="11081" spans="1:3" x14ac:dyDescent="0.25">
      <c r="A11081">
        <v>26968</v>
      </c>
      <c r="B11081">
        <v>97.25</v>
      </c>
      <c r="C11081">
        <v>2.835</v>
      </c>
    </row>
    <row r="11082" spans="1:3" x14ac:dyDescent="0.25">
      <c r="A11082">
        <v>26967</v>
      </c>
      <c r="B11082">
        <v>97</v>
      </c>
      <c r="C11082">
        <v>2.8279999999999998</v>
      </c>
    </row>
    <row r="11083" spans="1:3" x14ac:dyDescent="0.25">
      <c r="A11083">
        <v>26966</v>
      </c>
      <c r="B11083">
        <v>98.5</v>
      </c>
      <c r="C11083">
        <v>2.82</v>
      </c>
    </row>
    <row r="11084" spans="1:3" x14ac:dyDescent="0.25">
      <c r="A11084">
        <v>26963</v>
      </c>
      <c r="B11084">
        <v>98.5</v>
      </c>
      <c r="C11084">
        <v>2.8690000000000002</v>
      </c>
    </row>
    <row r="11085" spans="1:3" x14ac:dyDescent="0.25">
      <c r="A11085">
        <v>26962</v>
      </c>
      <c r="B11085">
        <v>100</v>
      </c>
      <c r="C11085">
        <v>2.9470000000000001</v>
      </c>
    </row>
    <row r="11086" spans="1:3" x14ac:dyDescent="0.25">
      <c r="A11086">
        <v>26961</v>
      </c>
      <c r="B11086">
        <v>99.4</v>
      </c>
      <c r="C11086">
        <v>2.879</v>
      </c>
    </row>
    <row r="11087" spans="1:3" x14ac:dyDescent="0.25">
      <c r="A11087">
        <v>26960</v>
      </c>
      <c r="B11087">
        <v>99.75</v>
      </c>
      <c r="C11087">
        <v>2.91</v>
      </c>
    </row>
    <row r="11088" spans="1:3" x14ac:dyDescent="0.25">
      <c r="A11088">
        <v>26959</v>
      </c>
      <c r="B11088">
        <v>100</v>
      </c>
      <c r="C11088">
        <v>2.8929999999999998</v>
      </c>
    </row>
    <row r="11089" spans="1:3" x14ac:dyDescent="0.25">
      <c r="A11089">
        <v>26956</v>
      </c>
      <c r="B11089">
        <v>101</v>
      </c>
      <c r="C11089">
        <v>2.923</v>
      </c>
    </row>
    <row r="11090" spans="1:3" x14ac:dyDescent="0.25">
      <c r="A11090">
        <v>26955</v>
      </c>
      <c r="B11090">
        <v>102</v>
      </c>
      <c r="C11090">
        <v>2.923</v>
      </c>
    </row>
    <row r="11091" spans="1:3" x14ac:dyDescent="0.25">
      <c r="A11091">
        <v>26954</v>
      </c>
      <c r="B11091">
        <v>102.75</v>
      </c>
      <c r="C11091">
        <v>2.9990000000000001</v>
      </c>
    </row>
    <row r="11092" spans="1:3" x14ac:dyDescent="0.25">
      <c r="A11092">
        <v>26953</v>
      </c>
      <c r="B11092">
        <v>101.5</v>
      </c>
      <c r="C11092">
        <v>2.9039999999999999</v>
      </c>
    </row>
    <row r="11093" spans="1:3" x14ac:dyDescent="0.25">
      <c r="A11093">
        <v>26952</v>
      </c>
      <c r="B11093">
        <v>101.75</v>
      </c>
      <c r="C11093">
        <v>2.952</v>
      </c>
    </row>
    <row r="11094" spans="1:3" x14ac:dyDescent="0.25">
      <c r="A11094">
        <v>26949</v>
      </c>
      <c r="B11094">
        <v>102</v>
      </c>
      <c r="C11094">
        <v>2.8690000000000002</v>
      </c>
    </row>
    <row r="11095" spans="1:3" x14ac:dyDescent="0.25">
      <c r="A11095">
        <v>26948</v>
      </c>
      <c r="B11095">
        <v>103.75</v>
      </c>
      <c r="C11095">
        <v>2.8439999999999999</v>
      </c>
    </row>
    <row r="11096" spans="1:3" x14ac:dyDescent="0.25">
      <c r="A11096">
        <v>26947</v>
      </c>
      <c r="B11096">
        <v>101.75</v>
      </c>
      <c r="C11096">
        <v>2.8740000000000001</v>
      </c>
    </row>
    <row r="11097" spans="1:3" x14ac:dyDescent="0.25">
      <c r="A11097">
        <v>26946</v>
      </c>
      <c r="B11097">
        <v>98.75</v>
      </c>
      <c r="C11097">
        <v>2.7909999999999999</v>
      </c>
    </row>
    <row r="11098" spans="1:3" x14ac:dyDescent="0.25">
      <c r="A11098">
        <v>26945</v>
      </c>
      <c r="B11098">
        <v>102.25</v>
      </c>
      <c r="C11098">
        <v>2.8109999999999999</v>
      </c>
    </row>
    <row r="11099" spans="1:3" x14ac:dyDescent="0.25">
      <c r="A11099">
        <v>26942</v>
      </c>
      <c r="B11099">
        <v>97.6</v>
      </c>
      <c r="C11099">
        <v>2.7010000000000001</v>
      </c>
    </row>
    <row r="11100" spans="1:3" x14ac:dyDescent="0.25">
      <c r="A11100">
        <v>26941</v>
      </c>
      <c r="B11100">
        <v>98.58</v>
      </c>
      <c r="C11100">
        <v>2.7490000000000001</v>
      </c>
    </row>
    <row r="11101" spans="1:3" x14ac:dyDescent="0.25">
      <c r="A11101">
        <v>26940</v>
      </c>
      <c r="B11101">
        <v>97.75</v>
      </c>
      <c r="C11101">
        <v>2.7669999999999999</v>
      </c>
    </row>
    <row r="11102" spans="1:3" x14ac:dyDescent="0.25">
      <c r="A11102">
        <v>26939</v>
      </c>
      <c r="B11102">
        <v>97.9</v>
      </c>
      <c r="C11102">
        <v>2.7189999999999999</v>
      </c>
    </row>
    <row r="11103" spans="1:3" x14ac:dyDescent="0.25">
      <c r="A11103">
        <v>26938</v>
      </c>
      <c r="B11103">
        <v>98.5</v>
      </c>
      <c r="C11103">
        <v>2.7090000000000001</v>
      </c>
    </row>
    <row r="11104" spans="1:3" x14ac:dyDescent="0.25">
      <c r="A11104">
        <v>26935</v>
      </c>
      <c r="B11104">
        <v>100.25</v>
      </c>
      <c r="C11104">
        <v>2.6970000000000001</v>
      </c>
    </row>
    <row r="11105" spans="1:3" x14ac:dyDescent="0.25">
      <c r="A11105">
        <v>26934</v>
      </c>
      <c r="B11105">
        <v>101.25</v>
      </c>
      <c r="C11105">
        <v>2.7519999999999998</v>
      </c>
    </row>
    <row r="11106" spans="1:3" x14ac:dyDescent="0.25">
      <c r="A11106">
        <v>26933</v>
      </c>
      <c r="B11106">
        <v>102.1</v>
      </c>
      <c r="C11106">
        <v>2.7770000000000001</v>
      </c>
    </row>
    <row r="11107" spans="1:3" x14ac:dyDescent="0.25">
      <c r="A11107">
        <v>26932</v>
      </c>
      <c r="B11107">
        <v>101.85</v>
      </c>
      <c r="C11107">
        <v>2.74</v>
      </c>
    </row>
    <row r="11108" spans="1:3" x14ac:dyDescent="0.25">
      <c r="A11108">
        <v>26931</v>
      </c>
      <c r="B11108">
        <v>102.5</v>
      </c>
      <c r="C11108">
        <v>2.734</v>
      </c>
    </row>
    <row r="11109" spans="1:3" x14ac:dyDescent="0.25">
      <c r="A11109">
        <v>26928</v>
      </c>
      <c r="B11109">
        <v>103.25</v>
      </c>
      <c r="C11109">
        <v>2.7280000000000002</v>
      </c>
    </row>
    <row r="11110" spans="1:3" x14ac:dyDescent="0.25">
      <c r="A11110">
        <v>26927</v>
      </c>
      <c r="B11110">
        <v>102.4</v>
      </c>
      <c r="C11110">
        <v>2.702</v>
      </c>
    </row>
    <row r="11111" spans="1:3" x14ac:dyDescent="0.25">
      <c r="A11111">
        <v>26926</v>
      </c>
      <c r="B11111">
        <v>100.5</v>
      </c>
      <c r="C11111">
        <v>2.59</v>
      </c>
    </row>
    <row r="11112" spans="1:3" x14ac:dyDescent="0.25">
      <c r="A11112">
        <v>26925</v>
      </c>
      <c r="B11112">
        <v>103.75</v>
      </c>
      <c r="C11112">
        <v>2.6360000000000001</v>
      </c>
    </row>
    <row r="11113" spans="1:3" x14ac:dyDescent="0.25">
      <c r="A11113">
        <v>26924</v>
      </c>
      <c r="B11113">
        <v>102.5</v>
      </c>
      <c r="C11113">
        <v>2.5739999999999998</v>
      </c>
    </row>
    <row r="11114" spans="1:3" x14ac:dyDescent="0.25">
      <c r="A11114">
        <v>26921</v>
      </c>
      <c r="B11114">
        <v>100</v>
      </c>
      <c r="C11114">
        <v>2.544</v>
      </c>
    </row>
    <row r="11115" spans="1:3" x14ac:dyDescent="0.25">
      <c r="A11115">
        <v>26920</v>
      </c>
      <c r="B11115">
        <v>101.6</v>
      </c>
      <c r="C11115">
        <v>2.5219999999999998</v>
      </c>
    </row>
    <row r="11116" spans="1:3" x14ac:dyDescent="0.25">
      <c r="A11116">
        <v>26919</v>
      </c>
      <c r="B11116">
        <v>102.5</v>
      </c>
      <c r="C11116">
        <v>2.548</v>
      </c>
    </row>
    <row r="11117" spans="1:3" x14ac:dyDescent="0.25">
      <c r="A11117">
        <v>26918</v>
      </c>
      <c r="B11117">
        <v>102.5</v>
      </c>
      <c r="C11117">
        <v>2.54</v>
      </c>
    </row>
    <row r="11118" spans="1:3" x14ac:dyDescent="0.25">
      <c r="A11118">
        <v>26917</v>
      </c>
      <c r="B11118">
        <v>105.25</v>
      </c>
      <c r="C11118">
        <v>2.5979999999999999</v>
      </c>
    </row>
    <row r="11119" spans="1:3" x14ac:dyDescent="0.25">
      <c r="A11119">
        <v>26914</v>
      </c>
      <c r="B11119">
        <v>105.5</v>
      </c>
      <c r="C11119">
        <v>2.5880000000000001</v>
      </c>
    </row>
    <row r="11120" spans="1:3" x14ac:dyDescent="0.25">
      <c r="A11120">
        <v>26913</v>
      </c>
      <c r="B11120">
        <v>106.97</v>
      </c>
      <c r="C11120">
        <v>2.597</v>
      </c>
    </row>
    <row r="11121" spans="1:3" x14ac:dyDescent="0.25">
      <c r="A11121">
        <v>26912</v>
      </c>
      <c r="B11121">
        <v>106</v>
      </c>
      <c r="C11121">
        <v>2.5659999999999998</v>
      </c>
    </row>
    <row r="11122" spans="1:3" x14ac:dyDescent="0.25">
      <c r="A11122">
        <v>26911</v>
      </c>
      <c r="B11122">
        <v>104.5</v>
      </c>
      <c r="C11122">
        <v>2.6160000000000001</v>
      </c>
    </row>
    <row r="11123" spans="1:3" x14ac:dyDescent="0.25">
      <c r="A11123">
        <v>26910</v>
      </c>
      <c r="B11123">
        <v>105.5</v>
      </c>
      <c r="C11123">
        <v>2.6080000000000001</v>
      </c>
    </row>
    <row r="11124" spans="1:3" x14ac:dyDescent="0.25">
      <c r="A11124">
        <v>26907</v>
      </c>
      <c r="B11124">
        <v>104</v>
      </c>
      <c r="C11124">
        <v>2.5960000000000001</v>
      </c>
    </row>
    <row r="11125" spans="1:3" x14ac:dyDescent="0.25">
      <c r="A11125">
        <v>26906</v>
      </c>
      <c r="B11125">
        <v>105.75</v>
      </c>
      <c r="C11125">
        <v>2.6280000000000001</v>
      </c>
    </row>
    <row r="11126" spans="1:3" x14ac:dyDescent="0.25">
      <c r="A11126">
        <v>26905</v>
      </c>
      <c r="B11126">
        <v>105.5</v>
      </c>
      <c r="C11126">
        <v>2.5790000000000002</v>
      </c>
    </row>
    <row r="11127" spans="1:3" x14ac:dyDescent="0.25">
      <c r="A11127">
        <v>26904</v>
      </c>
      <c r="B11127">
        <v>102</v>
      </c>
      <c r="C11127">
        <v>2.5710000000000002</v>
      </c>
    </row>
    <row r="11128" spans="1:3" x14ac:dyDescent="0.25">
      <c r="A11128">
        <v>26900</v>
      </c>
      <c r="B11128">
        <v>100.5</v>
      </c>
      <c r="C11128">
        <v>2.5870000000000002</v>
      </c>
    </row>
    <row r="11129" spans="1:3" x14ac:dyDescent="0.25">
      <c r="A11129">
        <v>26899</v>
      </c>
      <c r="B11129">
        <v>102.5</v>
      </c>
      <c r="C11129">
        <v>2.556</v>
      </c>
    </row>
    <row r="11130" spans="1:3" x14ac:dyDescent="0.25">
      <c r="A11130">
        <v>26898</v>
      </c>
      <c r="B11130">
        <v>103.5</v>
      </c>
      <c r="C11130">
        <v>2.59</v>
      </c>
    </row>
    <row r="11131" spans="1:3" x14ac:dyDescent="0.25">
      <c r="A11131">
        <v>26897</v>
      </c>
      <c r="B11131">
        <v>103</v>
      </c>
      <c r="C11131">
        <v>2.694</v>
      </c>
    </row>
    <row r="11132" spans="1:3" x14ac:dyDescent="0.25">
      <c r="A11132">
        <v>26896</v>
      </c>
      <c r="B11132">
        <v>107.25</v>
      </c>
      <c r="C11132">
        <v>2.673</v>
      </c>
    </row>
    <row r="11133" spans="1:3" x14ac:dyDescent="0.25">
      <c r="A11133">
        <v>26893</v>
      </c>
      <c r="B11133">
        <v>102.5</v>
      </c>
      <c r="C11133">
        <v>2.6480000000000001</v>
      </c>
    </row>
    <row r="11134" spans="1:3" x14ac:dyDescent="0.25">
      <c r="A11134">
        <v>26892</v>
      </c>
      <c r="B11134">
        <v>96</v>
      </c>
      <c r="C11134">
        <v>2.6110000000000002</v>
      </c>
    </row>
    <row r="11135" spans="1:3" x14ac:dyDescent="0.25">
      <c r="A11135">
        <v>26891</v>
      </c>
      <c r="B11135">
        <v>92.5</v>
      </c>
      <c r="C11135">
        <v>2.5630000000000002</v>
      </c>
    </row>
    <row r="11136" spans="1:3" x14ac:dyDescent="0.25">
      <c r="A11136">
        <v>26890</v>
      </c>
      <c r="B11136">
        <v>98.25</v>
      </c>
      <c r="C11136">
        <v>2.5720000000000001</v>
      </c>
    </row>
    <row r="11137" spans="1:3" x14ac:dyDescent="0.25">
      <c r="A11137">
        <v>26889</v>
      </c>
      <c r="B11137">
        <v>103.75</v>
      </c>
      <c r="C11137">
        <v>2.65</v>
      </c>
    </row>
    <row r="11138" spans="1:3" x14ac:dyDescent="0.25">
      <c r="A11138">
        <v>26886</v>
      </c>
      <c r="B11138">
        <v>107.5</v>
      </c>
      <c r="C11138">
        <v>2.6680000000000001</v>
      </c>
    </row>
    <row r="11139" spans="1:3" x14ac:dyDescent="0.25">
      <c r="A11139">
        <v>26885</v>
      </c>
      <c r="B11139">
        <v>109</v>
      </c>
      <c r="C11139">
        <v>2.63</v>
      </c>
    </row>
    <row r="11140" spans="1:3" x14ac:dyDescent="0.25">
      <c r="A11140">
        <v>26884</v>
      </c>
      <c r="B11140">
        <v>114.75</v>
      </c>
      <c r="C11140">
        <v>2.7229999999999999</v>
      </c>
    </row>
    <row r="11141" spans="1:3" x14ac:dyDescent="0.25">
      <c r="A11141">
        <v>26883</v>
      </c>
      <c r="B11141">
        <v>114.75</v>
      </c>
      <c r="C11141">
        <v>2.7879999999999998</v>
      </c>
    </row>
    <row r="11142" spans="1:3" x14ac:dyDescent="0.25">
      <c r="A11142">
        <v>26882</v>
      </c>
      <c r="B11142">
        <v>115.5</v>
      </c>
      <c r="C11142">
        <v>2.84</v>
      </c>
    </row>
    <row r="11143" spans="1:3" x14ac:dyDescent="0.25">
      <c r="A11143">
        <v>26879</v>
      </c>
      <c r="B11143">
        <v>115.7</v>
      </c>
      <c r="C11143">
        <v>2.863</v>
      </c>
    </row>
    <row r="11144" spans="1:3" x14ac:dyDescent="0.25">
      <c r="A11144">
        <v>26878</v>
      </c>
      <c r="B11144">
        <v>115.75</v>
      </c>
      <c r="C11144">
        <v>2.9020000000000001</v>
      </c>
    </row>
    <row r="11145" spans="1:3" x14ac:dyDescent="0.25">
      <c r="A11145">
        <v>26877</v>
      </c>
      <c r="B11145">
        <v>117</v>
      </c>
      <c r="C11145">
        <v>2.9159999999999999</v>
      </c>
    </row>
    <row r="11146" spans="1:3" x14ac:dyDescent="0.25">
      <c r="A11146">
        <v>26876</v>
      </c>
      <c r="B11146">
        <v>115.2</v>
      </c>
      <c r="C11146">
        <v>2.76</v>
      </c>
    </row>
    <row r="11147" spans="1:3" x14ac:dyDescent="0.25">
      <c r="A11147">
        <v>26875</v>
      </c>
      <c r="B11147">
        <v>114</v>
      </c>
      <c r="C11147">
        <v>2.77</v>
      </c>
    </row>
    <row r="11148" spans="1:3" x14ac:dyDescent="0.25">
      <c r="A11148">
        <v>26872</v>
      </c>
      <c r="B11148">
        <v>118.8</v>
      </c>
      <c r="C11148">
        <v>2.9140000000000001</v>
      </c>
    </row>
    <row r="11149" spans="1:3" x14ac:dyDescent="0.25">
      <c r="A11149">
        <v>26871</v>
      </c>
      <c r="B11149">
        <v>119.5</v>
      </c>
      <c r="C11149">
        <v>2.9009999999999998</v>
      </c>
    </row>
    <row r="11150" spans="1:3" x14ac:dyDescent="0.25">
      <c r="A11150">
        <v>26870</v>
      </c>
      <c r="B11150">
        <v>119</v>
      </c>
      <c r="C11150">
        <v>2.9220000000000002</v>
      </c>
    </row>
    <row r="11151" spans="1:3" x14ac:dyDescent="0.25">
      <c r="A11151">
        <v>26869</v>
      </c>
      <c r="B11151">
        <v>119.75</v>
      </c>
      <c r="C11151">
        <v>2.9630000000000001</v>
      </c>
    </row>
    <row r="11152" spans="1:3" x14ac:dyDescent="0.25">
      <c r="A11152">
        <v>26868</v>
      </c>
      <c r="B11152">
        <v>118.5</v>
      </c>
      <c r="C11152">
        <v>2.903</v>
      </c>
    </row>
    <row r="11153" spans="1:3" x14ac:dyDescent="0.25">
      <c r="A11153">
        <v>26865</v>
      </c>
      <c r="B11153">
        <v>116</v>
      </c>
      <c r="C11153">
        <v>2.8359999999999999</v>
      </c>
    </row>
    <row r="11154" spans="1:3" x14ac:dyDescent="0.25">
      <c r="A11154">
        <v>26864</v>
      </c>
      <c r="B11154">
        <v>119</v>
      </c>
      <c r="C11154">
        <v>2.879</v>
      </c>
    </row>
    <row r="11155" spans="1:3" x14ac:dyDescent="0.25">
      <c r="A11155">
        <v>26863</v>
      </c>
      <c r="B11155">
        <v>119.75</v>
      </c>
      <c r="C11155">
        <v>2.88</v>
      </c>
    </row>
    <row r="11156" spans="1:3" x14ac:dyDescent="0.25">
      <c r="A11156">
        <v>26862</v>
      </c>
      <c r="B11156">
        <v>120.75</v>
      </c>
      <c r="C11156">
        <v>2.91</v>
      </c>
    </row>
    <row r="11157" spans="1:3" x14ac:dyDescent="0.25">
      <c r="A11157">
        <v>26861</v>
      </c>
      <c r="B11157">
        <v>119.75</v>
      </c>
      <c r="C11157">
        <v>2.806</v>
      </c>
    </row>
    <row r="11158" spans="1:3" x14ac:dyDescent="0.25">
      <c r="A11158">
        <v>26858</v>
      </c>
      <c r="B11158">
        <v>120.5</v>
      </c>
      <c r="C11158">
        <v>2.8039999999999998</v>
      </c>
    </row>
    <row r="11159" spans="1:3" x14ac:dyDescent="0.25">
      <c r="A11159">
        <v>26857</v>
      </c>
      <c r="B11159">
        <v>120.5</v>
      </c>
      <c r="C11159">
        <v>2.7839999999999998</v>
      </c>
    </row>
    <row r="11160" spans="1:3" x14ac:dyDescent="0.25">
      <c r="A11160">
        <v>26856</v>
      </c>
      <c r="B11160">
        <v>119</v>
      </c>
      <c r="C11160">
        <v>2.6680000000000001</v>
      </c>
    </row>
    <row r="11161" spans="1:3" x14ac:dyDescent="0.25">
      <c r="A11161">
        <v>26855</v>
      </c>
      <c r="B11161">
        <v>124.75</v>
      </c>
      <c r="C11161">
        <v>2.7530000000000001</v>
      </c>
    </row>
    <row r="11162" spans="1:3" x14ac:dyDescent="0.25">
      <c r="A11162">
        <v>26854</v>
      </c>
      <c r="B11162">
        <v>126</v>
      </c>
      <c r="C11162">
        <v>2.802</v>
      </c>
    </row>
    <row r="11163" spans="1:3" x14ac:dyDescent="0.25">
      <c r="A11163">
        <v>26851</v>
      </c>
      <c r="B11163">
        <v>127</v>
      </c>
      <c r="C11163">
        <v>2.7959999999999998</v>
      </c>
    </row>
    <row r="11164" spans="1:3" x14ac:dyDescent="0.25">
      <c r="A11164">
        <v>26850</v>
      </c>
      <c r="B11164">
        <v>122.75</v>
      </c>
      <c r="C11164">
        <v>2.6989999999999998</v>
      </c>
    </row>
    <row r="11165" spans="1:3" x14ac:dyDescent="0.25">
      <c r="A11165">
        <v>26849</v>
      </c>
      <c r="B11165">
        <v>123.5</v>
      </c>
      <c r="C11165">
        <v>2.7290000000000001</v>
      </c>
    </row>
    <row r="11166" spans="1:3" x14ac:dyDescent="0.25">
      <c r="A11166">
        <v>26848</v>
      </c>
      <c r="B11166">
        <v>121</v>
      </c>
      <c r="C11166">
        <v>2.6840000000000002</v>
      </c>
    </row>
    <row r="11167" spans="1:3" x14ac:dyDescent="0.25">
      <c r="A11167">
        <v>26847</v>
      </c>
      <c r="B11167">
        <v>123</v>
      </c>
      <c r="C11167">
        <v>2.6960000000000002</v>
      </c>
    </row>
    <row r="11168" spans="1:3" x14ac:dyDescent="0.25">
      <c r="A11168">
        <v>26844</v>
      </c>
      <c r="B11168">
        <v>123.5</v>
      </c>
      <c r="C11168">
        <v>2.6659999999999999</v>
      </c>
    </row>
    <row r="11169" spans="1:3" x14ac:dyDescent="0.25">
      <c r="A11169">
        <v>26843</v>
      </c>
      <c r="B11169">
        <v>120.1</v>
      </c>
      <c r="C11169">
        <v>2.657</v>
      </c>
    </row>
    <row r="11170" spans="1:3" x14ac:dyDescent="0.25">
      <c r="A11170">
        <v>26842</v>
      </c>
      <c r="B11170">
        <v>122.5</v>
      </c>
      <c r="C11170">
        <v>2.6760000000000002</v>
      </c>
    </row>
    <row r="11171" spans="1:3" x14ac:dyDescent="0.25">
      <c r="A11171">
        <v>26841</v>
      </c>
      <c r="B11171">
        <v>119</v>
      </c>
      <c r="C11171">
        <v>2.6339999999999999</v>
      </c>
    </row>
    <row r="11172" spans="1:3" x14ac:dyDescent="0.25">
      <c r="A11172">
        <v>26840</v>
      </c>
      <c r="B11172">
        <v>118</v>
      </c>
      <c r="C11172">
        <v>2.5819999999999999</v>
      </c>
    </row>
    <row r="11173" spans="1:3" x14ac:dyDescent="0.25">
      <c r="A11173">
        <v>26837</v>
      </c>
      <c r="B11173">
        <v>120.25</v>
      </c>
      <c r="C11173">
        <v>2.6019999999999999</v>
      </c>
    </row>
    <row r="11174" spans="1:3" x14ac:dyDescent="0.25">
      <c r="A11174">
        <v>26836</v>
      </c>
      <c r="B11174">
        <v>120.25</v>
      </c>
      <c r="C11174">
        <v>2.5990000000000002</v>
      </c>
    </row>
    <row r="11175" spans="1:3" x14ac:dyDescent="0.25">
      <c r="A11175">
        <v>26835</v>
      </c>
      <c r="B11175">
        <v>118.5</v>
      </c>
      <c r="C11175">
        <v>2.56</v>
      </c>
    </row>
    <row r="11176" spans="1:3" x14ac:dyDescent="0.25">
      <c r="A11176">
        <v>26834</v>
      </c>
      <c r="B11176">
        <v>122.5</v>
      </c>
      <c r="C11176">
        <v>2.5880000000000001</v>
      </c>
    </row>
    <row r="11177" spans="1:3" x14ac:dyDescent="0.25">
      <c r="A11177">
        <v>26833</v>
      </c>
      <c r="B11177">
        <v>122</v>
      </c>
      <c r="C11177">
        <v>2.6</v>
      </c>
    </row>
    <row r="11178" spans="1:3" x14ac:dyDescent="0.25">
      <c r="A11178">
        <v>26830</v>
      </c>
      <c r="B11178">
        <v>120</v>
      </c>
      <c r="C11178">
        <v>2.5329999999999999</v>
      </c>
    </row>
    <row r="11179" spans="1:3" x14ac:dyDescent="0.25">
      <c r="A11179">
        <v>26829</v>
      </c>
      <c r="B11179">
        <v>116</v>
      </c>
      <c r="C11179">
        <v>2.508</v>
      </c>
    </row>
    <row r="11180" spans="1:3" x14ac:dyDescent="0.25">
      <c r="A11180">
        <v>26828</v>
      </c>
      <c r="B11180">
        <v>117.5</v>
      </c>
      <c r="C11180">
        <v>2.512</v>
      </c>
    </row>
    <row r="11181" spans="1:3" x14ac:dyDescent="0.25">
      <c r="A11181">
        <v>26827</v>
      </c>
      <c r="B11181">
        <v>116.2</v>
      </c>
      <c r="C11181">
        <v>2.4620000000000002</v>
      </c>
    </row>
    <row r="11182" spans="1:3" x14ac:dyDescent="0.25">
      <c r="A11182">
        <v>26826</v>
      </c>
      <c r="B11182">
        <v>115.5</v>
      </c>
      <c r="C11182">
        <v>2.504</v>
      </c>
    </row>
    <row r="11183" spans="1:3" x14ac:dyDescent="0.25">
      <c r="A11183">
        <v>26823</v>
      </c>
      <c r="B11183">
        <v>118.5</v>
      </c>
      <c r="C11183">
        <v>2.5</v>
      </c>
    </row>
    <row r="11184" spans="1:3" x14ac:dyDescent="0.25">
      <c r="A11184">
        <v>26822</v>
      </c>
      <c r="B11184">
        <v>119.75</v>
      </c>
      <c r="C11184">
        <v>2.544</v>
      </c>
    </row>
    <row r="11185" spans="1:3" x14ac:dyDescent="0.25">
      <c r="A11185">
        <v>26821</v>
      </c>
      <c r="B11185">
        <v>121</v>
      </c>
      <c r="C11185">
        <v>2.552</v>
      </c>
    </row>
    <row r="11186" spans="1:3" x14ac:dyDescent="0.25">
      <c r="A11186">
        <v>26820</v>
      </c>
      <c r="B11186">
        <v>127</v>
      </c>
      <c r="C11186">
        <v>2.734</v>
      </c>
    </row>
    <row r="11187" spans="1:3" x14ac:dyDescent="0.25">
      <c r="A11187">
        <v>26819</v>
      </c>
      <c r="B11187">
        <v>120.75</v>
      </c>
      <c r="C11187">
        <v>2.645</v>
      </c>
    </row>
    <row r="11188" spans="1:3" x14ac:dyDescent="0.25">
      <c r="A11188">
        <v>26816</v>
      </c>
      <c r="B11188">
        <v>117</v>
      </c>
      <c r="C11188">
        <v>2.6070000000000002</v>
      </c>
    </row>
    <row r="11189" spans="1:3" x14ac:dyDescent="0.25">
      <c r="A11189">
        <v>26815</v>
      </c>
      <c r="B11189">
        <v>114.5</v>
      </c>
      <c r="C11189">
        <v>2.5510000000000002</v>
      </c>
    </row>
    <row r="11190" spans="1:3" x14ac:dyDescent="0.25">
      <c r="A11190">
        <v>26814</v>
      </c>
      <c r="B11190">
        <v>111.5</v>
      </c>
      <c r="C11190">
        <v>2.5369999999999999</v>
      </c>
    </row>
    <row r="11191" spans="1:3" x14ac:dyDescent="0.25">
      <c r="A11191">
        <v>26813</v>
      </c>
      <c r="B11191">
        <v>108.25</v>
      </c>
      <c r="C11191">
        <v>2.448</v>
      </c>
    </row>
    <row r="11192" spans="1:3" x14ac:dyDescent="0.25">
      <c r="A11192">
        <v>26809</v>
      </c>
      <c r="B11192">
        <v>104.75</v>
      </c>
      <c r="C11192">
        <v>2.3879999999999999</v>
      </c>
    </row>
    <row r="11193" spans="1:3" x14ac:dyDescent="0.25">
      <c r="A11193">
        <v>26808</v>
      </c>
      <c r="B11193">
        <v>109.75</v>
      </c>
      <c r="C11193">
        <v>2.3879999999999999</v>
      </c>
    </row>
    <row r="11194" spans="1:3" x14ac:dyDescent="0.25">
      <c r="A11194">
        <v>26807</v>
      </c>
      <c r="B11194">
        <v>111</v>
      </c>
      <c r="C11194">
        <v>2.4249999999999998</v>
      </c>
    </row>
    <row r="11195" spans="1:3" x14ac:dyDescent="0.25">
      <c r="A11195">
        <v>26806</v>
      </c>
      <c r="B11195">
        <v>110.5</v>
      </c>
      <c r="C11195">
        <v>2.4470000000000001</v>
      </c>
    </row>
    <row r="11196" spans="1:3" x14ac:dyDescent="0.25">
      <c r="A11196">
        <v>26805</v>
      </c>
      <c r="B11196">
        <v>112.5</v>
      </c>
      <c r="C11196">
        <v>2.4889999999999999</v>
      </c>
    </row>
    <row r="11197" spans="1:3" x14ac:dyDescent="0.25">
      <c r="A11197">
        <v>26802</v>
      </c>
      <c r="B11197">
        <v>105.75</v>
      </c>
      <c r="C11197">
        <v>2.3780000000000001</v>
      </c>
    </row>
    <row r="11198" spans="1:3" x14ac:dyDescent="0.25">
      <c r="A11198">
        <v>26801</v>
      </c>
      <c r="B11198">
        <v>103.5</v>
      </c>
      <c r="C11198">
        <v>2.343</v>
      </c>
    </row>
    <row r="11199" spans="1:3" x14ac:dyDescent="0.25">
      <c r="A11199">
        <v>26800</v>
      </c>
      <c r="B11199">
        <v>111</v>
      </c>
      <c r="C11199">
        <v>2.3839999999999999</v>
      </c>
    </row>
    <row r="11200" spans="1:3" x14ac:dyDescent="0.25">
      <c r="A11200">
        <v>26799</v>
      </c>
      <c r="B11200">
        <v>107</v>
      </c>
      <c r="C11200">
        <v>2.4660000000000002</v>
      </c>
    </row>
    <row r="11201" spans="1:3" x14ac:dyDescent="0.25">
      <c r="A11201">
        <v>26798</v>
      </c>
      <c r="B11201">
        <v>99.75</v>
      </c>
      <c r="C11201">
        <v>2.3740000000000001</v>
      </c>
    </row>
    <row r="11202" spans="1:3" x14ac:dyDescent="0.25">
      <c r="A11202">
        <v>26795</v>
      </c>
      <c r="B11202">
        <v>96.3</v>
      </c>
      <c r="C11202">
        <v>2.3620000000000001</v>
      </c>
    </row>
    <row r="11203" spans="1:3" x14ac:dyDescent="0.25">
      <c r="A11203">
        <v>26794</v>
      </c>
      <c r="B11203">
        <v>94.6</v>
      </c>
      <c r="C11203">
        <v>2.339</v>
      </c>
    </row>
    <row r="11204" spans="1:3" x14ac:dyDescent="0.25">
      <c r="A11204">
        <v>26793</v>
      </c>
      <c r="B11204">
        <v>92.15</v>
      </c>
      <c r="C11204">
        <v>2.2759999999999998</v>
      </c>
    </row>
    <row r="11205" spans="1:3" x14ac:dyDescent="0.25">
      <c r="A11205">
        <v>26792</v>
      </c>
      <c r="B11205">
        <v>90.8</v>
      </c>
      <c r="C11205">
        <v>2.222</v>
      </c>
    </row>
    <row r="11206" spans="1:3" x14ac:dyDescent="0.25">
      <c r="A11206">
        <v>26791</v>
      </c>
      <c r="B11206">
        <v>90.3</v>
      </c>
      <c r="C11206">
        <v>2.1920000000000002</v>
      </c>
    </row>
    <row r="11207" spans="1:3" x14ac:dyDescent="0.25">
      <c r="A11207">
        <v>26788</v>
      </c>
      <c r="B11207">
        <v>90.3</v>
      </c>
      <c r="C11207">
        <v>2.1869999999999998</v>
      </c>
    </row>
    <row r="11208" spans="1:3" x14ac:dyDescent="0.25">
      <c r="A11208">
        <v>26787</v>
      </c>
      <c r="B11208">
        <v>90.4</v>
      </c>
      <c r="C11208">
        <v>2.1190000000000002</v>
      </c>
    </row>
    <row r="11209" spans="1:3" x14ac:dyDescent="0.25">
      <c r="A11209">
        <v>26786</v>
      </c>
      <c r="B11209">
        <v>90.4</v>
      </c>
      <c r="C11209">
        <v>2.1150000000000002</v>
      </c>
    </row>
    <row r="11210" spans="1:3" x14ac:dyDescent="0.25">
      <c r="A11210">
        <v>26785</v>
      </c>
      <c r="B11210">
        <v>90.7</v>
      </c>
      <c r="C11210">
        <v>2.1469999999999998</v>
      </c>
    </row>
    <row r="11211" spans="1:3" x14ac:dyDescent="0.25">
      <c r="A11211">
        <v>26784</v>
      </c>
      <c r="B11211">
        <v>90.7</v>
      </c>
      <c r="C11211">
        <v>2.1469999999999998</v>
      </c>
    </row>
    <row r="11212" spans="1:3" x14ac:dyDescent="0.25">
      <c r="A11212">
        <v>26781</v>
      </c>
      <c r="B11212">
        <v>90.45</v>
      </c>
      <c r="C11212">
        <v>2.1280000000000001</v>
      </c>
    </row>
    <row r="11213" spans="1:3" x14ac:dyDescent="0.25">
      <c r="A11213">
        <v>26780</v>
      </c>
      <c r="B11213">
        <v>90.1</v>
      </c>
      <c r="C11213">
        <v>2.1259999999999999</v>
      </c>
    </row>
    <row r="11214" spans="1:3" x14ac:dyDescent="0.25">
      <c r="A11214">
        <v>26779</v>
      </c>
      <c r="B11214">
        <v>90.6</v>
      </c>
      <c r="C11214">
        <v>2.1360000000000001</v>
      </c>
    </row>
    <row r="11215" spans="1:3" x14ac:dyDescent="0.25">
      <c r="A11215">
        <v>26778</v>
      </c>
      <c r="B11215">
        <v>90.9</v>
      </c>
      <c r="C11215">
        <v>2.0950000000000002</v>
      </c>
    </row>
    <row r="11216" spans="1:3" x14ac:dyDescent="0.25">
      <c r="A11216">
        <v>26773</v>
      </c>
      <c r="B11216">
        <v>90.78</v>
      </c>
      <c r="C11216">
        <v>2.1190000000000002</v>
      </c>
    </row>
    <row r="11217" spans="1:3" x14ac:dyDescent="0.25">
      <c r="A11217">
        <v>26772</v>
      </c>
      <c r="B11217">
        <v>90.75</v>
      </c>
      <c r="C11217">
        <v>2.11</v>
      </c>
    </row>
    <row r="11218" spans="1:3" x14ac:dyDescent="0.25">
      <c r="A11218">
        <v>26771</v>
      </c>
      <c r="B11218">
        <v>89.4</v>
      </c>
      <c r="C11218">
        <v>2.1640000000000001</v>
      </c>
    </row>
    <row r="11219" spans="1:3" x14ac:dyDescent="0.25">
      <c r="A11219">
        <v>26770</v>
      </c>
      <c r="B11219">
        <v>89.6</v>
      </c>
      <c r="C11219">
        <v>2.2109999999999999</v>
      </c>
    </row>
    <row r="11220" spans="1:3" x14ac:dyDescent="0.25">
      <c r="A11220">
        <v>26767</v>
      </c>
      <c r="B11220">
        <v>90.4</v>
      </c>
      <c r="C11220">
        <v>2.206</v>
      </c>
    </row>
    <row r="11221" spans="1:3" x14ac:dyDescent="0.25">
      <c r="A11221">
        <v>26766</v>
      </c>
      <c r="B11221">
        <v>91.1</v>
      </c>
      <c r="C11221">
        <v>2.2290000000000001</v>
      </c>
    </row>
    <row r="11222" spans="1:3" x14ac:dyDescent="0.25">
      <c r="A11222">
        <v>26765</v>
      </c>
      <c r="B11222">
        <v>91.25</v>
      </c>
      <c r="C11222">
        <v>2.2469999999999999</v>
      </c>
    </row>
    <row r="11223" spans="1:3" x14ac:dyDescent="0.25">
      <c r="A11223">
        <v>26764</v>
      </c>
      <c r="B11223">
        <v>91</v>
      </c>
      <c r="C11223">
        <v>2.246</v>
      </c>
    </row>
    <row r="11224" spans="1:3" x14ac:dyDescent="0.25">
      <c r="A11224">
        <v>26763</v>
      </c>
      <c r="B11224">
        <v>90.75</v>
      </c>
      <c r="C11224">
        <v>2.2080000000000002</v>
      </c>
    </row>
    <row r="11225" spans="1:3" x14ac:dyDescent="0.25">
      <c r="A11225">
        <v>26760</v>
      </c>
      <c r="B11225">
        <v>91.1</v>
      </c>
      <c r="C11225">
        <v>2.2069999999999999</v>
      </c>
    </row>
    <row r="11226" spans="1:3" x14ac:dyDescent="0.25">
      <c r="A11226">
        <v>26759</v>
      </c>
      <c r="B11226">
        <v>90.85</v>
      </c>
      <c r="C11226">
        <v>2.238</v>
      </c>
    </row>
    <row r="11227" spans="1:3" x14ac:dyDescent="0.25">
      <c r="A11227">
        <v>26758</v>
      </c>
      <c r="B11227">
        <v>89.9</v>
      </c>
      <c r="C11227">
        <v>2.198</v>
      </c>
    </row>
    <row r="11228" spans="1:3" x14ac:dyDescent="0.25">
      <c r="A11228">
        <v>26757</v>
      </c>
      <c r="B11228">
        <v>89.5</v>
      </c>
      <c r="C11228">
        <v>2.2269999999999999</v>
      </c>
    </row>
    <row r="11229" spans="1:3" x14ac:dyDescent="0.25">
      <c r="A11229">
        <v>26756</v>
      </c>
      <c r="B11229">
        <v>89.25</v>
      </c>
      <c r="C11229">
        <v>2.1709999999999998</v>
      </c>
    </row>
    <row r="11230" spans="1:3" x14ac:dyDescent="0.25">
      <c r="A11230">
        <v>26753</v>
      </c>
      <c r="B11230">
        <v>90.25</v>
      </c>
      <c r="C11230">
        <v>2.1970000000000001</v>
      </c>
    </row>
    <row r="11231" spans="1:3" x14ac:dyDescent="0.25">
      <c r="A11231">
        <v>26752</v>
      </c>
      <c r="B11231">
        <v>89.25</v>
      </c>
      <c r="C11231">
        <v>2.169</v>
      </c>
    </row>
    <row r="11232" spans="1:3" x14ac:dyDescent="0.25">
      <c r="A11232">
        <v>26751</v>
      </c>
      <c r="B11232">
        <v>88.25</v>
      </c>
      <c r="C11232">
        <v>2.1960000000000002</v>
      </c>
    </row>
    <row r="11233" spans="1:3" x14ac:dyDescent="0.25">
      <c r="A11233">
        <v>26750</v>
      </c>
      <c r="B11233">
        <v>91.5</v>
      </c>
      <c r="C11233">
        <v>2.274</v>
      </c>
    </row>
    <row r="11234" spans="1:3" x14ac:dyDescent="0.25">
      <c r="A11234">
        <v>26749</v>
      </c>
      <c r="B11234">
        <v>86</v>
      </c>
      <c r="C11234">
        <v>2.2879999999999998</v>
      </c>
    </row>
    <row r="11235" spans="1:3" x14ac:dyDescent="0.25">
      <c r="A11235">
        <v>26746</v>
      </c>
      <c r="B11235">
        <v>82.5</v>
      </c>
      <c r="C11235">
        <v>2.21</v>
      </c>
    </row>
    <row r="11236" spans="1:3" x14ac:dyDescent="0.25">
      <c r="A11236">
        <v>26745</v>
      </c>
      <c r="B11236">
        <v>81.400000000000006</v>
      </c>
      <c r="C11236">
        <v>2.2229999999999999</v>
      </c>
    </row>
    <row r="11237" spans="1:3" x14ac:dyDescent="0.25">
      <c r="A11237">
        <v>26744</v>
      </c>
      <c r="B11237">
        <v>81.8</v>
      </c>
      <c r="C11237">
        <v>2.2160000000000002</v>
      </c>
    </row>
    <row r="11238" spans="1:3" x14ac:dyDescent="0.25">
      <c r="A11238">
        <v>26743</v>
      </c>
      <c r="B11238">
        <v>82.5</v>
      </c>
      <c r="C11238">
        <v>2.1469999999999998</v>
      </c>
    </row>
    <row r="11239" spans="1:3" x14ac:dyDescent="0.25">
      <c r="A11239">
        <v>26742</v>
      </c>
      <c r="B11239">
        <v>82.25</v>
      </c>
      <c r="C11239">
        <v>2.1659999999999999</v>
      </c>
    </row>
    <row r="11240" spans="1:3" x14ac:dyDescent="0.25">
      <c r="A11240">
        <v>26739</v>
      </c>
      <c r="B11240">
        <v>82.6</v>
      </c>
      <c r="C11240">
        <v>2.1539999999999999</v>
      </c>
    </row>
    <row r="11241" spans="1:3" x14ac:dyDescent="0.25">
      <c r="A11241">
        <v>26738</v>
      </c>
      <c r="B11241">
        <v>82</v>
      </c>
      <c r="C11241">
        <v>2.1970000000000001</v>
      </c>
    </row>
    <row r="11242" spans="1:3" x14ac:dyDescent="0.25">
      <c r="A11242">
        <v>26737</v>
      </c>
      <c r="B11242">
        <v>80.25</v>
      </c>
      <c r="C11242">
        <v>2.2320000000000002</v>
      </c>
    </row>
    <row r="11243" spans="1:3" x14ac:dyDescent="0.25">
      <c r="A11243">
        <v>26736</v>
      </c>
      <c r="B11243">
        <v>81.5</v>
      </c>
      <c r="C11243">
        <v>2.2360000000000002</v>
      </c>
    </row>
    <row r="11244" spans="1:3" x14ac:dyDescent="0.25">
      <c r="A11244">
        <v>26735</v>
      </c>
      <c r="B11244">
        <v>81.75</v>
      </c>
      <c r="C11244">
        <v>2.3220000000000001</v>
      </c>
    </row>
    <row r="11245" spans="1:3" x14ac:dyDescent="0.25">
      <c r="A11245">
        <v>26732</v>
      </c>
      <c r="B11245">
        <v>83</v>
      </c>
      <c r="C11245" t="s">
        <v>12</v>
      </c>
    </row>
    <row r="11246" spans="1:3" x14ac:dyDescent="0.25">
      <c r="A11246">
        <v>26731</v>
      </c>
      <c r="B11246">
        <v>83</v>
      </c>
      <c r="C11246" t="s">
        <v>12</v>
      </c>
    </row>
    <row r="11247" spans="1:3" x14ac:dyDescent="0.25">
      <c r="A11247">
        <v>26730</v>
      </c>
      <c r="B11247">
        <v>81.5</v>
      </c>
      <c r="C11247" t="s">
        <v>12</v>
      </c>
    </row>
    <row r="11248" spans="1:3" x14ac:dyDescent="0.25">
      <c r="A11248">
        <v>26729</v>
      </c>
      <c r="B11248">
        <v>83</v>
      </c>
      <c r="C11248" t="s">
        <v>12</v>
      </c>
    </row>
    <row r="11249" spans="1:3" x14ac:dyDescent="0.25">
      <c r="A11249">
        <v>26728</v>
      </c>
      <c r="B11249">
        <v>83</v>
      </c>
      <c r="C11249" t="s">
        <v>12</v>
      </c>
    </row>
    <row r="11250" spans="1:3" x14ac:dyDescent="0.25">
      <c r="A11250">
        <v>26725</v>
      </c>
      <c r="B11250">
        <v>87</v>
      </c>
      <c r="C11250" t="s">
        <v>12</v>
      </c>
    </row>
    <row r="11251" spans="1:3" x14ac:dyDescent="0.25">
      <c r="A11251">
        <v>26724</v>
      </c>
      <c r="B11251">
        <v>86</v>
      </c>
      <c r="C11251">
        <v>2.492</v>
      </c>
    </row>
    <row r="11252" spans="1:3" x14ac:dyDescent="0.25">
      <c r="A11252">
        <v>26723</v>
      </c>
      <c r="B11252">
        <v>85.3</v>
      </c>
      <c r="C11252">
        <v>2.4300000000000002</v>
      </c>
    </row>
    <row r="11253" spans="1:3" x14ac:dyDescent="0.25">
      <c r="A11253">
        <v>26722</v>
      </c>
      <c r="B11253">
        <v>81.2</v>
      </c>
      <c r="C11253">
        <v>2.3809999999999998</v>
      </c>
    </row>
    <row r="11254" spans="1:3" x14ac:dyDescent="0.25">
      <c r="A11254">
        <v>26721</v>
      </c>
      <c r="B11254">
        <v>83</v>
      </c>
      <c r="C11254">
        <v>2.3540000000000001</v>
      </c>
    </row>
    <row r="11255" spans="1:3" x14ac:dyDescent="0.25">
      <c r="A11255">
        <v>26718</v>
      </c>
      <c r="B11255">
        <v>89</v>
      </c>
      <c r="C11255">
        <v>2.4590000000000001</v>
      </c>
    </row>
    <row r="11256" spans="1:3" x14ac:dyDescent="0.25">
      <c r="A11256">
        <v>26717</v>
      </c>
      <c r="B11256">
        <v>83</v>
      </c>
      <c r="C11256">
        <v>2.4279999999999999</v>
      </c>
    </row>
    <row r="11257" spans="1:3" x14ac:dyDescent="0.25">
      <c r="A11257">
        <v>26716</v>
      </c>
      <c r="B11257">
        <v>78.5</v>
      </c>
      <c r="C11257">
        <v>2.2469999999999999</v>
      </c>
    </row>
    <row r="11258" spans="1:3" x14ac:dyDescent="0.25">
      <c r="A11258">
        <v>26715</v>
      </c>
      <c r="B11258">
        <v>76.099999999999994</v>
      </c>
      <c r="C11258">
        <v>2.1960000000000002</v>
      </c>
    </row>
    <row r="11259" spans="1:3" x14ac:dyDescent="0.25">
      <c r="A11259">
        <v>26714</v>
      </c>
      <c r="B11259">
        <v>73.7</v>
      </c>
      <c r="C11259">
        <v>2.1920000000000002</v>
      </c>
    </row>
    <row r="11260" spans="1:3" x14ac:dyDescent="0.25">
      <c r="A11260">
        <v>26711</v>
      </c>
      <c r="B11260">
        <v>73</v>
      </c>
      <c r="C11260">
        <v>2.1920000000000002</v>
      </c>
    </row>
    <row r="11261" spans="1:3" x14ac:dyDescent="0.25">
      <c r="A11261">
        <v>26710</v>
      </c>
      <c r="B11261">
        <v>72.8</v>
      </c>
      <c r="C11261">
        <v>2.2210000000000001</v>
      </c>
    </row>
    <row r="11262" spans="1:3" x14ac:dyDescent="0.25">
      <c r="A11262">
        <v>26709</v>
      </c>
      <c r="B11262">
        <v>70.099999999999994</v>
      </c>
      <c r="C11262">
        <v>2.246</v>
      </c>
    </row>
    <row r="11263" spans="1:3" x14ac:dyDescent="0.25">
      <c r="A11263">
        <v>26708</v>
      </c>
      <c r="B11263">
        <v>69.099999999999994</v>
      </c>
      <c r="C11263" t="s">
        <v>12</v>
      </c>
    </row>
    <row r="11264" spans="1:3" x14ac:dyDescent="0.25">
      <c r="A11264">
        <v>26707</v>
      </c>
      <c r="B11264">
        <v>68.53</v>
      </c>
      <c r="C11264" t="s">
        <v>12</v>
      </c>
    </row>
    <row r="11265" spans="1:3" x14ac:dyDescent="0.25">
      <c r="A11265">
        <v>26704</v>
      </c>
      <c r="B11265">
        <v>69.2</v>
      </c>
      <c r="C11265">
        <v>2.1360000000000001</v>
      </c>
    </row>
    <row r="11266" spans="1:3" x14ac:dyDescent="0.25">
      <c r="A11266">
        <v>26703</v>
      </c>
      <c r="B11266">
        <v>68.900000000000006</v>
      </c>
      <c r="C11266">
        <v>2.1259999999999999</v>
      </c>
    </row>
    <row r="11267" spans="1:3" x14ac:dyDescent="0.25">
      <c r="A11267">
        <v>26702</v>
      </c>
      <c r="B11267">
        <v>68.7</v>
      </c>
      <c r="C11267">
        <v>2.0910000000000002</v>
      </c>
    </row>
    <row r="11268" spans="1:3" x14ac:dyDescent="0.25">
      <c r="A11268">
        <v>26701</v>
      </c>
      <c r="B11268">
        <v>68.900000000000006</v>
      </c>
      <c r="C11268">
        <v>2.11</v>
      </c>
    </row>
    <row r="11269" spans="1:3" x14ac:dyDescent="0.25">
      <c r="A11269">
        <v>26700</v>
      </c>
      <c r="B11269">
        <v>66.900000000000006</v>
      </c>
      <c r="C11269">
        <v>2.0350000000000001</v>
      </c>
    </row>
    <row r="11270" spans="1:3" x14ac:dyDescent="0.25">
      <c r="A11270">
        <v>26697</v>
      </c>
      <c r="B11270">
        <v>67.099999999999994</v>
      </c>
      <c r="C11270">
        <v>2.0299999999999998</v>
      </c>
    </row>
    <row r="11271" spans="1:3" x14ac:dyDescent="0.25">
      <c r="A11271">
        <v>26696</v>
      </c>
      <c r="B11271">
        <v>66.400000000000006</v>
      </c>
      <c r="C11271">
        <v>2.032</v>
      </c>
    </row>
    <row r="11272" spans="1:3" x14ac:dyDescent="0.25">
      <c r="A11272">
        <v>26695</v>
      </c>
      <c r="B11272">
        <v>66</v>
      </c>
      <c r="C11272">
        <v>2.0110000000000001</v>
      </c>
    </row>
    <row r="11273" spans="1:3" x14ac:dyDescent="0.25">
      <c r="A11273">
        <v>26694</v>
      </c>
      <c r="B11273">
        <v>66.2</v>
      </c>
      <c r="C11273">
        <v>1.982</v>
      </c>
    </row>
    <row r="11274" spans="1:3" x14ac:dyDescent="0.25">
      <c r="A11274">
        <v>26693</v>
      </c>
      <c r="B11274">
        <v>65.3</v>
      </c>
      <c r="C11274">
        <v>1.96</v>
      </c>
    </row>
    <row r="11275" spans="1:3" x14ac:dyDescent="0.25">
      <c r="A11275">
        <v>26690</v>
      </c>
      <c r="B11275">
        <v>65.599999999999994</v>
      </c>
      <c r="C11275">
        <v>1.98</v>
      </c>
    </row>
    <row r="11276" spans="1:3" x14ac:dyDescent="0.25">
      <c r="A11276">
        <v>26689</v>
      </c>
      <c r="B11276">
        <v>65.25</v>
      </c>
      <c r="C11276">
        <v>1.968</v>
      </c>
    </row>
    <row r="11277" spans="1:3" x14ac:dyDescent="0.25">
      <c r="A11277">
        <v>26688</v>
      </c>
      <c r="B11277">
        <v>64.75</v>
      </c>
      <c r="C11277">
        <v>1.978</v>
      </c>
    </row>
    <row r="11278" spans="1:3" x14ac:dyDescent="0.25">
      <c r="A11278">
        <v>26687</v>
      </c>
      <c r="B11278">
        <v>65.2</v>
      </c>
      <c r="C11278">
        <v>1.956</v>
      </c>
    </row>
    <row r="11279" spans="1:3" x14ac:dyDescent="0.25">
      <c r="A11279">
        <v>26686</v>
      </c>
      <c r="B11279">
        <v>64.599999999999994</v>
      </c>
      <c r="C11279">
        <v>1.986</v>
      </c>
    </row>
    <row r="11280" spans="1:3" x14ac:dyDescent="0.25">
      <c r="A11280">
        <v>26683</v>
      </c>
      <c r="B11280">
        <v>64.099999999999994</v>
      </c>
      <c r="C11280">
        <v>2.0049999999999999</v>
      </c>
    </row>
    <row r="11281" spans="1:3" x14ac:dyDescent="0.25">
      <c r="A11281">
        <v>26682</v>
      </c>
      <c r="B11281">
        <v>64.62</v>
      </c>
      <c r="C11281">
        <v>2.0059999999999998</v>
      </c>
    </row>
    <row r="11282" spans="1:3" x14ac:dyDescent="0.25">
      <c r="A11282">
        <v>26681</v>
      </c>
      <c r="B11282">
        <v>64.8</v>
      </c>
      <c r="C11282">
        <v>2.0190000000000001</v>
      </c>
    </row>
    <row r="11283" spans="1:3" x14ac:dyDescent="0.25">
      <c r="A11283">
        <v>26680</v>
      </c>
      <c r="B11283">
        <v>65.05</v>
      </c>
      <c r="C11283">
        <v>2.0030000000000001</v>
      </c>
    </row>
    <row r="11284" spans="1:3" x14ac:dyDescent="0.25">
      <c r="A11284">
        <v>26679</v>
      </c>
      <c r="B11284">
        <v>65.099999999999994</v>
      </c>
      <c r="C11284">
        <v>2.036</v>
      </c>
    </row>
    <row r="11285" spans="1:3" x14ac:dyDescent="0.25">
      <c r="A11285">
        <v>26676</v>
      </c>
      <c r="B11285">
        <v>65.099999999999994</v>
      </c>
      <c r="C11285">
        <v>2.0099999999999998</v>
      </c>
    </row>
    <row r="11286" spans="1:3" x14ac:dyDescent="0.25">
      <c r="A11286">
        <v>26675</v>
      </c>
      <c r="B11286">
        <v>65.099999999999994</v>
      </c>
      <c r="C11286">
        <v>2.0110000000000001</v>
      </c>
    </row>
    <row r="11287" spans="1:3" x14ac:dyDescent="0.25">
      <c r="A11287">
        <v>26674</v>
      </c>
      <c r="B11287">
        <v>65.05</v>
      </c>
      <c r="C11287">
        <v>1.984</v>
      </c>
    </row>
    <row r="11288" spans="1:3" x14ac:dyDescent="0.25">
      <c r="A11288">
        <v>26673</v>
      </c>
      <c r="B11288">
        <v>65.150000000000006</v>
      </c>
      <c r="C11288">
        <v>2.012</v>
      </c>
    </row>
    <row r="11289" spans="1:3" x14ac:dyDescent="0.25">
      <c r="A11289">
        <v>26672</v>
      </c>
      <c r="B11289">
        <v>65.150000000000006</v>
      </c>
      <c r="C11289">
        <v>1.984</v>
      </c>
    </row>
    <row r="11290" spans="1:3" x14ac:dyDescent="0.25">
      <c r="A11290">
        <v>26669</v>
      </c>
      <c r="B11290">
        <v>65.22</v>
      </c>
      <c r="C11290">
        <v>2.0259999999999998</v>
      </c>
    </row>
    <row r="11291" spans="1:3" x14ac:dyDescent="0.25">
      <c r="A11291">
        <v>26668</v>
      </c>
      <c r="B11291">
        <v>65.2</v>
      </c>
      <c r="C11291">
        <v>2.0459999999999998</v>
      </c>
    </row>
    <row r="11292" spans="1:3" x14ac:dyDescent="0.25">
      <c r="A11292">
        <v>26667</v>
      </c>
      <c r="B11292">
        <v>65.25</v>
      </c>
      <c r="C11292">
        <v>2.008</v>
      </c>
    </row>
    <row r="11293" spans="1:3" x14ac:dyDescent="0.25">
      <c r="A11293">
        <v>26666</v>
      </c>
      <c r="B11293">
        <v>64.989999999999995</v>
      </c>
      <c r="C11293">
        <v>2.0369999999999999</v>
      </c>
    </row>
    <row r="11294" spans="1:3" x14ac:dyDescent="0.25">
      <c r="A11294">
        <v>26662</v>
      </c>
      <c r="B11294">
        <v>64.7</v>
      </c>
      <c r="C11294">
        <v>2.0310000000000001</v>
      </c>
    </row>
    <row r="11295" spans="1:3" x14ac:dyDescent="0.25">
      <c r="A11295">
        <v>26661</v>
      </c>
      <c r="B11295">
        <v>64.83</v>
      </c>
      <c r="C11295">
        <v>1.996</v>
      </c>
    </row>
    <row r="11296" spans="1:3" x14ac:dyDescent="0.25">
      <c r="A11296">
        <v>26660</v>
      </c>
      <c r="B11296">
        <v>64.900000000000006</v>
      </c>
      <c r="C11296">
        <v>1.99</v>
      </c>
    </row>
    <row r="11297" spans="1:3" x14ac:dyDescent="0.25">
      <c r="A11297">
        <v>26655</v>
      </c>
      <c r="B11297">
        <v>64.150000000000006</v>
      </c>
      <c r="C11297">
        <v>2.0009999999999999</v>
      </c>
    </row>
    <row r="11298" spans="1:3" x14ac:dyDescent="0.25">
      <c r="A11298">
        <v>26654</v>
      </c>
      <c r="B11298">
        <v>64.2</v>
      </c>
      <c r="C11298">
        <v>1.994</v>
      </c>
    </row>
    <row r="11299" spans="1:3" x14ac:dyDescent="0.25">
      <c r="A11299">
        <v>26653</v>
      </c>
      <c r="B11299">
        <v>64.7</v>
      </c>
      <c r="C11299">
        <v>1.9370000000000001</v>
      </c>
    </row>
    <row r="11300" spans="1:3" x14ac:dyDescent="0.25">
      <c r="A11300">
        <v>26652</v>
      </c>
      <c r="B11300">
        <v>65.400000000000006</v>
      </c>
      <c r="C11300">
        <v>1.9530000000000001</v>
      </c>
    </row>
    <row r="11301" spans="1:3" x14ac:dyDescent="0.25">
      <c r="A11301">
        <v>26651</v>
      </c>
      <c r="B11301">
        <v>64.400000000000006</v>
      </c>
      <c r="C11301">
        <v>1.972</v>
      </c>
    </row>
    <row r="11302" spans="1:3" x14ac:dyDescent="0.25">
      <c r="A11302">
        <v>26648</v>
      </c>
      <c r="B11302">
        <v>63.4</v>
      </c>
      <c r="C11302">
        <v>1.978</v>
      </c>
    </row>
    <row r="11303" spans="1:3" x14ac:dyDescent="0.25">
      <c r="A11303">
        <v>26647</v>
      </c>
      <c r="B11303">
        <v>63.27</v>
      </c>
      <c r="C11303">
        <v>1.948</v>
      </c>
    </row>
    <row r="11304" spans="1:3" x14ac:dyDescent="0.25">
      <c r="A11304">
        <v>26646</v>
      </c>
      <c r="B11304">
        <v>62.85</v>
      </c>
      <c r="C11304">
        <v>1.948</v>
      </c>
    </row>
    <row r="11305" spans="1:3" x14ac:dyDescent="0.25">
      <c r="A11305">
        <v>26645</v>
      </c>
      <c r="B11305">
        <v>62.75</v>
      </c>
      <c r="C11305">
        <v>1.972</v>
      </c>
    </row>
    <row r="11306" spans="1:3" x14ac:dyDescent="0.25">
      <c r="A11306">
        <v>26644</v>
      </c>
      <c r="B11306">
        <v>63</v>
      </c>
      <c r="C11306">
        <v>1.9530000000000001</v>
      </c>
    </row>
    <row r="11307" spans="1:3" x14ac:dyDescent="0.25">
      <c r="A11307">
        <v>26641</v>
      </c>
      <c r="B11307">
        <v>63</v>
      </c>
      <c r="C11307">
        <v>1.923</v>
      </c>
    </row>
    <row r="11308" spans="1:3" x14ac:dyDescent="0.25">
      <c r="A11308">
        <v>26640</v>
      </c>
      <c r="B11308">
        <v>62.85</v>
      </c>
      <c r="C11308">
        <v>1.91</v>
      </c>
    </row>
    <row r="11309" spans="1:3" x14ac:dyDescent="0.25">
      <c r="A11309">
        <v>26639</v>
      </c>
      <c r="B11309">
        <v>63.1</v>
      </c>
      <c r="C11309">
        <v>1.9319999999999999</v>
      </c>
    </row>
    <row r="11310" spans="1:3" x14ac:dyDescent="0.25">
      <c r="A11310">
        <v>26638</v>
      </c>
      <c r="B11310">
        <v>63</v>
      </c>
      <c r="C11310">
        <v>1.87</v>
      </c>
    </row>
    <row r="11311" spans="1:3" x14ac:dyDescent="0.25">
      <c r="A11311">
        <v>26637</v>
      </c>
      <c r="B11311">
        <v>63.4</v>
      </c>
      <c r="C11311">
        <v>1.8919999999999999</v>
      </c>
    </row>
    <row r="11312" spans="1:3" x14ac:dyDescent="0.25">
      <c r="A11312">
        <v>26634</v>
      </c>
      <c r="B11312">
        <v>63.9</v>
      </c>
      <c r="C11312">
        <v>1.8680000000000001</v>
      </c>
    </row>
    <row r="11313" spans="1:3" x14ac:dyDescent="0.25">
      <c r="A11313">
        <v>26633</v>
      </c>
      <c r="B11313">
        <v>63.6</v>
      </c>
      <c r="C11313">
        <v>1.8520000000000001</v>
      </c>
    </row>
    <row r="11314" spans="1:3" x14ac:dyDescent="0.25">
      <c r="A11314">
        <v>26632</v>
      </c>
      <c r="B11314">
        <v>63.6</v>
      </c>
      <c r="C11314">
        <v>1.851</v>
      </c>
    </row>
    <row r="11315" spans="1:3" x14ac:dyDescent="0.25">
      <c r="A11315">
        <v>26631</v>
      </c>
      <c r="B11315">
        <v>63.62</v>
      </c>
      <c r="C11315">
        <v>1.8109999999999999</v>
      </c>
    </row>
    <row r="11316" spans="1:3" x14ac:dyDescent="0.25">
      <c r="A11316">
        <v>26630</v>
      </c>
      <c r="B11316">
        <v>63.05</v>
      </c>
      <c r="C11316">
        <v>1.8089999999999999</v>
      </c>
    </row>
    <row r="11317" spans="1:3" x14ac:dyDescent="0.25">
      <c r="A11317">
        <v>26627</v>
      </c>
      <c r="B11317">
        <v>62.55</v>
      </c>
      <c r="C11317">
        <v>1.8220000000000001</v>
      </c>
    </row>
    <row r="11318" spans="1:3" x14ac:dyDescent="0.25">
      <c r="A11318">
        <v>26626</v>
      </c>
      <c r="B11318">
        <v>62</v>
      </c>
      <c r="C11318">
        <v>1.8120000000000001</v>
      </c>
    </row>
    <row r="11319" spans="1:3" x14ac:dyDescent="0.25">
      <c r="A11319">
        <v>26625</v>
      </c>
      <c r="B11319">
        <v>62.1</v>
      </c>
      <c r="C11319">
        <v>1.8120000000000001</v>
      </c>
    </row>
    <row r="11320" spans="1:3" x14ac:dyDescent="0.25">
      <c r="A11320">
        <v>26624</v>
      </c>
      <c r="B11320">
        <v>61.5</v>
      </c>
      <c r="C11320">
        <v>1.804</v>
      </c>
    </row>
    <row r="11321" spans="1:3" x14ac:dyDescent="0.25">
      <c r="A11321">
        <v>26623</v>
      </c>
      <c r="B11321">
        <v>60.38</v>
      </c>
      <c r="C11321">
        <v>1.7889999999999999</v>
      </c>
    </row>
    <row r="11322" spans="1:3" x14ac:dyDescent="0.25">
      <c r="A11322">
        <v>26620</v>
      </c>
      <c r="B11322">
        <v>60.1</v>
      </c>
      <c r="C11322">
        <v>1.7989999999999999</v>
      </c>
    </row>
    <row r="11323" spans="1:3" x14ac:dyDescent="0.25">
      <c r="A11323">
        <v>26619</v>
      </c>
      <c r="B11323">
        <v>61.6</v>
      </c>
      <c r="C11323">
        <v>1.8109999999999999</v>
      </c>
    </row>
    <row r="11324" spans="1:3" x14ac:dyDescent="0.25">
      <c r="A11324">
        <v>26618</v>
      </c>
      <c r="B11324">
        <v>61.9</v>
      </c>
      <c r="C11324">
        <v>1.8140000000000001</v>
      </c>
    </row>
    <row r="11325" spans="1:3" x14ac:dyDescent="0.25">
      <c r="A11325">
        <v>26617</v>
      </c>
      <c r="B11325">
        <v>62.45</v>
      </c>
      <c r="C11325">
        <v>1.8149999999999999</v>
      </c>
    </row>
    <row r="11326" spans="1:3" x14ac:dyDescent="0.25">
      <c r="A11326">
        <v>26616</v>
      </c>
      <c r="B11326">
        <v>62.54</v>
      </c>
      <c r="C11326">
        <v>1.8240000000000001</v>
      </c>
    </row>
    <row r="11327" spans="1:3" x14ac:dyDescent="0.25">
      <c r="A11327">
        <v>26613</v>
      </c>
      <c r="B11327">
        <v>62.6</v>
      </c>
      <c r="C11327">
        <v>1.8049999999999999</v>
      </c>
    </row>
    <row r="11328" spans="1:3" x14ac:dyDescent="0.25">
      <c r="A11328">
        <v>26612</v>
      </c>
      <c r="B11328">
        <v>62.75</v>
      </c>
      <c r="C11328">
        <v>1.823</v>
      </c>
    </row>
    <row r="11329" spans="1:3" x14ac:dyDescent="0.25">
      <c r="A11329">
        <v>26611</v>
      </c>
      <c r="B11329">
        <v>63.85</v>
      </c>
      <c r="C11329">
        <v>1.857</v>
      </c>
    </row>
    <row r="11330" spans="1:3" x14ac:dyDescent="0.25">
      <c r="A11330">
        <v>26610</v>
      </c>
      <c r="B11330">
        <v>63.75</v>
      </c>
      <c r="C11330">
        <v>1.835</v>
      </c>
    </row>
    <row r="11331" spans="1:3" x14ac:dyDescent="0.25">
      <c r="A11331">
        <v>26609</v>
      </c>
      <c r="B11331">
        <v>64.05</v>
      </c>
      <c r="C11331">
        <v>1.8560000000000001</v>
      </c>
    </row>
    <row r="11332" spans="1:3" x14ac:dyDescent="0.25">
      <c r="A11332">
        <v>26606</v>
      </c>
      <c r="B11332">
        <v>64.12</v>
      </c>
      <c r="C11332">
        <v>1.829</v>
      </c>
    </row>
    <row r="11333" spans="1:3" x14ac:dyDescent="0.25">
      <c r="A11333">
        <v>26605</v>
      </c>
      <c r="B11333">
        <v>64.05</v>
      </c>
      <c r="C11333">
        <v>1.8420000000000001</v>
      </c>
    </row>
    <row r="11334" spans="1:3" x14ac:dyDescent="0.25">
      <c r="A11334">
        <v>26604</v>
      </c>
      <c r="B11334">
        <v>63.8</v>
      </c>
      <c r="C11334">
        <v>1.8260000000000001</v>
      </c>
    </row>
    <row r="11335" spans="1:3" x14ac:dyDescent="0.25">
      <c r="A11335">
        <v>26603</v>
      </c>
      <c r="B11335">
        <v>64.42</v>
      </c>
      <c r="C11335">
        <v>1.798</v>
      </c>
    </row>
    <row r="11336" spans="1:3" x14ac:dyDescent="0.25">
      <c r="A11336">
        <v>26602</v>
      </c>
      <c r="B11336">
        <v>64.5</v>
      </c>
      <c r="C11336">
        <v>1.8160000000000001</v>
      </c>
    </row>
    <row r="11337" spans="1:3" x14ac:dyDescent="0.25">
      <c r="A11337">
        <v>26599</v>
      </c>
      <c r="B11337">
        <v>64.55</v>
      </c>
      <c r="C11337">
        <v>1.806</v>
      </c>
    </row>
    <row r="11338" spans="1:3" x14ac:dyDescent="0.25">
      <c r="A11338">
        <v>26598</v>
      </c>
      <c r="B11338">
        <v>64.55</v>
      </c>
      <c r="C11338">
        <v>1.8109999999999999</v>
      </c>
    </row>
    <row r="11339" spans="1:3" x14ac:dyDescent="0.25">
      <c r="A11339">
        <v>26597</v>
      </c>
      <c r="B11339">
        <v>64.8</v>
      </c>
      <c r="C11339">
        <v>1.835</v>
      </c>
    </row>
    <row r="11340" spans="1:3" x14ac:dyDescent="0.25">
      <c r="A11340">
        <v>26596</v>
      </c>
      <c r="B11340">
        <v>64.62</v>
      </c>
      <c r="C11340">
        <v>1.8480000000000001</v>
      </c>
    </row>
    <row r="11341" spans="1:3" x14ac:dyDescent="0.25">
      <c r="A11341">
        <v>26595</v>
      </c>
      <c r="B11341">
        <v>64.92</v>
      </c>
      <c r="C11341">
        <v>1.853</v>
      </c>
    </row>
    <row r="11342" spans="1:3" x14ac:dyDescent="0.25">
      <c r="A11342">
        <v>26592</v>
      </c>
      <c r="B11342">
        <v>64.900000000000006</v>
      </c>
      <c r="C11342">
        <v>1.8340000000000001</v>
      </c>
    </row>
    <row r="11343" spans="1:3" x14ac:dyDescent="0.25">
      <c r="A11343">
        <v>26591</v>
      </c>
      <c r="B11343">
        <v>64.91</v>
      </c>
      <c r="C11343">
        <v>1.8420000000000001</v>
      </c>
    </row>
    <row r="11344" spans="1:3" x14ac:dyDescent="0.25">
      <c r="A11344">
        <v>26590</v>
      </c>
      <c r="B11344">
        <v>64.8</v>
      </c>
      <c r="C11344">
        <v>1.8129999999999999</v>
      </c>
    </row>
    <row r="11345" spans="1:3" x14ac:dyDescent="0.25">
      <c r="A11345">
        <v>26589</v>
      </c>
      <c r="B11345">
        <v>65.05</v>
      </c>
      <c r="C11345">
        <v>1.784</v>
      </c>
    </row>
    <row r="11346" spans="1:3" x14ac:dyDescent="0.25">
      <c r="A11346">
        <v>26588</v>
      </c>
      <c r="B11346">
        <v>64.849999999999994</v>
      </c>
      <c r="C11346">
        <v>1.7989999999999999</v>
      </c>
    </row>
    <row r="11347" spans="1:3" x14ac:dyDescent="0.25">
      <c r="A11347">
        <v>26585</v>
      </c>
      <c r="B11347">
        <v>64.5</v>
      </c>
      <c r="C11347">
        <v>1.7789999999999999</v>
      </c>
    </row>
    <row r="11348" spans="1:3" x14ac:dyDescent="0.25">
      <c r="A11348">
        <v>26584</v>
      </c>
      <c r="B11348">
        <v>64.42</v>
      </c>
      <c r="C11348">
        <v>1.776</v>
      </c>
    </row>
    <row r="11349" spans="1:3" x14ac:dyDescent="0.25">
      <c r="A11349">
        <v>26583</v>
      </c>
      <c r="B11349">
        <v>65.19</v>
      </c>
      <c r="C11349">
        <v>1.7949999999999999</v>
      </c>
    </row>
    <row r="11350" spans="1:3" x14ac:dyDescent="0.25">
      <c r="A11350">
        <v>26582</v>
      </c>
      <c r="B11350">
        <v>65.5</v>
      </c>
      <c r="C11350">
        <v>1.8009999999999999</v>
      </c>
    </row>
    <row r="11351" spans="1:3" x14ac:dyDescent="0.25">
      <c r="A11351">
        <v>26581</v>
      </c>
      <c r="B11351">
        <v>65.7</v>
      </c>
      <c r="C11351">
        <v>1.796</v>
      </c>
    </row>
    <row r="11352" spans="1:3" x14ac:dyDescent="0.25">
      <c r="A11352">
        <v>26578</v>
      </c>
      <c r="B11352">
        <v>65.3</v>
      </c>
      <c r="C11352">
        <v>1.756</v>
      </c>
    </row>
    <row r="11353" spans="1:3" x14ac:dyDescent="0.25">
      <c r="A11353">
        <v>26577</v>
      </c>
      <c r="B11353">
        <v>65.62</v>
      </c>
      <c r="C11353">
        <v>1.772</v>
      </c>
    </row>
    <row r="11354" spans="1:3" x14ac:dyDescent="0.25">
      <c r="A11354">
        <v>26576</v>
      </c>
      <c r="B11354">
        <v>64.8</v>
      </c>
      <c r="C11354">
        <v>1.784</v>
      </c>
    </row>
    <row r="11355" spans="1:3" x14ac:dyDescent="0.25">
      <c r="A11355">
        <v>26575</v>
      </c>
      <c r="B11355">
        <v>64.099999999999994</v>
      </c>
      <c r="C11355">
        <v>1.764</v>
      </c>
    </row>
    <row r="11356" spans="1:3" x14ac:dyDescent="0.25">
      <c r="A11356">
        <v>26574</v>
      </c>
      <c r="B11356">
        <v>64.099999999999994</v>
      </c>
      <c r="C11356">
        <v>1.7410000000000001</v>
      </c>
    </row>
    <row r="11357" spans="1:3" x14ac:dyDescent="0.25">
      <c r="A11357">
        <v>26571</v>
      </c>
      <c r="B11357">
        <v>64.099999999999994</v>
      </c>
      <c r="C11357">
        <v>1.7390000000000001</v>
      </c>
    </row>
    <row r="11358" spans="1:3" x14ac:dyDescent="0.25">
      <c r="A11358">
        <v>26570</v>
      </c>
      <c r="B11358">
        <v>64.150000000000006</v>
      </c>
      <c r="C11358">
        <v>1.7509999999999999</v>
      </c>
    </row>
    <row r="11359" spans="1:3" x14ac:dyDescent="0.25">
      <c r="A11359">
        <v>26569</v>
      </c>
      <c r="B11359">
        <v>63.7</v>
      </c>
      <c r="C11359">
        <v>1.6930000000000001</v>
      </c>
    </row>
    <row r="11360" spans="1:3" x14ac:dyDescent="0.25">
      <c r="A11360">
        <v>26568</v>
      </c>
      <c r="B11360">
        <v>63.4</v>
      </c>
      <c r="C11360">
        <v>1.6870000000000001</v>
      </c>
    </row>
    <row r="11361" spans="1:3" x14ac:dyDescent="0.25">
      <c r="A11361">
        <v>26567</v>
      </c>
      <c r="B11361">
        <v>63.8</v>
      </c>
      <c r="C11361">
        <v>1.69</v>
      </c>
    </row>
    <row r="11362" spans="1:3" x14ac:dyDescent="0.25">
      <c r="A11362">
        <v>26564</v>
      </c>
      <c r="B11362">
        <v>64.650000000000006</v>
      </c>
      <c r="C11362">
        <v>1.7170000000000001</v>
      </c>
    </row>
    <row r="11363" spans="1:3" x14ac:dyDescent="0.25">
      <c r="A11363">
        <v>26563</v>
      </c>
      <c r="B11363">
        <v>64.5</v>
      </c>
      <c r="C11363">
        <v>1.7130000000000001</v>
      </c>
    </row>
    <row r="11364" spans="1:3" x14ac:dyDescent="0.25">
      <c r="A11364">
        <v>26562</v>
      </c>
      <c r="B11364">
        <v>64.55</v>
      </c>
      <c r="C11364">
        <v>1.704</v>
      </c>
    </row>
    <row r="11365" spans="1:3" x14ac:dyDescent="0.25">
      <c r="A11365">
        <v>26561</v>
      </c>
      <c r="B11365">
        <v>64.349999999999994</v>
      </c>
      <c r="C11365">
        <v>1.6879999999999999</v>
      </c>
    </row>
    <row r="11366" spans="1:3" x14ac:dyDescent="0.25">
      <c r="A11366">
        <v>26560</v>
      </c>
      <c r="B11366">
        <v>64.5</v>
      </c>
      <c r="C11366">
        <v>1.7030000000000001</v>
      </c>
    </row>
    <row r="11367" spans="1:3" x14ac:dyDescent="0.25">
      <c r="A11367">
        <v>26557</v>
      </c>
      <c r="B11367">
        <v>66.099999999999994</v>
      </c>
      <c r="C11367">
        <v>1.7769999999999999</v>
      </c>
    </row>
    <row r="11368" spans="1:3" x14ac:dyDescent="0.25">
      <c r="A11368">
        <v>26556</v>
      </c>
      <c r="B11368">
        <v>66.849999999999994</v>
      </c>
      <c r="C11368">
        <v>1.8029999999999999</v>
      </c>
    </row>
    <row r="11369" spans="1:3" x14ac:dyDescent="0.25">
      <c r="A11369">
        <v>26555</v>
      </c>
      <c r="B11369">
        <v>66.95</v>
      </c>
      <c r="C11369">
        <v>1.7829999999999999</v>
      </c>
    </row>
    <row r="11370" spans="1:3" x14ac:dyDescent="0.25">
      <c r="A11370">
        <v>26554</v>
      </c>
      <c r="B11370">
        <v>67</v>
      </c>
      <c r="C11370">
        <v>1.7929999999999999</v>
      </c>
    </row>
    <row r="11371" spans="1:3" x14ac:dyDescent="0.25">
      <c r="A11371">
        <v>26553</v>
      </c>
      <c r="B11371">
        <v>67.2</v>
      </c>
      <c r="C11371">
        <v>1.8320000000000001</v>
      </c>
    </row>
    <row r="11372" spans="1:3" x14ac:dyDescent="0.25">
      <c r="A11372">
        <v>26550</v>
      </c>
      <c r="B11372">
        <v>67.099999999999994</v>
      </c>
      <c r="C11372">
        <v>1.865</v>
      </c>
    </row>
    <row r="11373" spans="1:3" x14ac:dyDescent="0.25">
      <c r="A11373">
        <v>26549</v>
      </c>
      <c r="B11373">
        <v>66.97</v>
      </c>
      <c r="C11373">
        <v>1.859</v>
      </c>
    </row>
    <row r="11374" spans="1:3" x14ac:dyDescent="0.25">
      <c r="A11374">
        <v>26548</v>
      </c>
      <c r="B11374">
        <v>67</v>
      </c>
      <c r="C11374">
        <v>1.8979999999999999</v>
      </c>
    </row>
    <row r="11375" spans="1:3" x14ac:dyDescent="0.25">
      <c r="A11375">
        <v>26547</v>
      </c>
      <c r="B11375">
        <v>66.849999999999994</v>
      </c>
      <c r="C11375">
        <v>1.9119999999999999</v>
      </c>
    </row>
    <row r="11376" spans="1:3" x14ac:dyDescent="0.25">
      <c r="A11376">
        <v>26546</v>
      </c>
      <c r="B11376">
        <v>66.849999999999994</v>
      </c>
      <c r="C11376">
        <v>1.895</v>
      </c>
    </row>
    <row r="11377" spans="1:3" x14ac:dyDescent="0.25">
      <c r="A11377">
        <v>26543</v>
      </c>
      <c r="B11377">
        <v>66.8</v>
      </c>
      <c r="C11377">
        <v>1.897</v>
      </c>
    </row>
    <row r="11378" spans="1:3" x14ac:dyDescent="0.25">
      <c r="A11378">
        <v>26542</v>
      </c>
      <c r="B11378">
        <v>66.8</v>
      </c>
      <c r="C11378">
        <v>1.9079999999999999</v>
      </c>
    </row>
    <row r="11379" spans="1:3" x14ac:dyDescent="0.25">
      <c r="A11379">
        <v>26541</v>
      </c>
      <c r="B11379">
        <v>66.8</v>
      </c>
      <c r="C11379">
        <v>1.9039999999999999</v>
      </c>
    </row>
    <row r="11380" spans="1:3" x14ac:dyDescent="0.25">
      <c r="A11380">
        <v>26540</v>
      </c>
      <c r="B11380">
        <v>66.599999999999994</v>
      </c>
      <c r="C11380">
        <v>1.88</v>
      </c>
    </row>
    <row r="11381" spans="1:3" x14ac:dyDescent="0.25">
      <c r="A11381">
        <v>26536</v>
      </c>
      <c r="B11381">
        <v>67.05</v>
      </c>
      <c r="C11381">
        <v>1.879</v>
      </c>
    </row>
    <row r="11382" spans="1:3" x14ac:dyDescent="0.25">
      <c r="A11382">
        <v>26535</v>
      </c>
      <c r="B11382">
        <v>67.3</v>
      </c>
      <c r="C11382">
        <v>1.901</v>
      </c>
    </row>
    <row r="11383" spans="1:3" x14ac:dyDescent="0.25">
      <c r="A11383">
        <v>26534</v>
      </c>
      <c r="B11383">
        <v>67.400000000000006</v>
      </c>
      <c r="C11383">
        <v>1.8819999999999999</v>
      </c>
    </row>
    <row r="11384" spans="1:3" x14ac:dyDescent="0.25">
      <c r="A11384">
        <v>26533</v>
      </c>
      <c r="B11384">
        <v>66.97</v>
      </c>
      <c r="C11384">
        <v>1.837</v>
      </c>
    </row>
    <row r="11385" spans="1:3" x14ac:dyDescent="0.25">
      <c r="A11385">
        <v>26532</v>
      </c>
      <c r="B11385">
        <v>66.599999999999994</v>
      </c>
      <c r="C11385">
        <v>1.843</v>
      </c>
    </row>
    <row r="11386" spans="1:3" x14ac:dyDescent="0.25">
      <c r="A11386">
        <v>26529</v>
      </c>
      <c r="B11386">
        <v>66.25</v>
      </c>
      <c r="C11386">
        <v>1.8380000000000001</v>
      </c>
    </row>
    <row r="11387" spans="1:3" x14ac:dyDescent="0.25">
      <c r="A11387">
        <v>26528</v>
      </c>
      <c r="B11387">
        <v>66.25</v>
      </c>
      <c r="C11387">
        <v>1.8169999999999999</v>
      </c>
    </row>
    <row r="11388" spans="1:3" x14ac:dyDescent="0.25">
      <c r="A11388">
        <v>26527</v>
      </c>
      <c r="B11388">
        <v>65.8</v>
      </c>
      <c r="C11388">
        <v>1.8169999999999999</v>
      </c>
    </row>
    <row r="11389" spans="1:3" x14ac:dyDescent="0.25">
      <c r="A11389">
        <v>26526</v>
      </c>
      <c r="B11389">
        <v>65.75</v>
      </c>
      <c r="C11389">
        <v>1.8109999999999999</v>
      </c>
    </row>
    <row r="11390" spans="1:3" x14ac:dyDescent="0.25">
      <c r="A11390">
        <v>26525</v>
      </c>
      <c r="B11390">
        <v>64.75</v>
      </c>
      <c r="C11390">
        <v>1.7929999999999999</v>
      </c>
    </row>
    <row r="11391" spans="1:3" x14ac:dyDescent="0.25">
      <c r="A11391">
        <v>26522</v>
      </c>
      <c r="B11391">
        <v>66.099999999999994</v>
      </c>
      <c r="C11391">
        <v>1.8169999999999999</v>
      </c>
    </row>
    <row r="11392" spans="1:3" x14ac:dyDescent="0.25">
      <c r="A11392">
        <v>26521</v>
      </c>
      <c r="B11392">
        <v>66.150000000000006</v>
      </c>
      <c r="C11392">
        <v>1.82</v>
      </c>
    </row>
    <row r="11393" spans="1:3" x14ac:dyDescent="0.25">
      <c r="A11393">
        <v>26520</v>
      </c>
      <c r="B11393">
        <v>65.7</v>
      </c>
      <c r="C11393">
        <v>1.7889999999999999</v>
      </c>
    </row>
    <row r="11394" spans="1:3" x14ac:dyDescent="0.25">
      <c r="A11394">
        <v>26519</v>
      </c>
      <c r="B11394">
        <v>66.25</v>
      </c>
      <c r="C11394">
        <v>1.8140000000000001</v>
      </c>
    </row>
    <row r="11395" spans="1:3" x14ac:dyDescent="0.25">
      <c r="A11395">
        <v>26518</v>
      </c>
      <c r="B11395">
        <v>68.400000000000006</v>
      </c>
      <c r="C11395">
        <v>1.821</v>
      </c>
    </row>
    <row r="11396" spans="1:3" x14ac:dyDescent="0.25">
      <c r="A11396">
        <v>26515</v>
      </c>
      <c r="B11396">
        <v>67.75</v>
      </c>
      <c r="C11396">
        <v>1.8109999999999999</v>
      </c>
    </row>
    <row r="11397" spans="1:3" x14ac:dyDescent="0.25">
      <c r="A11397">
        <v>26514</v>
      </c>
      <c r="B11397">
        <v>68.7</v>
      </c>
      <c r="C11397">
        <v>1.81</v>
      </c>
    </row>
    <row r="11398" spans="1:3" x14ac:dyDescent="0.25">
      <c r="A11398">
        <v>26513</v>
      </c>
      <c r="B11398">
        <v>70</v>
      </c>
      <c r="C11398">
        <v>1.8340000000000001</v>
      </c>
    </row>
    <row r="11399" spans="1:3" x14ac:dyDescent="0.25">
      <c r="A11399">
        <v>26512</v>
      </c>
      <c r="B11399">
        <v>68.8</v>
      </c>
      <c r="C11399">
        <v>1.794</v>
      </c>
    </row>
    <row r="11400" spans="1:3" x14ac:dyDescent="0.25">
      <c r="A11400">
        <v>26511</v>
      </c>
      <c r="B11400">
        <v>68.900000000000006</v>
      </c>
      <c r="C11400">
        <v>1.8280000000000001</v>
      </c>
    </row>
    <row r="11401" spans="1:3" x14ac:dyDescent="0.25">
      <c r="A11401">
        <v>26508</v>
      </c>
      <c r="B11401">
        <v>67.45</v>
      </c>
      <c r="C11401">
        <v>1.839</v>
      </c>
    </row>
    <row r="11402" spans="1:3" x14ac:dyDescent="0.25">
      <c r="A11402">
        <v>26507</v>
      </c>
      <c r="B11402">
        <v>65.650000000000006</v>
      </c>
      <c r="C11402">
        <v>1.7450000000000001</v>
      </c>
    </row>
    <row r="11403" spans="1:3" x14ac:dyDescent="0.25">
      <c r="A11403">
        <v>26506</v>
      </c>
      <c r="B11403">
        <v>65.58</v>
      </c>
      <c r="C11403">
        <v>1.764</v>
      </c>
    </row>
    <row r="11404" spans="1:3" x14ac:dyDescent="0.25">
      <c r="A11404">
        <v>26505</v>
      </c>
      <c r="B11404">
        <v>65.45</v>
      </c>
      <c r="C11404">
        <v>1.7789999999999999</v>
      </c>
    </row>
    <row r="11405" spans="1:3" x14ac:dyDescent="0.25">
      <c r="A11405">
        <v>26504</v>
      </c>
      <c r="B11405">
        <v>65.099999999999994</v>
      </c>
      <c r="C11405">
        <v>1.7589999999999999</v>
      </c>
    </row>
    <row r="11406" spans="1:3" x14ac:dyDescent="0.25">
      <c r="A11406">
        <v>26501</v>
      </c>
      <c r="B11406">
        <v>65.3</v>
      </c>
      <c r="C11406">
        <v>1.7410000000000001</v>
      </c>
    </row>
    <row r="11407" spans="1:3" x14ac:dyDescent="0.25">
      <c r="A11407">
        <v>26500</v>
      </c>
      <c r="B11407">
        <v>64.75</v>
      </c>
      <c r="C11407">
        <v>1.782</v>
      </c>
    </row>
    <row r="11408" spans="1:3" x14ac:dyDescent="0.25">
      <c r="A11408">
        <v>26499</v>
      </c>
      <c r="B11408">
        <v>65.099999999999994</v>
      </c>
      <c r="C11408">
        <v>1.75</v>
      </c>
    </row>
    <row r="11409" spans="1:3" x14ac:dyDescent="0.25">
      <c r="A11409">
        <v>26498</v>
      </c>
      <c r="B11409">
        <v>65.599999999999994</v>
      </c>
      <c r="C11409">
        <v>1.782</v>
      </c>
    </row>
    <row r="11410" spans="1:3" x14ac:dyDescent="0.25">
      <c r="A11410">
        <v>26497</v>
      </c>
      <c r="B11410">
        <v>65.2</v>
      </c>
      <c r="C11410">
        <v>1.766</v>
      </c>
    </row>
    <row r="11411" spans="1:3" x14ac:dyDescent="0.25">
      <c r="A11411">
        <v>26494</v>
      </c>
      <c r="B11411">
        <v>65.2</v>
      </c>
      <c r="C11411">
        <v>1.76</v>
      </c>
    </row>
    <row r="11412" spans="1:3" x14ac:dyDescent="0.25">
      <c r="A11412">
        <v>26493</v>
      </c>
      <c r="B11412">
        <v>65.099999999999994</v>
      </c>
      <c r="C11412">
        <v>1.75</v>
      </c>
    </row>
    <row r="11413" spans="1:3" x14ac:dyDescent="0.25">
      <c r="A11413">
        <v>26492</v>
      </c>
      <c r="B11413">
        <v>64.849999999999994</v>
      </c>
      <c r="C11413">
        <v>1.696</v>
      </c>
    </row>
    <row r="11414" spans="1:3" x14ac:dyDescent="0.25">
      <c r="A11414">
        <v>26491</v>
      </c>
      <c r="B11414">
        <v>65.7</v>
      </c>
      <c r="C11414">
        <v>1.6819999999999999</v>
      </c>
    </row>
    <row r="11415" spans="1:3" x14ac:dyDescent="0.25">
      <c r="A11415">
        <v>26490</v>
      </c>
      <c r="B11415">
        <v>65.05</v>
      </c>
      <c r="C11415">
        <v>1.6950000000000001</v>
      </c>
    </row>
    <row r="11416" spans="1:3" x14ac:dyDescent="0.25">
      <c r="A11416">
        <v>26487</v>
      </c>
      <c r="B11416">
        <v>65.8</v>
      </c>
      <c r="C11416">
        <v>1.68</v>
      </c>
    </row>
    <row r="11417" spans="1:3" x14ac:dyDescent="0.25">
      <c r="A11417">
        <v>26486</v>
      </c>
      <c r="B11417">
        <v>65.900000000000006</v>
      </c>
      <c r="C11417">
        <v>1.6060000000000001</v>
      </c>
    </row>
    <row r="11418" spans="1:3" x14ac:dyDescent="0.25">
      <c r="A11418">
        <v>26485</v>
      </c>
      <c r="B11418">
        <v>65.3</v>
      </c>
      <c r="C11418">
        <v>1.5569999999999999</v>
      </c>
    </row>
    <row r="11419" spans="1:3" x14ac:dyDescent="0.25">
      <c r="A11419">
        <v>26484</v>
      </c>
      <c r="B11419">
        <v>65.5</v>
      </c>
      <c r="C11419">
        <v>1.5549999999999999</v>
      </c>
    </row>
    <row r="11420" spans="1:3" x14ac:dyDescent="0.25">
      <c r="A11420">
        <v>26483</v>
      </c>
      <c r="B11420">
        <v>64.25</v>
      </c>
      <c r="C11420">
        <v>1.5640000000000001</v>
      </c>
    </row>
    <row r="11421" spans="1:3" x14ac:dyDescent="0.25">
      <c r="A11421">
        <v>26480</v>
      </c>
      <c r="B11421">
        <v>64.099999999999994</v>
      </c>
      <c r="C11421">
        <v>1.5620000000000001</v>
      </c>
    </row>
    <row r="11422" spans="1:3" x14ac:dyDescent="0.25">
      <c r="A11422">
        <v>26479</v>
      </c>
      <c r="B11422">
        <v>65.099999999999994</v>
      </c>
      <c r="C11422">
        <v>1.5509999999999999</v>
      </c>
    </row>
    <row r="11423" spans="1:3" x14ac:dyDescent="0.25">
      <c r="A11423">
        <v>26478</v>
      </c>
      <c r="B11423">
        <v>63.3</v>
      </c>
      <c r="C11423">
        <v>1.573</v>
      </c>
    </row>
    <row r="11424" spans="1:3" x14ac:dyDescent="0.25">
      <c r="A11424">
        <v>26477</v>
      </c>
      <c r="B11424">
        <v>62.3</v>
      </c>
      <c r="C11424">
        <v>1.575</v>
      </c>
    </row>
    <row r="11425" spans="1:3" x14ac:dyDescent="0.25">
      <c r="A11425">
        <v>26476</v>
      </c>
      <c r="B11425">
        <v>63.5</v>
      </c>
      <c r="C11425" t="s">
        <v>12</v>
      </c>
    </row>
    <row r="11426" spans="1:3" x14ac:dyDescent="0.25">
      <c r="A11426">
        <v>26473</v>
      </c>
      <c r="B11426">
        <v>64</v>
      </c>
      <c r="C11426" t="s">
        <v>12</v>
      </c>
    </row>
    <row r="11427" spans="1:3" x14ac:dyDescent="0.25">
      <c r="A11427">
        <v>26472</v>
      </c>
      <c r="B11427">
        <v>61.48</v>
      </c>
      <c r="C11427">
        <v>1.5649999999999999</v>
      </c>
    </row>
    <row r="11428" spans="1:3" x14ac:dyDescent="0.25">
      <c r="A11428">
        <v>26471</v>
      </c>
      <c r="B11428">
        <v>61.12</v>
      </c>
      <c r="C11428">
        <v>1.5580000000000001</v>
      </c>
    </row>
    <row r="11429" spans="1:3" x14ac:dyDescent="0.25">
      <c r="A11429">
        <v>26470</v>
      </c>
      <c r="B11429">
        <v>61.6</v>
      </c>
      <c r="C11429">
        <v>1.5720000000000001</v>
      </c>
    </row>
    <row r="11430" spans="1:3" x14ac:dyDescent="0.25">
      <c r="A11430">
        <v>26469</v>
      </c>
      <c r="B11430">
        <v>60.6</v>
      </c>
      <c r="C11430">
        <v>1.581</v>
      </c>
    </row>
    <row r="11431" spans="1:3" x14ac:dyDescent="0.25">
      <c r="A11431">
        <v>26466</v>
      </c>
      <c r="B11431">
        <v>61.8</v>
      </c>
      <c r="C11431">
        <v>1.5880000000000001</v>
      </c>
    </row>
    <row r="11432" spans="1:3" x14ac:dyDescent="0.25">
      <c r="A11432">
        <v>26465</v>
      </c>
      <c r="B11432">
        <v>61.6</v>
      </c>
      <c r="C11432">
        <v>1.59</v>
      </c>
    </row>
    <row r="11433" spans="1:3" x14ac:dyDescent="0.25">
      <c r="A11433">
        <v>26464</v>
      </c>
      <c r="B11433">
        <v>60.7</v>
      </c>
      <c r="C11433">
        <v>1.5780000000000001</v>
      </c>
    </row>
    <row r="11434" spans="1:3" x14ac:dyDescent="0.25">
      <c r="A11434">
        <v>26463</v>
      </c>
      <c r="B11434">
        <v>63.3</v>
      </c>
      <c r="C11434">
        <v>1.5780000000000001</v>
      </c>
    </row>
    <row r="11435" spans="1:3" x14ac:dyDescent="0.25">
      <c r="A11435">
        <v>26462</v>
      </c>
      <c r="B11435">
        <v>59</v>
      </c>
      <c r="C11435">
        <v>1.5660000000000001</v>
      </c>
    </row>
    <row r="11436" spans="1:3" x14ac:dyDescent="0.25">
      <c r="A11436">
        <v>26459</v>
      </c>
      <c r="B11436">
        <v>65.599999999999994</v>
      </c>
      <c r="C11436">
        <v>1.5720000000000001</v>
      </c>
    </row>
    <row r="11437" spans="1:3" x14ac:dyDescent="0.25">
      <c r="A11437">
        <v>26458</v>
      </c>
      <c r="B11437">
        <v>66.75</v>
      </c>
      <c r="C11437">
        <v>1.57</v>
      </c>
    </row>
    <row r="11438" spans="1:3" x14ac:dyDescent="0.25">
      <c r="A11438">
        <v>26457</v>
      </c>
      <c r="B11438">
        <v>64.75</v>
      </c>
      <c r="C11438">
        <v>1.5760000000000001</v>
      </c>
    </row>
    <row r="11439" spans="1:3" x14ac:dyDescent="0.25">
      <c r="A11439">
        <v>26456</v>
      </c>
      <c r="B11439">
        <v>59.75</v>
      </c>
      <c r="C11439">
        <v>1.5629999999999999</v>
      </c>
    </row>
    <row r="11440" spans="1:3" x14ac:dyDescent="0.25">
      <c r="A11440">
        <v>26455</v>
      </c>
      <c r="B11440">
        <v>59.4</v>
      </c>
      <c r="C11440">
        <v>1.5509999999999999</v>
      </c>
    </row>
    <row r="11441" spans="1:3" x14ac:dyDescent="0.25">
      <c r="A11441">
        <v>26452</v>
      </c>
      <c r="B11441">
        <v>59.2</v>
      </c>
      <c r="C11441">
        <v>1.556</v>
      </c>
    </row>
    <row r="11442" spans="1:3" x14ac:dyDescent="0.25">
      <c r="A11442">
        <v>26451</v>
      </c>
      <c r="B11442">
        <v>58.8</v>
      </c>
      <c r="C11442">
        <v>1.5369999999999999</v>
      </c>
    </row>
    <row r="11443" spans="1:3" x14ac:dyDescent="0.25">
      <c r="A11443">
        <v>26450</v>
      </c>
      <c r="B11443">
        <v>59.3</v>
      </c>
      <c r="C11443">
        <v>1.55</v>
      </c>
    </row>
    <row r="11444" spans="1:3" x14ac:dyDescent="0.25">
      <c r="A11444">
        <v>26449</v>
      </c>
      <c r="B11444">
        <v>58.7</v>
      </c>
      <c r="C11444">
        <v>1.569</v>
      </c>
    </row>
    <row r="11445" spans="1:3" x14ac:dyDescent="0.25">
      <c r="A11445">
        <v>26445</v>
      </c>
      <c r="B11445">
        <v>57.5</v>
      </c>
      <c r="C11445">
        <v>1.5720000000000001</v>
      </c>
    </row>
    <row r="11446" spans="1:3" x14ac:dyDescent="0.25">
      <c r="A11446">
        <v>26444</v>
      </c>
      <c r="B11446">
        <v>56.92</v>
      </c>
      <c r="C11446">
        <v>1.5609999999999999</v>
      </c>
    </row>
    <row r="11447" spans="1:3" x14ac:dyDescent="0.25">
      <c r="A11447">
        <v>26443</v>
      </c>
      <c r="B11447">
        <v>56.65</v>
      </c>
      <c r="C11447">
        <v>1.5640000000000001</v>
      </c>
    </row>
    <row r="11448" spans="1:3" x14ac:dyDescent="0.25">
      <c r="A11448">
        <v>26442</v>
      </c>
      <c r="B11448">
        <v>57.5</v>
      </c>
      <c r="C11448">
        <v>1.583</v>
      </c>
    </row>
    <row r="11449" spans="1:3" x14ac:dyDescent="0.25">
      <c r="A11449">
        <v>26441</v>
      </c>
      <c r="B11449">
        <v>57.2</v>
      </c>
      <c r="C11449">
        <v>1.5940000000000001</v>
      </c>
    </row>
    <row r="11450" spans="1:3" x14ac:dyDescent="0.25">
      <c r="A11450">
        <v>26438</v>
      </c>
      <c r="B11450">
        <v>56.5</v>
      </c>
      <c r="C11450">
        <v>1.581</v>
      </c>
    </row>
    <row r="11451" spans="1:3" x14ac:dyDescent="0.25">
      <c r="A11451">
        <v>26437</v>
      </c>
      <c r="B11451">
        <v>57.15</v>
      </c>
      <c r="C11451">
        <v>1.593</v>
      </c>
    </row>
    <row r="11452" spans="1:3" x14ac:dyDescent="0.25">
      <c r="A11452">
        <v>26436</v>
      </c>
      <c r="B11452">
        <v>57.5</v>
      </c>
      <c r="C11452">
        <v>1.599</v>
      </c>
    </row>
    <row r="11453" spans="1:3" x14ac:dyDescent="0.25">
      <c r="A11453">
        <v>26435</v>
      </c>
      <c r="B11453">
        <v>54.5</v>
      </c>
      <c r="C11453">
        <v>1.59</v>
      </c>
    </row>
    <row r="11454" spans="1:3" x14ac:dyDescent="0.25">
      <c r="A11454">
        <v>26434</v>
      </c>
      <c r="B11454">
        <v>52.8</v>
      </c>
      <c r="C11454">
        <v>1.583</v>
      </c>
    </row>
    <row r="11455" spans="1:3" x14ac:dyDescent="0.25">
      <c r="A11455">
        <v>26431</v>
      </c>
      <c r="B11455">
        <v>52.8</v>
      </c>
      <c r="C11455">
        <v>1.5780000000000001</v>
      </c>
    </row>
    <row r="11456" spans="1:3" x14ac:dyDescent="0.25">
      <c r="A11456">
        <v>26430</v>
      </c>
      <c r="B11456">
        <v>53</v>
      </c>
      <c r="C11456">
        <v>1.5820000000000001</v>
      </c>
    </row>
    <row r="11457" spans="1:3" x14ac:dyDescent="0.25">
      <c r="A11457">
        <v>26429</v>
      </c>
      <c r="B11457">
        <v>53.3</v>
      </c>
      <c r="C11457">
        <v>1.593</v>
      </c>
    </row>
    <row r="11458" spans="1:3" x14ac:dyDescent="0.25">
      <c r="A11458">
        <v>26428</v>
      </c>
      <c r="B11458">
        <v>54</v>
      </c>
      <c r="C11458">
        <v>1.6040000000000001</v>
      </c>
    </row>
    <row r="11459" spans="1:3" x14ac:dyDescent="0.25">
      <c r="A11459">
        <v>26427</v>
      </c>
      <c r="B11459">
        <v>51.6</v>
      </c>
      <c r="C11459">
        <v>1.591</v>
      </c>
    </row>
    <row r="11460" spans="1:3" x14ac:dyDescent="0.25">
      <c r="A11460">
        <v>26424</v>
      </c>
      <c r="B11460">
        <v>50.52</v>
      </c>
      <c r="C11460">
        <v>1.587</v>
      </c>
    </row>
    <row r="11461" spans="1:3" x14ac:dyDescent="0.25">
      <c r="A11461">
        <v>26423</v>
      </c>
      <c r="B11461">
        <v>50.35</v>
      </c>
      <c r="C11461">
        <v>1.58</v>
      </c>
    </row>
    <row r="11462" spans="1:3" x14ac:dyDescent="0.25">
      <c r="A11462">
        <v>26422</v>
      </c>
      <c r="B11462">
        <v>50.3</v>
      </c>
      <c r="C11462">
        <v>1.577</v>
      </c>
    </row>
    <row r="11463" spans="1:3" x14ac:dyDescent="0.25">
      <c r="A11463">
        <v>26421</v>
      </c>
      <c r="B11463">
        <v>50.7</v>
      </c>
      <c r="C11463">
        <v>1.59</v>
      </c>
    </row>
    <row r="11464" spans="1:3" x14ac:dyDescent="0.25">
      <c r="A11464">
        <v>26420</v>
      </c>
      <c r="B11464">
        <v>50.2</v>
      </c>
      <c r="C11464">
        <v>1.601</v>
      </c>
    </row>
    <row r="11465" spans="1:3" x14ac:dyDescent="0.25">
      <c r="A11465">
        <v>26417</v>
      </c>
      <c r="B11465">
        <v>49.5</v>
      </c>
      <c r="C11465">
        <v>1.571</v>
      </c>
    </row>
    <row r="11466" spans="1:3" x14ac:dyDescent="0.25">
      <c r="A11466">
        <v>26416</v>
      </c>
      <c r="B11466">
        <v>49.38</v>
      </c>
      <c r="C11466">
        <v>1.5660000000000001</v>
      </c>
    </row>
    <row r="11467" spans="1:3" x14ac:dyDescent="0.25">
      <c r="A11467">
        <v>26415</v>
      </c>
      <c r="B11467">
        <v>49.3</v>
      </c>
      <c r="C11467">
        <v>1.548</v>
      </c>
    </row>
    <row r="11468" spans="1:3" x14ac:dyDescent="0.25">
      <c r="A11468">
        <v>26414</v>
      </c>
      <c r="B11468">
        <v>49.21</v>
      </c>
      <c r="C11468">
        <v>1.5509999999999999</v>
      </c>
    </row>
    <row r="11469" spans="1:3" x14ac:dyDescent="0.25">
      <c r="A11469">
        <v>26413</v>
      </c>
      <c r="B11469">
        <v>49.35</v>
      </c>
      <c r="C11469">
        <v>1.5549999999999999</v>
      </c>
    </row>
    <row r="11470" spans="1:3" x14ac:dyDescent="0.25">
      <c r="A11470">
        <v>26410</v>
      </c>
      <c r="B11470">
        <v>49.38</v>
      </c>
      <c r="C11470">
        <v>1.5509999999999999</v>
      </c>
    </row>
    <row r="11471" spans="1:3" x14ac:dyDescent="0.25">
      <c r="A11471">
        <v>26409</v>
      </c>
      <c r="B11471">
        <v>49.42</v>
      </c>
      <c r="C11471">
        <v>1.542</v>
      </c>
    </row>
    <row r="11472" spans="1:3" x14ac:dyDescent="0.25">
      <c r="A11472">
        <v>26408</v>
      </c>
      <c r="B11472">
        <v>49.25</v>
      </c>
      <c r="C11472">
        <v>1.548</v>
      </c>
    </row>
    <row r="11473" spans="1:3" x14ac:dyDescent="0.25">
      <c r="A11473">
        <v>26407</v>
      </c>
      <c r="B11473">
        <v>49.48</v>
      </c>
      <c r="C11473">
        <v>1.5620000000000001</v>
      </c>
    </row>
    <row r="11474" spans="1:3" x14ac:dyDescent="0.25">
      <c r="A11474">
        <v>26406</v>
      </c>
      <c r="B11474">
        <v>49.35</v>
      </c>
      <c r="C11474">
        <v>1.5569999999999999</v>
      </c>
    </row>
    <row r="11475" spans="1:3" x14ac:dyDescent="0.25">
      <c r="A11475">
        <v>26403</v>
      </c>
      <c r="B11475">
        <v>49.35</v>
      </c>
      <c r="C11475">
        <v>1.5489999999999999</v>
      </c>
    </row>
    <row r="11476" spans="1:3" x14ac:dyDescent="0.25">
      <c r="A11476">
        <v>26402</v>
      </c>
      <c r="B11476">
        <v>49.42</v>
      </c>
      <c r="C11476">
        <v>1.579</v>
      </c>
    </row>
    <row r="11477" spans="1:3" x14ac:dyDescent="0.25">
      <c r="A11477">
        <v>26401</v>
      </c>
      <c r="B11477">
        <v>48.81</v>
      </c>
      <c r="C11477">
        <v>1.581</v>
      </c>
    </row>
    <row r="11478" spans="1:3" x14ac:dyDescent="0.25">
      <c r="A11478">
        <v>26400</v>
      </c>
      <c r="B11478">
        <v>48.45</v>
      </c>
      <c r="C11478">
        <v>1.577</v>
      </c>
    </row>
    <row r="11479" spans="1:3" x14ac:dyDescent="0.25">
      <c r="A11479">
        <v>26399</v>
      </c>
      <c r="B11479">
        <v>48.4</v>
      </c>
      <c r="C11479">
        <v>1.591</v>
      </c>
    </row>
    <row r="11480" spans="1:3" x14ac:dyDescent="0.25">
      <c r="A11480">
        <v>26396</v>
      </c>
      <c r="B11480">
        <v>48.35</v>
      </c>
      <c r="C11480">
        <v>1.583</v>
      </c>
    </row>
    <row r="11481" spans="1:3" x14ac:dyDescent="0.25">
      <c r="A11481">
        <v>26395</v>
      </c>
      <c r="B11481">
        <v>48.3</v>
      </c>
      <c r="C11481">
        <v>1.573</v>
      </c>
    </row>
    <row r="11482" spans="1:3" x14ac:dyDescent="0.25">
      <c r="A11482">
        <v>26394</v>
      </c>
      <c r="B11482">
        <v>48.4</v>
      </c>
      <c r="C11482">
        <v>1.5880000000000001</v>
      </c>
    </row>
    <row r="11483" spans="1:3" x14ac:dyDescent="0.25">
      <c r="A11483">
        <v>26393</v>
      </c>
      <c r="B11483">
        <v>48.4</v>
      </c>
      <c r="C11483">
        <v>1.5980000000000001</v>
      </c>
    </row>
    <row r="11484" spans="1:3" x14ac:dyDescent="0.25">
      <c r="A11484">
        <v>26388</v>
      </c>
      <c r="B11484">
        <v>48.38</v>
      </c>
      <c r="C11484">
        <v>1.5620000000000001</v>
      </c>
    </row>
    <row r="11485" spans="1:3" x14ac:dyDescent="0.25">
      <c r="A11485">
        <v>26387</v>
      </c>
      <c r="B11485">
        <v>48.42</v>
      </c>
      <c r="C11485">
        <v>1.5629999999999999</v>
      </c>
    </row>
    <row r="11486" spans="1:3" x14ac:dyDescent="0.25">
      <c r="A11486">
        <v>26386</v>
      </c>
      <c r="B11486">
        <v>48.23</v>
      </c>
      <c r="C11486">
        <v>1.5409999999999999</v>
      </c>
    </row>
    <row r="11487" spans="1:3" x14ac:dyDescent="0.25">
      <c r="A11487">
        <v>26385</v>
      </c>
      <c r="B11487">
        <v>48.35</v>
      </c>
      <c r="C11487">
        <v>1.52</v>
      </c>
    </row>
    <row r="11488" spans="1:3" x14ac:dyDescent="0.25">
      <c r="A11488">
        <v>26382</v>
      </c>
      <c r="B11488">
        <v>48.4</v>
      </c>
      <c r="C11488">
        <v>1.528</v>
      </c>
    </row>
    <row r="11489" spans="1:3" x14ac:dyDescent="0.25">
      <c r="A11489">
        <v>26381</v>
      </c>
      <c r="B11489">
        <v>48.4</v>
      </c>
      <c r="C11489">
        <v>1.5329999999999999</v>
      </c>
    </row>
    <row r="11490" spans="1:3" x14ac:dyDescent="0.25">
      <c r="A11490">
        <v>26380</v>
      </c>
      <c r="B11490">
        <v>48.4</v>
      </c>
      <c r="C11490">
        <v>1.548</v>
      </c>
    </row>
    <row r="11491" spans="1:3" x14ac:dyDescent="0.25">
      <c r="A11491">
        <v>26379</v>
      </c>
      <c r="B11491">
        <v>48.4</v>
      </c>
      <c r="C11491">
        <v>1.5369999999999999</v>
      </c>
    </row>
    <row r="11492" spans="1:3" x14ac:dyDescent="0.25">
      <c r="A11492">
        <v>26378</v>
      </c>
      <c r="B11492">
        <v>48.35</v>
      </c>
      <c r="C11492">
        <v>1.5229999999999999</v>
      </c>
    </row>
    <row r="11493" spans="1:3" x14ac:dyDescent="0.25">
      <c r="A11493">
        <v>26375</v>
      </c>
      <c r="B11493">
        <v>48.4</v>
      </c>
      <c r="C11493">
        <v>1.5129999999999999</v>
      </c>
    </row>
    <row r="11494" spans="1:3" x14ac:dyDescent="0.25">
      <c r="A11494">
        <v>26374</v>
      </c>
      <c r="B11494">
        <v>48.47</v>
      </c>
      <c r="C11494">
        <v>1.524</v>
      </c>
    </row>
    <row r="11495" spans="1:3" x14ac:dyDescent="0.25">
      <c r="A11495">
        <v>26373</v>
      </c>
      <c r="B11495">
        <v>48.3</v>
      </c>
      <c r="C11495">
        <v>1.522</v>
      </c>
    </row>
    <row r="11496" spans="1:3" x14ac:dyDescent="0.25">
      <c r="A11496">
        <v>26372</v>
      </c>
      <c r="B11496">
        <v>48.4</v>
      </c>
      <c r="C11496">
        <v>1.5369999999999999</v>
      </c>
    </row>
    <row r="11497" spans="1:3" x14ac:dyDescent="0.25">
      <c r="A11497">
        <v>26371</v>
      </c>
      <c r="B11497">
        <v>48.35</v>
      </c>
      <c r="C11497">
        <v>1.542</v>
      </c>
    </row>
    <row r="11498" spans="1:3" x14ac:dyDescent="0.25">
      <c r="A11498">
        <v>26368</v>
      </c>
      <c r="B11498">
        <v>48.23</v>
      </c>
      <c r="C11498">
        <v>1.536</v>
      </c>
    </row>
    <row r="11499" spans="1:3" x14ac:dyDescent="0.25">
      <c r="A11499">
        <v>26367</v>
      </c>
      <c r="B11499">
        <v>48.3</v>
      </c>
      <c r="C11499">
        <v>1.5389999999999999</v>
      </c>
    </row>
    <row r="11500" spans="1:3" x14ac:dyDescent="0.25">
      <c r="A11500">
        <v>26366</v>
      </c>
      <c r="B11500">
        <v>48.25</v>
      </c>
      <c r="C11500">
        <v>1.5249999999999999</v>
      </c>
    </row>
    <row r="11501" spans="1:3" x14ac:dyDescent="0.25">
      <c r="A11501">
        <v>26365</v>
      </c>
      <c r="B11501">
        <v>48.27</v>
      </c>
      <c r="C11501">
        <v>1.538</v>
      </c>
    </row>
    <row r="11502" spans="1:3" x14ac:dyDescent="0.25">
      <c r="A11502">
        <v>26364</v>
      </c>
      <c r="B11502">
        <v>48</v>
      </c>
      <c r="C11502">
        <v>1.5209999999999999</v>
      </c>
    </row>
    <row r="11503" spans="1:3" x14ac:dyDescent="0.25">
      <c r="A11503">
        <v>26361</v>
      </c>
      <c r="B11503">
        <v>48.05</v>
      </c>
      <c r="C11503">
        <v>1.4990000000000001</v>
      </c>
    </row>
    <row r="11504" spans="1:3" x14ac:dyDescent="0.25">
      <c r="A11504">
        <v>26360</v>
      </c>
      <c r="B11504">
        <v>48.2</v>
      </c>
      <c r="C11504">
        <v>1.5009999999999999</v>
      </c>
    </row>
    <row r="11505" spans="1:3" x14ac:dyDescent="0.25">
      <c r="A11505">
        <v>26359</v>
      </c>
      <c r="B11505">
        <v>47.8</v>
      </c>
      <c r="C11505">
        <v>1.4750000000000001</v>
      </c>
    </row>
    <row r="11506" spans="1:3" x14ac:dyDescent="0.25">
      <c r="A11506">
        <v>26358</v>
      </c>
      <c r="B11506">
        <v>48.4</v>
      </c>
      <c r="C11506">
        <v>1.47</v>
      </c>
    </row>
    <row r="11507" spans="1:3" x14ac:dyDescent="0.25">
      <c r="A11507">
        <v>26357</v>
      </c>
      <c r="B11507">
        <v>48.49</v>
      </c>
      <c r="C11507">
        <v>1.468</v>
      </c>
    </row>
    <row r="11508" spans="1:3" x14ac:dyDescent="0.25">
      <c r="A11508">
        <v>26354</v>
      </c>
      <c r="B11508">
        <v>48.6</v>
      </c>
      <c r="C11508">
        <v>1.488</v>
      </c>
    </row>
    <row r="11509" spans="1:3" x14ac:dyDescent="0.25">
      <c r="A11509">
        <v>26353</v>
      </c>
      <c r="B11509">
        <v>48.7</v>
      </c>
      <c r="C11509">
        <v>1.4830000000000001</v>
      </c>
    </row>
    <row r="11510" spans="1:3" x14ac:dyDescent="0.25">
      <c r="A11510">
        <v>26352</v>
      </c>
      <c r="B11510">
        <v>48.62</v>
      </c>
      <c r="C11510">
        <v>1.4830000000000001</v>
      </c>
    </row>
    <row r="11511" spans="1:3" x14ac:dyDescent="0.25">
      <c r="A11511">
        <v>26351</v>
      </c>
      <c r="B11511">
        <v>48.6</v>
      </c>
      <c r="C11511">
        <v>1.4950000000000001</v>
      </c>
    </row>
    <row r="11512" spans="1:3" x14ac:dyDescent="0.25">
      <c r="A11512">
        <v>26350</v>
      </c>
      <c r="B11512">
        <v>48.4</v>
      </c>
      <c r="C11512">
        <v>1.494</v>
      </c>
    </row>
    <row r="11513" spans="1:3" x14ac:dyDescent="0.25">
      <c r="A11513">
        <v>26347</v>
      </c>
      <c r="B11513">
        <v>48.24</v>
      </c>
      <c r="C11513">
        <v>1.498</v>
      </c>
    </row>
    <row r="11514" spans="1:3" x14ac:dyDescent="0.25">
      <c r="A11514">
        <v>26346</v>
      </c>
      <c r="B11514">
        <v>48.5</v>
      </c>
      <c r="C11514">
        <v>1.496</v>
      </c>
    </row>
    <row r="11515" spans="1:3" x14ac:dyDescent="0.25">
      <c r="A11515">
        <v>26345</v>
      </c>
      <c r="B11515">
        <v>48.05</v>
      </c>
      <c r="C11515">
        <v>1.49</v>
      </c>
    </row>
    <row r="11516" spans="1:3" x14ac:dyDescent="0.25">
      <c r="A11516">
        <v>26344</v>
      </c>
      <c r="B11516">
        <v>47.9</v>
      </c>
      <c r="C11516">
        <v>1.4930000000000001</v>
      </c>
    </row>
    <row r="11517" spans="1:3" x14ac:dyDescent="0.25">
      <c r="A11517">
        <v>26343</v>
      </c>
      <c r="B11517">
        <v>48.2</v>
      </c>
      <c r="C11517">
        <v>1.486</v>
      </c>
    </row>
    <row r="11518" spans="1:3" x14ac:dyDescent="0.25">
      <c r="A11518">
        <v>26340</v>
      </c>
      <c r="B11518">
        <v>48.25</v>
      </c>
      <c r="C11518">
        <v>1.5289999999999999</v>
      </c>
    </row>
    <row r="11519" spans="1:3" x14ac:dyDescent="0.25">
      <c r="A11519">
        <v>26339</v>
      </c>
      <c r="B11519">
        <v>48.4</v>
      </c>
      <c r="C11519">
        <v>1.5329999999999999</v>
      </c>
    </row>
    <row r="11520" spans="1:3" x14ac:dyDescent="0.25">
      <c r="A11520">
        <v>26338</v>
      </c>
      <c r="B11520">
        <v>47.92</v>
      </c>
      <c r="C11520">
        <v>1.5149999999999999</v>
      </c>
    </row>
    <row r="11521" spans="1:3" x14ac:dyDescent="0.25">
      <c r="A11521">
        <v>26337</v>
      </c>
      <c r="B11521">
        <v>48.2</v>
      </c>
      <c r="C11521">
        <v>1.532</v>
      </c>
    </row>
    <row r="11522" spans="1:3" x14ac:dyDescent="0.25">
      <c r="A11522">
        <v>26336</v>
      </c>
      <c r="B11522">
        <v>47.45</v>
      </c>
      <c r="C11522">
        <v>1.538</v>
      </c>
    </row>
    <row r="11523" spans="1:3" x14ac:dyDescent="0.25">
      <c r="A11523">
        <v>26333</v>
      </c>
      <c r="B11523">
        <v>47.55</v>
      </c>
      <c r="C11523">
        <v>1.5229999999999999</v>
      </c>
    </row>
    <row r="11524" spans="1:3" x14ac:dyDescent="0.25">
      <c r="A11524">
        <v>26332</v>
      </c>
      <c r="B11524">
        <v>48.4</v>
      </c>
      <c r="C11524">
        <v>1.5149999999999999</v>
      </c>
    </row>
    <row r="11525" spans="1:3" x14ac:dyDescent="0.25">
      <c r="A11525">
        <v>26331</v>
      </c>
      <c r="B11525">
        <v>48.6</v>
      </c>
      <c r="C11525">
        <v>1.548</v>
      </c>
    </row>
    <row r="11526" spans="1:3" x14ac:dyDescent="0.25">
      <c r="A11526">
        <v>26330</v>
      </c>
      <c r="B11526">
        <v>47.49</v>
      </c>
      <c r="C11526">
        <v>1.5329999999999999</v>
      </c>
    </row>
    <row r="11527" spans="1:3" x14ac:dyDescent="0.25">
      <c r="A11527">
        <v>26329</v>
      </c>
      <c r="B11527">
        <v>46.95</v>
      </c>
      <c r="C11527">
        <v>1.4990000000000001</v>
      </c>
    </row>
    <row r="11528" spans="1:3" x14ac:dyDescent="0.25">
      <c r="A11528">
        <v>26326</v>
      </c>
      <c r="B11528">
        <v>47</v>
      </c>
      <c r="C11528">
        <v>1.5209999999999999</v>
      </c>
    </row>
    <row r="11529" spans="1:3" x14ac:dyDescent="0.25">
      <c r="A11529">
        <v>26325</v>
      </c>
      <c r="B11529">
        <v>46.2</v>
      </c>
      <c r="C11529">
        <v>1.4710000000000001</v>
      </c>
    </row>
    <row r="11530" spans="1:3" x14ac:dyDescent="0.25">
      <c r="A11530">
        <v>26324</v>
      </c>
      <c r="B11530">
        <v>46.08</v>
      </c>
      <c r="C11530">
        <v>1.464</v>
      </c>
    </row>
    <row r="11531" spans="1:3" x14ac:dyDescent="0.25">
      <c r="A11531">
        <v>26323</v>
      </c>
      <c r="B11531">
        <v>46.1</v>
      </c>
      <c r="C11531">
        <v>1.4630000000000001</v>
      </c>
    </row>
    <row r="11532" spans="1:3" x14ac:dyDescent="0.25">
      <c r="A11532">
        <v>26322</v>
      </c>
      <c r="B11532">
        <v>45.92</v>
      </c>
      <c r="C11532">
        <v>1.4870000000000001</v>
      </c>
    </row>
    <row r="11533" spans="1:3" x14ac:dyDescent="0.25">
      <c r="A11533">
        <v>26319</v>
      </c>
      <c r="B11533">
        <v>45.89</v>
      </c>
      <c r="C11533">
        <v>1.49</v>
      </c>
    </row>
    <row r="11534" spans="1:3" x14ac:dyDescent="0.25">
      <c r="A11534">
        <v>26318</v>
      </c>
      <c r="B11534">
        <v>45.75</v>
      </c>
      <c r="C11534">
        <v>1.488</v>
      </c>
    </row>
    <row r="11535" spans="1:3" x14ac:dyDescent="0.25">
      <c r="A11535">
        <v>26317</v>
      </c>
      <c r="B11535">
        <v>45.9</v>
      </c>
      <c r="C11535">
        <v>1.5069999999999999</v>
      </c>
    </row>
    <row r="11536" spans="1:3" x14ac:dyDescent="0.25">
      <c r="A11536">
        <v>26316</v>
      </c>
      <c r="B11536">
        <v>46.09</v>
      </c>
      <c r="C11536">
        <v>1.4990000000000001</v>
      </c>
    </row>
    <row r="11537" spans="1:3" x14ac:dyDescent="0.25">
      <c r="A11537">
        <v>26315</v>
      </c>
      <c r="B11537">
        <v>45.98</v>
      </c>
      <c r="C11537">
        <v>1.504</v>
      </c>
    </row>
    <row r="11538" spans="1:3" x14ac:dyDescent="0.25">
      <c r="A11538">
        <v>26312</v>
      </c>
      <c r="B11538">
        <v>45.73</v>
      </c>
      <c r="C11538">
        <v>1.4530000000000001</v>
      </c>
    </row>
    <row r="11539" spans="1:3" x14ac:dyDescent="0.25">
      <c r="A11539">
        <v>26311</v>
      </c>
      <c r="B11539">
        <v>45.45</v>
      </c>
      <c r="C11539">
        <v>1.47</v>
      </c>
    </row>
    <row r="11540" spans="1:3" x14ac:dyDescent="0.25">
      <c r="A11540">
        <v>26310</v>
      </c>
      <c r="B11540">
        <v>45.25</v>
      </c>
      <c r="C11540">
        <v>1.456</v>
      </c>
    </row>
    <row r="11541" spans="1:3" x14ac:dyDescent="0.25">
      <c r="A11541">
        <v>26309</v>
      </c>
      <c r="B11541">
        <v>45.34</v>
      </c>
      <c r="C11541">
        <v>1.4790000000000001</v>
      </c>
    </row>
    <row r="11542" spans="1:3" x14ac:dyDescent="0.25">
      <c r="A11542">
        <v>26308</v>
      </c>
      <c r="B11542">
        <v>45.7</v>
      </c>
      <c r="C11542">
        <v>1.4379999999999999</v>
      </c>
    </row>
    <row r="11543" spans="1:3" x14ac:dyDescent="0.25">
      <c r="A11543">
        <v>26305</v>
      </c>
      <c r="B11543">
        <v>45.75</v>
      </c>
      <c r="C11543">
        <v>1.4390000000000001</v>
      </c>
    </row>
    <row r="11544" spans="1:3" x14ac:dyDescent="0.25">
      <c r="A11544">
        <v>26304</v>
      </c>
      <c r="B11544">
        <v>44.88</v>
      </c>
      <c r="C11544">
        <v>1.4059999999999999</v>
      </c>
    </row>
    <row r="11545" spans="1:3" x14ac:dyDescent="0.25">
      <c r="A11545">
        <v>26303</v>
      </c>
      <c r="B11545">
        <v>44.42</v>
      </c>
      <c r="C11545">
        <v>1.4179999999999999</v>
      </c>
    </row>
    <row r="11546" spans="1:3" x14ac:dyDescent="0.25">
      <c r="A11546">
        <v>26302</v>
      </c>
      <c r="B11546">
        <v>44.35</v>
      </c>
      <c r="C11546">
        <v>1.393</v>
      </c>
    </row>
    <row r="11547" spans="1:3" x14ac:dyDescent="0.25">
      <c r="A11547">
        <v>26301</v>
      </c>
      <c r="B11547">
        <v>43.73</v>
      </c>
      <c r="C11547">
        <v>1.3740000000000001</v>
      </c>
    </row>
    <row r="11548" spans="1:3" x14ac:dyDescent="0.25">
      <c r="A11548">
        <v>26298</v>
      </c>
      <c r="B11548">
        <v>43.62</v>
      </c>
      <c r="C11548">
        <v>1.371</v>
      </c>
    </row>
    <row r="11549" spans="1:3" x14ac:dyDescent="0.25">
      <c r="A11549">
        <v>26297</v>
      </c>
      <c r="B11549">
        <v>43.5</v>
      </c>
      <c r="C11549">
        <v>1.383</v>
      </c>
    </row>
    <row r="11550" spans="1:3" x14ac:dyDescent="0.25">
      <c r="A11550">
        <v>26296</v>
      </c>
      <c r="B11550">
        <v>43.52</v>
      </c>
      <c r="C11550">
        <v>1.3580000000000001</v>
      </c>
    </row>
    <row r="11551" spans="1:3" x14ac:dyDescent="0.25">
      <c r="A11551">
        <v>26295</v>
      </c>
      <c r="B11551">
        <v>43.3</v>
      </c>
      <c r="C11551">
        <v>1.365</v>
      </c>
    </row>
    <row r="11552" spans="1:3" x14ac:dyDescent="0.25">
      <c r="A11552">
        <v>26291</v>
      </c>
      <c r="B11552">
        <v>43.29</v>
      </c>
      <c r="C11552">
        <v>1.3939999999999999</v>
      </c>
    </row>
    <row r="11553" spans="1:3" x14ac:dyDescent="0.25">
      <c r="A11553">
        <v>26290</v>
      </c>
      <c r="B11553">
        <v>43.52</v>
      </c>
      <c r="C11553">
        <v>1.391</v>
      </c>
    </row>
    <row r="11554" spans="1:3" x14ac:dyDescent="0.25">
      <c r="A11554">
        <v>26289</v>
      </c>
      <c r="B11554">
        <v>43.15</v>
      </c>
      <c r="C11554">
        <v>1.393</v>
      </c>
    </row>
    <row r="11555" spans="1:3" x14ac:dyDescent="0.25">
      <c r="A11555">
        <v>26288</v>
      </c>
      <c r="B11555">
        <v>42.95</v>
      </c>
      <c r="C11555">
        <v>1.3919999999999999</v>
      </c>
    </row>
    <row r="11556" spans="1:3" x14ac:dyDescent="0.25">
      <c r="A11556">
        <v>26287</v>
      </c>
      <c r="B11556">
        <v>42.4</v>
      </c>
      <c r="C11556" t="s">
        <v>12</v>
      </c>
    </row>
    <row r="11557" spans="1:3" x14ac:dyDescent="0.25">
      <c r="A11557">
        <v>26284</v>
      </c>
      <c r="B11557">
        <v>43.05</v>
      </c>
      <c r="C11557">
        <v>1.4259999999999999</v>
      </c>
    </row>
    <row r="11558" spans="1:3" x14ac:dyDescent="0.25">
      <c r="A11558">
        <v>26283</v>
      </c>
      <c r="B11558">
        <v>43.4</v>
      </c>
      <c r="C11558">
        <v>1.411</v>
      </c>
    </row>
    <row r="11559" spans="1:3" x14ac:dyDescent="0.25">
      <c r="A11559">
        <v>26282</v>
      </c>
      <c r="B11559">
        <v>43.61</v>
      </c>
      <c r="C11559">
        <v>1.3939999999999999</v>
      </c>
    </row>
    <row r="11560" spans="1:3" x14ac:dyDescent="0.25">
      <c r="A11560">
        <v>26281</v>
      </c>
      <c r="B11560">
        <v>43.65</v>
      </c>
      <c r="C11560">
        <v>1.39</v>
      </c>
    </row>
    <row r="11561" spans="1:3" x14ac:dyDescent="0.25">
      <c r="A11561">
        <v>26280</v>
      </c>
      <c r="B11561">
        <v>43.65</v>
      </c>
      <c r="C11561">
        <v>1.4</v>
      </c>
    </row>
    <row r="11562" spans="1:3" x14ac:dyDescent="0.25">
      <c r="A11562">
        <v>26277</v>
      </c>
      <c r="B11562">
        <v>43.67</v>
      </c>
      <c r="C11562">
        <v>1.415</v>
      </c>
    </row>
    <row r="11563" spans="1:3" x14ac:dyDescent="0.25">
      <c r="A11563">
        <v>26276</v>
      </c>
      <c r="B11563">
        <v>43.5</v>
      </c>
      <c r="C11563">
        <v>1.395</v>
      </c>
    </row>
    <row r="11564" spans="1:3" x14ac:dyDescent="0.25">
      <c r="A11564">
        <v>26275</v>
      </c>
      <c r="B11564">
        <v>43.6</v>
      </c>
      <c r="C11564">
        <v>1.38</v>
      </c>
    </row>
    <row r="11565" spans="1:3" x14ac:dyDescent="0.25">
      <c r="A11565">
        <v>26274</v>
      </c>
      <c r="B11565">
        <v>43.88</v>
      </c>
      <c r="C11565">
        <v>1.371</v>
      </c>
    </row>
    <row r="11566" spans="1:3" x14ac:dyDescent="0.25">
      <c r="A11566">
        <v>26273</v>
      </c>
      <c r="B11566">
        <v>43.9</v>
      </c>
      <c r="C11566">
        <v>1.4</v>
      </c>
    </row>
    <row r="11567" spans="1:3" x14ac:dyDescent="0.25">
      <c r="A11567">
        <v>26270</v>
      </c>
      <c r="B11567">
        <v>43.73</v>
      </c>
      <c r="C11567">
        <v>1.349</v>
      </c>
    </row>
    <row r="11568" spans="1:3" x14ac:dyDescent="0.25">
      <c r="A11568">
        <v>26269</v>
      </c>
      <c r="B11568">
        <v>43.6</v>
      </c>
      <c r="C11568">
        <v>1.3520000000000001</v>
      </c>
    </row>
    <row r="11569" spans="1:3" x14ac:dyDescent="0.25">
      <c r="A11569">
        <v>26268</v>
      </c>
      <c r="B11569">
        <v>43.5</v>
      </c>
      <c r="C11569">
        <v>1.3240000000000001</v>
      </c>
    </row>
    <row r="11570" spans="1:3" x14ac:dyDescent="0.25">
      <c r="A11570">
        <v>26267</v>
      </c>
      <c r="B11570">
        <v>43.55</v>
      </c>
      <c r="C11570">
        <v>1.3320000000000001</v>
      </c>
    </row>
    <row r="11571" spans="1:3" x14ac:dyDescent="0.25">
      <c r="A11571">
        <v>26266</v>
      </c>
      <c r="B11571">
        <v>43.65</v>
      </c>
      <c r="C11571">
        <v>1.327</v>
      </c>
    </row>
    <row r="11572" spans="1:3" x14ac:dyDescent="0.25">
      <c r="A11572">
        <v>26263</v>
      </c>
      <c r="B11572">
        <v>43.33</v>
      </c>
      <c r="C11572">
        <v>1.3140000000000001</v>
      </c>
    </row>
    <row r="11573" spans="1:3" x14ac:dyDescent="0.25">
      <c r="A11573">
        <v>26262</v>
      </c>
      <c r="B11573">
        <v>43.64</v>
      </c>
      <c r="C11573">
        <v>1.3169999999999999</v>
      </c>
    </row>
    <row r="11574" spans="1:3" x14ac:dyDescent="0.25">
      <c r="A11574">
        <v>26261</v>
      </c>
      <c r="B11574">
        <v>43.38</v>
      </c>
      <c r="C11574">
        <v>1.3140000000000001</v>
      </c>
    </row>
    <row r="11575" spans="1:3" x14ac:dyDescent="0.25">
      <c r="A11575">
        <v>26260</v>
      </c>
      <c r="B11575">
        <v>43.2</v>
      </c>
      <c r="C11575">
        <v>1.327</v>
      </c>
    </row>
    <row r="11576" spans="1:3" x14ac:dyDescent="0.25">
      <c r="A11576">
        <v>26259</v>
      </c>
      <c r="B11576">
        <v>43.25</v>
      </c>
      <c r="C11576">
        <v>1.3120000000000001</v>
      </c>
    </row>
    <row r="11577" spans="1:3" x14ac:dyDescent="0.25">
      <c r="A11577">
        <v>26256</v>
      </c>
      <c r="B11577">
        <v>43.15</v>
      </c>
      <c r="C11577">
        <v>1.3169999999999999</v>
      </c>
    </row>
    <row r="11578" spans="1:3" x14ac:dyDescent="0.25">
      <c r="A11578">
        <v>26255</v>
      </c>
      <c r="B11578">
        <v>43</v>
      </c>
      <c r="C11578">
        <v>1.327</v>
      </c>
    </row>
    <row r="11579" spans="1:3" x14ac:dyDescent="0.25">
      <c r="A11579">
        <v>26254</v>
      </c>
      <c r="B11579">
        <v>42.81</v>
      </c>
      <c r="C11579">
        <v>1.3240000000000001</v>
      </c>
    </row>
    <row r="11580" spans="1:3" x14ac:dyDescent="0.25">
      <c r="A11580">
        <v>26253</v>
      </c>
      <c r="B11580">
        <v>43</v>
      </c>
      <c r="C11580">
        <v>1.3360000000000001</v>
      </c>
    </row>
    <row r="11581" spans="1:3" x14ac:dyDescent="0.25">
      <c r="A11581">
        <v>26252</v>
      </c>
      <c r="B11581">
        <v>42.85</v>
      </c>
      <c r="C11581">
        <v>1.3169999999999999</v>
      </c>
    </row>
    <row r="11582" spans="1:3" x14ac:dyDescent="0.25">
      <c r="A11582">
        <v>26249</v>
      </c>
      <c r="B11582">
        <v>42.6</v>
      </c>
      <c r="C11582">
        <v>1.329</v>
      </c>
    </row>
    <row r="11583" spans="1:3" x14ac:dyDescent="0.25">
      <c r="A11583">
        <v>26248</v>
      </c>
      <c r="B11583">
        <v>42.55</v>
      </c>
      <c r="C11583">
        <v>1.3089999999999999</v>
      </c>
    </row>
    <row r="11584" spans="1:3" x14ac:dyDescent="0.25">
      <c r="A11584">
        <v>26247</v>
      </c>
      <c r="B11584">
        <v>42.62</v>
      </c>
      <c r="C11584">
        <v>1.306</v>
      </c>
    </row>
    <row r="11585" spans="1:3" x14ac:dyDescent="0.25">
      <c r="A11585">
        <v>26246</v>
      </c>
      <c r="B11585">
        <v>42.48</v>
      </c>
      <c r="C11585">
        <v>1.3160000000000001</v>
      </c>
    </row>
    <row r="11586" spans="1:3" x14ac:dyDescent="0.25">
      <c r="A11586">
        <v>26245</v>
      </c>
      <c r="B11586">
        <v>42.35</v>
      </c>
      <c r="C11586">
        <v>1.2989999999999999</v>
      </c>
    </row>
    <row r="11587" spans="1:3" x14ac:dyDescent="0.25">
      <c r="A11587">
        <v>26242</v>
      </c>
      <c r="B11587">
        <v>42.25</v>
      </c>
      <c r="C11587">
        <v>1.284</v>
      </c>
    </row>
    <row r="11588" spans="1:3" x14ac:dyDescent="0.25">
      <c r="A11588">
        <v>26241</v>
      </c>
      <c r="B11588">
        <v>42.15</v>
      </c>
      <c r="C11588">
        <v>1.294</v>
      </c>
    </row>
    <row r="11589" spans="1:3" x14ac:dyDescent="0.25">
      <c r="A11589">
        <v>26240</v>
      </c>
      <c r="B11589">
        <v>42.2</v>
      </c>
      <c r="C11589">
        <v>1.272</v>
      </c>
    </row>
    <row r="11590" spans="1:3" x14ac:dyDescent="0.25">
      <c r="A11590">
        <v>26239</v>
      </c>
      <c r="B11590">
        <v>42.4</v>
      </c>
      <c r="C11590">
        <v>1.272</v>
      </c>
    </row>
    <row r="11591" spans="1:3" x14ac:dyDescent="0.25">
      <c r="A11591">
        <v>26238</v>
      </c>
      <c r="B11591">
        <v>42.12</v>
      </c>
      <c r="C11591">
        <v>1.2929999999999999</v>
      </c>
    </row>
    <row r="11592" spans="1:3" x14ac:dyDescent="0.25">
      <c r="A11592">
        <v>26235</v>
      </c>
      <c r="B11592">
        <v>42.4</v>
      </c>
      <c r="C11592">
        <v>1.3069999999999999</v>
      </c>
    </row>
    <row r="11593" spans="1:3" x14ac:dyDescent="0.25">
      <c r="A11593">
        <v>26234</v>
      </c>
      <c r="B11593">
        <v>42.45</v>
      </c>
      <c r="C11593">
        <v>1.294</v>
      </c>
    </row>
    <row r="11594" spans="1:3" x14ac:dyDescent="0.25">
      <c r="A11594">
        <v>26233</v>
      </c>
      <c r="B11594">
        <v>42.51</v>
      </c>
      <c r="C11594">
        <v>1.33</v>
      </c>
    </row>
    <row r="11595" spans="1:3" x14ac:dyDescent="0.25">
      <c r="A11595">
        <v>26232</v>
      </c>
      <c r="B11595">
        <v>42.5</v>
      </c>
      <c r="C11595">
        <v>1.319</v>
      </c>
    </row>
    <row r="11596" spans="1:3" x14ac:dyDescent="0.25">
      <c r="A11596">
        <v>26231</v>
      </c>
      <c r="B11596">
        <v>42.48</v>
      </c>
      <c r="C11596">
        <v>1.3089999999999999</v>
      </c>
    </row>
    <row r="11597" spans="1:3" x14ac:dyDescent="0.25">
      <c r="A11597">
        <v>26228</v>
      </c>
      <c r="B11597">
        <v>42.48</v>
      </c>
      <c r="C11597">
        <v>1.306</v>
      </c>
    </row>
    <row r="11598" spans="1:3" x14ac:dyDescent="0.25">
      <c r="A11598">
        <v>26227</v>
      </c>
      <c r="B11598">
        <v>42.52</v>
      </c>
      <c r="C11598">
        <v>1.2929999999999999</v>
      </c>
    </row>
    <row r="11599" spans="1:3" x14ac:dyDescent="0.25">
      <c r="A11599">
        <v>26226</v>
      </c>
      <c r="B11599">
        <v>42.5</v>
      </c>
      <c r="C11599">
        <v>1.3080000000000001</v>
      </c>
    </row>
    <row r="11600" spans="1:3" x14ac:dyDescent="0.25">
      <c r="A11600">
        <v>26225</v>
      </c>
      <c r="B11600">
        <v>42.55</v>
      </c>
      <c r="C11600">
        <v>1.337</v>
      </c>
    </row>
    <row r="11601" spans="1:3" x14ac:dyDescent="0.25">
      <c r="A11601">
        <v>26224</v>
      </c>
      <c r="B11601">
        <v>42.51</v>
      </c>
      <c r="C11601">
        <v>1.3440000000000001</v>
      </c>
    </row>
    <row r="11602" spans="1:3" x14ac:dyDescent="0.25">
      <c r="A11602">
        <v>26221</v>
      </c>
      <c r="B11602">
        <v>42.58</v>
      </c>
      <c r="C11602">
        <v>1.319</v>
      </c>
    </row>
    <row r="11603" spans="1:3" x14ac:dyDescent="0.25">
      <c r="A11603">
        <v>26220</v>
      </c>
      <c r="B11603">
        <v>42.54</v>
      </c>
      <c r="C11603">
        <v>1.319</v>
      </c>
    </row>
    <row r="11604" spans="1:3" x14ac:dyDescent="0.25">
      <c r="A11604">
        <v>26219</v>
      </c>
      <c r="B11604">
        <v>42.6</v>
      </c>
      <c r="C11604">
        <v>1.3049999999999999</v>
      </c>
    </row>
    <row r="11605" spans="1:3" x14ac:dyDescent="0.25">
      <c r="A11605">
        <v>26218</v>
      </c>
      <c r="B11605">
        <v>42.52</v>
      </c>
      <c r="C11605">
        <v>1.3149999999999999</v>
      </c>
    </row>
    <row r="11606" spans="1:3" x14ac:dyDescent="0.25">
      <c r="A11606">
        <v>26217</v>
      </c>
      <c r="B11606">
        <v>42.45</v>
      </c>
      <c r="C11606">
        <v>1.296</v>
      </c>
    </row>
    <row r="11607" spans="1:3" x14ac:dyDescent="0.25">
      <c r="A11607">
        <v>26214</v>
      </c>
      <c r="B11607">
        <v>42.5</v>
      </c>
      <c r="C11607">
        <v>1.341</v>
      </c>
    </row>
    <row r="11608" spans="1:3" x14ac:dyDescent="0.25">
      <c r="A11608">
        <v>26213</v>
      </c>
      <c r="B11608">
        <v>42.45</v>
      </c>
      <c r="C11608">
        <v>1.349</v>
      </c>
    </row>
    <row r="11609" spans="1:3" x14ac:dyDescent="0.25">
      <c r="A11609">
        <v>26212</v>
      </c>
      <c r="B11609">
        <v>42.44</v>
      </c>
      <c r="C11609">
        <v>1.343</v>
      </c>
    </row>
    <row r="11610" spans="1:3" x14ac:dyDescent="0.25">
      <c r="A11610">
        <v>26211</v>
      </c>
      <c r="B11610">
        <v>42.35</v>
      </c>
      <c r="C11610">
        <v>1.3340000000000001</v>
      </c>
    </row>
    <row r="11611" spans="1:3" x14ac:dyDescent="0.25">
      <c r="A11611">
        <v>26210</v>
      </c>
      <c r="B11611">
        <v>42.5</v>
      </c>
      <c r="C11611">
        <v>1.3779999999999999</v>
      </c>
    </row>
    <row r="11612" spans="1:3" x14ac:dyDescent="0.25">
      <c r="A11612">
        <v>26207</v>
      </c>
      <c r="B11612">
        <v>42.17</v>
      </c>
      <c r="C11612">
        <v>1.38</v>
      </c>
    </row>
    <row r="11613" spans="1:3" x14ac:dyDescent="0.25">
      <c r="A11613">
        <v>26206</v>
      </c>
      <c r="B11613">
        <v>42.48</v>
      </c>
      <c r="C11613">
        <v>1.3759999999999999</v>
      </c>
    </row>
    <row r="11614" spans="1:3" x14ac:dyDescent="0.25">
      <c r="A11614">
        <v>26205</v>
      </c>
      <c r="B11614">
        <v>42.7</v>
      </c>
      <c r="C11614">
        <v>1.3919999999999999</v>
      </c>
    </row>
    <row r="11615" spans="1:3" x14ac:dyDescent="0.25">
      <c r="A11615">
        <v>26204</v>
      </c>
      <c r="B11615">
        <v>42.73</v>
      </c>
      <c r="C11615">
        <v>1.387</v>
      </c>
    </row>
    <row r="11616" spans="1:3" x14ac:dyDescent="0.25">
      <c r="A11616">
        <v>26203</v>
      </c>
      <c r="B11616">
        <v>42.35</v>
      </c>
      <c r="C11616">
        <v>1.4</v>
      </c>
    </row>
    <row r="11617" spans="1:3" x14ac:dyDescent="0.25">
      <c r="A11617">
        <v>26200</v>
      </c>
      <c r="B11617">
        <v>42.65</v>
      </c>
      <c r="C11617">
        <v>1.405</v>
      </c>
    </row>
    <row r="11618" spans="1:3" x14ac:dyDescent="0.25">
      <c r="A11618">
        <v>26199</v>
      </c>
      <c r="B11618">
        <v>42.25</v>
      </c>
      <c r="C11618">
        <v>1.3979999999999999</v>
      </c>
    </row>
    <row r="11619" spans="1:3" x14ac:dyDescent="0.25">
      <c r="A11619">
        <v>26198</v>
      </c>
      <c r="B11619">
        <v>42.2</v>
      </c>
      <c r="C11619">
        <v>1.401</v>
      </c>
    </row>
    <row r="11620" spans="1:3" x14ac:dyDescent="0.25">
      <c r="A11620">
        <v>26197</v>
      </c>
      <c r="B11620">
        <v>42.3</v>
      </c>
      <c r="C11620">
        <v>1.423</v>
      </c>
    </row>
    <row r="11621" spans="1:3" x14ac:dyDescent="0.25">
      <c r="A11621">
        <v>26196</v>
      </c>
      <c r="B11621">
        <v>42.05</v>
      </c>
      <c r="C11621">
        <v>1.4159999999999999</v>
      </c>
    </row>
    <row r="11622" spans="1:3" x14ac:dyDescent="0.25">
      <c r="A11622">
        <v>26193</v>
      </c>
      <c r="B11622">
        <v>42.1</v>
      </c>
      <c r="C11622">
        <v>1.4179999999999999</v>
      </c>
    </row>
    <row r="11623" spans="1:3" x14ac:dyDescent="0.25">
      <c r="A11623">
        <v>26192</v>
      </c>
      <c r="B11623">
        <v>42.23</v>
      </c>
      <c r="C11623">
        <v>1.3979999999999999</v>
      </c>
    </row>
    <row r="11624" spans="1:3" x14ac:dyDescent="0.25">
      <c r="A11624">
        <v>26191</v>
      </c>
      <c r="B11624">
        <v>41.89</v>
      </c>
      <c r="C11624">
        <v>1.411</v>
      </c>
    </row>
    <row r="11625" spans="1:3" x14ac:dyDescent="0.25">
      <c r="A11625">
        <v>26190</v>
      </c>
      <c r="B11625">
        <v>41.85</v>
      </c>
      <c r="C11625">
        <v>1.3919999999999999</v>
      </c>
    </row>
    <row r="11626" spans="1:3" x14ac:dyDescent="0.25">
      <c r="A11626">
        <v>26189</v>
      </c>
      <c r="B11626">
        <v>41.59</v>
      </c>
      <c r="C11626">
        <v>1.373</v>
      </c>
    </row>
    <row r="11627" spans="1:3" x14ac:dyDescent="0.25">
      <c r="A11627">
        <v>26186</v>
      </c>
      <c r="B11627">
        <v>41.58</v>
      </c>
      <c r="C11627">
        <v>1.385</v>
      </c>
    </row>
    <row r="11628" spans="1:3" x14ac:dyDescent="0.25">
      <c r="A11628">
        <v>26185</v>
      </c>
      <c r="B11628">
        <v>41.7</v>
      </c>
      <c r="C11628">
        <v>1.419</v>
      </c>
    </row>
    <row r="11629" spans="1:3" x14ac:dyDescent="0.25">
      <c r="A11629">
        <v>26184</v>
      </c>
      <c r="B11629">
        <v>41.33</v>
      </c>
      <c r="C11629">
        <v>1.3720000000000001</v>
      </c>
    </row>
    <row r="11630" spans="1:3" x14ac:dyDescent="0.25">
      <c r="A11630">
        <v>26183</v>
      </c>
      <c r="B11630">
        <v>41.7</v>
      </c>
      <c r="C11630">
        <v>1.4419999999999999</v>
      </c>
    </row>
    <row r="11631" spans="1:3" x14ac:dyDescent="0.25">
      <c r="A11631">
        <v>26182</v>
      </c>
      <c r="B11631">
        <v>41.8</v>
      </c>
      <c r="C11631">
        <v>1.472</v>
      </c>
    </row>
    <row r="11632" spans="1:3" x14ac:dyDescent="0.25">
      <c r="A11632">
        <v>26179</v>
      </c>
      <c r="B11632">
        <v>41.73</v>
      </c>
      <c r="C11632">
        <v>1.4910000000000001</v>
      </c>
    </row>
    <row r="11633" spans="1:3" x14ac:dyDescent="0.25">
      <c r="A11633">
        <v>26178</v>
      </c>
      <c r="B11633">
        <v>41.6</v>
      </c>
      <c r="C11633">
        <v>1.502</v>
      </c>
    </row>
    <row r="11634" spans="1:3" x14ac:dyDescent="0.25">
      <c r="A11634">
        <v>26177</v>
      </c>
      <c r="B11634">
        <v>40.700000000000003</v>
      </c>
      <c r="C11634">
        <v>1.484</v>
      </c>
    </row>
    <row r="11635" spans="1:3" x14ac:dyDescent="0.25">
      <c r="A11635">
        <v>26176</v>
      </c>
      <c r="B11635">
        <v>41</v>
      </c>
      <c r="C11635">
        <v>1.502</v>
      </c>
    </row>
    <row r="11636" spans="1:3" x14ac:dyDescent="0.25">
      <c r="A11636">
        <v>26172</v>
      </c>
      <c r="B11636">
        <v>41.1</v>
      </c>
      <c r="C11636">
        <v>1.5640000000000001</v>
      </c>
    </row>
    <row r="11637" spans="1:3" x14ac:dyDescent="0.25">
      <c r="A11637">
        <v>26171</v>
      </c>
      <c r="B11637">
        <v>42.75</v>
      </c>
      <c r="C11637">
        <v>1.5669999999999999</v>
      </c>
    </row>
    <row r="11638" spans="1:3" x14ac:dyDescent="0.25">
      <c r="A11638">
        <v>26170</v>
      </c>
      <c r="B11638">
        <v>43.1</v>
      </c>
      <c r="C11638">
        <v>1.5780000000000001</v>
      </c>
    </row>
    <row r="11639" spans="1:3" x14ac:dyDescent="0.25">
      <c r="A11639">
        <v>26169</v>
      </c>
      <c r="B11639">
        <v>43.1</v>
      </c>
      <c r="C11639">
        <v>1.5720000000000001</v>
      </c>
    </row>
    <row r="11640" spans="1:3" x14ac:dyDescent="0.25">
      <c r="A11640">
        <v>26168</v>
      </c>
      <c r="B11640">
        <v>43.25</v>
      </c>
      <c r="C11640">
        <v>1.593</v>
      </c>
    </row>
    <row r="11641" spans="1:3" x14ac:dyDescent="0.25">
      <c r="A11641">
        <v>26165</v>
      </c>
      <c r="B11641">
        <v>43.3</v>
      </c>
      <c r="C11641" t="s">
        <v>12</v>
      </c>
    </row>
    <row r="11642" spans="1:3" x14ac:dyDescent="0.25">
      <c r="A11642">
        <v>26164</v>
      </c>
      <c r="B11642">
        <v>43.4</v>
      </c>
      <c r="C11642" t="s">
        <v>12</v>
      </c>
    </row>
    <row r="11643" spans="1:3" x14ac:dyDescent="0.25">
      <c r="A11643">
        <v>26163</v>
      </c>
      <c r="B11643">
        <v>43</v>
      </c>
      <c r="C11643" t="s">
        <v>12</v>
      </c>
    </row>
    <row r="11644" spans="1:3" x14ac:dyDescent="0.25">
      <c r="A11644">
        <v>26162</v>
      </c>
      <c r="B11644" t="s">
        <v>12</v>
      </c>
      <c r="C11644" t="s">
        <v>12</v>
      </c>
    </row>
    <row r="11645" spans="1:3" x14ac:dyDescent="0.25">
      <c r="A11645">
        <v>26158</v>
      </c>
      <c r="B11645">
        <v>43.27</v>
      </c>
      <c r="C11645">
        <v>1.5920000000000001</v>
      </c>
    </row>
    <row r="11646" spans="1:3" x14ac:dyDescent="0.25">
      <c r="A11646">
        <v>26157</v>
      </c>
      <c r="B11646">
        <v>43.23</v>
      </c>
      <c r="C11646">
        <v>1.5920000000000001</v>
      </c>
    </row>
    <row r="11647" spans="1:3" x14ac:dyDescent="0.25">
      <c r="A11647">
        <v>26156</v>
      </c>
      <c r="B11647">
        <v>42.75</v>
      </c>
      <c r="C11647">
        <v>1.575</v>
      </c>
    </row>
    <row r="11648" spans="1:3" x14ac:dyDescent="0.25">
      <c r="A11648">
        <v>26155</v>
      </c>
      <c r="B11648">
        <v>43.3</v>
      </c>
      <c r="C11648">
        <v>1.609</v>
      </c>
    </row>
    <row r="11649" spans="1:3" x14ac:dyDescent="0.25">
      <c r="A11649">
        <v>26154</v>
      </c>
      <c r="B11649">
        <v>42.9</v>
      </c>
      <c r="C11649">
        <v>1.609</v>
      </c>
    </row>
    <row r="11650" spans="1:3" x14ac:dyDescent="0.25">
      <c r="A11650">
        <v>26151</v>
      </c>
      <c r="B11650">
        <v>42.65</v>
      </c>
      <c r="C11650">
        <v>1.599</v>
      </c>
    </row>
    <row r="11651" spans="1:3" x14ac:dyDescent="0.25">
      <c r="A11651">
        <v>26150</v>
      </c>
      <c r="B11651">
        <v>42.8</v>
      </c>
      <c r="C11651">
        <v>1.621</v>
      </c>
    </row>
    <row r="11652" spans="1:3" x14ac:dyDescent="0.25">
      <c r="A11652">
        <v>26149</v>
      </c>
      <c r="B11652">
        <v>42.19</v>
      </c>
      <c r="C11652">
        <v>1.6259999999999999</v>
      </c>
    </row>
    <row r="11653" spans="1:3" x14ac:dyDescent="0.25">
      <c r="A11653">
        <v>26148</v>
      </c>
      <c r="B11653">
        <v>42.15</v>
      </c>
      <c r="C11653">
        <v>1.6080000000000001</v>
      </c>
    </row>
    <row r="11654" spans="1:3" x14ac:dyDescent="0.25">
      <c r="A11654">
        <v>26147</v>
      </c>
      <c r="B11654">
        <v>42.48</v>
      </c>
      <c r="C11654">
        <v>1.5820000000000001</v>
      </c>
    </row>
    <row r="11655" spans="1:3" x14ac:dyDescent="0.25">
      <c r="A11655">
        <v>26144</v>
      </c>
      <c r="B11655">
        <v>42.48</v>
      </c>
      <c r="C11655">
        <v>1.5920000000000001</v>
      </c>
    </row>
    <row r="11656" spans="1:3" x14ac:dyDescent="0.25">
      <c r="A11656">
        <v>26143</v>
      </c>
      <c r="B11656">
        <v>42.21</v>
      </c>
      <c r="C11656">
        <v>1.5960000000000001</v>
      </c>
    </row>
    <row r="11657" spans="1:3" x14ac:dyDescent="0.25">
      <c r="A11657">
        <v>26142</v>
      </c>
      <c r="B11657">
        <v>42.09</v>
      </c>
      <c r="C11657">
        <v>1.5569999999999999</v>
      </c>
    </row>
    <row r="11658" spans="1:3" x14ac:dyDescent="0.25">
      <c r="A11658">
        <v>26141</v>
      </c>
      <c r="B11658">
        <v>41.98</v>
      </c>
      <c r="C11658">
        <v>1.55</v>
      </c>
    </row>
    <row r="11659" spans="1:3" x14ac:dyDescent="0.25">
      <c r="A11659">
        <v>26140</v>
      </c>
      <c r="B11659">
        <v>41.45</v>
      </c>
      <c r="C11659">
        <v>1.5580000000000001</v>
      </c>
    </row>
    <row r="11660" spans="1:3" x14ac:dyDescent="0.25">
      <c r="A11660">
        <v>26137</v>
      </c>
      <c r="B11660">
        <v>41.58</v>
      </c>
      <c r="C11660">
        <v>1.5649999999999999</v>
      </c>
    </row>
    <row r="11661" spans="1:3" x14ac:dyDescent="0.25">
      <c r="A11661">
        <v>26136</v>
      </c>
      <c r="B11661">
        <v>41.59</v>
      </c>
      <c r="C11661">
        <v>1.5580000000000001</v>
      </c>
    </row>
    <row r="11662" spans="1:3" x14ac:dyDescent="0.25">
      <c r="A11662">
        <v>26135</v>
      </c>
      <c r="B11662">
        <v>41.2</v>
      </c>
      <c r="C11662">
        <v>1.5429999999999999</v>
      </c>
    </row>
    <row r="11663" spans="1:3" x14ac:dyDescent="0.25">
      <c r="A11663">
        <v>26134</v>
      </c>
      <c r="B11663">
        <v>40.98</v>
      </c>
      <c r="C11663">
        <v>1.5429999999999999</v>
      </c>
    </row>
    <row r="11664" spans="1:3" x14ac:dyDescent="0.25">
      <c r="A11664">
        <v>26133</v>
      </c>
      <c r="B11664">
        <v>41.01</v>
      </c>
      <c r="C11664">
        <v>1.56</v>
      </c>
    </row>
    <row r="11665" spans="1:3" x14ac:dyDescent="0.25">
      <c r="A11665">
        <v>26130</v>
      </c>
      <c r="B11665">
        <v>40.6</v>
      </c>
      <c r="C11665">
        <v>1.5549999999999999</v>
      </c>
    </row>
    <row r="11666" spans="1:3" x14ac:dyDescent="0.25">
      <c r="A11666">
        <v>26129</v>
      </c>
      <c r="B11666">
        <v>40.44</v>
      </c>
      <c r="C11666">
        <v>1.5620000000000001</v>
      </c>
    </row>
    <row r="11667" spans="1:3" x14ac:dyDescent="0.25">
      <c r="A11667">
        <v>26128</v>
      </c>
      <c r="B11667">
        <v>40.4</v>
      </c>
      <c r="C11667">
        <v>1.577</v>
      </c>
    </row>
    <row r="11668" spans="1:3" x14ac:dyDescent="0.25">
      <c r="A11668">
        <v>26127</v>
      </c>
      <c r="B11668">
        <v>40.35</v>
      </c>
      <c r="C11668">
        <v>1.56</v>
      </c>
    </row>
    <row r="11669" spans="1:3" x14ac:dyDescent="0.25">
      <c r="A11669">
        <v>26126</v>
      </c>
      <c r="B11669">
        <v>40.35</v>
      </c>
      <c r="C11669">
        <v>1.587</v>
      </c>
    </row>
    <row r="11670" spans="1:3" x14ac:dyDescent="0.25">
      <c r="A11670">
        <v>26123</v>
      </c>
      <c r="B11670">
        <v>40.24</v>
      </c>
      <c r="C11670">
        <v>1.5920000000000001</v>
      </c>
    </row>
    <row r="11671" spans="1:3" x14ac:dyDescent="0.25">
      <c r="A11671">
        <v>26122</v>
      </c>
      <c r="B11671">
        <v>40.270000000000003</v>
      </c>
      <c r="C11671">
        <v>1.589</v>
      </c>
    </row>
    <row r="11672" spans="1:3" x14ac:dyDescent="0.25">
      <c r="A11672">
        <v>26121</v>
      </c>
      <c r="B11672">
        <v>40.200000000000003</v>
      </c>
      <c r="C11672">
        <v>1.579</v>
      </c>
    </row>
    <row r="11673" spans="1:3" x14ac:dyDescent="0.25">
      <c r="A11673">
        <v>26120</v>
      </c>
      <c r="B11673">
        <v>40.299999999999997</v>
      </c>
      <c r="C11673">
        <v>1.589</v>
      </c>
    </row>
    <row r="11674" spans="1:3" x14ac:dyDescent="0.25">
      <c r="A11674">
        <v>26119</v>
      </c>
      <c r="B11674">
        <v>40.229999999999997</v>
      </c>
      <c r="C11674">
        <v>1.5820000000000001</v>
      </c>
    </row>
    <row r="11675" spans="1:3" x14ac:dyDescent="0.25">
      <c r="A11675">
        <v>26116</v>
      </c>
      <c r="B11675">
        <v>40.409999999999997</v>
      </c>
      <c r="C11675">
        <v>1.6020000000000001</v>
      </c>
    </row>
    <row r="11676" spans="1:3" x14ac:dyDescent="0.25">
      <c r="A11676">
        <v>26115</v>
      </c>
      <c r="B11676">
        <v>40.1</v>
      </c>
      <c r="C11676">
        <v>1.601</v>
      </c>
    </row>
    <row r="11677" spans="1:3" x14ac:dyDescent="0.25">
      <c r="A11677">
        <v>26114</v>
      </c>
      <c r="B11677">
        <v>40.200000000000003</v>
      </c>
      <c r="C11677">
        <v>1.575</v>
      </c>
    </row>
    <row r="11678" spans="1:3" x14ac:dyDescent="0.25">
      <c r="A11678">
        <v>26113</v>
      </c>
      <c r="B11678">
        <v>39.880000000000003</v>
      </c>
      <c r="C11678">
        <v>1.5820000000000001</v>
      </c>
    </row>
    <row r="11679" spans="1:3" x14ac:dyDescent="0.25">
      <c r="A11679">
        <v>26112</v>
      </c>
      <c r="B11679">
        <v>40.08</v>
      </c>
      <c r="C11679">
        <v>1.599</v>
      </c>
    </row>
    <row r="11680" spans="1:3" x14ac:dyDescent="0.25">
      <c r="A11680">
        <v>26109</v>
      </c>
      <c r="B11680">
        <v>40.11</v>
      </c>
      <c r="C11680">
        <v>1.599</v>
      </c>
    </row>
    <row r="11681" spans="1:3" x14ac:dyDescent="0.25">
      <c r="A11681">
        <v>26108</v>
      </c>
      <c r="B11681">
        <v>40.4</v>
      </c>
      <c r="C11681">
        <v>1.589</v>
      </c>
    </row>
    <row r="11682" spans="1:3" x14ac:dyDescent="0.25">
      <c r="A11682">
        <v>26107</v>
      </c>
      <c r="B11682">
        <v>40.25</v>
      </c>
      <c r="C11682">
        <v>1.6040000000000001</v>
      </c>
    </row>
    <row r="11683" spans="1:3" x14ac:dyDescent="0.25">
      <c r="A11683">
        <v>26106</v>
      </c>
      <c r="B11683">
        <v>40.1</v>
      </c>
      <c r="C11683">
        <v>1.5840000000000001</v>
      </c>
    </row>
    <row r="11684" spans="1:3" x14ac:dyDescent="0.25">
      <c r="A11684">
        <v>26105</v>
      </c>
      <c r="B11684">
        <v>39.950000000000003</v>
      </c>
      <c r="C11684">
        <v>1.609</v>
      </c>
    </row>
    <row r="11685" spans="1:3" x14ac:dyDescent="0.25">
      <c r="A11685">
        <v>26102</v>
      </c>
      <c r="B11685">
        <v>39.9</v>
      </c>
      <c r="C11685">
        <v>1.6279999999999999</v>
      </c>
    </row>
    <row r="11686" spans="1:3" x14ac:dyDescent="0.25">
      <c r="A11686">
        <v>26101</v>
      </c>
      <c r="B11686">
        <v>39.950000000000003</v>
      </c>
      <c r="C11686">
        <v>1.643</v>
      </c>
    </row>
    <row r="11687" spans="1:3" x14ac:dyDescent="0.25">
      <c r="A11687">
        <v>26100</v>
      </c>
      <c r="B11687">
        <v>39.770000000000003</v>
      </c>
      <c r="C11687">
        <v>1.63</v>
      </c>
    </row>
    <row r="11688" spans="1:3" x14ac:dyDescent="0.25">
      <c r="A11688">
        <v>26099</v>
      </c>
      <c r="B11688">
        <v>39.49</v>
      </c>
      <c r="C11688">
        <v>1.615</v>
      </c>
    </row>
    <row r="11689" spans="1:3" x14ac:dyDescent="0.25">
      <c r="A11689">
        <v>26098</v>
      </c>
      <c r="B11689">
        <v>39.6</v>
      </c>
      <c r="C11689">
        <v>1.623</v>
      </c>
    </row>
    <row r="11690" spans="1:3" x14ac:dyDescent="0.25">
      <c r="A11690">
        <v>26095</v>
      </c>
      <c r="B11690">
        <v>39.65</v>
      </c>
      <c r="C11690">
        <v>1.6140000000000001</v>
      </c>
    </row>
    <row r="11691" spans="1:3" x14ac:dyDescent="0.25">
      <c r="A11691">
        <v>26094</v>
      </c>
      <c r="B11691">
        <v>39.6</v>
      </c>
      <c r="C11691">
        <v>1.609</v>
      </c>
    </row>
    <row r="11692" spans="1:3" x14ac:dyDescent="0.25">
      <c r="A11692">
        <v>26093</v>
      </c>
      <c r="B11692">
        <v>39.950000000000003</v>
      </c>
      <c r="C11692">
        <v>1.631</v>
      </c>
    </row>
    <row r="11693" spans="1:3" x14ac:dyDescent="0.25">
      <c r="A11693">
        <v>26092</v>
      </c>
      <c r="B11693">
        <v>40.299999999999997</v>
      </c>
      <c r="C11693">
        <v>1.5820000000000001</v>
      </c>
    </row>
    <row r="11694" spans="1:3" x14ac:dyDescent="0.25">
      <c r="A11694">
        <v>26091</v>
      </c>
      <c r="B11694">
        <v>40.5</v>
      </c>
      <c r="C11694">
        <v>1.585</v>
      </c>
    </row>
    <row r="11695" spans="1:3" x14ac:dyDescent="0.25">
      <c r="A11695">
        <v>26088</v>
      </c>
      <c r="B11695">
        <v>40.6</v>
      </c>
      <c r="C11695">
        <v>1.587</v>
      </c>
    </row>
    <row r="11696" spans="1:3" x14ac:dyDescent="0.25">
      <c r="A11696">
        <v>26087</v>
      </c>
      <c r="B11696">
        <v>40.520000000000003</v>
      </c>
      <c r="C11696">
        <v>1.587</v>
      </c>
    </row>
    <row r="11697" spans="1:3" x14ac:dyDescent="0.25">
      <c r="A11697">
        <v>26086</v>
      </c>
      <c r="B11697">
        <v>40.65</v>
      </c>
      <c r="C11697">
        <v>1.59</v>
      </c>
    </row>
    <row r="11698" spans="1:3" x14ac:dyDescent="0.25">
      <c r="A11698">
        <v>26085</v>
      </c>
      <c r="B11698">
        <v>40.85</v>
      </c>
      <c r="C11698">
        <v>1.613</v>
      </c>
    </row>
    <row r="11699" spans="1:3" x14ac:dyDescent="0.25">
      <c r="A11699">
        <v>26081</v>
      </c>
      <c r="B11699">
        <v>40.799999999999997</v>
      </c>
      <c r="C11699">
        <v>1.601</v>
      </c>
    </row>
    <row r="11700" spans="1:3" x14ac:dyDescent="0.25">
      <c r="A11700">
        <v>26080</v>
      </c>
      <c r="B11700">
        <v>40.700000000000003</v>
      </c>
      <c r="C11700">
        <v>1.6040000000000001</v>
      </c>
    </row>
    <row r="11701" spans="1:3" x14ac:dyDescent="0.25">
      <c r="A11701">
        <v>26079</v>
      </c>
      <c r="B11701">
        <v>40.96</v>
      </c>
      <c r="C11701">
        <v>1.609</v>
      </c>
    </row>
    <row r="11702" spans="1:3" x14ac:dyDescent="0.25">
      <c r="A11702">
        <v>26078</v>
      </c>
      <c r="B11702">
        <v>40.98</v>
      </c>
      <c r="C11702">
        <v>1.635</v>
      </c>
    </row>
    <row r="11703" spans="1:3" x14ac:dyDescent="0.25">
      <c r="A11703">
        <v>26077</v>
      </c>
      <c r="B11703">
        <v>40.75</v>
      </c>
      <c r="C11703">
        <v>1.6060000000000001</v>
      </c>
    </row>
    <row r="11704" spans="1:3" x14ac:dyDescent="0.25">
      <c r="A11704">
        <v>26074</v>
      </c>
      <c r="B11704">
        <v>41.05</v>
      </c>
      <c r="C11704">
        <v>1.657</v>
      </c>
    </row>
    <row r="11705" spans="1:3" x14ac:dyDescent="0.25">
      <c r="A11705">
        <v>26073</v>
      </c>
      <c r="B11705">
        <v>40.799999999999997</v>
      </c>
      <c r="C11705">
        <v>1.6719999999999999</v>
      </c>
    </row>
    <row r="11706" spans="1:3" x14ac:dyDescent="0.25">
      <c r="A11706">
        <v>26072</v>
      </c>
      <c r="B11706">
        <v>40.5</v>
      </c>
      <c r="C11706">
        <v>1.677</v>
      </c>
    </row>
    <row r="11707" spans="1:3" x14ac:dyDescent="0.25">
      <c r="A11707">
        <v>26071</v>
      </c>
      <c r="B11707">
        <v>41.2</v>
      </c>
      <c r="C11707">
        <v>1.6839999999999999</v>
      </c>
    </row>
    <row r="11708" spans="1:3" x14ac:dyDescent="0.25">
      <c r="A11708">
        <v>26070</v>
      </c>
      <c r="B11708">
        <v>41.1</v>
      </c>
      <c r="C11708">
        <v>1.6759999999999999</v>
      </c>
    </row>
    <row r="11709" spans="1:3" x14ac:dyDescent="0.25">
      <c r="A11709">
        <v>26067</v>
      </c>
      <c r="B11709">
        <v>40.799999999999997</v>
      </c>
      <c r="C11709">
        <v>1.7</v>
      </c>
    </row>
    <row r="11710" spans="1:3" x14ac:dyDescent="0.25">
      <c r="A11710">
        <v>26066</v>
      </c>
      <c r="B11710">
        <v>40.85</v>
      </c>
      <c r="C11710">
        <v>1.681</v>
      </c>
    </row>
    <row r="11711" spans="1:3" x14ac:dyDescent="0.25">
      <c r="A11711">
        <v>26065</v>
      </c>
      <c r="B11711">
        <v>40.700000000000003</v>
      </c>
      <c r="C11711">
        <v>1.669</v>
      </c>
    </row>
    <row r="11712" spans="1:3" x14ac:dyDescent="0.25">
      <c r="A11712">
        <v>26064</v>
      </c>
      <c r="B11712">
        <v>40</v>
      </c>
      <c r="C11712">
        <v>1.677</v>
      </c>
    </row>
    <row r="11713" spans="1:3" x14ac:dyDescent="0.25">
      <c r="A11713">
        <v>26063</v>
      </c>
      <c r="B11713">
        <v>39.65</v>
      </c>
      <c r="C11713">
        <v>1.671</v>
      </c>
    </row>
    <row r="11714" spans="1:3" x14ac:dyDescent="0.25">
      <c r="A11714">
        <v>26060</v>
      </c>
      <c r="B11714">
        <v>39.880000000000003</v>
      </c>
      <c r="C11714">
        <v>1.6859999999999999</v>
      </c>
    </row>
    <row r="11715" spans="1:3" x14ac:dyDescent="0.25">
      <c r="A11715">
        <v>26059</v>
      </c>
      <c r="B11715">
        <v>40.200000000000003</v>
      </c>
      <c r="C11715">
        <v>1.69</v>
      </c>
    </row>
    <row r="11716" spans="1:3" x14ac:dyDescent="0.25">
      <c r="A11716">
        <v>26058</v>
      </c>
      <c r="B11716">
        <v>39.659999999999997</v>
      </c>
      <c r="C11716">
        <v>1.694</v>
      </c>
    </row>
    <row r="11717" spans="1:3" x14ac:dyDescent="0.25">
      <c r="A11717">
        <v>26057</v>
      </c>
      <c r="B11717">
        <v>39.86</v>
      </c>
      <c r="C11717">
        <v>1.6559999999999999</v>
      </c>
    </row>
    <row r="11718" spans="1:3" x14ac:dyDescent="0.25">
      <c r="A11718">
        <v>26056</v>
      </c>
      <c r="B11718">
        <v>39.42</v>
      </c>
      <c r="C11718">
        <v>1.679</v>
      </c>
    </row>
    <row r="11719" spans="1:3" x14ac:dyDescent="0.25">
      <c r="A11719">
        <v>26053</v>
      </c>
      <c r="B11719">
        <v>39.6</v>
      </c>
      <c r="C11719">
        <v>1.6890000000000001</v>
      </c>
    </row>
    <row r="11720" spans="1:3" x14ac:dyDescent="0.25">
      <c r="A11720">
        <v>26052</v>
      </c>
      <c r="B11720">
        <v>39.42</v>
      </c>
      <c r="C11720">
        <v>1.7030000000000001</v>
      </c>
    </row>
    <row r="11721" spans="1:3" x14ac:dyDescent="0.25">
      <c r="A11721">
        <v>26051</v>
      </c>
      <c r="B11721">
        <v>39.15</v>
      </c>
      <c r="C11721">
        <v>1.6890000000000001</v>
      </c>
    </row>
    <row r="11722" spans="1:3" x14ac:dyDescent="0.25">
      <c r="A11722">
        <v>26050</v>
      </c>
      <c r="B11722">
        <v>38.909999999999997</v>
      </c>
      <c r="C11722">
        <v>1.6719999999999999</v>
      </c>
    </row>
    <row r="11723" spans="1:3" x14ac:dyDescent="0.25">
      <c r="A11723">
        <v>26049</v>
      </c>
      <c r="B11723">
        <v>39</v>
      </c>
      <c r="C11723">
        <v>1.722</v>
      </c>
    </row>
    <row r="11724" spans="1:3" x14ac:dyDescent="0.25">
      <c r="A11724">
        <v>26046</v>
      </c>
      <c r="B11724">
        <v>39.090000000000003</v>
      </c>
      <c r="C11724">
        <v>1.722</v>
      </c>
    </row>
    <row r="11725" spans="1:3" x14ac:dyDescent="0.25">
      <c r="A11725">
        <v>26045</v>
      </c>
      <c r="B11725">
        <v>38.979999999999997</v>
      </c>
      <c r="C11725">
        <v>1.7370000000000001</v>
      </c>
    </row>
    <row r="11726" spans="1:3" x14ac:dyDescent="0.25">
      <c r="A11726">
        <v>26044</v>
      </c>
      <c r="B11726">
        <v>38.909999999999997</v>
      </c>
      <c r="C11726">
        <v>1.74</v>
      </c>
    </row>
    <row r="11727" spans="1:3" x14ac:dyDescent="0.25">
      <c r="A11727">
        <v>26043</v>
      </c>
      <c r="B11727">
        <v>38.950000000000003</v>
      </c>
      <c r="C11727">
        <v>1.7250000000000001</v>
      </c>
    </row>
    <row r="11728" spans="1:3" x14ac:dyDescent="0.25">
      <c r="A11728">
        <v>26042</v>
      </c>
      <c r="B11728">
        <v>38.950000000000003</v>
      </c>
      <c r="C11728">
        <v>1.71</v>
      </c>
    </row>
    <row r="11729" spans="1:3" x14ac:dyDescent="0.25">
      <c r="A11729">
        <v>26039</v>
      </c>
      <c r="B11729">
        <v>38.93</v>
      </c>
      <c r="C11729">
        <v>1.71</v>
      </c>
    </row>
    <row r="11730" spans="1:3" x14ac:dyDescent="0.25">
      <c r="A11730">
        <v>26038</v>
      </c>
      <c r="B11730">
        <v>38.89</v>
      </c>
      <c r="C11730">
        <v>1.734</v>
      </c>
    </row>
    <row r="11731" spans="1:3" x14ac:dyDescent="0.25">
      <c r="A11731">
        <v>26037</v>
      </c>
      <c r="B11731">
        <v>38.9</v>
      </c>
      <c r="C11731">
        <v>1.728</v>
      </c>
    </row>
    <row r="11732" spans="1:3" x14ac:dyDescent="0.25">
      <c r="A11732">
        <v>26036</v>
      </c>
      <c r="B11732">
        <v>38.9</v>
      </c>
      <c r="C11732">
        <v>1.7470000000000001</v>
      </c>
    </row>
    <row r="11733" spans="1:3" x14ac:dyDescent="0.25">
      <c r="A11733">
        <v>26031</v>
      </c>
      <c r="B11733">
        <v>38.950000000000003</v>
      </c>
      <c r="C11733">
        <v>1.754</v>
      </c>
    </row>
    <row r="11734" spans="1:3" x14ac:dyDescent="0.25">
      <c r="A11734">
        <v>26030</v>
      </c>
      <c r="B11734">
        <v>38.92</v>
      </c>
      <c r="C11734">
        <v>1.7350000000000001</v>
      </c>
    </row>
    <row r="11735" spans="1:3" x14ac:dyDescent="0.25">
      <c r="A11735">
        <v>26029</v>
      </c>
      <c r="B11735">
        <v>38.9</v>
      </c>
      <c r="C11735">
        <v>1.7270000000000001</v>
      </c>
    </row>
    <row r="11736" spans="1:3" x14ac:dyDescent="0.25">
      <c r="A11736">
        <v>26028</v>
      </c>
      <c r="B11736">
        <v>38.9</v>
      </c>
      <c r="C11736">
        <v>1.7390000000000001</v>
      </c>
    </row>
    <row r="11737" spans="1:3" x14ac:dyDescent="0.25">
      <c r="A11737">
        <v>26025</v>
      </c>
      <c r="B11737">
        <v>38.83</v>
      </c>
      <c r="C11737">
        <v>1.7110000000000001</v>
      </c>
    </row>
    <row r="11738" spans="1:3" x14ac:dyDescent="0.25">
      <c r="A11738">
        <v>26024</v>
      </c>
      <c r="B11738">
        <v>38.950000000000003</v>
      </c>
      <c r="C11738">
        <v>1.7130000000000001</v>
      </c>
    </row>
    <row r="11739" spans="1:3" x14ac:dyDescent="0.25">
      <c r="A11739">
        <v>26023</v>
      </c>
      <c r="B11739">
        <v>38.799999999999997</v>
      </c>
      <c r="C11739">
        <v>1.6859999999999999</v>
      </c>
    </row>
    <row r="11740" spans="1:3" x14ac:dyDescent="0.25">
      <c r="A11740">
        <v>26022</v>
      </c>
      <c r="B11740">
        <v>38.75</v>
      </c>
      <c r="C11740">
        <v>1.69</v>
      </c>
    </row>
    <row r="11741" spans="1:3" x14ac:dyDescent="0.25">
      <c r="A11741">
        <v>26021</v>
      </c>
      <c r="B11741">
        <v>38.83</v>
      </c>
      <c r="C11741">
        <v>1.6910000000000001</v>
      </c>
    </row>
    <row r="11742" spans="1:3" x14ac:dyDescent="0.25">
      <c r="A11742">
        <v>26018</v>
      </c>
      <c r="B11742">
        <v>38.9</v>
      </c>
      <c r="C11742">
        <v>1.6879999999999999</v>
      </c>
    </row>
    <row r="11743" spans="1:3" x14ac:dyDescent="0.25">
      <c r="A11743">
        <v>26017</v>
      </c>
      <c r="B11743">
        <v>38.909999999999997</v>
      </c>
      <c r="C11743">
        <v>1.6639999999999999</v>
      </c>
    </row>
    <row r="11744" spans="1:3" x14ac:dyDescent="0.25">
      <c r="A11744">
        <v>26016</v>
      </c>
      <c r="B11744">
        <v>38.92</v>
      </c>
      <c r="C11744">
        <v>1.6639999999999999</v>
      </c>
    </row>
    <row r="11745" spans="1:3" x14ac:dyDescent="0.25">
      <c r="A11745">
        <v>26015</v>
      </c>
      <c r="B11745">
        <v>38.92</v>
      </c>
      <c r="C11745">
        <v>1.679</v>
      </c>
    </row>
    <row r="11746" spans="1:3" x14ac:dyDescent="0.25">
      <c r="A11746">
        <v>26014</v>
      </c>
      <c r="B11746">
        <v>38.950000000000003</v>
      </c>
      <c r="C11746">
        <v>1.6719999999999999</v>
      </c>
    </row>
    <row r="11747" spans="1:3" x14ac:dyDescent="0.25">
      <c r="A11747">
        <v>26011</v>
      </c>
      <c r="B11747">
        <v>39.020000000000003</v>
      </c>
      <c r="C11747">
        <v>1.669</v>
      </c>
    </row>
    <row r="11748" spans="1:3" x14ac:dyDescent="0.25">
      <c r="A11748">
        <v>26010</v>
      </c>
      <c r="B11748">
        <v>38.950000000000003</v>
      </c>
      <c r="C11748">
        <v>1.6719999999999999</v>
      </c>
    </row>
    <row r="11749" spans="1:3" x14ac:dyDescent="0.25">
      <c r="A11749">
        <v>26009</v>
      </c>
      <c r="B11749">
        <v>38.92</v>
      </c>
      <c r="C11749">
        <v>1.6759999999999999</v>
      </c>
    </row>
    <row r="11750" spans="1:3" x14ac:dyDescent="0.25">
      <c r="A11750">
        <v>26008</v>
      </c>
      <c r="B11750">
        <v>38.979999999999997</v>
      </c>
      <c r="C11750">
        <v>1.6779999999999999</v>
      </c>
    </row>
    <row r="11751" spans="1:3" x14ac:dyDescent="0.25">
      <c r="A11751">
        <v>26007</v>
      </c>
      <c r="B11751">
        <v>39.08</v>
      </c>
      <c r="C11751">
        <v>1.657</v>
      </c>
    </row>
    <row r="11752" spans="1:3" x14ac:dyDescent="0.25">
      <c r="A11752">
        <v>26004</v>
      </c>
      <c r="B11752">
        <v>39.020000000000003</v>
      </c>
      <c r="C11752">
        <v>1.657</v>
      </c>
    </row>
    <row r="11753" spans="1:3" x14ac:dyDescent="0.25">
      <c r="A11753">
        <v>26003</v>
      </c>
      <c r="B11753">
        <v>38.96</v>
      </c>
      <c r="C11753">
        <v>1.661</v>
      </c>
    </row>
    <row r="11754" spans="1:3" x14ac:dyDescent="0.25">
      <c r="A11754">
        <v>26002</v>
      </c>
      <c r="B11754">
        <v>38.840000000000003</v>
      </c>
      <c r="C11754">
        <v>1.667</v>
      </c>
    </row>
    <row r="11755" spans="1:3" x14ac:dyDescent="0.25">
      <c r="A11755">
        <v>26001</v>
      </c>
      <c r="B11755">
        <v>38.81</v>
      </c>
      <c r="C11755">
        <v>1.6619999999999999</v>
      </c>
    </row>
    <row r="11756" spans="1:3" x14ac:dyDescent="0.25">
      <c r="A11756">
        <v>26000</v>
      </c>
      <c r="B11756">
        <v>38.75</v>
      </c>
      <c r="C11756">
        <v>1.657</v>
      </c>
    </row>
    <row r="11757" spans="1:3" x14ac:dyDescent="0.25">
      <c r="A11757">
        <v>25997</v>
      </c>
      <c r="B11757">
        <v>38.76</v>
      </c>
      <c r="C11757">
        <v>1.637</v>
      </c>
    </row>
    <row r="11758" spans="1:3" x14ac:dyDescent="0.25">
      <c r="A11758">
        <v>25996</v>
      </c>
      <c r="B11758">
        <v>38.770000000000003</v>
      </c>
      <c r="C11758">
        <v>1.615</v>
      </c>
    </row>
    <row r="11759" spans="1:3" x14ac:dyDescent="0.25">
      <c r="A11759">
        <v>25995</v>
      </c>
      <c r="B11759">
        <v>38.770000000000003</v>
      </c>
      <c r="C11759">
        <v>1.6140000000000001</v>
      </c>
    </row>
    <row r="11760" spans="1:3" x14ac:dyDescent="0.25">
      <c r="A11760">
        <v>25994</v>
      </c>
      <c r="B11760">
        <v>38.700000000000003</v>
      </c>
      <c r="C11760">
        <v>1.6279999999999999</v>
      </c>
    </row>
    <row r="11761" spans="1:3" x14ac:dyDescent="0.25">
      <c r="A11761">
        <v>25993</v>
      </c>
      <c r="B11761">
        <v>38.75</v>
      </c>
      <c r="C11761">
        <v>1.599</v>
      </c>
    </row>
    <row r="11762" spans="1:3" x14ac:dyDescent="0.25">
      <c r="A11762">
        <v>25990</v>
      </c>
      <c r="B11762">
        <v>38.79</v>
      </c>
      <c r="C11762">
        <v>1.587</v>
      </c>
    </row>
    <row r="11763" spans="1:3" x14ac:dyDescent="0.25">
      <c r="A11763">
        <v>25989</v>
      </c>
      <c r="B11763">
        <v>38.75</v>
      </c>
      <c r="C11763">
        <v>1.575</v>
      </c>
    </row>
    <row r="11764" spans="1:3" x14ac:dyDescent="0.25">
      <c r="A11764">
        <v>25988</v>
      </c>
      <c r="B11764">
        <v>38.770000000000003</v>
      </c>
      <c r="C11764">
        <v>1.5880000000000001</v>
      </c>
    </row>
    <row r="11765" spans="1:3" x14ac:dyDescent="0.25">
      <c r="A11765">
        <v>25987</v>
      </c>
      <c r="B11765">
        <v>38.799999999999997</v>
      </c>
      <c r="C11765">
        <v>1.597</v>
      </c>
    </row>
    <row r="11766" spans="1:3" x14ac:dyDescent="0.25">
      <c r="A11766">
        <v>25986</v>
      </c>
      <c r="B11766">
        <v>38.75</v>
      </c>
      <c r="C11766">
        <v>1.6040000000000001</v>
      </c>
    </row>
    <row r="11767" spans="1:3" x14ac:dyDescent="0.25">
      <c r="A11767">
        <v>25983</v>
      </c>
      <c r="B11767">
        <v>38.78</v>
      </c>
      <c r="C11767">
        <v>1.601</v>
      </c>
    </row>
    <row r="11768" spans="1:3" x14ac:dyDescent="0.25">
      <c r="A11768">
        <v>25982</v>
      </c>
      <c r="B11768">
        <v>38.85</v>
      </c>
      <c r="C11768">
        <v>1.5960000000000001</v>
      </c>
    </row>
    <row r="11769" spans="1:3" x14ac:dyDescent="0.25">
      <c r="A11769">
        <v>25981</v>
      </c>
      <c r="B11769">
        <v>38.9</v>
      </c>
      <c r="C11769">
        <v>1.5920000000000001</v>
      </c>
    </row>
    <row r="11770" spans="1:3" x14ac:dyDescent="0.25">
      <c r="A11770">
        <v>25980</v>
      </c>
      <c r="B11770">
        <v>38.950000000000003</v>
      </c>
      <c r="C11770">
        <v>1.5840000000000001</v>
      </c>
    </row>
    <row r="11771" spans="1:3" x14ac:dyDescent="0.25">
      <c r="A11771">
        <v>25979</v>
      </c>
      <c r="B11771">
        <v>38.9</v>
      </c>
      <c r="C11771">
        <v>1.5840000000000001</v>
      </c>
    </row>
    <row r="11772" spans="1:3" x14ac:dyDescent="0.25">
      <c r="A11772">
        <v>25976</v>
      </c>
      <c r="B11772">
        <v>39.049999999999997</v>
      </c>
      <c r="C11772">
        <v>1.59</v>
      </c>
    </row>
    <row r="11773" spans="1:3" x14ac:dyDescent="0.25">
      <c r="A11773">
        <v>25975</v>
      </c>
      <c r="B11773">
        <v>38.880000000000003</v>
      </c>
      <c r="C11773">
        <v>1.5940000000000001</v>
      </c>
    </row>
    <row r="11774" spans="1:3" x14ac:dyDescent="0.25">
      <c r="A11774">
        <v>25974</v>
      </c>
      <c r="B11774">
        <v>38.85</v>
      </c>
      <c r="C11774">
        <v>1.5780000000000001</v>
      </c>
    </row>
    <row r="11775" spans="1:3" x14ac:dyDescent="0.25">
      <c r="A11775">
        <v>25973</v>
      </c>
      <c r="B11775">
        <v>38.729999999999997</v>
      </c>
      <c r="C11775">
        <v>1.581</v>
      </c>
    </row>
    <row r="11776" spans="1:3" x14ac:dyDescent="0.25">
      <c r="A11776">
        <v>25972</v>
      </c>
      <c r="B11776">
        <v>38.5</v>
      </c>
      <c r="C11776">
        <v>1.613</v>
      </c>
    </row>
    <row r="11777" spans="1:3" x14ac:dyDescent="0.25">
      <c r="A11777">
        <v>25969</v>
      </c>
      <c r="B11777">
        <v>38.450000000000003</v>
      </c>
      <c r="C11777">
        <v>1.605</v>
      </c>
    </row>
    <row r="11778" spans="1:3" x14ac:dyDescent="0.25">
      <c r="A11778">
        <v>25968</v>
      </c>
      <c r="B11778">
        <v>38.479999999999997</v>
      </c>
      <c r="C11778">
        <v>1.617</v>
      </c>
    </row>
    <row r="11779" spans="1:3" x14ac:dyDescent="0.25">
      <c r="A11779">
        <v>25967</v>
      </c>
      <c r="B11779">
        <v>38.700000000000003</v>
      </c>
      <c r="C11779">
        <v>1.62</v>
      </c>
    </row>
    <row r="11780" spans="1:3" x14ac:dyDescent="0.25">
      <c r="A11780">
        <v>25966</v>
      </c>
      <c r="B11780">
        <v>38.35</v>
      </c>
      <c r="C11780">
        <v>1.609</v>
      </c>
    </row>
    <row r="11781" spans="1:3" x14ac:dyDescent="0.25">
      <c r="A11781">
        <v>25965</v>
      </c>
      <c r="B11781">
        <v>38.1</v>
      </c>
      <c r="C11781">
        <v>1.5940000000000001</v>
      </c>
    </row>
    <row r="11782" spans="1:3" x14ac:dyDescent="0.25">
      <c r="A11782">
        <v>25962</v>
      </c>
      <c r="B11782">
        <v>38</v>
      </c>
      <c r="C11782">
        <v>1.593</v>
      </c>
    </row>
    <row r="11783" spans="1:3" x14ac:dyDescent="0.25">
      <c r="A11783">
        <v>25961</v>
      </c>
      <c r="B11783">
        <v>38.049999999999997</v>
      </c>
      <c r="C11783">
        <v>1.5860000000000001</v>
      </c>
    </row>
    <row r="11784" spans="1:3" x14ac:dyDescent="0.25">
      <c r="A11784">
        <v>25960</v>
      </c>
      <c r="B11784">
        <v>38.020000000000003</v>
      </c>
      <c r="C11784">
        <v>1.5629999999999999</v>
      </c>
    </row>
    <row r="11785" spans="1:3" x14ac:dyDescent="0.25">
      <c r="A11785">
        <v>25959</v>
      </c>
      <c r="B11785">
        <v>38.1</v>
      </c>
      <c r="C11785">
        <v>1.6140000000000001</v>
      </c>
    </row>
    <row r="11786" spans="1:3" x14ac:dyDescent="0.25">
      <c r="A11786">
        <v>25958</v>
      </c>
      <c r="B11786">
        <v>37.9</v>
      </c>
      <c r="C11786">
        <v>1.5860000000000001</v>
      </c>
    </row>
    <row r="11787" spans="1:3" x14ac:dyDescent="0.25">
      <c r="A11787">
        <v>25955</v>
      </c>
      <c r="B11787">
        <v>37.950000000000003</v>
      </c>
      <c r="C11787">
        <v>1.5620000000000001</v>
      </c>
    </row>
    <row r="11788" spans="1:3" x14ac:dyDescent="0.25">
      <c r="A11788">
        <v>25954</v>
      </c>
      <c r="B11788">
        <v>38.17</v>
      </c>
      <c r="C11788">
        <v>1.5760000000000001</v>
      </c>
    </row>
    <row r="11789" spans="1:3" x14ac:dyDescent="0.25">
      <c r="A11789">
        <v>25953</v>
      </c>
      <c r="B11789">
        <v>38.020000000000003</v>
      </c>
      <c r="C11789">
        <v>1.58</v>
      </c>
    </row>
    <row r="11790" spans="1:3" x14ac:dyDescent="0.25">
      <c r="A11790">
        <v>25952</v>
      </c>
      <c r="B11790">
        <v>37.92</v>
      </c>
      <c r="C11790">
        <v>1.591</v>
      </c>
    </row>
    <row r="11791" spans="1:3" x14ac:dyDescent="0.25">
      <c r="A11791">
        <v>25951</v>
      </c>
      <c r="B11791">
        <v>38.1</v>
      </c>
      <c r="C11791">
        <v>1.629</v>
      </c>
    </row>
    <row r="11792" spans="1:3" x14ac:dyDescent="0.25">
      <c r="A11792">
        <v>25948</v>
      </c>
      <c r="B11792">
        <v>38.15</v>
      </c>
      <c r="C11792">
        <v>1.681</v>
      </c>
    </row>
    <row r="11793" spans="1:3" x14ac:dyDescent="0.25">
      <c r="A11793">
        <v>25947</v>
      </c>
      <c r="B11793">
        <v>38.1</v>
      </c>
      <c r="C11793">
        <v>1.6839999999999999</v>
      </c>
    </row>
    <row r="11794" spans="1:3" x14ac:dyDescent="0.25">
      <c r="A11794">
        <v>25946</v>
      </c>
      <c r="B11794">
        <v>38.270000000000003</v>
      </c>
      <c r="C11794">
        <v>1.7010000000000001</v>
      </c>
    </row>
    <row r="11795" spans="1:3" x14ac:dyDescent="0.25">
      <c r="A11795">
        <v>25945</v>
      </c>
      <c r="B11795">
        <v>37.85</v>
      </c>
      <c r="C11795">
        <v>1.6970000000000001</v>
      </c>
    </row>
    <row r="11796" spans="1:3" x14ac:dyDescent="0.25">
      <c r="A11796">
        <v>25944</v>
      </c>
      <c r="B11796">
        <v>37.5</v>
      </c>
      <c r="C11796">
        <v>1.7090000000000001</v>
      </c>
    </row>
    <row r="11797" spans="1:3" x14ac:dyDescent="0.25">
      <c r="A11797">
        <v>25941</v>
      </c>
      <c r="B11797">
        <v>37.51</v>
      </c>
      <c r="C11797">
        <v>1.6910000000000001</v>
      </c>
    </row>
    <row r="11798" spans="1:3" x14ac:dyDescent="0.25">
      <c r="A11798">
        <v>25940</v>
      </c>
      <c r="B11798">
        <v>37.39</v>
      </c>
      <c r="C11798">
        <v>1.69</v>
      </c>
    </row>
    <row r="11799" spans="1:3" x14ac:dyDescent="0.25">
      <c r="A11799">
        <v>25939</v>
      </c>
      <c r="B11799">
        <v>37.5</v>
      </c>
      <c r="C11799">
        <v>1.647</v>
      </c>
    </row>
    <row r="11800" spans="1:3" x14ac:dyDescent="0.25">
      <c r="A11800">
        <v>25938</v>
      </c>
      <c r="B11800">
        <v>37.5</v>
      </c>
      <c r="C11800">
        <v>1.6519999999999999</v>
      </c>
    </row>
    <row r="11801" spans="1:3" x14ac:dyDescent="0.25">
      <c r="A11801">
        <v>25937</v>
      </c>
      <c r="B11801">
        <v>37.33</v>
      </c>
      <c r="C11801">
        <v>1.653</v>
      </c>
    </row>
    <row r="11802" spans="1:3" x14ac:dyDescent="0.25">
      <c r="A11802">
        <v>25933</v>
      </c>
      <c r="B11802">
        <v>37.380000000000003</v>
      </c>
      <c r="C11802">
        <v>1.633</v>
      </c>
    </row>
    <row r="11803" spans="1:3" x14ac:dyDescent="0.25">
      <c r="A11803">
        <v>25932</v>
      </c>
      <c r="B11803">
        <v>37.380000000000003</v>
      </c>
      <c r="C11803">
        <v>1.6359999999999999</v>
      </c>
    </row>
    <row r="11804" spans="1:3" x14ac:dyDescent="0.25">
      <c r="A11804">
        <v>25931</v>
      </c>
      <c r="B11804">
        <v>37.33</v>
      </c>
      <c r="C11804">
        <v>1.651</v>
      </c>
    </row>
    <row r="11805" spans="1:3" x14ac:dyDescent="0.25">
      <c r="A11805">
        <v>25930</v>
      </c>
      <c r="B11805">
        <v>37.340000000000003</v>
      </c>
      <c r="C11805">
        <v>1.64</v>
      </c>
    </row>
    <row r="11806" spans="1:3" x14ac:dyDescent="0.25">
      <c r="A11806">
        <v>25926</v>
      </c>
      <c r="B11806">
        <v>37.4</v>
      </c>
      <c r="C11806">
        <v>1.641</v>
      </c>
    </row>
    <row r="11807" spans="1:3" x14ac:dyDescent="0.25">
      <c r="A11807">
        <v>25925</v>
      </c>
      <c r="B11807">
        <v>37.549999999999997</v>
      </c>
      <c r="C11807">
        <v>1.63</v>
      </c>
    </row>
    <row r="11808" spans="1:3" x14ac:dyDescent="0.25">
      <c r="A11808">
        <v>25924</v>
      </c>
      <c r="B11808">
        <v>37.65</v>
      </c>
      <c r="C11808">
        <v>1.667</v>
      </c>
    </row>
    <row r="11809" spans="1:3" x14ac:dyDescent="0.25">
      <c r="A11809">
        <v>25923</v>
      </c>
      <c r="B11809">
        <v>37.619999999999997</v>
      </c>
      <c r="C11809">
        <v>1.651</v>
      </c>
    </row>
    <row r="11810" spans="1:3" x14ac:dyDescent="0.25">
      <c r="A11810">
        <v>25920</v>
      </c>
      <c r="B11810">
        <v>37.65</v>
      </c>
      <c r="C11810">
        <v>1.6479999999999999</v>
      </c>
    </row>
    <row r="11811" spans="1:3" x14ac:dyDescent="0.25">
      <c r="A11811">
        <v>25919</v>
      </c>
      <c r="B11811">
        <v>37.64</v>
      </c>
      <c r="C11811">
        <v>1.593</v>
      </c>
    </row>
    <row r="11812" spans="1:3" x14ac:dyDescent="0.25">
      <c r="A11812">
        <v>25918</v>
      </c>
      <c r="B11812">
        <v>37.71</v>
      </c>
      <c r="C11812">
        <v>1.613</v>
      </c>
    </row>
    <row r="11813" spans="1:3" x14ac:dyDescent="0.25">
      <c r="A11813">
        <v>25917</v>
      </c>
      <c r="B11813">
        <v>37.36</v>
      </c>
      <c r="C11813">
        <v>1.6379999999999999</v>
      </c>
    </row>
    <row r="11814" spans="1:3" x14ac:dyDescent="0.25">
      <c r="A11814">
        <v>25916</v>
      </c>
      <c r="B11814">
        <v>37.200000000000003</v>
      </c>
      <c r="C11814">
        <v>1.6279999999999999</v>
      </c>
    </row>
    <row r="11815" spans="1:3" x14ac:dyDescent="0.25">
      <c r="A11815">
        <v>25913</v>
      </c>
      <c r="B11815">
        <v>37.19</v>
      </c>
      <c r="C11815">
        <v>1.6040000000000001</v>
      </c>
    </row>
    <row r="11816" spans="1:3" x14ac:dyDescent="0.25">
      <c r="A11816">
        <v>25912</v>
      </c>
      <c r="B11816">
        <v>36.979999999999997</v>
      </c>
      <c r="C11816">
        <v>1.579</v>
      </c>
    </row>
    <row r="11817" spans="1:3" x14ac:dyDescent="0.25">
      <c r="A11817">
        <v>25911</v>
      </c>
      <c r="B11817">
        <v>37.229999999999997</v>
      </c>
      <c r="C11817">
        <v>1.5960000000000001</v>
      </c>
    </row>
    <row r="11818" spans="1:3" x14ac:dyDescent="0.25">
      <c r="A11818">
        <v>25910</v>
      </c>
      <c r="B11818">
        <v>37.4</v>
      </c>
      <c r="C11818">
        <v>1.6279999999999999</v>
      </c>
    </row>
    <row r="11819" spans="1:3" x14ac:dyDescent="0.25">
      <c r="A11819">
        <v>25909</v>
      </c>
      <c r="B11819">
        <v>37.5</v>
      </c>
      <c r="C11819">
        <v>1.64</v>
      </c>
    </row>
    <row r="11820" spans="1:3" x14ac:dyDescent="0.25">
      <c r="A11820">
        <v>25906</v>
      </c>
      <c r="B11820">
        <v>37.549999999999997</v>
      </c>
      <c r="C11820">
        <v>1.651</v>
      </c>
    </row>
    <row r="11821" spans="1:3" x14ac:dyDescent="0.25">
      <c r="A11821">
        <v>25905</v>
      </c>
      <c r="B11821">
        <v>37.58</v>
      </c>
      <c r="C11821">
        <v>1.641</v>
      </c>
    </row>
    <row r="11822" spans="1:3" x14ac:dyDescent="0.25">
      <c r="A11822">
        <v>25904</v>
      </c>
      <c r="B11822">
        <v>37.58</v>
      </c>
      <c r="C11822">
        <v>1.651</v>
      </c>
    </row>
    <row r="11823" spans="1:3" x14ac:dyDescent="0.25">
      <c r="A11823">
        <v>25903</v>
      </c>
      <c r="B11823">
        <v>37.35</v>
      </c>
      <c r="C11823">
        <v>1.607</v>
      </c>
    </row>
    <row r="11824" spans="1:3" x14ac:dyDescent="0.25">
      <c r="A11824">
        <v>25902</v>
      </c>
      <c r="B11824">
        <v>37.6</v>
      </c>
      <c r="C11824">
        <v>1.653</v>
      </c>
    </row>
    <row r="11825" spans="1:3" x14ac:dyDescent="0.25">
      <c r="A11825">
        <v>25899</v>
      </c>
      <c r="B11825">
        <v>37.619999999999997</v>
      </c>
      <c r="C11825">
        <v>1.661</v>
      </c>
    </row>
    <row r="11826" spans="1:3" x14ac:dyDescent="0.25">
      <c r="A11826">
        <v>25898</v>
      </c>
      <c r="B11826">
        <v>37.79</v>
      </c>
      <c r="C11826">
        <v>1.68</v>
      </c>
    </row>
    <row r="11827" spans="1:3" x14ac:dyDescent="0.25">
      <c r="A11827">
        <v>25897</v>
      </c>
      <c r="B11827">
        <v>37.65</v>
      </c>
      <c r="C11827">
        <v>1.663</v>
      </c>
    </row>
    <row r="11828" spans="1:3" x14ac:dyDescent="0.25">
      <c r="A11828">
        <v>25896</v>
      </c>
      <c r="B11828">
        <v>37.42</v>
      </c>
      <c r="C11828">
        <v>1.7230000000000001</v>
      </c>
    </row>
    <row r="11829" spans="1:3" x14ac:dyDescent="0.25">
      <c r="A11829">
        <v>25895</v>
      </c>
      <c r="B11829">
        <v>37.549999999999997</v>
      </c>
      <c r="C11829">
        <v>1.7549999999999999</v>
      </c>
    </row>
    <row r="11830" spans="1:3" x14ac:dyDescent="0.25">
      <c r="A11830">
        <v>25892</v>
      </c>
      <c r="B11830">
        <v>37.6</v>
      </c>
      <c r="C11830">
        <v>1.744</v>
      </c>
    </row>
    <row r="11831" spans="1:3" x14ac:dyDescent="0.25">
      <c r="A11831">
        <v>25891</v>
      </c>
      <c r="B11831">
        <v>37.6</v>
      </c>
      <c r="C11831">
        <v>1.76</v>
      </c>
    </row>
    <row r="11832" spans="1:3" x14ac:dyDescent="0.25">
      <c r="A11832">
        <v>25890</v>
      </c>
      <c r="B11832">
        <v>37.6</v>
      </c>
      <c r="C11832">
        <v>1.7709999999999999</v>
      </c>
    </row>
    <row r="11833" spans="1:3" x14ac:dyDescent="0.25">
      <c r="A11833">
        <v>25889</v>
      </c>
      <c r="B11833">
        <v>37.35</v>
      </c>
      <c r="C11833">
        <v>1.7909999999999999</v>
      </c>
    </row>
    <row r="11834" spans="1:3" x14ac:dyDescent="0.25">
      <c r="A11834">
        <v>25888</v>
      </c>
      <c r="B11834">
        <v>37.9</v>
      </c>
      <c r="C11834">
        <v>1.7769999999999999</v>
      </c>
    </row>
    <row r="11835" spans="1:3" x14ac:dyDescent="0.25">
      <c r="A11835">
        <v>25885</v>
      </c>
      <c r="B11835">
        <v>37.6</v>
      </c>
      <c r="C11835">
        <v>1.7789999999999999</v>
      </c>
    </row>
    <row r="11836" spans="1:3" x14ac:dyDescent="0.25">
      <c r="A11836">
        <v>25884</v>
      </c>
      <c r="B11836">
        <v>37.33</v>
      </c>
      <c r="C11836">
        <v>1.8069999999999999</v>
      </c>
    </row>
    <row r="11837" spans="1:3" x14ac:dyDescent="0.25">
      <c r="A11837">
        <v>25883</v>
      </c>
      <c r="B11837">
        <v>37.11</v>
      </c>
      <c r="C11837">
        <v>1.79</v>
      </c>
    </row>
    <row r="11838" spans="1:3" x14ac:dyDescent="0.25">
      <c r="A11838">
        <v>25882</v>
      </c>
      <c r="B11838">
        <v>37.549999999999997</v>
      </c>
      <c r="C11838">
        <v>1.8240000000000001</v>
      </c>
    </row>
    <row r="11839" spans="1:3" x14ac:dyDescent="0.25">
      <c r="A11839">
        <v>25881</v>
      </c>
      <c r="B11839">
        <v>37.229999999999997</v>
      </c>
      <c r="C11839">
        <v>1.786</v>
      </c>
    </row>
    <row r="11840" spans="1:3" x14ac:dyDescent="0.25">
      <c r="A11840">
        <v>25878</v>
      </c>
      <c r="B11840">
        <v>37</v>
      </c>
      <c r="C11840">
        <v>1.7889999999999999</v>
      </c>
    </row>
    <row r="11841" spans="1:3" x14ac:dyDescent="0.25">
      <c r="A11841">
        <v>25877</v>
      </c>
      <c r="B11841">
        <v>37.1</v>
      </c>
      <c r="C11841">
        <v>1.8140000000000001</v>
      </c>
    </row>
    <row r="11842" spans="1:3" x14ac:dyDescent="0.25">
      <c r="A11842">
        <v>25876</v>
      </c>
      <c r="B11842">
        <v>36.799999999999997</v>
      </c>
      <c r="C11842">
        <v>1.792</v>
      </c>
    </row>
    <row r="11843" spans="1:3" x14ac:dyDescent="0.25">
      <c r="A11843">
        <v>25875</v>
      </c>
      <c r="B11843">
        <v>37.450000000000003</v>
      </c>
      <c r="C11843">
        <v>1.7809999999999999</v>
      </c>
    </row>
    <row r="11844" spans="1:3" x14ac:dyDescent="0.25">
      <c r="A11844">
        <v>25874</v>
      </c>
      <c r="B11844">
        <v>37.700000000000003</v>
      </c>
      <c r="C11844">
        <v>1.7949999999999999</v>
      </c>
    </row>
    <row r="11845" spans="1:3" x14ac:dyDescent="0.25">
      <c r="A11845">
        <v>25871</v>
      </c>
      <c r="B11845">
        <v>37.4</v>
      </c>
      <c r="C11845">
        <v>1.7829999999999999</v>
      </c>
    </row>
    <row r="11846" spans="1:3" x14ac:dyDescent="0.25">
      <c r="A11846">
        <v>25870</v>
      </c>
      <c r="B11846">
        <v>38.4</v>
      </c>
      <c r="C11846">
        <v>1.7669999999999999</v>
      </c>
    </row>
    <row r="11847" spans="1:3" x14ac:dyDescent="0.25">
      <c r="A11847">
        <v>25869</v>
      </c>
      <c r="B11847">
        <v>38.700000000000003</v>
      </c>
      <c r="C11847">
        <v>1.792</v>
      </c>
    </row>
    <row r="11848" spans="1:3" x14ac:dyDescent="0.25">
      <c r="A11848">
        <v>25868</v>
      </c>
      <c r="B11848">
        <v>39.19</v>
      </c>
      <c r="C11848">
        <v>1.7989999999999999</v>
      </c>
    </row>
    <row r="11849" spans="1:3" x14ac:dyDescent="0.25">
      <c r="A11849">
        <v>25867</v>
      </c>
      <c r="B11849">
        <v>39.15</v>
      </c>
      <c r="C11849">
        <v>1.7909999999999999</v>
      </c>
    </row>
    <row r="11850" spans="1:3" x14ac:dyDescent="0.25">
      <c r="A11850">
        <v>25864</v>
      </c>
      <c r="B11850">
        <v>38.200000000000003</v>
      </c>
      <c r="C11850">
        <v>1.7310000000000001</v>
      </c>
    </row>
    <row r="11851" spans="1:3" x14ac:dyDescent="0.25">
      <c r="A11851">
        <v>25863</v>
      </c>
      <c r="B11851">
        <v>37.85</v>
      </c>
      <c r="C11851">
        <v>1.728</v>
      </c>
    </row>
    <row r="11852" spans="1:3" x14ac:dyDescent="0.25">
      <c r="A11852">
        <v>25862</v>
      </c>
      <c r="B11852">
        <v>38</v>
      </c>
      <c r="C11852">
        <v>1.732</v>
      </c>
    </row>
    <row r="11853" spans="1:3" x14ac:dyDescent="0.25">
      <c r="A11853">
        <v>25861</v>
      </c>
      <c r="B11853">
        <v>37.869999999999997</v>
      </c>
      <c r="C11853">
        <v>1.7170000000000001</v>
      </c>
    </row>
    <row r="11854" spans="1:3" x14ac:dyDescent="0.25">
      <c r="A11854">
        <v>25860</v>
      </c>
      <c r="B11854">
        <v>37.659999999999997</v>
      </c>
      <c r="C11854">
        <v>1.738</v>
      </c>
    </row>
    <row r="11855" spans="1:3" x14ac:dyDescent="0.25">
      <c r="A11855">
        <v>25857</v>
      </c>
      <c r="B11855">
        <v>37.56</v>
      </c>
      <c r="C11855">
        <v>1.7470000000000001</v>
      </c>
    </row>
    <row r="11856" spans="1:3" x14ac:dyDescent="0.25">
      <c r="A11856">
        <v>25856</v>
      </c>
      <c r="B11856">
        <v>37.630000000000003</v>
      </c>
      <c r="C11856">
        <v>1.744</v>
      </c>
    </row>
    <row r="11857" spans="1:3" x14ac:dyDescent="0.25">
      <c r="A11857">
        <v>25855</v>
      </c>
      <c r="B11857">
        <v>37.450000000000003</v>
      </c>
      <c r="C11857">
        <v>1.718</v>
      </c>
    </row>
    <row r="11858" spans="1:3" x14ac:dyDescent="0.25">
      <c r="A11858">
        <v>25854</v>
      </c>
      <c r="B11858">
        <v>37.36</v>
      </c>
      <c r="C11858">
        <v>1.7450000000000001</v>
      </c>
    </row>
    <row r="11859" spans="1:3" x14ac:dyDescent="0.25">
      <c r="A11859">
        <v>25853</v>
      </c>
      <c r="B11859">
        <v>37.25</v>
      </c>
      <c r="C11859">
        <v>1.7450000000000001</v>
      </c>
    </row>
    <row r="11860" spans="1:3" x14ac:dyDescent="0.25">
      <c r="A11860">
        <v>25850</v>
      </c>
      <c r="B11860">
        <v>36.79</v>
      </c>
      <c r="C11860">
        <v>1.7450000000000001</v>
      </c>
    </row>
    <row r="11861" spans="1:3" x14ac:dyDescent="0.25">
      <c r="A11861">
        <v>25849</v>
      </c>
      <c r="B11861">
        <v>36.729999999999997</v>
      </c>
      <c r="C11861">
        <v>1.7649999999999999</v>
      </c>
    </row>
    <row r="11862" spans="1:3" x14ac:dyDescent="0.25">
      <c r="A11862">
        <v>25848</v>
      </c>
      <c r="B11862">
        <v>36.83</v>
      </c>
      <c r="C11862">
        <v>1.748</v>
      </c>
    </row>
    <row r="11863" spans="1:3" x14ac:dyDescent="0.25">
      <c r="A11863">
        <v>25847</v>
      </c>
      <c r="B11863">
        <v>36.92</v>
      </c>
      <c r="C11863">
        <v>1.706</v>
      </c>
    </row>
    <row r="11864" spans="1:3" x14ac:dyDescent="0.25">
      <c r="A11864">
        <v>25846</v>
      </c>
      <c r="B11864">
        <v>36.520000000000003</v>
      </c>
      <c r="C11864">
        <v>1.73</v>
      </c>
    </row>
    <row r="11865" spans="1:3" x14ac:dyDescent="0.25">
      <c r="A11865">
        <v>25843</v>
      </c>
      <c r="B11865">
        <v>36.270000000000003</v>
      </c>
      <c r="C11865">
        <v>1.73</v>
      </c>
    </row>
    <row r="11866" spans="1:3" x14ac:dyDescent="0.25">
      <c r="A11866">
        <v>25842</v>
      </c>
      <c r="B11866">
        <v>36.42</v>
      </c>
      <c r="C11866">
        <v>1.72</v>
      </c>
    </row>
    <row r="11867" spans="1:3" x14ac:dyDescent="0.25">
      <c r="A11867">
        <v>25841</v>
      </c>
      <c r="B11867">
        <v>36.24</v>
      </c>
      <c r="C11867">
        <v>1.7010000000000001</v>
      </c>
    </row>
    <row r="11868" spans="1:3" x14ac:dyDescent="0.25">
      <c r="A11868">
        <v>25840</v>
      </c>
      <c r="B11868">
        <v>36.200000000000003</v>
      </c>
      <c r="C11868">
        <v>1.7450000000000001</v>
      </c>
    </row>
    <row r="11869" spans="1:3" x14ac:dyDescent="0.25">
      <c r="A11869">
        <v>25839</v>
      </c>
      <c r="B11869">
        <v>36.17</v>
      </c>
      <c r="C11869">
        <v>1.758</v>
      </c>
    </row>
    <row r="11870" spans="1:3" x14ac:dyDescent="0.25">
      <c r="A11870">
        <v>25836</v>
      </c>
      <c r="B11870">
        <v>36.15</v>
      </c>
      <c r="C11870">
        <v>1.73</v>
      </c>
    </row>
    <row r="11871" spans="1:3" x14ac:dyDescent="0.25">
      <c r="A11871">
        <v>25835</v>
      </c>
      <c r="B11871">
        <v>36.15</v>
      </c>
      <c r="C11871">
        <v>1.7689999999999999</v>
      </c>
    </row>
    <row r="11872" spans="1:3" x14ac:dyDescent="0.25">
      <c r="A11872">
        <v>25834</v>
      </c>
      <c r="B11872">
        <v>36.25</v>
      </c>
      <c r="C11872">
        <v>1.78</v>
      </c>
    </row>
    <row r="11873" spans="1:3" x14ac:dyDescent="0.25">
      <c r="A11873">
        <v>25833</v>
      </c>
      <c r="B11873">
        <v>36.299999999999997</v>
      </c>
      <c r="C11873">
        <v>1.78</v>
      </c>
    </row>
    <row r="11874" spans="1:3" x14ac:dyDescent="0.25">
      <c r="A11874">
        <v>25832</v>
      </c>
      <c r="B11874">
        <v>36.229999999999997</v>
      </c>
      <c r="C11874">
        <v>1.772</v>
      </c>
    </row>
    <row r="11875" spans="1:3" x14ac:dyDescent="0.25">
      <c r="A11875">
        <v>25829</v>
      </c>
      <c r="B11875">
        <v>36.200000000000003</v>
      </c>
      <c r="C11875">
        <v>1.7789999999999999</v>
      </c>
    </row>
    <row r="11876" spans="1:3" x14ac:dyDescent="0.25">
      <c r="A11876">
        <v>25828</v>
      </c>
      <c r="B11876">
        <v>36.229999999999997</v>
      </c>
      <c r="C11876">
        <v>1.8069999999999999</v>
      </c>
    </row>
    <row r="11877" spans="1:3" x14ac:dyDescent="0.25">
      <c r="A11877">
        <v>25827</v>
      </c>
      <c r="B11877">
        <v>36.08</v>
      </c>
      <c r="C11877">
        <v>1.79</v>
      </c>
    </row>
    <row r="11878" spans="1:3" x14ac:dyDescent="0.25">
      <c r="A11878">
        <v>25826</v>
      </c>
      <c r="B11878">
        <v>36.270000000000003</v>
      </c>
      <c r="C11878">
        <v>1.8129999999999999</v>
      </c>
    </row>
    <row r="11879" spans="1:3" x14ac:dyDescent="0.25">
      <c r="A11879">
        <v>25825</v>
      </c>
      <c r="B11879">
        <v>36.35</v>
      </c>
      <c r="C11879">
        <v>1.843</v>
      </c>
    </row>
    <row r="11880" spans="1:3" x14ac:dyDescent="0.25">
      <c r="A11880">
        <v>25822</v>
      </c>
      <c r="B11880">
        <v>36.299999999999997</v>
      </c>
      <c r="C11880">
        <v>1.843</v>
      </c>
    </row>
    <row r="11881" spans="1:3" x14ac:dyDescent="0.25">
      <c r="A11881">
        <v>25821</v>
      </c>
      <c r="B11881">
        <v>36.229999999999997</v>
      </c>
      <c r="C11881">
        <v>1.8520000000000001</v>
      </c>
    </row>
    <row r="11882" spans="1:3" x14ac:dyDescent="0.25">
      <c r="A11882">
        <v>25820</v>
      </c>
      <c r="B11882">
        <v>36.229999999999997</v>
      </c>
      <c r="C11882">
        <v>1.8680000000000001</v>
      </c>
    </row>
    <row r="11883" spans="1:3" x14ac:dyDescent="0.25">
      <c r="A11883">
        <v>25819</v>
      </c>
      <c r="B11883">
        <v>35.950000000000003</v>
      </c>
      <c r="C11883">
        <v>1.8460000000000001</v>
      </c>
    </row>
    <row r="11884" spans="1:3" x14ac:dyDescent="0.25">
      <c r="A11884">
        <v>25818</v>
      </c>
      <c r="B11884">
        <v>36.229999999999997</v>
      </c>
      <c r="C11884">
        <v>1.8460000000000001</v>
      </c>
    </row>
    <row r="11885" spans="1:3" x14ac:dyDescent="0.25">
      <c r="A11885">
        <v>25815</v>
      </c>
      <c r="B11885">
        <v>36.299999999999997</v>
      </c>
      <c r="C11885">
        <v>1.849</v>
      </c>
    </row>
    <row r="11886" spans="1:3" x14ac:dyDescent="0.25">
      <c r="A11886">
        <v>25814</v>
      </c>
      <c r="B11886">
        <v>36.35</v>
      </c>
      <c r="C11886">
        <v>1.8420000000000001</v>
      </c>
    </row>
    <row r="11887" spans="1:3" x14ac:dyDescent="0.25">
      <c r="A11887">
        <v>25813</v>
      </c>
      <c r="B11887">
        <v>36.07</v>
      </c>
      <c r="C11887">
        <v>1.839</v>
      </c>
    </row>
    <row r="11888" spans="1:3" x14ac:dyDescent="0.25">
      <c r="A11888">
        <v>25812</v>
      </c>
      <c r="B11888">
        <v>35.85</v>
      </c>
      <c r="C11888">
        <v>1.847</v>
      </c>
    </row>
    <row r="11889" spans="1:3" x14ac:dyDescent="0.25">
      <c r="A11889">
        <v>25808</v>
      </c>
      <c r="B11889">
        <v>35.770000000000003</v>
      </c>
      <c r="C11889">
        <v>1.837</v>
      </c>
    </row>
    <row r="11890" spans="1:3" x14ac:dyDescent="0.25">
      <c r="A11890">
        <v>25807</v>
      </c>
      <c r="B11890">
        <v>35.869999999999997</v>
      </c>
      <c r="C11890">
        <v>1.843</v>
      </c>
    </row>
    <row r="11891" spans="1:3" x14ac:dyDescent="0.25">
      <c r="A11891">
        <v>25806</v>
      </c>
      <c r="B11891">
        <v>35.6</v>
      </c>
      <c r="C11891">
        <v>1.865</v>
      </c>
    </row>
    <row r="11892" spans="1:3" x14ac:dyDescent="0.25">
      <c r="A11892">
        <v>25805</v>
      </c>
      <c r="B11892">
        <v>35.590000000000003</v>
      </c>
      <c r="C11892">
        <v>1.855</v>
      </c>
    </row>
    <row r="11893" spans="1:3" x14ac:dyDescent="0.25">
      <c r="A11893">
        <v>25804</v>
      </c>
      <c r="B11893">
        <v>35.5</v>
      </c>
      <c r="C11893">
        <v>1.841</v>
      </c>
    </row>
    <row r="11894" spans="1:3" x14ac:dyDescent="0.25">
      <c r="A11894">
        <v>25801</v>
      </c>
      <c r="B11894">
        <v>35.33</v>
      </c>
      <c r="C11894">
        <v>1.81</v>
      </c>
    </row>
    <row r="11895" spans="1:3" x14ac:dyDescent="0.25">
      <c r="A11895">
        <v>25800</v>
      </c>
      <c r="B11895">
        <v>35.270000000000003</v>
      </c>
      <c r="C11895">
        <v>1.8180000000000001</v>
      </c>
    </row>
    <row r="11896" spans="1:3" x14ac:dyDescent="0.25">
      <c r="A11896">
        <v>25799</v>
      </c>
      <c r="B11896">
        <v>35.25</v>
      </c>
      <c r="C11896">
        <v>1.839</v>
      </c>
    </row>
    <row r="11897" spans="1:3" x14ac:dyDescent="0.25">
      <c r="A11897">
        <v>25798</v>
      </c>
      <c r="B11897">
        <v>35.25</v>
      </c>
      <c r="C11897">
        <v>1.8140000000000001</v>
      </c>
    </row>
    <row r="11898" spans="1:3" x14ac:dyDescent="0.25">
      <c r="A11898">
        <v>25797</v>
      </c>
      <c r="B11898">
        <v>35.25</v>
      </c>
      <c r="C11898">
        <v>1.786</v>
      </c>
    </row>
    <row r="11899" spans="1:3" x14ac:dyDescent="0.25">
      <c r="A11899">
        <v>25794</v>
      </c>
      <c r="B11899">
        <v>35.25</v>
      </c>
      <c r="C11899">
        <v>1.7569999999999999</v>
      </c>
    </row>
    <row r="11900" spans="1:3" x14ac:dyDescent="0.25">
      <c r="A11900">
        <v>25793</v>
      </c>
      <c r="B11900">
        <v>35.270000000000003</v>
      </c>
      <c r="C11900">
        <v>1.7649999999999999</v>
      </c>
    </row>
    <row r="11901" spans="1:3" x14ac:dyDescent="0.25">
      <c r="A11901">
        <v>25792</v>
      </c>
      <c r="B11901">
        <v>35.25</v>
      </c>
      <c r="C11901">
        <v>1.7430000000000001</v>
      </c>
    </row>
    <row r="11902" spans="1:3" x14ac:dyDescent="0.25">
      <c r="A11902">
        <v>25791</v>
      </c>
      <c r="B11902">
        <v>35.25</v>
      </c>
      <c r="C11902">
        <v>1.7270000000000001</v>
      </c>
    </row>
    <row r="11903" spans="1:3" x14ac:dyDescent="0.25">
      <c r="A11903">
        <v>25790</v>
      </c>
      <c r="B11903">
        <v>35.299999999999997</v>
      </c>
      <c r="C11903">
        <v>1.758</v>
      </c>
    </row>
    <row r="11904" spans="1:3" x14ac:dyDescent="0.25">
      <c r="A11904">
        <v>25787</v>
      </c>
      <c r="B11904">
        <v>35.299999999999997</v>
      </c>
      <c r="C11904">
        <v>1.736</v>
      </c>
    </row>
    <row r="11905" spans="1:3" x14ac:dyDescent="0.25">
      <c r="A11905">
        <v>25786</v>
      </c>
      <c r="B11905">
        <v>35.299999999999997</v>
      </c>
      <c r="C11905">
        <v>1.748</v>
      </c>
    </row>
    <row r="11906" spans="1:3" x14ac:dyDescent="0.25">
      <c r="A11906">
        <v>25785</v>
      </c>
      <c r="B11906">
        <v>35.33</v>
      </c>
      <c r="C11906">
        <v>1.776</v>
      </c>
    </row>
    <row r="11907" spans="1:3" x14ac:dyDescent="0.25">
      <c r="A11907">
        <v>25784</v>
      </c>
      <c r="B11907">
        <v>35.31</v>
      </c>
      <c r="C11907">
        <v>1.7609999999999999</v>
      </c>
    </row>
    <row r="11908" spans="1:3" x14ac:dyDescent="0.25">
      <c r="A11908">
        <v>25783</v>
      </c>
      <c r="B11908">
        <v>35.299999999999997</v>
      </c>
      <c r="C11908">
        <v>1.7829999999999999</v>
      </c>
    </row>
    <row r="11909" spans="1:3" x14ac:dyDescent="0.25">
      <c r="A11909">
        <v>25780</v>
      </c>
      <c r="B11909">
        <v>35.29</v>
      </c>
      <c r="C11909">
        <v>1.768</v>
      </c>
    </row>
    <row r="11910" spans="1:3" x14ac:dyDescent="0.25">
      <c r="A11910">
        <v>25779</v>
      </c>
      <c r="B11910">
        <v>35.299999999999997</v>
      </c>
      <c r="C11910">
        <v>1.768</v>
      </c>
    </row>
    <row r="11911" spans="1:3" x14ac:dyDescent="0.25">
      <c r="A11911">
        <v>25778</v>
      </c>
      <c r="B11911">
        <v>35.31</v>
      </c>
      <c r="C11911">
        <v>1.7829999999999999</v>
      </c>
    </row>
    <row r="11912" spans="1:3" x14ac:dyDescent="0.25">
      <c r="A11912">
        <v>25777</v>
      </c>
      <c r="B11912">
        <v>35.31</v>
      </c>
      <c r="C11912">
        <v>1.7769999999999999</v>
      </c>
    </row>
    <row r="11913" spans="1:3" x14ac:dyDescent="0.25">
      <c r="A11913">
        <v>25776</v>
      </c>
      <c r="B11913">
        <v>35.299999999999997</v>
      </c>
      <c r="C11913">
        <v>1.734</v>
      </c>
    </row>
    <row r="11914" spans="1:3" x14ac:dyDescent="0.25">
      <c r="A11914">
        <v>25773</v>
      </c>
      <c r="B11914">
        <v>35.270000000000003</v>
      </c>
      <c r="C11914">
        <v>1.722</v>
      </c>
    </row>
    <row r="11915" spans="1:3" x14ac:dyDescent="0.25">
      <c r="A11915">
        <v>25772</v>
      </c>
      <c r="B11915">
        <v>35.299999999999997</v>
      </c>
      <c r="C11915">
        <v>1.7290000000000001</v>
      </c>
    </row>
    <row r="11916" spans="1:3" x14ac:dyDescent="0.25">
      <c r="A11916">
        <v>25771</v>
      </c>
      <c r="B11916">
        <v>35.32</v>
      </c>
      <c r="C11916">
        <v>1.7390000000000001</v>
      </c>
    </row>
    <row r="11917" spans="1:3" x14ac:dyDescent="0.25">
      <c r="A11917">
        <v>25770</v>
      </c>
      <c r="B11917">
        <v>35.31</v>
      </c>
      <c r="C11917">
        <v>1.724</v>
      </c>
    </row>
    <row r="11918" spans="1:3" x14ac:dyDescent="0.25">
      <c r="A11918">
        <v>25769</v>
      </c>
      <c r="B11918">
        <v>35.33</v>
      </c>
      <c r="C11918">
        <v>1.6919999999999999</v>
      </c>
    </row>
    <row r="11919" spans="1:3" x14ac:dyDescent="0.25">
      <c r="A11919">
        <v>25766</v>
      </c>
      <c r="B11919">
        <v>35.31</v>
      </c>
      <c r="C11919">
        <v>1.6579999999999999</v>
      </c>
    </row>
    <row r="11920" spans="1:3" x14ac:dyDescent="0.25">
      <c r="A11920">
        <v>25765</v>
      </c>
      <c r="B11920">
        <v>35.299999999999997</v>
      </c>
      <c r="C11920">
        <v>1.6850000000000001</v>
      </c>
    </row>
    <row r="11921" spans="1:3" x14ac:dyDescent="0.25">
      <c r="A11921">
        <v>25764</v>
      </c>
      <c r="B11921">
        <v>35.31</v>
      </c>
      <c r="C11921">
        <v>1.6559999999999999</v>
      </c>
    </row>
    <row r="11922" spans="1:3" x14ac:dyDescent="0.25">
      <c r="A11922">
        <v>25763</v>
      </c>
      <c r="B11922">
        <v>35.33</v>
      </c>
      <c r="C11922">
        <v>1.6379999999999999</v>
      </c>
    </row>
    <row r="11923" spans="1:3" x14ac:dyDescent="0.25">
      <c r="A11923">
        <v>25762</v>
      </c>
      <c r="B11923">
        <v>35.33</v>
      </c>
      <c r="C11923">
        <v>1.619</v>
      </c>
    </row>
    <row r="11924" spans="1:3" x14ac:dyDescent="0.25">
      <c r="A11924">
        <v>25759</v>
      </c>
      <c r="B11924">
        <v>35.31</v>
      </c>
      <c r="C11924">
        <v>1.6240000000000001</v>
      </c>
    </row>
    <row r="11925" spans="1:3" x14ac:dyDescent="0.25">
      <c r="A11925">
        <v>25758</v>
      </c>
      <c r="B11925">
        <v>35.31</v>
      </c>
      <c r="C11925">
        <v>1.6220000000000001</v>
      </c>
    </row>
    <row r="11926" spans="1:3" x14ac:dyDescent="0.25">
      <c r="A11926">
        <v>25757</v>
      </c>
      <c r="B11926">
        <v>35.299999999999997</v>
      </c>
      <c r="C11926">
        <v>1.6220000000000001</v>
      </c>
    </row>
    <row r="11927" spans="1:3" x14ac:dyDescent="0.25">
      <c r="A11927">
        <v>25756</v>
      </c>
      <c r="B11927">
        <v>35.33</v>
      </c>
      <c r="C11927">
        <v>1.5960000000000001</v>
      </c>
    </row>
    <row r="11928" spans="1:3" x14ac:dyDescent="0.25">
      <c r="A11928">
        <v>25755</v>
      </c>
      <c r="B11928">
        <v>35.35</v>
      </c>
      <c r="C11928">
        <v>1.6240000000000001</v>
      </c>
    </row>
    <row r="11929" spans="1:3" x14ac:dyDescent="0.25">
      <c r="A11929">
        <v>25752</v>
      </c>
      <c r="B11929">
        <v>35.39</v>
      </c>
      <c r="C11929">
        <v>1.623</v>
      </c>
    </row>
    <row r="11930" spans="1:3" x14ac:dyDescent="0.25">
      <c r="A11930">
        <v>25751</v>
      </c>
      <c r="B11930">
        <v>35.479999999999997</v>
      </c>
      <c r="C11930">
        <v>1.639</v>
      </c>
    </row>
    <row r="11931" spans="1:3" x14ac:dyDescent="0.25">
      <c r="A11931">
        <v>25750</v>
      </c>
      <c r="B11931">
        <v>35.5</v>
      </c>
      <c r="C11931">
        <v>1.6240000000000001</v>
      </c>
    </row>
    <row r="11932" spans="1:3" x14ac:dyDescent="0.25">
      <c r="A11932">
        <v>25749</v>
      </c>
      <c r="B11932">
        <v>35.51</v>
      </c>
      <c r="C11932">
        <v>1.607</v>
      </c>
    </row>
    <row r="11933" spans="1:3" x14ac:dyDescent="0.25">
      <c r="A11933">
        <v>25748</v>
      </c>
      <c r="B11933">
        <v>35.479999999999997</v>
      </c>
      <c r="C11933">
        <v>1.625</v>
      </c>
    </row>
    <row r="11934" spans="1:3" x14ac:dyDescent="0.25">
      <c r="A11934">
        <v>25745</v>
      </c>
      <c r="B11934">
        <v>35.450000000000003</v>
      </c>
      <c r="C11934">
        <v>1.627</v>
      </c>
    </row>
    <row r="11935" spans="1:3" x14ac:dyDescent="0.25">
      <c r="A11935">
        <v>25744</v>
      </c>
      <c r="B11935">
        <v>35.619999999999997</v>
      </c>
      <c r="C11935">
        <v>1.629</v>
      </c>
    </row>
    <row r="11936" spans="1:3" x14ac:dyDescent="0.25">
      <c r="A11936">
        <v>25743</v>
      </c>
      <c r="B11936">
        <v>35.450000000000003</v>
      </c>
      <c r="C11936">
        <v>1.6359999999999999</v>
      </c>
    </row>
    <row r="11937" spans="1:3" x14ac:dyDescent="0.25">
      <c r="A11937">
        <v>25742</v>
      </c>
      <c r="B11937">
        <v>35.4</v>
      </c>
      <c r="C11937">
        <v>1.65</v>
      </c>
    </row>
    <row r="11938" spans="1:3" x14ac:dyDescent="0.25">
      <c r="A11938">
        <v>25741</v>
      </c>
      <c r="B11938">
        <v>35.4</v>
      </c>
      <c r="C11938">
        <v>1.641</v>
      </c>
    </row>
    <row r="11939" spans="1:3" x14ac:dyDescent="0.25">
      <c r="A11939">
        <v>25738</v>
      </c>
      <c r="B11939">
        <v>35.369999999999997</v>
      </c>
      <c r="C11939">
        <v>1.653</v>
      </c>
    </row>
    <row r="11940" spans="1:3" x14ac:dyDescent="0.25">
      <c r="A11940">
        <v>25737</v>
      </c>
      <c r="B11940">
        <v>35.46</v>
      </c>
      <c r="C11940">
        <v>1.633</v>
      </c>
    </row>
    <row r="11941" spans="1:3" x14ac:dyDescent="0.25">
      <c r="A11941">
        <v>25736</v>
      </c>
      <c r="B11941">
        <v>35.340000000000003</v>
      </c>
      <c r="C11941">
        <v>1.6579999999999999</v>
      </c>
    </row>
    <row r="11942" spans="1:3" x14ac:dyDescent="0.25">
      <c r="A11942">
        <v>25735</v>
      </c>
      <c r="B11942">
        <v>35.479999999999997</v>
      </c>
      <c r="C11942">
        <v>1.639</v>
      </c>
    </row>
    <row r="11943" spans="1:3" x14ac:dyDescent="0.25">
      <c r="A11943">
        <v>25734</v>
      </c>
      <c r="B11943">
        <v>35.64</v>
      </c>
      <c r="C11943">
        <v>1.63</v>
      </c>
    </row>
    <row r="11944" spans="1:3" x14ac:dyDescent="0.25">
      <c r="A11944">
        <v>25731</v>
      </c>
      <c r="B11944">
        <v>35.64</v>
      </c>
      <c r="C11944">
        <v>1.629</v>
      </c>
    </row>
    <row r="11945" spans="1:3" x14ac:dyDescent="0.25">
      <c r="A11945">
        <v>25730</v>
      </c>
      <c r="B11945">
        <v>35.590000000000003</v>
      </c>
      <c r="C11945">
        <v>1.6459999999999999</v>
      </c>
    </row>
    <row r="11946" spans="1:3" x14ac:dyDescent="0.25">
      <c r="A11946">
        <v>25729</v>
      </c>
      <c r="B11946">
        <v>35.520000000000003</v>
      </c>
      <c r="C11946">
        <v>1.6850000000000001</v>
      </c>
    </row>
    <row r="11947" spans="1:3" x14ac:dyDescent="0.25">
      <c r="A11947">
        <v>25728</v>
      </c>
      <c r="B11947">
        <v>35.700000000000003</v>
      </c>
      <c r="C11947">
        <v>1.67</v>
      </c>
    </row>
    <row r="11948" spans="1:3" x14ac:dyDescent="0.25">
      <c r="A11948">
        <v>25727</v>
      </c>
      <c r="B11948">
        <v>35.25</v>
      </c>
      <c r="C11948">
        <v>1.645</v>
      </c>
    </row>
    <row r="11949" spans="1:3" x14ac:dyDescent="0.25">
      <c r="A11949">
        <v>25724</v>
      </c>
      <c r="B11949">
        <v>35.19</v>
      </c>
      <c r="C11949">
        <v>1.6439999999999999</v>
      </c>
    </row>
    <row r="11950" spans="1:3" x14ac:dyDescent="0.25">
      <c r="A11950">
        <v>25723</v>
      </c>
      <c r="B11950">
        <v>35.17</v>
      </c>
      <c r="C11950">
        <v>1.6439999999999999</v>
      </c>
    </row>
    <row r="11951" spans="1:3" x14ac:dyDescent="0.25">
      <c r="A11951">
        <v>25722</v>
      </c>
      <c r="B11951">
        <v>35.200000000000003</v>
      </c>
      <c r="C11951">
        <v>1.6220000000000001</v>
      </c>
    </row>
    <row r="11952" spans="1:3" x14ac:dyDescent="0.25">
      <c r="A11952">
        <v>25721</v>
      </c>
      <c r="B11952">
        <v>35.299999999999997</v>
      </c>
      <c r="C11952">
        <v>1.609</v>
      </c>
    </row>
    <row r="11953" spans="1:3" x14ac:dyDescent="0.25">
      <c r="A11953">
        <v>25720</v>
      </c>
      <c r="B11953">
        <v>35.450000000000003</v>
      </c>
      <c r="C11953">
        <v>1.6519999999999999</v>
      </c>
    </row>
    <row r="11954" spans="1:3" x14ac:dyDescent="0.25">
      <c r="A11954">
        <v>25717</v>
      </c>
      <c r="B11954">
        <v>35.5</v>
      </c>
      <c r="C11954">
        <v>1.631</v>
      </c>
    </row>
    <row r="11955" spans="1:3" x14ac:dyDescent="0.25">
      <c r="A11955">
        <v>25716</v>
      </c>
      <c r="B11955">
        <v>35.67</v>
      </c>
      <c r="C11955">
        <v>1.627</v>
      </c>
    </row>
    <row r="11956" spans="1:3" x14ac:dyDescent="0.25">
      <c r="A11956">
        <v>25715</v>
      </c>
      <c r="B11956">
        <v>35.799999999999997</v>
      </c>
      <c r="C11956">
        <v>1.5960000000000001</v>
      </c>
    </row>
    <row r="11957" spans="1:3" x14ac:dyDescent="0.25">
      <c r="A11957">
        <v>25714</v>
      </c>
      <c r="B11957">
        <v>35.85</v>
      </c>
      <c r="C11957">
        <v>1.5680000000000001</v>
      </c>
    </row>
    <row r="11958" spans="1:3" x14ac:dyDescent="0.25">
      <c r="A11958">
        <v>25710</v>
      </c>
      <c r="B11958">
        <v>35.880000000000003</v>
      </c>
      <c r="C11958">
        <v>1.623</v>
      </c>
    </row>
    <row r="11959" spans="1:3" x14ac:dyDescent="0.25">
      <c r="A11959">
        <v>25709</v>
      </c>
      <c r="B11959">
        <v>35.950000000000003</v>
      </c>
      <c r="C11959">
        <v>1.641</v>
      </c>
    </row>
    <row r="11960" spans="1:3" x14ac:dyDescent="0.25">
      <c r="A11960">
        <v>25708</v>
      </c>
      <c r="B11960">
        <v>35.96</v>
      </c>
      <c r="C11960">
        <v>1.6779999999999999</v>
      </c>
    </row>
    <row r="11961" spans="1:3" x14ac:dyDescent="0.25">
      <c r="A11961">
        <v>25707</v>
      </c>
      <c r="B11961">
        <v>35.96</v>
      </c>
      <c r="C11961">
        <v>1.69</v>
      </c>
    </row>
    <row r="11962" spans="1:3" x14ac:dyDescent="0.25">
      <c r="A11962">
        <v>25706</v>
      </c>
      <c r="B11962">
        <v>35.979999999999997</v>
      </c>
      <c r="C11962">
        <v>1.7030000000000001</v>
      </c>
    </row>
    <row r="11963" spans="1:3" x14ac:dyDescent="0.25">
      <c r="A11963">
        <v>25703</v>
      </c>
      <c r="B11963">
        <v>35.950000000000003</v>
      </c>
      <c r="C11963">
        <v>1.6839999999999999</v>
      </c>
    </row>
    <row r="11964" spans="1:3" x14ac:dyDescent="0.25">
      <c r="A11964">
        <v>25702</v>
      </c>
      <c r="B11964">
        <v>35.950000000000003</v>
      </c>
      <c r="C11964">
        <v>1.679</v>
      </c>
    </row>
    <row r="11965" spans="1:3" x14ac:dyDescent="0.25">
      <c r="A11965">
        <v>25701</v>
      </c>
      <c r="B11965">
        <v>35.94</v>
      </c>
      <c r="C11965">
        <v>1.7190000000000001</v>
      </c>
    </row>
    <row r="11966" spans="1:3" x14ac:dyDescent="0.25">
      <c r="A11966">
        <v>25700</v>
      </c>
      <c r="B11966">
        <v>36</v>
      </c>
      <c r="C11966">
        <v>1.754</v>
      </c>
    </row>
    <row r="11967" spans="1:3" x14ac:dyDescent="0.25">
      <c r="A11967">
        <v>25699</v>
      </c>
      <c r="B11967">
        <v>36.15</v>
      </c>
      <c r="C11967">
        <v>1.7490000000000001</v>
      </c>
    </row>
    <row r="11968" spans="1:3" x14ac:dyDescent="0.25">
      <c r="A11968">
        <v>25696</v>
      </c>
      <c r="B11968">
        <v>36.229999999999997</v>
      </c>
      <c r="C11968">
        <v>1.7290000000000001</v>
      </c>
    </row>
    <row r="11969" spans="1:3" x14ac:dyDescent="0.25">
      <c r="A11969">
        <v>25695</v>
      </c>
      <c r="B11969">
        <v>36.229999999999997</v>
      </c>
      <c r="C11969">
        <v>1.6990000000000001</v>
      </c>
    </row>
    <row r="11970" spans="1:3" x14ac:dyDescent="0.25">
      <c r="A11970">
        <v>25694</v>
      </c>
      <c r="B11970">
        <v>36.24</v>
      </c>
      <c r="C11970">
        <v>1.7290000000000001</v>
      </c>
    </row>
    <row r="11971" spans="1:3" x14ac:dyDescent="0.25">
      <c r="A11971">
        <v>25693</v>
      </c>
      <c r="B11971">
        <v>36.19</v>
      </c>
      <c r="C11971">
        <v>1.653</v>
      </c>
    </row>
    <row r="11972" spans="1:3" x14ac:dyDescent="0.25">
      <c r="A11972">
        <v>25692</v>
      </c>
      <c r="B11972">
        <v>35.9</v>
      </c>
      <c r="C11972">
        <v>1.734</v>
      </c>
    </row>
    <row r="11973" spans="1:3" x14ac:dyDescent="0.25">
      <c r="A11973">
        <v>25689</v>
      </c>
      <c r="B11973">
        <v>35.85</v>
      </c>
      <c r="C11973">
        <v>1.734</v>
      </c>
    </row>
    <row r="11974" spans="1:3" x14ac:dyDescent="0.25">
      <c r="A11974">
        <v>25688</v>
      </c>
      <c r="B11974">
        <v>35.85</v>
      </c>
      <c r="C11974">
        <v>1.724</v>
      </c>
    </row>
    <row r="11975" spans="1:3" x14ac:dyDescent="0.25">
      <c r="A11975">
        <v>25687</v>
      </c>
      <c r="B11975">
        <v>35.880000000000003</v>
      </c>
      <c r="C11975">
        <v>1.7490000000000001</v>
      </c>
    </row>
    <row r="11976" spans="1:3" x14ac:dyDescent="0.25">
      <c r="A11976">
        <v>25686</v>
      </c>
      <c r="B11976">
        <v>35.799999999999997</v>
      </c>
      <c r="C11976">
        <v>1.804</v>
      </c>
    </row>
    <row r="11977" spans="1:3" x14ac:dyDescent="0.25">
      <c r="A11977">
        <v>25685</v>
      </c>
      <c r="B11977">
        <v>35.74</v>
      </c>
      <c r="C11977">
        <v>1.837</v>
      </c>
    </row>
    <row r="11978" spans="1:3" x14ac:dyDescent="0.25">
      <c r="A11978">
        <v>25682</v>
      </c>
      <c r="B11978">
        <v>35.81</v>
      </c>
      <c r="C11978">
        <v>1.85</v>
      </c>
    </row>
    <row r="11979" spans="1:3" x14ac:dyDescent="0.25">
      <c r="A11979">
        <v>25681</v>
      </c>
      <c r="B11979">
        <v>35.979999999999997</v>
      </c>
      <c r="C11979">
        <v>1.855</v>
      </c>
    </row>
    <row r="11980" spans="1:3" x14ac:dyDescent="0.25">
      <c r="A11980">
        <v>25680</v>
      </c>
      <c r="B11980">
        <v>35.92</v>
      </c>
      <c r="C11980">
        <v>1.863</v>
      </c>
    </row>
    <row r="11981" spans="1:3" x14ac:dyDescent="0.25">
      <c r="A11981">
        <v>25679</v>
      </c>
      <c r="B11981">
        <v>35.840000000000003</v>
      </c>
      <c r="C11981">
        <v>1.86</v>
      </c>
    </row>
    <row r="11982" spans="1:3" x14ac:dyDescent="0.25">
      <c r="A11982">
        <v>25678</v>
      </c>
      <c r="B11982">
        <v>35.76</v>
      </c>
      <c r="C11982">
        <v>1.865</v>
      </c>
    </row>
    <row r="11983" spans="1:3" x14ac:dyDescent="0.25">
      <c r="A11983">
        <v>25675</v>
      </c>
      <c r="B11983">
        <v>35.75</v>
      </c>
      <c r="C11983">
        <v>1.865</v>
      </c>
    </row>
    <row r="11984" spans="1:3" x14ac:dyDescent="0.25">
      <c r="A11984">
        <v>25674</v>
      </c>
      <c r="B11984">
        <v>35.75</v>
      </c>
      <c r="C11984">
        <v>1.855</v>
      </c>
    </row>
    <row r="11985" spans="1:3" x14ac:dyDescent="0.25">
      <c r="A11985">
        <v>25673</v>
      </c>
      <c r="B11985">
        <v>35.840000000000003</v>
      </c>
      <c r="C11985">
        <v>1.855</v>
      </c>
    </row>
    <row r="11986" spans="1:3" x14ac:dyDescent="0.25">
      <c r="A11986">
        <v>25672</v>
      </c>
      <c r="B11986">
        <v>35.520000000000003</v>
      </c>
      <c r="C11986">
        <v>1.865</v>
      </c>
    </row>
    <row r="11987" spans="1:3" x14ac:dyDescent="0.25">
      <c r="A11987">
        <v>25671</v>
      </c>
      <c r="B11987">
        <v>35.43</v>
      </c>
      <c r="C11987">
        <v>1.855</v>
      </c>
    </row>
    <row r="11988" spans="1:3" x14ac:dyDescent="0.25">
      <c r="A11988">
        <v>25668</v>
      </c>
      <c r="B11988">
        <v>35.380000000000003</v>
      </c>
      <c r="C11988">
        <v>1.8440000000000001</v>
      </c>
    </row>
    <row r="11989" spans="1:3" x14ac:dyDescent="0.25">
      <c r="A11989">
        <v>25667</v>
      </c>
      <c r="B11989">
        <v>35.42</v>
      </c>
      <c r="C11989">
        <v>1.857</v>
      </c>
    </row>
    <row r="11990" spans="1:3" x14ac:dyDescent="0.25">
      <c r="A11990">
        <v>25666</v>
      </c>
      <c r="B11990">
        <v>35.36</v>
      </c>
      <c r="C11990">
        <v>1.8580000000000001</v>
      </c>
    </row>
    <row r="11991" spans="1:3" x14ac:dyDescent="0.25">
      <c r="A11991">
        <v>25665</v>
      </c>
      <c r="B11991">
        <v>35.28</v>
      </c>
      <c r="C11991">
        <v>1.859</v>
      </c>
    </row>
    <row r="11992" spans="1:3" x14ac:dyDescent="0.25">
      <c r="A11992">
        <v>25664</v>
      </c>
      <c r="B11992">
        <v>35.33</v>
      </c>
      <c r="C11992">
        <v>1.8720000000000001</v>
      </c>
    </row>
    <row r="11993" spans="1:3" x14ac:dyDescent="0.25">
      <c r="A11993">
        <v>25661</v>
      </c>
      <c r="B11993">
        <v>35.35</v>
      </c>
      <c r="C11993">
        <v>1.8779999999999999</v>
      </c>
    </row>
    <row r="11994" spans="1:3" x14ac:dyDescent="0.25">
      <c r="A11994">
        <v>25660</v>
      </c>
      <c r="B11994">
        <v>35.4</v>
      </c>
      <c r="C11994">
        <v>1.89</v>
      </c>
    </row>
    <row r="11995" spans="1:3" x14ac:dyDescent="0.25">
      <c r="A11995">
        <v>25659</v>
      </c>
      <c r="B11995">
        <v>35.33</v>
      </c>
      <c r="C11995">
        <v>1.8759999999999999</v>
      </c>
    </row>
    <row r="11996" spans="1:3" x14ac:dyDescent="0.25">
      <c r="A11996">
        <v>25658</v>
      </c>
      <c r="B11996">
        <v>35.299999999999997</v>
      </c>
      <c r="C11996">
        <v>1.8779999999999999</v>
      </c>
    </row>
    <row r="11997" spans="1:3" x14ac:dyDescent="0.25">
      <c r="A11997">
        <v>25653</v>
      </c>
      <c r="B11997">
        <v>35.299999999999997</v>
      </c>
      <c r="C11997">
        <v>1.875</v>
      </c>
    </row>
    <row r="11998" spans="1:3" x14ac:dyDescent="0.25">
      <c r="A11998">
        <v>25652</v>
      </c>
      <c r="B11998">
        <v>35.270000000000003</v>
      </c>
      <c r="C11998">
        <v>1.859</v>
      </c>
    </row>
    <row r="11999" spans="1:3" x14ac:dyDescent="0.25">
      <c r="A11999">
        <v>25651</v>
      </c>
      <c r="B11999">
        <v>35.17</v>
      </c>
      <c r="C11999">
        <v>1.8560000000000001</v>
      </c>
    </row>
    <row r="12000" spans="1:3" x14ac:dyDescent="0.25">
      <c r="A12000">
        <v>25650</v>
      </c>
      <c r="B12000">
        <v>35.15</v>
      </c>
      <c r="C12000">
        <v>1.8640000000000001</v>
      </c>
    </row>
    <row r="12001" spans="1:3" x14ac:dyDescent="0.25">
      <c r="A12001">
        <v>25647</v>
      </c>
      <c r="B12001">
        <v>35.17</v>
      </c>
      <c r="C12001">
        <v>1.869</v>
      </c>
    </row>
    <row r="12002" spans="1:3" x14ac:dyDescent="0.25">
      <c r="A12002">
        <v>25646</v>
      </c>
      <c r="B12002">
        <v>35.299999999999997</v>
      </c>
      <c r="C12002">
        <v>1.881</v>
      </c>
    </row>
    <row r="12003" spans="1:3" x14ac:dyDescent="0.25">
      <c r="A12003">
        <v>25645</v>
      </c>
      <c r="B12003">
        <v>35.08</v>
      </c>
      <c r="C12003">
        <v>1.857</v>
      </c>
    </row>
    <row r="12004" spans="1:3" x14ac:dyDescent="0.25">
      <c r="A12004">
        <v>25644</v>
      </c>
      <c r="B12004">
        <v>35.07</v>
      </c>
      <c r="C12004">
        <v>1.8640000000000001</v>
      </c>
    </row>
    <row r="12005" spans="1:3" x14ac:dyDescent="0.25">
      <c r="A12005">
        <v>25643</v>
      </c>
      <c r="B12005">
        <v>35.049999999999997</v>
      </c>
      <c r="C12005">
        <v>1.8740000000000001</v>
      </c>
    </row>
    <row r="12006" spans="1:3" x14ac:dyDescent="0.25">
      <c r="A12006">
        <v>25640</v>
      </c>
      <c r="B12006">
        <v>35</v>
      </c>
      <c r="C12006">
        <v>1.87</v>
      </c>
    </row>
    <row r="12007" spans="1:3" x14ac:dyDescent="0.25">
      <c r="A12007">
        <v>25639</v>
      </c>
      <c r="B12007">
        <v>35</v>
      </c>
      <c r="C12007">
        <v>1.88</v>
      </c>
    </row>
    <row r="12008" spans="1:3" x14ac:dyDescent="0.25">
      <c r="A12008">
        <v>25638</v>
      </c>
      <c r="B12008">
        <v>34.99</v>
      </c>
      <c r="C12008">
        <v>1.89</v>
      </c>
    </row>
    <row r="12009" spans="1:3" x14ac:dyDescent="0.25">
      <c r="A12009">
        <v>25637</v>
      </c>
      <c r="B12009">
        <v>34.979999999999997</v>
      </c>
      <c r="C12009">
        <v>1.885</v>
      </c>
    </row>
    <row r="12010" spans="1:3" x14ac:dyDescent="0.25">
      <c r="A12010">
        <v>25636</v>
      </c>
      <c r="B12010">
        <v>34.97</v>
      </c>
      <c r="C12010">
        <v>1.8879999999999999</v>
      </c>
    </row>
    <row r="12011" spans="1:3" x14ac:dyDescent="0.25">
      <c r="A12011">
        <v>25633</v>
      </c>
      <c r="B12011">
        <v>34.950000000000003</v>
      </c>
      <c r="C12011">
        <v>1.9019999999999999</v>
      </c>
    </row>
    <row r="12012" spans="1:3" x14ac:dyDescent="0.25">
      <c r="A12012">
        <v>25632</v>
      </c>
      <c r="B12012">
        <v>35</v>
      </c>
      <c r="C12012">
        <v>1.9279999999999999</v>
      </c>
    </row>
    <row r="12013" spans="1:3" x14ac:dyDescent="0.25">
      <c r="A12013">
        <v>25631</v>
      </c>
      <c r="B12013">
        <v>35</v>
      </c>
      <c r="C12013">
        <v>1.897</v>
      </c>
    </row>
    <row r="12014" spans="1:3" x14ac:dyDescent="0.25">
      <c r="A12014">
        <v>25630</v>
      </c>
      <c r="B12014">
        <v>35.01</v>
      </c>
      <c r="C12014">
        <v>1.901</v>
      </c>
    </row>
    <row r="12015" spans="1:3" x14ac:dyDescent="0.25">
      <c r="A12015">
        <v>25629</v>
      </c>
      <c r="B12015">
        <v>35</v>
      </c>
      <c r="C12015">
        <v>1.891</v>
      </c>
    </row>
    <row r="12016" spans="1:3" x14ac:dyDescent="0.25">
      <c r="A12016">
        <v>25626</v>
      </c>
      <c r="B12016">
        <v>35</v>
      </c>
      <c r="C12016">
        <v>1.899</v>
      </c>
    </row>
    <row r="12017" spans="1:3" x14ac:dyDescent="0.25">
      <c r="A12017">
        <v>25625</v>
      </c>
      <c r="B12017">
        <v>35</v>
      </c>
      <c r="C12017">
        <v>1.875</v>
      </c>
    </row>
    <row r="12018" spans="1:3" x14ac:dyDescent="0.25">
      <c r="A12018">
        <v>25624</v>
      </c>
      <c r="B12018">
        <v>35</v>
      </c>
      <c r="C12018">
        <v>1.87</v>
      </c>
    </row>
    <row r="12019" spans="1:3" x14ac:dyDescent="0.25">
      <c r="A12019">
        <v>25623</v>
      </c>
      <c r="B12019">
        <v>34.979999999999997</v>
      </c>
      <c r="C12019">
        <v>1.8819999999999999</v>
      </c>
    </row>
    <row r="12020" spans="1:3" x14ac:dyDescent="0.25">
      <c r="A12020">
        <v>25622</v>
      </c>
      <c r="B12020">
        <v>35</v>
      </c>
      <c r="C12020">
        <v>1.8819999999999999</v>
      </c>
    </row>
    <row r="12021" spans="1:3" x14ac:dyDescent="0.25">
      <c r="A12021">
        <v>25619</v>
      </c>
      <c r="B12021">
        <v>34.99</v>
      </c>
      <c r="C12021">
        <v>1.877</v>
      </c>
    </row>
    <row r="12022" spans="1:3" x14ac:dyDescent="0.25">
      <c r="A12022">
        <v>25618</v>
      </c>
      <c r="B12022">
        <v>34.979999999999997</v>
      </c>
      <c r="C12022">
        <v>1.885</v>
      </c>
    </row>
    <row r="12023" spans="1:3" x14ac:dyDescent="0.25">
      <c r="A12023">
        <v>25617</v>
      </c>
      <c r="B12023">
        <v>34.979999999999997</v>
      </c>
      <c r="C12023">
        <v>1.8660000000000001</v>
      </c>
    </row>
    <row r="12024" spans="1:3" x14ac:dyDescent="0.25">
      <c r="A12024">
        <v>25616</v>
      </c>
      <c r="B12024">
        <v>35</v>
      </c>
      <c r="C12024">
        <v>1.885</v>
      </c>
    </row>
    <row r="12025" spans="1:3" x14ac:dyDescent="0.25">
      <c r="A12025">
        <v>25615</v>
      </c>
      <c r="B12025">
        <v>35</v>
      </c>
      <c r="C12025">
        <v>1.901</v>
      </c>
    </row>
    <row r="12026" spans="1:3" x14ac:dyDescent="0.25">
      <c r="A12026">
        <v>25612</v>
      </c>
      <c r="B12026">
        <v>34.979999999999997</v>
      </c>
      <c r="C12026">
        <v>1.897</v>
      </c>
    </row>
    <row r="12027" spans="1:3" x14ac:dyDescent="0.25">
      <c r="A12027">
        <v>25611</v>
      </c>
      <c r="B12027">
        <v>34.99</v>
      </c>
      <c r="C12027">
        <v>1.89</v>
      </c>
    </row>
    <row r="12028" spans="1:3" x14ac:dyDescent="0.25">
      <c r="A12028">
        <v>25610</v>
      </c>
      <c r="B12028">
        <v>35.020000000000003</v>
      </c>
      <c r="C12028">
        <v>1.893</v>
      </c>
    </row>
    <row r="12029" spans="1:3" x14ac:dyDescent="0.25">
      <c r="A12029">
        <v>25609</v>
      </c>
      <c r="B12029">
        <v>35.01</v>
      </c>
      <c r="C12029">
        <v>1.9079999999999999</v>
      </c>
    </row>
    <row r="12030" spans="1:3" x14ac:dyDescent="0.25">
      <c r="A12030">
        <v>25608</v>
      </c>
      <c r="B12030">
        <v>35.01</v>
      </c>
      <c r="C12030">
        <v>1.907</v>
      </c>
    </row>
    <row r="12031" spans="1:3" x14ac:dyDescent="0.25">
      <c r="A12031">
        <v>25605</v>
      </c>
      <c r="B12031">
        <v>35</v>
      </c>
      <c r="C12031">
        <v>1.8979999999999999</v>
      </c>
    </row>
    <row r="12032" spans="1:3" x14ac:dyDescent="0.25">
      <c r="A12032">
        <v>25604</v>
      </c>
      <c r="B12032">
        <v>34.99</v>
      </c>
      <c r="C12032">
        <v>1.9019999999999999</v>
      </c>
    </row>
    <row r="12033" spans="1:3" x14ac:dyDescent="0.25">
      <c r="A12033">
        <v>25603</v>
      </c>
      <c r="B12033">
        <v>35</v>
      </c>
      <c r="C12033">
        <v>1.923</v>
      </c>
    </row>
    <row r="12034" spans="1:3" x14ac:dyDescent="0.25">
      <c r="A12034">
        <v>25602</v>
      </c>
      <c r="B12034">
        <v>35</v>
      </c>
      <c r="C12034">
        <v>1.9</v>
      </c>
    </row>
    <row r="12035" spans="1:3" x14ac:dyDescent="0.25">
      <c r="A12035">
        <v>25601</v>
      </c>
      <c r="B12035">
        <v>34.950000000000003</v>
      </c>
      <c r="C12035">
        <v>1.8939999999999999</v>
      </c>
    </row>
    <row r="12036" spans="1:3" x14ac:dyDescent="0.25">
      <c r="A12036">
        <v>25598</v>
      </c>
      <c r="B12036">
        <v>34.979999999999997</v>
      </c>
      <c r="C12036">
        <v>1.9119999999999999</v>
      </c>
    </row>
    <row r="12037" spans="1:3" x14ac:dyDescent="0.25">
      <c r="A12037">
        <v>25597</v>
      </c>
      <c r="B12037">
        <v>35</v>
      </c>
      <c r="C12037">
        <v>1.921</v>
      </c>
    </row>
    <row r="12038" spans="1:3" x14ac:dyDescent="0.25">
      <c r="A12038">
        <v>25596</v>
      </c>
      <c r="B12038">
        <v>35</v>
      </c>
      <c r="C12038">
        <v>1.869</v>
      </c>
    </row>
    <row r="12039" spans="1:3" x14ac:dyDescent="0.25">
      <c r="A12039">
        <v>25595</v>
      </c>
      <c r="B12039">
        <v>35</v>
      </c>
      <c r="C12039">
        <v>1.881</v>
      </c>
    </row>
    <row r="12040" spans="1:3" x14ac:dyDescent="0.25">
      <c r="A12040">
        <v>25594</v>
      </c>
      <c r="B12040">
        <v>34.979999999999997</v>
      </c>
      <c r="C12040">
        <v>1.8959999999999999</v>
      </c>
    </row>
    <row r="12041" spans="1:3" x14ac:dyDescent="0.25">
      <c r="A12041">
        <v>25591</v>
      </c>
      <c r="B12041">
        <v>34.99</v>
      </c>
      <c r="C12041">
        <v>1.8779999999999999</v>
      </c>
    </row>
    <row r="12042" spans="1:3" x14ac:dyDescent="0.25">
      <c r="A12042">
        <v>25590</v>
      </c>
      <c r="B12042">
        <v>34.92</v>
      </c>
      <c r="C12042">
        <v>1.869</v>
      </c>
    </row>
    <row r="12043" spans="1:3" x14ac:dyDescent="0.25">
      <c r="A12043">
        <v>25589</v>
      </c>
      <c r="B12043">
        <v>34.83</v>
      </c>
      <c r="C12043">
        <v>1.8660000000000001</v>
      </c>
    </row>
    <row r="12044" spans="1:3" x14ac:dyDescent="0.25">
      <c r="A12044">
        <v>25588</v>
      </c>
      <c r="B12044">
        <v>34.799999999999997</v>
      </c>
      <c r="C12044">
        <v>1.887</v>
      </c>
    </row>
    <row r="12045" spans="1:3" x14ac:dyDescent="0.25">
      <c r="A12045">
        <v>25587</v>
      </c>
      <c r="B12045">
        <v>34.770000000000003</v>
      </c>
      <c r="C12045">
        <v>1.87</v>
      </c>
    </row>
    <row r="12046" spans="1:3" x14ac:dyDescent="0.25">
      <c r="A12046">
        <v>25584</v>
      </c>
      <c r="B12046">
        <v>34.770000000000003</v>
      </c>
      <c r="C12046">
        <v>1.8560000000000001</v>
      </c>
    </row>
    <row r="12047" spans="1:3" x14ac:dyDescent="0.25">
      <c r="A12047">
        <v>25583</v>
      </c>
      <c r="B12047">
        <v>34.86</v>
      </c>
      <c r="C12047">
        <v>1.875</v>
      </c>
    </row>
    <row r="12048" spans="1:3" x14ac:dyDescent="0.25">
      <c r="A12048">
        <v>25582</v>
      </c>
      <c r="B12048">
        <v>34.89</v>
      </c>
      <c r="C12048">
        <v>1.84</v>
      </c>
    </row>
    <row r="12049" spans="1:3" x14ac:dyDescent="0.25">
      <c r="A12049">
        <v>25581</v>
      </c>
      <c r="B12049">
        <v>34.92</v>
      </c>
      <c r="C12049">
        <v>1.829</v>
      </c>
    </row>
    <row r="12050" spans="1:3" x14ac:dyDescent="0.25">
      <c r="A12050">
        <v>25580</v>
      </c>
      <c r="B12050">
        <v>34.979999999999997</v>
      </c>
      <c r="C12050">
        <v>1.8140000000000001</v>
      </c>
    </row>
    <row r="12051" spans="1:3" x14ac:dyDescent="0.25">
      <c r="A12051">
        <v>25577</v>
      </c>
      <c r="B12051">
        <v>34.85</v>
      </c>
      <c r="C12051">
        <v>1.837</v>
      </c>
    </row>
    <row r="12052" spans="1:3" x14ac:dyDescent="0.25">
      <c r="A12052">
        <v>25576</v>
      </c>
      <c r="B12052">
        <v>34.979999999999997</v>
      </c>
      <c r="C12052">
        <v>1.8380000000000001</v>
      </c>
    </row>
    <row r="12053" spans="1:3" x14ac:dyDescent="0.25">
      <c r="A12053">
        <v>25575</v>
      </c>
      <c r="B12053">
        <v>35</v>
      </c>
      <c r="C12053">
        <v>1.825</v>
      </c>
    </row>
    <row r="12054" spans="1:3" x14ac:dyDescent="0.25">
      <c r="A12054">
        <v>25574</v>
      </c>
      <c r="B12054">
        <v>35.119999999999997</v>
      </c>
      <c r="C12054">
        <v>1.85</v>
      </c>
    </row>
    <row r="12055" spans="1:3" x14ac:dyDescent="0.25">
      <c r="A12055">
        <v>25573</v>
      </c>
      <c r="B12055">
        <v>35.1</v>
      </c>
      <c r="C12055">
        <v>1.831</v>
      </c>
    </row>
    <row r="12056" spans="1:3" x14ac:dyDescent="0.25">
      <c r="A12056">
        <v>25570</v>
      </c>
      <c r="B12056">
        <v>35.119999999999997</v>
      </c>
      <c r="C12056">
        <v>1.8</v>
      </c>
    </row>
    <row r="12057" spans="1:3" x14ac:dyDescent="0.25">
      <c r="A12057">
        <v>25568</v>
      </c>
      <c r="B12057">
        <v>35.21</v>
      </c>
      <c r="C12057">
        <v>1.7909999999999999</v>
      </c>
    </row>
    <row r="12058" spans="1:3" x14ac:dyDescent="0.25">
      <c r="A12058">
        <v>25567</v>
      </c>
      <c r="B12058">
        <v>35.229999999999997</v>
      </c>
      <c r="C12058">
        <v>1.8</v>
      </c>
    </row>
    <row r="12059" spans="1:3" x14ac:dyDescent="0.25">
      <c r="A12059">
        <v>25566</v>
      </c>
      <c r="B12059">
        <v>35.229999999999997</v>
      </c>
      <c r="C12059">
        <v>1.8240000000000001</v>
      </c>
    </row>
    <row r="12060" spans="1:3" x14ac:dyDescent="0.25">
      <c r="A12060">
        <v>25561</v>
      </c>
      <c r="B12060">
        <v>35.17</v>
      </c>
      <c r="C12060">
        <v>1.7989999999999999</v>
      </c>
    </row>
    <row r="12061" spans="1:3" x14ac:dyDescent="0.25">
      <c r="A12061">
        <v>25560</v>
      </c>
      <c r="B12061">
        <v>35.119999999999997</v>
      </c>
      <c r="C12061">
        <v>1.774</v>
      </c>
    </row>
    <row r="12062" spans="1:3" x14ac:dyDescent="0.25">
      <c r="A12062">
        <v>25559</v>
      </c>
      <c r="B12062">
        <v>35.04</v>
      </c>
      <c r="C12062">
        <v>1.756</v>
      </c>
    </row>
    <row r="12063" spans="1:3" x14ac:dyDescent="0.25">
      <c r="A12063">
        <v>25556</v>
      </c>
      <c r="B12063">
        <v>35</v>
      </c>
      <c r="C12063">
        <v>1.738</v>
      </c>
    </row>
    <row r="12064" spans="1:3" x14ac:dyDescent="0.25">
      <c r="A12064">
        <v>25555</v>
      </c>
      <c r="B12064">
        <v>35.08</v>
      </c>
      <c r="C12064">
        <v>1.722</v>
      </c>
    </row>
    <row r="12065" spans="1:3" x14ac:dyDescent="0.25">
      <c r="A12065">
        <v>25554</v>
      </c>
      <c r="B12065">
        <v>35.1</v>
      </c>
      <c r="C12065">
        <v>1.7330000000000001</v>
      </c>
    </row>
    <row r="12066" spans="1:3" x14ac:dyDescent="0.25">
      <c r="A12066">
        <v>25553</v>
      </c>
      <c r="B12066">
        <v>35.020000000000003</v>
      </c>
      <c r="C12066">
        <v>1.758</v>
      </c>
    </row>
    <row r="12067" spans="1:3" x14ac:dyDescent="0.25">
      <c r="A12067">
        <v>25552</v>
      </c>
      <c r="B12067">
        <v>35.200000000000003</v>
      </c>
      <c r="C12067">
        <v>1.758</v>
      </c>
    </row>
    <row r="12068" spans="1:3" x14ac:dyDescent="0.25">
      <c r="A12068">
        <v>25549</v>
      </c>
      <c r="B12068">
        <v>35.33</v>
      </c>
      <c r="C12068">
        <v>1.748</v>
      </c>
    </row>
    <row r="12069" spans="1:3" x14ac:dyDescent="0.25">
      <c r="A12069">
        <v>25548</v>
      </c>
      <c r="B12069">
        <v>35.17</v>
      </c>
      <c r="C12069">
        <v>1.7669999999999999</v>
      </c>
    </row>
    <row r="12070" spans="1:3" x14ac:dyDescent="0.25">
      <c r="A12070">
        <v>25547</v>
      </c>
      <c r="B12070">
        <v>35</v>
      </c>
      <c r="C12070">
        <v>1.758</v>
      </c>
    </row>
    <row r="12071" spans="1:3" x14ac:dyDescent="0.25">
      <c r="A12071">
        <v>25546</v>
      </c>
      <c r="B12071">
        <v>35</v>
      </c>
      <c r="C12071">
        <v>1.8120000000000001</v>
      </c>
    </row>
    <row r="12072" spans="1:3" x14ac:dyDescent="0.25">
      <c r="A12072">
        <v>25545</v>
      </c>
      <c r="B12072">
        <v>35.200000000000003</v>
      </c>
      <c r="C12072">
        <v>1.8620000000000001</v>
      </c>
    </row>
    <row r="12073" spans="1:3" x14ac:dyDescent="0.25">
      <c r="A12073">
        <v>25542</v>
      </c>
      <c r="B12073">
        <v>35.229999999999997</v>
      </c>
      <c r="C12073">
        <v>1.8520000000000001</v>
      </c>
    </row>
    <row r="12074" spans="1:3" x14ac:dyDescent="0.25">
      <c r="A12074">
        <v>25541</v>
      </c>
      <c r="B12074">
        <v>35.33</v>
      </c>
      <c r="C12074">
        <v>1.877</v>
      </c>
    </row>
    <row r="12075" spans="1:3" x14ac:dyDescent="0.25">
      <c r="A12075">
        <v>25540</v>
      </c>
      <c r="B12075">
        <v>35.35</v>
      </c>
      <c r="C12075">
        <v>1.9079999999999999</v>
      </c>
    </row>
    <row r="12076" spans="1:3" x14ac:dyDescent="0.25">
      <c r="A12076">
        <v>25539</v>
      </c>
      <c r="B12076">
        <v>35.450000000000003</v>
      </c>
      <c r="C12076">
        <v>1.9219999999999999</v>
      </c>
    </row>
    <row r="12077" spans="1:3" x14ac:dyDescent="0.25">
      <c r="A12077">
        <v>25538</v>
      </c>
      <c r="B12077">
        <v>35.520000000000003</v>
      </c>
      <c r="C12077">
        <v>1.907</v>
      </c>
    </row>
    <row r="12078" spans="1:3" x14ac:dyDescent="0.25">
      <c r="A12078">
        <v>25535</v>
      </c>
      <c r="B12078">
        <v>35.549999999999997</v>
      </c>
      <c r="C12078">
        <v>1.887</v>
      </c>
    </row>
    <row r="12079" spans="1:3" x14ac:dyDescent="0.25">
      <c r="A12079">
        <v>25534</v>
      </c>
      <c r="B12079">
        <v>35.619999999999997</v>
      </c>
      <c r="C12079">
        <v>1.8819999999999999</v>
      </c>
    </row>
    <row r="12080" spans="1:3" x14ac:dyDescent="0.25">
      <c r="A12080">
        <v>25533</v>
      </c>
      <c r="B12080">
        <v>35.58</v>
      </c>
      <c r="C12080">
        <v>1.8680000000000001</v>
      </c>
    </row>
    <row r="12081" spans="1:3" x14ac:dyDescent="0.25">
      <c r="A12081">
        <v>25532</v>
      </c>
      <c r="B12081">
        <v>35.35</v>
      </c>
      <c r="C12081">
        <v>1.8680000000000001</v>
      </c>
    </row>
    <row r="12082" spans="1:3" x14ac:dyDescent="0.25">
      <c r="A12082">
        <v>25531</v>
      </c>
      <c r="B12082">
        <v>35.83</v>
      </c>
      <c r="C12082">
        <v>1.897</v>
      </c>
    </row>
    <row r="12083" spans="1:3" x14ac:dyDescent="0.25">
      <c r="A12083">
        <v>25528</v>
      </c>
      <c r="B12083">
        <v>36.1</v>
      </c>
      <c r="C12083">
        <v>1.8959999999999999</v>
      </c>
    </row>
    <row r="12084" spans="1:3" x14ac:dyDescent="0.25">
      <c r="A12084">
        <v>25527</v>
      </c>
      <c r="B12084">
        <v>36</v>
      </c>
      <c r="C12084">
        <v>1.9019999999999999</v>
      </c>
    </row>
    <row r="12085" spans="1:3" x14ac:dyDescent="0.25">
      <c r="A12085">
        <v>25526</v>
      </c>
      <c r="B12085">
        <v>37.049999999999997</v>
      </c>
      <c r="C12085">
        <v>1.877</v>
      </c>
    </row>
    <row r="12086" spans="1:3" x14ac:dyDescent="0.25">
      <c r="A12086">
        <v>25525</v>
      </c>
      <c r="B12086">
        <v>37.770000000000003</v>
      </c>
      <c r="C12086">
        <v>1.897</v>
      </c>
    </row>
    <row r="12087" spans="1:3" x14ac:dyDescent="0.25">
      <c r="A12087">
        <v>25524</v>
      </c>
      <c r="B12087">
        <v>37.9</v>
      </c>
      <c r="C12087">
        <v>1.921</v>
      </c>
    </row>
    <row r="12088" spans="1:3" x14ac:dyDescent="0.25">
      <c r="A12088">
        <v>25521</v>
      </c>
      <c r="B12088">
        <v>37.799999999999997</v>
      </c>
      <c r="C12088">
        <v>1.9219999999999999</v>
      </c>
    </row>
    <row r="12089" spans="1:3" x14ac:dyDescent="0.25">
      <c r="A12089">
        <v>25520</v>
      </c>
      <c r="B12089">
        <v>37.799999999999997</v>
      </c>
      <c r="C12089">
        <v>1.9319999999999999</v>
      </c>
    </row>
    <row r="12090" spans="1:3" x14ac:dyDescent="0.25">
      <c r="A12090">
        <v>25519</v>
      </c>
      <c r="B12090">
        <v>38.08</v>
      </c>
      <c r="C12090">
        <v>1.9610000000000001</v>
      </c>
    </row>
    <row r="12091" spans="1:3" x14ac:dyDescent="0.25">
      <c r="A12091">
        <v>25518</v>
      </c>
      <c r="B12091">
        <v>38.200000000000003</v>
      </c>
      <c r="C12091">
        <v>1.9570000000000001</v>
      </c>
    </row>
    <row r="12092" spans="1:3" x14ac:dyDescent="0.25">
      <c r="A12092">
        <v>25517</v>
      </c>
      <c r="B12092">
        <v>37.9</v>
      </c>
      <c r="C12092">
        <v>1.9430000000000001</v>
      </c>
    </row>
    <row r="12093" spans="1:3" x14ac:dyDescent="0.25">
      <c r="A12093">
        <v>25514</v>
      </c>
      <c r="B12093">
        <v>38.85</v>
      </c>
      <c r="C12093">
        <v>1.964</v>
      </c>
    </row>
    <row r="12094" spans="1:3" x14ac:dyDescent="0.25">
      <c r="A12094">
        <v>25513</v>
      </c>
      <c r="B12094">
        <v>39.049999999999997</v>
      </c>
      <c r="C12094">
        <v>1.9890000000000001</v>
      </c>
    </row>
    <row r="12095" spans="1:3" x14ac:dyDescent="0.25">
      <c r="A12095">
        <v>25512</v>
      </c>
      <c r="B12095">
        <v>39.5</v>
      </c>
      <c r="C12095">
        <v>1.9930000000000001</v>
      </c>
    </row>
    <row r="12096" spans="1:3" x14ac:dyDescent="0.25">
      <c r="A12096">
        <v>25511</v>
      </c>
      <c r="B12096">
        <v>39.53</v>
      </c>
      <c r="C12096">
        <v>1.968</v>
      </c>
    </row>
    <row r="12097" spans="1:3" x14ac:dyDescent="0.25">
      <c r="A12097">
        <v>25510</v>
      </c>
      <c r="B12097">
        <v>39.58</v>
      </c>
      <c r="C12097">
        <v>1.996</v>
      </c>
    </row>
    <row r="12098" spans="1:3" x14ac:dyDescent="0.25">
      <c r="A12098">
        <v>25507</v>
      </c>
      <c r="B12098">
        <v>39.85</v>
      </c>
      <c r="C12098">
        <v>1.9470000000000001</v>
      </c>
    </row>
    <row r="12099" spans="1:3" x14ac:dyDescent="0.25">
      <c r="A12099">
        <v>25506</v>
      </c>
      <c r="B12099">
        <v>39.979999999999997</v>
      </c>
      <c r="C12099">
        <v>1.927</v>
      </c>
    </row>
    <row r="12100" spans="1:3" x14ac:dyDescent="0.25">
      <c r="A12100">
        <v>25505</v>
      </c>
      <c r="B12100">
        <v>40.049999999999997</v>
      </c>
      <c r="C12100">
        <v>1.8959999999999999</v>
      </c>
    </row>
    <row r="12101" spans="1:3" x14ac:dyDescent="0.25">
      <c r="A12101">
        <v>25504</v>
      </c>
      <c r="B12101">
        <v>40.119999999999997</v>
      </c>
      <c r="C12101">
        <v>1.885</v>
      </c>
    </row>
    <row r="12102" spans="1:3" x14ac:dyDescent="0.25">
      <c r="A12102">
        <v>25503</v>
      </c>
      <c r="B12102">
        <v>40.15</v>
      </c>
      <c r="C12102">
        <v>1.9059999999999999</v>
      </c>
    </row>
    <row r="12103" spans="1:3" x14ac:dyDescent="0.25">
      <c r="A12103">
        <v>25500</v>
      </c>
      <c r="B12103">
        <v>40.049999999999997</v>
      </c>
      <c r="C12103">
        <v>1.853</v>
      </c>
    </row>
    <row r="12104" spans="1:3" x14ac:dyDescent="0.25">
      <c r="A12104">
        <v>25499</v>
      </c>
      <c r="B12104">
        <v>39.950000000000003</v>
      </c>
      <c r="C12104">
        <v>1.863</v>
      </c>
    </row>
    <row r="12105" spans="1:3" x14ac:dyDescent="0.25">
      <c r="A12105">
        <v>25498</v>
      </c>
      <c r="B12105">
        <v>40.25</v>
      </c>
      <c r="C12105">
        <v>1.8460000000000001</v>
      </c>
    </row>
    <row r="12106" spans="1:3" x14ac:dyDescent="0.25">
      <c r="A12106">
        <v>25497</v>
      </c>
      <c r="B12106">
        <v>40.35</v>
      </c>
      <c r="C12106">
        <v>1.8740000000000001</v>
      </c>
    </row>
    <row r="12107" spans="1:3" x14ac:dyDescent="0.25">
      <c r="A12107">
        <v>25496</v>
      </c>
      <c r="B12107">
        <v>40.479999999999997</v>
      </c>
      <c r="C12107">
        <v>1.8540000000000001</v>
      </c>
    </row>
    <row r="12108" spans="1:3" x14ac:dyDescent="0.25">
      <c r="A12108">
        <v>25493</v>
      </c>
      <c r="B12108">
        <v>40.58</v>
      </c>
      <c r="C12108">
        <v>1.8129999999999999</v>
      </c>
    </row>
    <row r="12109" spans="1:3" x14ac:dyDescent="0.25">
      <c r="A12109">
        <v>25492</v>
      </c>
      <c r="B12109">
        <v>40.65</v>
      </c>
      <c r="C12109">
        <v>1.843</v>
      </c>
    </row>
    <row r="12110" spans="1:3" x14ac:dyDescent="0.25">
      <c r="A12110">
        <v>25491</v>
      </c>
      <c r="B12110">
        <v>40.729999999999997</v>
      </c>
      <c r="C12110">
        <v>1.8080000000000001</v>
      </c>
    </row>
    <row r="12111" spans="1:3" x14ac:dyDescent="0.25">
      <c r="A12111">
        <v>25490</v>
      </c>
      <c r="B12111">
        <v>40.67</v>
      </c>
      <c r="C12111">
        <v>1.825</v>
      </c>
    </row>
    <row r="12112" spans="1:3" x14ac:dyDescent="0.25">
      <c r="A12112">
        <v>25489</v>
      </c>
      <c r="B12112">
        <v>40.619999999999997</v>
      </c>
      <c r="C12112">
        <v>1.8260000000000001</v>
      </c>
    </row>
    <row r="12113" spans="1:3" x14ac:dyDescent="0.25">
      <c r="A12113">
        <v>25486</v>
      </c>
      <c r="B12113">
        <v>40.75</v>
      </c>
      <c r="C12113">
        <v>1.84</v>
      </c>
    </row>
    <row r="12114" spans="1:3" x14ac:dyDescent="0.25">
      <c r="A12114">
        <v>25485</v>
      </c>
      <c r="B12114">
        <v>40.770000000000003</v>
      </c>
      <c r="C12114">
        <v>1.8440000000000001</v>
      </c>
    </row>
    <row r="12115" spans="1:3" x14ac:dyDescent="0.25">
      <c r="A12115">
        <v>25484</v>
      </c>
      <c r="B12115">
        <v>40.76</v>
      </c>
      <c r="C12115">
        <v>1.823</v>
      </c>
    </row>
    <row r="12116" spans="1:3" x14ac:dyDescent="0.25">
      <c r="A12116">
        <v>25483</v>
      </c>
      <c r="B12116">
        <v>40.770000000000003</v>
      </c>
      <c r="C12116">
        <v>1.8640000000000001</v>
      </c>
    </row>
    <row r="12117" spans="1:3" x14ac:dyDescent="0.25">
      <c r="A12117">
        <v>25482</v>
      </c>
      <c r="B12117">
        <v>40.9</v>
      </c>
      <c r="C12117">
        <v>1.825</v>
      </c>
    </row>
    <row r="12118" spans="1:3" x14ac:dyDescent="0.25">
      <c r="A12118">
        <v>25479</v>
      </c>
      <c r="B12118">
        <v>40.99</v>
      </c>
      <c r="C12118">
        <v>1.87</v>
      </c>
    </row>
    <row r="12119" spans="1:3" x14ac:dyDescent="0.25">
      <c r="A12119">
        <v>25478</v>
      </c>
      <c r="B12119">
        <v>40.770000000000003</v>
      </c>
      <c r="C12119">
        <v>1.8939999999999999</v>
      </c>
    </row>
    <row r="12120" spans="1:3" x14ac:dyDescent="0.25">
      <c r="A12120">
        <v>25477</v>
      </c>
      <c r="B12120">
        <v>40.75</v>
      </c>
      <c r="C12120">
        <v>1.863</v>
      </c>
    </row>
    <row r="12121" spans="1:3" x14ac:dyDescent="0.25">
      <c r="A12121">
        <v>25476</v>
      </c>
      <c r="B12121">
        <v>40.65</v>
      </c>
      <c r="C12121">
        <v>1.8759999999999999</v>
      </c>
    </row>
    <row r="12122" spans="1:3" x14ac:dyDescent="0.25">
      <c r="A12122">
        <v>25475</v>
      </c>
      <c r="B12122">
        <v>40.65</v>
      </c>
      <c r="C12122">
        <v>1.839</v>
      </c>
    </row>
    <row r="12123" spans="1:3" x14ac:dyDescent="0.25">
      <c r="A12123">
        <v>25472</v>
      </c>
      <c r="B12123">
        <v>40.75</v>
      </c>
      <c r="C12123">
        <v>1.831</v>
      </c>
    </row>
    <row r="12124" spans="1:3" x14ac:dyDescent="0.25">
      <c r="A12124">
        <v>25471</v>
      </c>
      <c r="B12124">
        <v>40.85</v>
      </c>
      <c r="C12124">
        <v>1.845</v>
      </c>
    </row>
    <row r="12125" spans="1:3" x14ac:dyDescent="0.25">
      <c r="A12125">
        <v>25470</v>
      </c>
      <c r="B12125">
        <v>40.85</v>
      </c>
      <c r="C12125">
        <v>1.891</v>
      </c>
    </row>
    <row r="12126" spans="1:3" x14ac:dyDescent="0.25">
      <c r="A12126">
        <v>25469</v>
      </c>
      <c r="B12126">
        <v>40.799999999999997</v>
      </c>
      <c r="C12126">
        <v>1.8680000000000001</v>
      </c>
    </row>
    <row r="12127" spans="1:3" x14ac:dyDescent="0.25">
      <c r="A12127">
        <v>25468</v>
      </c>
      <c r="B12127">
        <v>40.880000000000003</v>
      </c>
      <c r="C12127">
        <v>1.8180000000000001</v>
      </c>
    </row>
    <row r="12128" spans="1:3" x14ac:dyDescent="0.25">
      <c r="A12128">
        <v>25465</v>
      </c>
      <c r="B12128">
        <v>40.85</v>
      </c>
      <c r="C12128">
        <v>1.7989999999999999</v>
      </c>
    </row>
    <row r="12129" spans="1:3" x14ac:dyDescent="0.25">
      <c r="A12129">
        <v>25464</v>
      </c>
      <c r="B12129">
        <v>40.880000000000003</v>
      </c>
      <c r="C12129">
        <v>1.79</v>
      </c>
    </row>
    <row r="12130" spans="1:3" x14ac:dyDescent="0.25">
      <c r="A12130">
        <v>25463</v>
      </c>
      <c r="B12130">
        <v>41</v>
      </c>
      <c r="C12130">
        <v>1.81</v>
      </c>
    </row>
    <row r="12131" spans="1:3" x14ac:dyDescent="0.25">
      <c r="A12131">
        <v>25462</v>
      </c>
      <c r="B12131">
        <v>41</v>
      </c>
      <c r="C12131">
        <v>1.768</v>
      </c>
    </row>
    <row r="12132" spans="1:3" x14ac:dyDescent="0.25">
      <c r="A12132">
        <v>25461</v>
      </c>
      <c r="B12132">
        <v>41</v>
      </c>
      <c r="C12132">
        <v>1.7809999999999999</v>
      </c>
    </row>
    <row r="12133" spans="1:3" x14ac:dyDescent="0.25">
      <c r="A12133">
        <v>25458</v>
      </c>
      <c r="B12133">
        <v>40.950000000000003</v>
      </c>
      <c r="C12133">
        <v>1.804</v>
      </c>
    </row>
    <row r="12134" spans="1:3" x14ac:dyDescent="0.25">
      <c r="A12134">
        <v>25457</v>
      </c>
      <c r="B12134">
        <v>40.92</v>
      </c>
      <c r="C12134">
        <v>1.7689999999999999</v>
      </c>
    </row>
    <row r="12135" spans="1:3" x14ac:dyDescent="0.25">
      <c r="A12135">
        <v>25456</v>
      </c>
      <c r="B12135">
        <v>40.98</v>
      </c>
      <c r="C12135">
        <v>1.754</v>
      </c>
    </row>
    <row r="12136" spans="1:3" x14ac:dyDescent="0.25">
      <c r="A12136">
        <v>25455</v>
      </c>
      <c r="B12136">
        <v>40.9</v>
      </c>
      <c r="C12136">
        <v>1.758</v>
      </c>
    </row>
    <row r="12137" spans="1:3" x14ac:dyDescent="0.25">
      <c r="A12137">
        <v>25454</v>
      </c>
      <c r="B12137">
        <v>40.9</v>
      </c>
      <c r="C12137">
        <v>1.728</v>
      </c>
    </row>
    <row r="12138" spans="1:3" x14ac:dyDescent="0.25">
      <c r="A12138">
        <v>25451</v>
      </c>
      <c r="B12138">
        <v>40.9</v>
      </c>
      <c r="C12138">
        <v>1.702</v>
      </c>
    </row>
    <row r="12139" spans="1:3" x14ac:dyDescent="0.25">
      <c r="A12139">
        <v>25450</v>
      </c>
      <c r="B12139">
        <v>40.89</v>
      </c>
      <c r="C12139">
        <v>1.7050000000000001</v>
      </c>
    </row>
    <row r="12140" spans="1:3" x14ac:dyDescent="0.25">
      <c r="A12140">
        <v>25449</v>
      </c>
      <c r="B12140">
        <v>40.770000000000003</v>
      </c>
      <c r="C12140">
        <v>1.7050000000000001</v>
      </c>
    </row>
    <row r="12141" spans="1:3" x14ac:dyDescent="0.25">
      <c r="A12141">
        <v>25448</v>
      </c>
      <c r="B12141">
        <v>40.79</v>
      </c>
      <c r="C12141">
        <v>1.6879999999999999</v>
      </c>
    </row>
    <row r="12142" spans="1:3" x14ac:dyDescent="0.25">
      <c r="A12142">
        <v>25444</v>
      </c>
      <c r="B12142">
        <v>40.950000000000003</v>
      </c>
      <c r="C12142">
        <v>1.6739999999999999</v>
      </c>
    </row>
    <row r="12143" spans="1:3" x14ac:dyDescent="0.25">
      <c r="A12143">
        <v>25443</v>
      </c>
      <c r="B12143">
        <v>40.950000000000003</v>
      </c>
      <c r="C12143">
        <v>1.6639999999999999</v>
      </c>
    </row>
    <row r="12144" spans="1:3" x14ac:dyDescent="0.25">
      <c r="A12144">
        <v>25442</v>
      </c>
      <c r="B12144">
        <v>40.9</v>
      </c>
      <c r="C12144">
        <v>1.673</v>
      </c>
    </row>
    <row r="12145" spans="1:3" x14ac:dyDescent="0.25">
      <c r="A12145">
        <v>25441</v>
      </c>
      <c r="B12145">
        <v>40.9</v>
      </c>
      <c r="C12145">
        <v>1.663</v>
      </c>
    </row>
    <row r="12146" spans="1:3" x14ac:dyDescent="0.25">
      <c r="A12146">
        <v>25440</v>
      </c>
      <c r="B12146">
        <v>41</v>
      </c>
      <c r="C12146">
        <v>1.6739999999999999</v>
      </c>
    </row>
    <row r="12147" spans="1:3" x14ac:dyDescent="0.25">
      <c r="A12147">
        <v>25437</v>
      </c>
      <c r="B12147">
        <v>41.05</v>
      </c>
      <c r="C12147">
        <v>1.6830000000000001</v>
      </c>
    </row>
    <row r="12148" spans="1:3" x14ac:dyDescent="0.25">
      <c r="A12148">
        <v>25436</v>
      </c>
      <c r="B12148">
        <v>41.08</v>
      </c>
      <c r="C12148">
        <v>1.6739999999999999</v>
      </c>
    </row>
    <row r="12149" spans="1:3" x14ac:dyDescent="0.25">
      <c r="A12149">
        <v>25435</v>
      </c>
      <c r="B12149">
        <v>41.1</v>
      </c>
      <c r="C12149">
        <v>1.6859999999999999</v>
      </c>
    </row>
    <row r="12150" spans="1:3" x14ac:dyDescent="0.25">
      <c r="A12150">
        <v>25434</v>
      </c>
      <c r="B12150">
        <v>41.12</v>
      </c>
      <c r="C12150">
        <v>1.659</v>
      </c>
    </row>
    <row r="12151" spans="1:3" x14ac:dyDescent="0.25">
      <c r="A12151">
        <v>25433</v>
      </c>
      <c r="B12151">
        <v>41.2</v>
      </c>
      <c r="C12151">
        <v>1.68</v>
      </c>
    </row>
    <row r="12152" spans="1:3" x14ac:dyDescent="0.25">
      <c r="A12152">
        <v>25430</v>
      </c>
      <c r="B12152">
        <v>41.1</v>
      </c>
      <c r="C12152">
        <v>1.696</v>
      </c>
    </row>
    <row r="12153" spans="1:3" x14ac:dyDescent="0.25">
      <c r="A12153">
        <v>25429</v>
      </c>
      <c r="B12153">
        <v>41.38</v>
      </c>
      <c r="C12153">
        <v>1.7070000000000001</v>
      </c>
    </row>
    <row r="12154" spans="1:3" x14ac:dyDescent="0.25">
      <c r="A12154">
        <v>25428</v>
      </c>
      <c r="B12154">
        <v>41.1</v>
      </c>
      <c r="C12154">
        <v>1.675</v>
      </c>
    </row>
    <row r="12155" spans="1:3" x14ac:dyDescent="0.25">
      <c r="A12155">
        <v>25427</v>
      </c>
      <c r="B12155">
        <v>41.2</v>
      </c>
      <c r="C12155">
        <v>1.6539999999999999</v>
      </c>
    </row>
    <row r="12156" spans="1:3" x14ac:dyDescent="0.25">
      <c r="A12156">
        <v>25426</v>
      </c>
      <c r="B12156">
        <v>41.45</v>
      </c>
      <c r="C12156">
        <v>1.69</v>
      </c>
    </row>
    <row r="12157" spans="1:3" x14ac:dyDescent="0.25">
      <c r="A12157">
        <v>25423</v>
      </c>
      <c r="B12157">
        <v>41.15</v>
      </c>
      <c r="C12157">
        <v>1.6240000000000001</v>
      </c>
    </row>
    <row r="12158" spans="1:3" x14ac:dyDescent="0.25">
      <c r="A12158">
        <v>25422</v>
      </c>
      <c r="B12158">
        <v>41.02</v>
      </c>
      <c r="C12158">
        <v>1.6140000000000001</v>
      </c>
    </row>
    <row r="12159" spans="1:3" x14ac:dyDescent="0.25">
      <c r="A12159">
        <v>25421</v>
      </c>
      <c r="B12159">
        <v>41.1</v>
      </c>
      <c r="C12159">
        <v>1.6140000000000001</v>
      </c>
    </row>
    <row r="12160" spans="1:3" x14ac:dyDescent="0.25">
      <c r="A12160">
        <v>25420</v>
      </c>
      <c r="B12160">
        <v>41.15</v>
      </c>
      <c r="C12160">
        <v>1.599</v>
      </c>
    </row>
    <row r="12161" spans="1:3" x14ac:dyDescent="0.25">
      <c r="A12161">
        <v>25419</v>
      </c>
      <c r="B12161">
        <v>41.4</v>
      </c>
      <c r="C12161">
        <v>1.617</v>
      </c>
    </row>
    <row r="12162" spans="1:3" x14ac:dyDescent="0.25">
      <c r="A12162">
        <v>25416</v>
      </c>
      <c r="B12162">
        <v>41.39</v>
      </c>
      <c r="C12162">
        <v>1.6140000000000001</v>
      </c>
    </row>
    <row r="12163" spans="1:3" x14ac:dyDescent="0.25">
      <c r="A12163">
        <v>25415</v>
      </c>
      <c r="B12163">
        <v>41.45</v>
      </c>
      <c r="C12163">
        <v>1.629</v>
      </c>
    </row>
    <row r="12164" spans="1:3" x14ac:dyDescent="0.25">
      <c r="A12164">
        <v>25414</v>
      </c>
      <c r="B12164">
        <v>41.49</v>
      </c>
      <c r="C12164">
        <v>1.6220000000000001</v>
      </c>
    </row>
    <row r="12165" spans="1:3" x14ac:dyDescent="0.25">
      <c r="A12165">
        <v>25413</v>
      </c>
      <c r="B12165">
        <v>41.49</v>
      </c>
      <c r="C12165">
        <v>1.621</v>
      </c>
    </row>
    <row r="12166" spans="1:3" x14ac:dyDescent="0.25">
      <c r="A12166">
        <v>25412</v>
      </c>
      <c r="B12166">
        <v>41.72</v>
      </c>
      <c r="C12166">
        <v>1.653</v>
      </c>
    </row>
    <row r="12167" spans="1:3" x14ac:dyDescent="0.25">
      <c r="A12167">
        <v>25409</v>
      </c>
      <c r="B12167">
        <v>41.85</v>
      </c>
      <c r="C12167">
        <v>1.645</v>
      </c>
    </row>
    <row r="12168" spans="1:3" x14ac:dyDescent="0.25">
      <c r="A12168">
        <v>25408</v>
      </c>
      <c r="B12168">
        <v>41.9</v>
      </c>
      <c r="C12168">
        <v>1.643</v>
      </c>
    </row>
    <row r="12169" spans="1:3" x14ac:dyDescent="0.25">
      <c r="A12169">
        <v>25407</v>
      </c>
      <c r="B12169">
        <v>41.88</v>
      </c>
      <c r="C12169">
        <v>1.66</v>
      </c>
    </row>
    <row r="12170" spans="1:3" x14ac:dyDescent="0.25">
      <c r="A12170">
        <v>25406</v>
      </c>
      <c r="B12170">
        <v>41.95</v>
      </c>
      <c r="C12170">
        <v>1.675</v>
      </c>
    </row>
    <row r="12171" spans="1:3" x14ac:dyDescent="0.25">
      <c r="A12171">
        <v>25405</v>
      </c>
      <c r="B12171">
        <v>42</v>
      </c>
      <c r="C12171">
        <v>1.6679999999999999</v>
      </c>
    </row>
    <row r="12172" spans="1:3" x14ac:dyDescent="0.25">
      <c r="A12172">
        <v>25402</v>
      </c>
      <c r="B12172">
        <v>41.9</v>
      </c>
      <c r="C12172">
        <v>1.653</v>
      </c>
    </row>
    <row r="12173" spans="1:3" x14ac:dyDescent="0.25">
      <c r="A12173">
        <v>25401</v>
      </c>
      <c r="B12173">
        <v>41.98</v>
      </c>
      <c r="C12173">
        <v>1.6359999999999999</v>
      </c>
    </row>
    <row r="12174" spans="1:3" x14ac:dyDescent="0.25">
      <c r="A12174">
        <v>25400</v>
      </c>
      <c r="B12174">
        <v>41.9</v>
      </c>
      <c r="C12174">
        <v>1.669</v>
      </c>
    </row>
    <row r="12175" spans="1:3" x14ac:dyDescent="0.25">
      <c r="A12175">
        <v>25399</v>
      </c>
      <c r="B12175">
        <v>42</v>
      </c>
      <c r="C12175">
        <v>1.6830000000000001</v>
      </c>
    </row>
    <row r="12176" spans="1:3" x14ac:dyDescent="0.25">
      <c r="A12176">
        <v>25398</v>
      </c>
      <c r="B12176">
        <v>41.95</v>
      </c>
      <c r="C12176">
        <v>1.6519999999999999</v>
      </c>
    </row>
    <row r="12177" spans="1:3" x14ac:dyDescent="0.25">
      <c r="A12177">
        <v>25395</v>
      </c>
      <c r="B12177">
        <v>41.9</v>
      </c>
      <c r="C12177">
        <v>1.631</v>
      </c>
    </row>
    <row r="12178" spans="1:3" x14ac:dyDescent="0.25">
      <c r="A12178">
        <v>25394</v>
      </c>
      <c r="B12178">
        <v>41.9</v>
      </c>
      <c r="C12178">
        <v>1.663</v>
      </c>
    </row>
    <row r="12179" spans="1:3" x14ac:dyDescent="0.25">
      <c r="A12179">
        <v>25393</v>
      </c>
      <c r="B12179">
        <v>41.9</v>
      </c>
      <c r="C12179">
        <v>1.6180000000000001</v>
      </c>
    </row>
    <row r="12180" spans="1:3" x14ac:dyDescent="0.25">
      <c r="A12180">
        <v>25392</v>
      </c>
      <c r="B12180">
        <v>42.1</v>
      </c>
      <c r="C12180">
        <v>1.613</v>
      </c>
    </row>
    <row r="12181" spans="1:3" x14ac:dyDescent="0.25">
      <c r="A12181">
        <v>25391</v>
      </c>
      <c r="B12181">
        <v>41.76</v>
      </c>
      <c r="C12181">
        <v>1.5940000000000001</v>
      </c>
    </row>
    <row r="12182" spans="1:3" x14ac:dyDescent="0.25">
      <c r="A12182">
        <v>25388</v>
      </c>
      <c r="B12182">
        <v>41.5</v>
      </c>
      <c r="C12182">
        <v>1.5880000000000001</v>
      </c>
    </row>
    <row r="12183" spans="1:3" x14ac:dyDescent="0.25">
      <c r="A12183">
        <v>25387</v>
      </c>
      <c r="B12183">
        <v>41.51</v>
      </c>
      <c r="C12183">
        <v>1.573</v>
      </c>
    </row>
    <row r="12184" spans="1:3" x14ac:dyDescent="0.25">
      <c r="A12184">
        <v>25386</v>
      </c>
      <c r="B12184">
        <v>41.25</v>
      </c>
      <c r="C12184">
        <v>1.57</v>
      </c>
    </row>
    <row r="12185" spans="1:3" x14ac:dyDescent="0.25">
      <c r="A12185">
        <v>25385</v>
      </c>
      <c r="B12185">
        <v>41.1</v>
      </c>
      <c r="C12185">
        <v>1.595</v>
      </c>
    </row>
    <row r="12186" spans="1:3" x14ac:dyDescent="0.25">
      <c r="A12186">
        <v>25384</v>
      </c>
      <c r="B12186">
        <v>41.23</v>
      </c>
      <c r="C12186">
        <v>1.5640000000000001</v>
      </c>
    </row>
    <row r="12187" spans="1:3" x14ac:dyDescent="0.25">
      <c r="A12187">
        <v>25381</v>
      </c>
      <c r="B12187">
        <v>41.1</v>
      </c>
      <c r="C12187">
        <v>1.5589999999999999</v>
      </c>
    </row>
    <row r="12188" spans="1:3" x14ac:dyDescent="0.25">
      <c r="A12188">
        <v>25380</v>
      </c>
      <c r="B12188">
        <v>40.98</v>
      </c>
      <c r="C12188">
        <v>1.579</v>
      </c>
    </row>
    <row r="12189" spans="1:3" x14ac:dyDescent="0.25">
      <c r="A12189">
        <v>25379</v>
      </c>
      <c r="B12189">
        <v>40.9</v>
      </c>
      <c r="C12189">
        <v>1.587</v>
      </c>
    </row>
    <row r="12190" spans="1:3" x14ac:dyDescent="0.25">
      <c r="A12190">
        <v>25378</v>
      </c>
      <c r="B12190">
        <v>41.2</v>
      </c>
      <c r="C12190">
        <v>1.5840000000000001</v>
      </c>
    </row>
    <row r="12191" spans="1:3" x14ac:dyDescent="0.25">
      <c r="A12191">
        <v>25377</v>
      </c>
      <c r="B12191">
        <v>41.23</v>
      </c>
      <c r="C12191">
        <v>1.5660000000000001</v>
      </c>
    </row>
    <row r="12192" spans="1:3" x14ac:dyDescent="0.25">
      <c r="A12192">
        <v>25374</v>
      </c>
      <c r="B12192">
        <v>41.45</v>
      </c>
      <c r="C12192">
        <v>1.6279999999999999</v>
      </c>
    </row>
    <row r="12193" spans="1:3" x14ac:dyDescent="0.25">
      <c r="A12193">
        <v>25373</v>
      </c>
      <c r="B12193">
        <v>41.45</v>
      </c>
      <c r="C12193">
        <v>1.603</v>
      </c>
    </row>
    <row r="12194" spans="1:3" x14ac:dyDescent="0.25">
      <c r="A12194">
        <v>25372</v>
      </c>
      <c r="B12194">
        <v>41.4</v>
      </c>
      <c r="C12194">
        <v>1.5780000000000001</v>
      </c>
    </row>
    <row r="12195" spans="1:3" x14ac:dyDescent="0.25">
      <c r="A12195">
        <v>25371</v>
      </c>
      <c r="B12195">
        <v>41.5</v>
      </c>
      <c r="C12195">
        <v>1.593</v>
      </c>
    </row>
    <row r="12196" spans="1:3" x14ac:dyDescent="0.25">
      <c r="A12196">
        <v>25370</v>
      </c>
      <c r="B12196">
        <v>41.25</v>
      </c>
      <c r="C12196">
        <v>1.679</v>
      </c>
    </row>
    <row r="12197" spans="1:3" x14ac:dyDescent="0.25">
      <c r="A12197">
        <v>25367</v>
      </c>
      <c r="B12197">
        <v>41.55</v>
      </c>
      <c r="C12197">
        <v>1.6859999999999999</v>
      </c>
    </row>
    <row r="12198" spans="1:3" x14ac:dyDescent="0.25">
      <c r="A12198">
        <v>25366</v>
      </c>
      <c r="B12198">
        <v>41.55</v>
      </c>
      <c r="C12198">
        <v>1.6850000000000001</v>
      </c>
    </row>
    <row r="12199" spans="1:3" x14ac:dyDescent="0.25">
      <c r="A12199">
        <v>25365</v>
      </c>
      <c r="B12199">
        <v>41.8</v>
      </c>
      <c r="C12199">
        <v>1.6839999999999999</v>
      </c>
    </row>
    <row r="12200" spans="1:3" x14ac:dyDescent="0.25">
      <c r="A12200">
        <v>25364</v>
      </c>
      <c r="B12200">
        <v>41.98</v>
      </c>
      <c r="C12200">
        <v>1.6870000000000001</v>
      </c>
    </row>
    <row r="12201" spans="1:3" x14ac:dyDescent="0.25">
      <c r="A12201">
        <v>25363</v>
      </c>
      <c r="B12201">
        <v>40.700000000000003</v>
      </c>
      <c r="C12201">
        <v>1.722</v>
      </c>
    </row>
    <row r="12202" spans="1:3" x14ac:dyDescent="0.25">
      <c r="A12202">
        <v>25360</v>
      </c>
      <c r="B12202">
        <v>40.75</v>
      </c>
      <c r="C12202">
        <v>1.7490000000000001</v>
      </c>
    </row>
    <row r="12203" spans="1:3" x14ac:dyDescent="0.25">
      <c r="A12203">
        <v>25359</v>
      </c>
      <c r="B12203">
        <v>41.1</v>
      </c>
      <c r="C12203">
        <v>1.766</v>
      </c>
    </row>
    <row r="12204" spans="1:3" x14ac:dyDescent="0.25">
      <c r="A12204">
        <v>25358</v>
      </c>
      <c r="B12204">
        <v>42.08</v>
      </c>
      <c r="C12204">
        <v>1.758</v>
      </c>
    </row>
    <row r="12205" spans="1:3" x14ac:dyDescent="0.25">
      <c r="A12205">
        <v>25357</v>
      </c>
      <c r="B12205">
        <v>42.15</v>
      </c>
      <c r="C12205">
        <v>1.7729999999999999</v>
      </c>
    </row>
    <row r="12206" spans="1:3" x14ac:dyDescent="0.25">
      <c r="A12206">
        <v>25356</v>
      </c>
      <c r="B12206">
        <v>42.95</v>
      </c>
      <c r="C12206">
        <v>1.7729999999999999</v>
      </c>
    </row>
    <row r="12207" spans="1:3" x14ac:dyDescent="0.25">
      <c r="A12207">
        <v>25353</v>
      </c>
      <c r="B12207">
        <v>43.15</v>
      </c>
      <c r="C12207">
        <v>1.772</v>
      </c>
    </row>
    <row r="12208" spans="1:3" x14ac:dyDescent="0.25">
      <c r="A12208">
        <v>25352</v>
      </c>
      <c r="B12208">
        <v>43.08</v>
      </c>
      <c r="C12208">
        <v>1.7709999999999999</v>
      </c>
    </row>
    <row r="12209" spans="1:3" x14ac:dyDescent="0.25">
      <c r="A12209">
        <v>25351</v>
      </c>
      <c r="B12209">
        <v>43.4</v>
      </c>
      <c r="C12209">
        <v>1.7669999999999999</v>
      </c>
    </row>
    <row r="12210" spans="1:3" x14ac:dyDescent="0.25">
      <c r="A12210">
        <v>25350</v>
      </c>
      <c r="B12210">
        <v>43.5</v>
      </c>
      <c r="C12210">
        <v>1.7829999999999999</v>
      </c>
    </row>
    <row r="12211" spans="1:3" x14ac:dyDescent="0.25">
      <c r="A12211">
        <v>25346</v>
      </c>
      <c r="B12211">
        <v>43.5</v>
      </c>
      <c r="C12211">
        <v>1.758</v>
      </c>
    </row>
    <row r="12212" spans="1:3" x14ac:dyDescent="0.25">
      <c r="A12212">
        <v>25345</v>
      </c>
      <c r="B12212">
        <v>43.45</v>
      </c>
      <c r="C12212">
        <v>1.7509999999999999</v>
      </c>
    </row>
    <row r="12213" spans="1:3" x14ac:dyDescent="0.25">
      <c r="A12213">
        <v>25344</v>
      </c>
      <c r="B12213">
        <v>43.42</v>
      </c>
      <c r="C12213">
        <v>1.7589999999999999</v>
      </c>
    </row>
    <row r="12214" spans="1:3" x14ac:dyDescent="0.25">
      <c r="A12214">
        <v>25343</v>
      </c>
      <c r="B12214">
        <v>43.45</v>
      </c>
      <c r="C12214">
        <v>1.7490000000000001</v>
      </c>
    </row>
    <row r="12215" spans="1:3" x14ac:dyDescent="0.25">
      <c r="A12215">
        <v>25342</v>
      </c>
      <c r="B12215">
        <v>43.48</v>
      </c>
      <c r="C12215">
        <v>1.7609999999999999</v>
      </c>
    </row>
    <row r="12216" spans="1:3" x14ac:dyDescent="0.25">
      <c r="A12216">
        <v>25339</v>
      </c>
      <c r="B12216">
        <v>43.5</v>
      </c>
      <c r="C12216">
        <v>1.7809999999999999</v>
      </c>
    </row>
    <row r="12217" spans="1:3" x14ac:dyDescent="0.25">
      <c r="A12217">
        <v>25338</v>
      </c>
      <c r="B12217">
        <v>43.5</v>
      </c>
      <c r="C12217">
        <v>1.7609999999999999</v>
      </c>
    </row>
    <row r="12218" spans="1:3" x14ac:dyDescent="0.25">
      <c r="A12218">
        <v>25337</v>
      </c>
      <c r="B12218">
        <v>43.5</v>
      </c>
      <c r="C12218">
        <v>1.776</v>
      </c>
    </row>
    <row r="12219" spans="1:3" x14ac:dyDescent="0.25">
      <c r="A12219">
        <v>25336</v>
      </c>
      <c r="B12219">
        <v>43.5</v>
      </c>
      <c r="C12219">
        <v>1.7490000000000001</v>
      </c>
    </row>
    <row r="12220" spans="1:3" x14ac:dyDescent="0.25">
      <c r="A12220">
        <v>25335</v>
      </c>
      <c r="B12220">
        <v>43.45</v>
      </c>
      <c r="C12220">
        <v>1.7949999999999999</v>
      </c>
    </row>
    <row r="12221" spans="1:3" x14ac:dyDescent="0.25">
      <c r="A12221">
        <v>25332</v>
      </c>
      <c r="B12221">
        <v>43.6</v>
      </c>
      <c r="C12221">
        <v>1.8169999999999999</v>
      </c>
    </row>
    <row r="12222" spans="1:3" x14ac:dyDescent="0.25">
      <c r="A12222">
        <v>25331</v>
      </c>
      <c r="B12222">
        <v>43.65</v>
      </c>
      <c r="C12222">
        <v>1.8460000000000001</v>
      </c>
    </row>
    <row r="12223" spans="1:3" x14ac:dyDescent="0.25">
      <c r="A12223">
        <v>25330</v>
      </c>
      <c r="B12223">
        <v>43.48</v>
      </c>
      <c r="C12223">
        <v>1.8069999999999999</v>
      </c>
    </row>
    <row r="12224" spans="1:3" x14ac:dyDescent="0.25">
      <c r="A12224">
        <v>25329</v>
      </c>
      <c r="B12224">
        <v>43.4</v>
      </c>
      <c r="C12224">
        <v>1.758</v>
      </c>
    </row>
    <row r="12225" spans="1:3" x14ac:dyDescent="0.25">
      <c r="A12225">
        <v>25328</v>
      </c>
      <c r="B12225">
        <v>43.48</v>
      </c>
      <c r="C12225">
        <v>1.7689999999999999</v>
      </c>
    </row>
    <row r="12226" spans="1:3" x14ac:dyDescent="0.25">
      <c r="A12226">
        <v>25325</v>
      </c>
      <c r="B12226">
        <v>43.6</v>
      </c>
      <c r="C12226">
        <v>1.7769999999999999</v>
      </c>
    </row>
    <row r="12227" spans="1:3" x14ac:dyDescent="0.25">
      <c r="A12227">
        <v>25324</v>
      </c>
      <c r="B12227">
        <v>43.6</v>
      </c>
      <c r="C12227">
        <v>1.778</v>
      </c>
    </row>
    <row r="12228" spans="1:3" x14ac:dyDescent="0.25">
      <c r="A12228">
        <v>25323</v>
      </c>
      <c r="B12228">
        <v>43.6</v>
      </c>
      <c r="C12228">
        <v>1.776</v>
      </c>
    </row>
    <row r="12229" spans="1:3" x14ac:dyDescent="0.25">
      <c r="A12229">
        <v>25322</v>
      </c>
      <c r="B12229">
        <v>43.55</v>
      </c>
      <c r="C12229">
        <v>1.794</v>
      </c>
    </row>
    <row r="12230" spans="1:3" x14ac:dyDescent="0.25">
      <c r="A12230">
        <v>25321</v>
      </c>
      <c r="B12230">
        <v>43.55</v>
      </c>
      <c r="C12230">
        <v>1.81</v>
      </c>
    </row>
    <row r="12231" spans="1:3" x14ac:dyDescent="0.25">
      <c r="A12231">
        <v>25318</v>
      </c>
      <c r="B12231">
        <v>43.25</v>
      </c>
      <c r="C12231">
        <v>1.782</v>
      </c>
    </row>
    <row r="12232" spans="1:3" x14ac:dyDescent="0.25">
      <c r="A12232">
        <v>25317</v>
      </c>
      <c r="B12232">
        <v>43.27</v>
      </c>
      <c r="C12232">
        <v>1.792</v>
      </c>
    </row>
    <row r="12233" spans="1:3" x14ac:dyDescent="0.25">
      <c r="A12233">
        <v>25316</v>
      </c>
      <c r="B12233">
        <v>43.4</v>
      </c>
      <c r="C12233">
        <v>1.7849999999999999</v>
      </c>
    </row>
    <row r="12234" spans="1:3" x14ac:dyDescent="0.25">
      <c r="A12234">
        <v>25315</v>
      </c>
      <c r="B12234">
        <v>43.17</v>
      </c>
      <c r="C12234">
        <v>1.77</v>
      </c>
    </row>
    <row r="12235" spans="1:3" x14ac:dyDescent="0.25">
      <c r="A12235">
        <v>25314</v>
      </c>
      <c r="B12235">
        <v>43.2</v>
      </c>
      <c r="C12235">
        <v>1.8</v>
      </c>
    </row>
    <row r="12236" spans="1:3" x14ac:dyDescent="0.25">
      <c r="A12236">
        <v>25311</v>
      </c>
      <c r="B12236">
        <v>43.2</v>
      </c>
      <c r="C12236">
        <v>1.802</v>
      </c>
    </row>
    <row r="12237" spans="1:3" x14ac:dyDescent="0.25">
      <c r="A12237">
        <v>25310</v>
      </c>
      <c r="B12237">
        <v>43.23</v>
      </c>
      <c r="C12237">
        <v>1.8069999999999999</v>
      </c>
    </row>
    <row r="12238" spans="1:3" x14ac:dyDescent="0.25">
      <c r="A12238">
        <v>25309</v>
      </c>
      <c r="B12238">
        <v>43.08</v>
      </c>
      <c r="C12238">
        <v>1.7969999999999999</v>
      </c>
    </row>
    <row r="12239" spans="1:3" x14ac:dyDescent="0.25">
      <c r="A12239">
        <v>25308</v>
      </c>
      <c r="B12239">
        <v>42.9</v>
      </c>
      <c r="C12239">
        <v>1.7969999999999999</v>
      </c>
    </row>
    <row r="12240" spans="1:3" x14ac:dyDescent="0.25">
      <c r="A12240">
        <v>25307</v>
      </c>
      <c r="B12240">
        <v>43.27</v>
      </c>
      <c r="C12240">
        <v>1.8</v>
      </c>
    </row>
    <row r="12241" spans="1:3" x14ac:dyDescent="0.25">
      <c r="A12241">
        <v>25304</v>
      </c>
      <c r="B12241">
        <v>43.35</v>
      </c>
      <c r="C12241">
        <v>1.8009999999999999</v>
      </c>
    </row>
    <row r="12242" spans="1:3" x14ac:dyDescent="0.25">
      <c r="A12242">
        <v>25303</v>
      </c>
      <c r="B12242">
        <v>43.4</v>
      </c>
      <c r="C12242">
        <v>1.8140000000000001</v>
      </c>
    </row>
    <row r="12243" spans="1:3" x14ac:dyDescent="0.25">
      <c r="A12243">
        <v>25302</v>
      </c>
      <c r="B12243">
        <v>43.38</v>
      </c>
      <c r="C12243">
        <v>1.802</v>
      </c>
    </row>
    <row r="12244" spans="1:3" x14ac:dyDescent="0.25">
      <c r="A12244">
        <v>25301</v>
      </c>
      <c r="B12244">
        <v>43.35</v>
      </c>
      <c r="C12244">
        <v>1.8260000000000001</v>
      </c>
    </row>
    <row r="12245" spans="1:3" x14ac:dyDescent="0.25">
      <c r="A12245">
        <v>25296</v>
      </c>
      <c r="B12245">
        <v>43.35</v>
      </c>
      <c r="C12245">
        <v>1.835</v>
      </c>
    </row>
    <row r="12246" spans="1:3" x14ac:dyDescent="0.25">
      <c r="A12246">
        <v>25295</v>
      </c>
      <c r="B12246">
        <v>43.3</v>
      </c>
      <c r="C12246">
        <v>1.7989999999999999</v>
      </c>
    </row>
    <row r="12247" spans="1:3" x14ac:dyDescent="0.25">
      <c r="A12247">
        <v>25294</v>
      </c>
      <c r="B12247">
        <v>43.1</v>
      </c>
      <c r="C12247">
        <v>1.8140000000000001</v>
      </c>
    </row>
    <row r="12248" spans="1:3" x14ac:dyDescent="0.25">
      <c r="A12248">
        <v>25293</v>
      </c>
      <c r="B12248">
        <v>43.1</v>
      </c>
      <c r="C12248">
        <v>1.825</v>
      </c>
    </row>
    <row r="12249" spans="1:3" x14ac:dyDescent="0.25">
      <c r="A12249">
        <v>25290</v>
      </c>
      <c r="B12249">
        <v>43.3</v>
      </c>
      <c r="C12249">
        <v>1.83</v>
      </c>
    </row>
    <row r="12250" spans="1:3" x14ac:dyDescent="0.25">
      <c r="A12250">
        <v>25289</v>
      </c>
      <c r="B12250">
        <v>43.48</v>
      </c>
      <c r="C12250">
        <v>1.8140000000000001</v>
      </c>
    </row>
    <row r="12251" spans="1:3" x14ac:dyDescent="0.25">
      <c r="A12251">
        <v>25288</v>
      </c>
      <c r="B12251">
        <v>43.35</v>
      </c>
      <c r="C12251">
        <v>1.82</v>
      </c>
    </row>
    <row r="12252" spans="1:3" x14ac:dyDescent="0.25">
      <c r="A12252">
        <v>25287</v>
      </c>
      <c r="B12252">
        <v>43.4</v>
      </c>
      <c r="C12252">
        <v>1.8320000000000001</v>
      </c>
    </row>
    <row r="12253" spans="1:3" x14ac:dyDescent="0.25">
      <c r="A12253">
        <v>25286</v>
      </c>
      <c r="B12253">
        <v>43.25</v>
      </c>
      <c r="C12253">
        <v>1.8460000000000001</v>
      </c>
    </row>
    <row r="12254" spans="1:3" x14ac:dyDescent="0.25">
      <c r="A12254">
        <v>25283</v>
      </c>
      <c r="B12254">
        <v>43.17</v>
      </c>
      <c r="C12254">
        <v>1.833</v>
      </c>
    </row>
    <row r="12255" spans="1:3" x14ac:dyDescent="0.25">
      <c r="A12255">
        <v>25282</v>
      </c>
      <c r="B12255">
        <v>43.12</v>
      </c>
      <c r="C12255">
        <v>1.8129999999999999</v>
      </c>
    </row>
    <row r="12256" spans="1:3" x14ac:dyDescent="0.25">
      <c r="A12256">
        <v>25281</v>
      </c>
      <c r="B12256">
        <v>43.08</v>
      </c>
      <c r="C12256">
        <v>1.8240000000000001</v>
      </c>
    </row>
    <row r="12257" spans="1:3" x14ac:dyDescent="0.25">
      <c r="A12257">
        <v>25280</v>
      </c>
      <c r="B12257">
        <v>42.85</v>
      </c>
      <c r="C12257">
        <v>1.8129999999999999</v>
      </c>
    </row>
    <row r="12258" spans="1:3" x14ac:dyDescent="0.25">
      <c r="A12258">
        <v>25279</v>
      </c>
      <c r="B12258">
        <v>43.02</v>
      </c>
      <c r="C12258">
        <v>1.831</v>
      </c>
    </row>
    <row r="12259" spans="1:3" x14ac:dyDescent="0.25">
      <c r="A12259">
        <v>25276</v>
      </c>
      <c r="B12259">
        <v>43</v>
      </c>
      <c r="C12259">
        <v>1.8360000000000001</v>
      </c>
    </row>
    <row r="12260" spans="1:3" x14ac:dyDescent="0.25">
      <c r="A12260">
        <v>25275</v>
      </c>
      <c r="B12260">
        <v>43.15</v>
      </c>
      <c r="C12260">
        <v>1.871</v>
      </c>
    </row>
    <row r="12261" spans="1:3" x14ac:dyDescent="0.25">
      <c r="A12261">
        <v>25274</v>
      </c>
      <c r="B12261">
        <v>43.02</v>
      </c>
      <c r="C12261">
        <v>1.833</v>
      </c>
    </row>
    <row r="12262" spans="1:3" x14ac:dyDescent="0.25">
      <c r="A12262">
        <v>25273</v>
      </c>
      <c r="B12262">
        <v>43.3</v>
      </c>
      <c r="C12262">
        <v>1.879</v>
      </c>
    </row>
    <row r="12263" spans="1:3" x14ac:dyDescent="0.25">
      <c r="A12263">
        <v>25272</v>
      </c>
      <c r="B12263">
        <v>43.75</v>
      </c>
      <c r="C12263">
        <v>1.901</v>
      </c>
    </row>
    <row r="12264" spans="1:3" x14ac:dyDescent="0.25">
      <c r="A12264">
        <v>25269</v>
      </c>
      <c r="B12264">
        <v>43.6</v>
      </c>
      <c r="C12264">
        <v>1.925</v>
      </c>
    </row>
    <row r="12265" spans="1:3" x14ac:dyDescent="0.25">
      <c r="A12265">
        <v>25268</v>
      </c>
      <c r="B12265">
        <v>43.25</v>
      </c>
      <c r="C12265">
        <v>1.8859999999999999</v>
      </c>
    </row>
    <row r="12266" spans="1:3" x14ac:dyDescent="0.25">
      <c r="A12266">
        <v>25267</v>
      </c>
      <c r="B12266">
        <v>42.9</v>
      </c>
      <c r="C12266">
        <v>1.8620000000000001</v>
      </c>
    </row>
    <row r="12267" spans="1:3" x14ac:dyDescent="0.25">
      <c r="A12267">
        <v>25266</v>
      </c>
      <c r="B12267">
        <v>42.75</v>
      </c>
      <c r="C12267">
        <v>1.7969999999999999</v>
      </c>
    </row>
    <row r="12268" spans="1:3" x14ac:dyDescent="0.25">
      <c r="A12268">
        <v>25265</v>
      </c>
      <c r="B12268">
        <v>42.75</v>
      </c>
      <c r="C12268">
        <v>1.8149999999999999</v>
      </c>
    </row>
    <row r="12269" spans="1:3" x14ac:dyDescent="0.25">
      <c r="A12269">
        <v>25262</v>
      </c>
      <c r="B12269">
        <v>42.77</v>
      </c>
      <c r="C12269">
        <v>1.825</v>
      </c>
    </row>
    <row r="12270" spans="1:3" x14ac:dyDescent="0.25">
      <c r="A12270">
        <v>25261</v>
      </c>
      <c r="B12270">
        <v>42.75</v>
      </c>
      <c r="C12270">
        <v>1.8340000000000001</v>
      </c>
    </row>
    <row r="12271" spans="1:3" x14ac:dyDescent="0.25">
      <c r="A12271">
        <v>25260</v>
      </c>
      <c r="B12271">
        <v>42.7</v>
      </c>
      <c r="C12271">
        <v>1.7989999999999999</v>
      </c>
    </row>
    <row r="12272" spans="1:3" x14ac:dyDescent="0.25">
      <c r="A12272">
        <v>25259</v>
      </c>
      <c r="B12272">
        <v>42.67</v>
      </c>
      <c r="C12272">
        <v>1.8029999999999999</v>
      </c>
    </row>
    <row r="12273" spans="1:3" x14ac:dyDescent="0.25">
      <c r="A12273">
        <v>25258</v>
      </c>
      <c r="B12273">
        <v>42.7</v>
      </c>
      <c r="C12273">
        <v>1.833</v>
      </c>
    </row>
    <row r="12274" spans="1:3" x14ac:dyDescent="0.25">
      <c r="A12274">
        <v>25255</v>
      </c>
      <c r="B12274">
        <v>42.62</v>
      </c>
      <c r="C12274">
        <v>1.829</v>
      </c>
    </row>
    <row r="12275" spans="1:3" x14ac:dyDescent="0.25">
      <c r="A12275">
        <v>25254</v>
      </c>
      <c r="B12275">
        <v>42.6</v>
      </c>
      <c r="C12275">
        <v>1.843</v>
      </c>
    </row>
    <row r="12276" spans="1:3" x14ac:dyDescent="0.25">
      <c r="A12276">
        <v>25253</v>
      </c>
      <c r="B12276">
        <v>42.65</v>
      </c>
      <c r="C12276">
        <v>1.829</v>
      </c>
    </row>
    <row r="12277" spans="1:3" x14ac:dyDescent="0.25">
      <c r="A12277">
        <v>25252</v>
      </c>
      <c r="B12277">
        <v>42.62</v>
      </c>
      <c r="C12277">
        <v>1.804</v>
      </c>
    </row>
    <row r="12278" spans="1:3" x14ac:dyDescent="0.25">
      <c r="A12278">
        <v>25251</v>
      </c>
      <c r="B12278">
        <v>42.65</v>
      </c>
      <c r="C12278">
        <v>1.855</v>
      </c>
    </row>
    <row r="12279" spans="1:3" x14ac:dyDescent="0.25">
      <c r="A12279">
        <v>25248</v>
      </c>
      <c r="B12279">
        <v>42.5</v>
      </c>
      <c r="C12279">
        <v>1.77</v>
      </c>
    </row>
    <row r="12280" spans="1:3" x14ac:dyDescent="0.25">
      <c r="A12280">
        <v>25247</v>
      </c>
      <c r="B12280">
        <v>42.55</v>
      </c>
      <c r="C12280">
        <v>1.833</v>
      </c>
    </row>
    <row r="12281" spans="1:3" x14ac:dyDescent="0.25">
      <c r="A12281">
        <v>25246</v>
      </c>
      <c r="B12281">
        <v>42.6</v>
      </c>
      <c r="C12281">
        <v>1.873</v>
      </c>
    </row>
    <row r="12282" spans="1:3" x14ac:dyDescent="0.25">
      <c r="A12282">
        <v>25245</v>
      </c>
      <c r="B12282">
        <v>42.52</v>
      </c>
      <c r="C12282">
        <v>1.883</v>
      </c>
    </row>
    <row r="12283" spans="1:3" x14ac:dyDescent="0.25">
      <c r="A12283">
        <v>25244</v>
      </c>
      <c r="B12283">
        <v>42.55</v>
      </c>
      <c r="C12283">
        <v>1.883</v>
      </c>
    </row>
    <row r="12284" spans="1:3" x14ac:dyDescent="0.25">
      <c r="A12284">
        <v>25241</v>
      </c>
      <c r="B12284">
        <v>42.55</v>
      </c>
      <c r="C12284">
        <v>1.885</v>
      </c>
    </row>
    <row r="12285" spans="1:3" x14ac:dyDescent="0.25">
      <c r="A12285">
        <v>25240</v>
      </c>
      <c r="B12285">
        <v>42.62</v>
      </c>
      <c r="C12285">
        <v>1.9219999999999999</v>
      </c>
    </row>
    <row r="12286" spans="1:3" x14ac:dyDescent="0.25">
      <c r="A12286">
        <v>25239</v>
      </c>
      <c r="B12286">
        <v>42.7</v>
      </c>
      <c r="C12286">
        <v>1.9830000000000001</v>
      </c>
    </row>
    <row r="12287" spans="1:3" x14ac:dyDescent="0.25">
      <c r="A12287">
        <v>25238</v>
      </c>
      <c r="B12287">
        <v>42.48</v>
      </c>
      <c r="C12287">
        <v>1.9910000000000001</v>
      </c>
    </row>
    <row r="12288" spans="1:3" x14ac:dyDescent="0.25">
      <c r="A12288">
        <v>25237</v>
      </c>
      <c r="B12288">
        <v>42.5</v>
      </c>
      <c r="C12288">
        <v>1.9870000000000001</v>
      </c>
    </row>
    <row r="12289" spans="1:3" x14ac:dyDescent="0.25">
      <c r="A12289">
        <v>25234</v>
      </c>
      <c r="B12289">
        <v>42.55</v>
      </c>
      <c r="C12289">
        <v>2.0009999999999999</v>
      </c>
    </row>
    <row r="12290" spans="1:3" x14ac:dyDescent="0.25">
      <c r="A12290">
        <v>25233</v>
      </c>
      <c r="B12290">
        <v>42.55</v>
      </c>
      <c r="C12290">
        <v>2.0009999999999999</v>
      </c>
    </row>
    <row r="12291" spans="1:3" x14ac:dyDescent="0.25">
      <c r="A12291">
        <v>25232</v>
      </c>
      <c r="B12291">
        <v>42.45</v>
      </c>
      <c r="C12291">
        <v>1.9810000000000001</v>
      </c>
    </row>
    <row r="12292" spans="1:3" x14ac:dyDescent="0.25">
      <c r="A12292">
        <v>25231</v>
      </c>
      <c r="B12292">
        <v>42.45</v>
      </c>
      <c r="C12292">
        <v>1.9870000000000001</v>
      </c>
    </row>
    <row r="12293" spans="1:3" x14ac:dyDescent="0.25">
      <c r="A12293">
        <v>25230</v>
      </c>
      <c r="B12293">
        <v>42.2</v>
      </c>
      <c r="C12293">
        <v>1.9990000000000001</v>
      </c>
    </row>
    <row r="12294" spans="1:3" x14ac:dyDescent="0.25">
      <c r="A12294">
        <v>25227</v>
      </c>
      <c r="B12294">
        <v>42</v>
      </c>
      <c r="C12294">
        <v>1.988</v>
      </c>
    </row>
    <row r="12295" spans="1:3" x14ac:dyDescent="0.25">
      <c r="A12295">
        <v>25226</v>
      </c>
      <c r="B12295">
        <v>42.2</v>
      </c>
      <c r="C12295">
        <v>1.982</v>
      </c>
    </row>
    <row r="12296" spans="1:3" x14ac:dyDescent="0.25">
      <c r="A12296">
        <v>25225</v>
      </c>
      <c r="B12296">
        <v>42.6</v>
      </c>
      <c r="C12296">
        <v>2.0019999999999998</v>
      </c>
    </row>
    <row r="12297" spans="1:3" x14ac:dyDescent="0.25">
      <c r="A12297">
        <v>25224</v>
      </c>
      <c r="B12297">
        <v>42.4</v>
      </c>
      <c r="C12297">
        <v>2.0150000000000001</v>
      </c>
    </row>
    <row r="12298" spans="1:3" x14ac:dyDescent="0.25">
      <c r="A12298">
        <v>25223</v>
      </c>
      <c r="B12298">
        <v>42.2</v>
      </c>
      <c r="C12298">
        <v>1.994</v>
      </c>
    </row>
    <row r="12299" spans="1:3" x14ac:dyDescent="0.25">
      <c r="A12299">
        <v>25220</v>
      </c>
      <c r="B12299">
        <v>41.9</v>
      </c>
      <c r="C12299">
        <v>1.994</v>
      </c>
    </row>
    <row r="12300" spans="1:3" x14ac:dyDescent="0.25">
      <c r="A12300">
        <v>25219</v>
      </c>
      <c r="B12300">
        <v>42.7</v>
      </c>
      <c r="C12300">
        <v>2.0169999999999999</v>
      </c>
    </row>
    <row r="12301" spans="1:3" x14ac:dyDescent="0.25">
      <c r="A12301">
        <v>25218</v>
      </c>
      <c r="B12301">
        <v>42.75</v>
      </c>
      <c r="C12301">
        <v>2.0379999999999998</v>
      </c>
    </row>
    <row r="12302" spans="1:3" x14ac:dyDescent="0.25">
      <c r="A12302">
        <v>25217</v>
      </c>
      <c r="B12302">
        <v>42.4</v>
      </c>
      <c r="C12302">
        <v>2.0270000000000001</v>
      </c>
    </row>
    <row r="12303" spans="1:3" x14ac:dyDescent="0.25">
      <c r="A12303">
        <v>25216</v>
      </c>
      <c r="B12303">
        <v>42</v>
      </c>
      <c r="C12303">
        <v>2.016</v>
      </c>
    </row>
    <row r="12304" spans="1:3" x14ac:dyDescent="0.25">
      <c r="A12304">
        <v>25213</v>
      </c>
      <c r="B12304">
        <v>42.3</v>
      </c>
      <c r="C12304">
        <v>2.0419999999999998</v>
      </c>
    </row>
    <row r="12305" spans="1:3" x14ac:dyDescent="0.25">
      <c r="A12305">
        <v>25212</v>
      </c>
      <c r="B12305">
        <v>42.48</v>
      </c>
      <c r="C12305">
        <v>2.0070000000000001</v>
      </c>
    </row>
    <row r="12306" spans="1:3" x14ac:dyDescent="0.25">
      <c r="A12306">
        <v>25211</v>
      </c>
      <c r="B12306">
        <v>42.45</v>
      </c>
      <c r="C12306">
        <v>2.0169999999999999</v>
      </c>
    </row>
    <row r="12307" spans="1:3" x14ac:dyDescent="0.25">
      <c r="A12307">
        <v>25210</v>
      </c>
      <c r="B12307">
        <v>42.1</v>
      </c>
      <c r="C12307">
        <v>1.9770000000000001</v>
      </c>
    </row>
    <row r="12308" spans="1:3" x14ac:dyDescent="0.25">
      <c r="A12308">
        <v>25209</v>
      </c>
      <c r="B12308">
        <v>42.02</v>
      </c>
      <c r="C12308">
        <v>1.972</v>
      </c>
    </row>
    <row r="12309" spans="1:3" x14ac:dyDescent="0.25">
      <c r="A12309">
        <v>25206</v>
      </c>
      <c r="B12309">
        <v>41.9</v>
      </c>
      <c r="C12309">
        <v>1.9670000000000001</v>
      </c>
    </row>
    <row r="12310" spans="1:3" x14ac:dyDescent="0.25">
      <c r="A12310">
        <v>25205</v>
      </c>
      <c r="B12310">
        <v>41.8</v>
      </c>
      <c r="C12310">
        <v>1.958</v>
      </c>
    </row>
    <row r="12311" spans="1:3" x14ac:dyDescent="0.25">
      <c r="A12311">
        <v>25203</v>
      </c>
      <c r="B12311">
        <v>41.95</v>
      </c>
      <c r="C12311">
        <v>1.9470000000000001</v>
      </c>
    </row>
    <row r="12312" spans="1:3" x14ac:dyDescent="0.25">
      <c r="A12312">
        <v>25202</v>
      </c>
      <c r="B12312">
        <v>42</v>
      </c>
      <c r="C12312">
        <v>1.9670000000000001</v>
      </c>
    </row>
    <row r="12313" spans="1:3" x14ac:dyDescent="0.25">
      <c r="A12313">
        <v>25199</v>
      </c>
      <c r="B12313">
        <v>41.7</v>
      </c>
      <c r="C12313">
        <v>1.9370000000000001</v>
      </c>
    </row>
    <row r="12314" spans="1:3" x14ac:dyDescent="0.25">
      <c r="A12314">
        <v>25196</v>
      </c>
      <c r="B12314">
        <v>41.7</v>
      </c>
      <c r="C12314">
        <v>1.9570000000000001</v>
      </c>
    </row>
    <row r="12315" spans="1:3" x14ac:dyDescent="0.25">
      <c r="A12315">
        <v>25195</v>
      </c>
      <c r="B12315">
        <v>41.7</v>
      </c>
      <c r="C12315">
        <v>1.966</v>
      </c>
    </row>
    <row r="12316" spans="1:3" x14ac:dyDescent="0.25">
      <c r="A12316">
        <v>25192</v>
      </c>
      <c r="B12316">
        <v>41.65</v>
      </c>
      <c r="C12316">
        <v>1.9710000000000001</v>
      </c>
    </row>
    <row r="12317" spans="1:3" x14ac:dyDescent="0.25">
      <c r="A12317">
        <v>25191</v>
      </c>
      <c r="B12317">
        <v>41.67</v>
      </c>
      <c r="C12317">
        <v>2.004</v>
      </c>
    </row>
    <row r="12318" spans="1:3" x14ac:dyDescent="0.25">
      <c r="A12318">
        <v>25190</v>
      </c>
      <c r="B12318">
        <v>41.83</v>
      </c>
      <c r="C12318">
        <v>2.004</v>
      </c>
    </row>
    <row r="12319" spans="1:3" x14ac:dyDescent="0.25">
      <c r="A12319">
        <v>25189</v>
      </c>
      <c r="B12319">
        <v>41.2</v>
      </c>
      <c r="C12319">
        <v>1.962</v>
      </c>
    </row>
    <row r="12320" spans="1:3" x14ac:dyDescent="0.25">
      <c r="A12320">
        <v>25188</v>
      </c>
      <c r="B12320">
        <v>40.98</v>
      </c>
      <c r="C12320">
        <v>1.958</v>
      </c>
    </row>
    <row r="12321" spans="1:3" x14ac:dyDescent="0.25">
      <c r="A12321">
        <v>25185</v>
      </c>
      <c r="B12321">
        <v>40.9</v>
      </c>
      <c r="C12321">
        <v>1.9870000000000001</v>
      </c>
    </row>
    <row r="12322" spans="1:3" x14ac:dyDescent="0.25">
      <c r="A12322">
        <v>25184</v>
      </c>
      <c r="B12322">
        <v>41.3</v>
      </c>
      <c r="C12322">
        <v>1.984</v>
      </c>
    </row>
    <row r="12323" spans="1:3" x14ac:dyDescent="0.25">
      <c r="A12323">
        <v>25183</v>
      </c>
      <c r="B12323">
        <v>40.75</v>
      </c>
      <c r="C12323">
        <v>2.0190000000000001</v>
      </c>
    </row>
    <row r="12324" spans="1:3" x14ac:dyDescent="0.25">
      <c r="A12324">
        <v>25182</v>
      </c>
      <c r="B12324">
        <v>40.67</v>
      </c>
      <c r="C12324">
        <v>1.976</v>
      </c>
    </row>
    <row r="12325" spans="1:3" x14ac:dyDescent="0.25">
      <c r="A12325">
        <v>25181</v>
      </c>
      <c r="B12325">
        <v>40.619999999999997</v>
      </c>
      <c r="C12325">
        <v>2.036</v>
      </c>
    </row>
    <row r="12326" spans="1:3" x14ac:dyDescent="0.25">
      <c r="A12326">
        <v>25178</v>
      </c>
      <c r="B12326">
        <v>40.35</v>
      </c>
      <c r="C12326">
        <v>2.0350000000000001</v>
      </c>
    </row>
    <row r="12327" spans="1:3" x14ac:dyDescent="0.25">
      <c r="A12327">
        <v>25177</v>
      </c>
      <c r="B12327">
        <v>40.450000000000003</v>
      </c>
      <c r="C12327">
        <v>2.0009999999999999</v>
      </c>
    </row>
    <row r="12328" spans="1:3" x14ac:dyDescent="0.25">
      <c r="A12328">
        <v>25176</v>
      </c>
      <c r="B12328">
        <v>40.770000000000003</v>
      </c>
      <c r="C12328">
        <v>1.9870000000000001</v>
      </c>
    </row>
    <row r="12329" spans="1:3" x14ac:dyDescent="0.25">
      <c r="A12329">
        <v>25175</v>
      </c>
      <c r="B12329">
        <v>40.15</v>
      </c>
      <c r="C12329">
        <v>1.9470000000000001</v>
      </c>
    </row>
    <row r="12330" spans="1:3" x14ac:dyDescent="0.25">
      <c r="A12330">
        <v>25174</v>
      </c>
      <c r="B12330">
        <v>39.9</v>
      </c>
      <c r="C12330">
        <v>1.9430000000000001</v>
      </c>
    </row>
    <row r="12331" spans="1:3" x14ac:dyDescent="0.25">
      <c r="A12331">
        <v>25171</v>
      </c>
      <c r="B12331">
        <v>39.85</v>
      </c>
      <c r="C12331">
        <v>1.968</v>
      </c>
    </row>
    <row r="12332" spans="1:3" x14ac:dyDescent="0.25">
      <c r="A12332">
        <v>25170</v>
      </c>
      <c r="B12332">
        <v>39.85</v>
      </c>
      <c r="C12332">
        <v>1.978</v>
      </c>
    </row>
    <row r="12333" spans="1:3" x14ac:dyDescent="0.25">
      <c r="A12333">
        <v>25169</v>
      </c>
      <c r="B12333">
        <v>39.75</v>
      </c>
      <c r="C12333">
        <v>1.92</v>
      </c>
    </row>
    <row r="12334" spans="1:3" x14ac:dyDescent="0.25">
      <c r="A12334">
        <v>25168</v>
      </c>
      <c r="B12334">
        <v>40.08</v>
      </c>
      <c r="C12334">
        <v>1.988</v>
      </c>
    </row>
    <row r="12335" spans="1:3" x14ac:dyDescent="0.25">
      <c r="A12335">
        <v>25167</v>
      </c>
      <c r="B12335">
        <v>40.299999999999997</v>
      </c>
      <c r="C12335">
        <v>2.105</v>
      </c>
    </row>
    <row r="12336" spans="1:3" x14ac:dyDescent="0.25">
      <c r="A12336">
        <v>25164</v>
      </c>
      <c r="B12336">
        <v>40.200000000000003</v>
      </c>
      <c r="C12336" t="s">
        <v>12</v>
      </c>
    </row>
    <row r="12337" spans="1:3" x14ac:dyDescent="0.25">
      <c r="A12337">
        <v>25163</v>
      </c>
      <c r="B12337">
        <v>40.25</v>
      </c>
      <c r="C12337" t="s">
        <v>12</v>
      </c>
    </row>
    <row r="12338" spans="1:3" x14ac:dyDescent="0.25">
      <c r="A12338">
        <v>25162</v>
      </c>
      <c r="B12338">
        <v>40.75</v>
      </c>
      <c r="C12338" t="s">
        <v>12</v>
      </c>
    </row>
    <row r="12339" spans="1:3" x14ac:dyDescent="0.25">
      <c r="A12339">
        <v>25161</v>
      </c>
      <c r="B12339">
        <v>40.049999999999997</v>
      </c>
      <c r="C12339">
        <v>2.085</v>
      </c>
    </row>
    <row r="12340" spans="1:3" x14ac:dyDescent="0.25">
      <c r="A12340">
        <v>25160</v>
      </c>
      <c r="B12340">
        <v>40</v>
      </c>
      <c r="C12340">
        <v>2.1030000000000002</v>
      </c>
    </row>
    <row r="12341" spans="1:3" x14ac:dyDescent="0.25">
      <c r="A12341">
        <v>25157</v>
      </c>
      <c r="B12341">
        <v>40</v>
      </c>
      <c r="C12341">
        <v>2.0859999999999999</v>
      </c>
    </row>
    <row r="12342" spans="1:3" x14ac:dyDescent="0.25">
      <c r="A12342">
        <v>25156</v>
      </c>
      <c r="B12342">
        <v>39.75</v>
      </c>
      <c r="C12342">
        <v>2.069</v>
      </c>
    </row>
    <row r="12343" spans="1:3" x14ac:dyDescent="0.25">
      <c r="A12343">
        <v>25155</v>
      </c>
      <c r="B12343">
        <v>39.75</v>
      </c>
      <c r="C12343">
        <v>2.0609999999999999</v>
      </c>
    </row>
    <row r="12344" spans="1:3" x14ac:dyDescent="0.25">
      <c r="A12344">
        <v>25154</v>
      </c>
      <c r="B12344">
        <v>39.729999999999997</v>
      </c>
      <c r="C12344">
        <v>2.0110000000000001</v>
      </c>
    </row>
    <row r="12345" spans="1:3" x14ac:dyDescent="0.25">
      <c r="A12345">
        <v>25153</v>
      </c>
      <c r="B12345">
        <v>39.5</v>
      </c>
      <c r="C12345">
        <v>2.0019999999999998</v>
      </c>
    </row>
    <row r="12346" spans="1:3" x14ac:dyDescent="0.25">
      <c r="A12346">
        <v>25150</v>
      </c>
      <c r="B12346">
        <v>39.4</v>
      </c>
      <c r="C12346">
        <v>1.9670000000000001</v>
      </c>
    </row>
    <row r="12347" spans="1:3" x14ac:dyDescent="0.25">
      <c r="A12347">
        <v>25149</v>
      </c>
      <c r="B12347">
        <v>39.520000000000003</v>
      </c>
      <c r="C12347">
        <v>1.9570000000000001</v>
      </c>
    </row>
    <row r="12348" spans="1:3" x14ac:dyDescent="0.25">
      <c r="A12348">
        <v>25148</v>
      </c>
      <c r="B12348">
        <v>39.5</v>
      </c>
      <c r="C12348">
        <v>1.992</v>
      </c>
    </row>
    <row r="12349" spans="1:3" x14ac:dyDescent="0.25">
      <c r="A12349">
        <v>25147</v>
      </c>
      <c r="B12349">
        <v>39.33</v>
      </c>
      <c r="C12349">
        <v>1.9810000000000001</v>
      </c>
    </row>
    <row r="12350" spans="1:3" x14ac:dyDescent="0.25">
      <c r="A12350">
        <v>25146</v>
      </c>
      <c r="B12350">
        <v>39.25</v>
      </c>
      <c r="C12350">
        <v>1.9630000000000001</v>
      </c>
    </row>
    <row r="12351" spans="1:3" x14ac:dyDescent="0.25">
      <c r="A12351">
        <v>25143</v>
      </c>
      <c r="B12351">
        <v>38.9</v>
      </c>
      <c r="C12351">
        <v>1.903</v>
      </c>
    </row>
    <row r="12352" spans="1:3" x14ac:dyDescent="0.25">
      <c r="A12352">
        <v>25142</v>
      </c>
      <c r="B12352">
        <v>39.200000000000003</v>
      </c>
      <c r="C12352">
        <v>1.9330000000000001</v>
      </c>
    </row>
    <row r="12353" spans="1:3" x14ac:dyDescent="0.25">
      <c r="A12353">
        <v>25141</v>
      </c>
      <c r="B12353">
        <v>39.299999999999997</v>
      </c>
      <c r="C12353">
        <v>1.958</v>
      </c>
    </row>
    <row r="12354" spans="1:3" x14ac:dyDescent="0.25">
      <c r="A12354">
        <v>25140</v>
      </c>
      <c r="B12354">
        <v>39.6</v>
      </c>
      <c r="C12354">
        <v>1.972</v>
      </c>
    </row>
    <row r="12355" spans="1:3" x14ac:dyDescent="0.25">
      <c r="A12355">
        <v>25139</v>
      </c>
      <c r="B12355">
        <v>39.380000000000003</v>
      </c>
      <c r="C12355">
        <v>1.913</v>
      </c>
    </row>
    <row r="12356" spans="1:3" x14ac:dyDescent="0.25">
      <c r="A12356">
        <v>25136</v>
      </c>
      <c r="B12356">
        <v>39.299999999999997</v>
      </c>
      <c r="C12356">
        <v>1.913</v>
      </c>
    </row>
    <row r="12357" spans="1:3" x14ac:dyDescent="0.25">
      <c r="A12357">
        <v>25135</v>
      </c>
      <c r="B12357">
        <v>39.200000000000003</v>
      </c>
      <c r="C12357">
        <v>1.8979999999999999</v>
      </c>
    </row>
    <row r="12358" spans="1:3" x14ac:dyDescent="0.25">
      <c r="A12358">
        <v>25134</v>
      </c>
      <c r="B12358">
        <v>39.17</v>
      </c>
      <c r="C12358">
        <v>1.923</v>
      </c>
    </row>
    <row r="12359" spans="1:3" x14ac:dyDescent="0.25">
      <c r="A12359">
        <v>25133</v>
      </c>
      <c r="B12359">
        <v>38.950000000000003</v>
      </c>
      <c r="C12359">
        <v>1.877</v>
      </c>
    </row>
    <row r="12360" spans="1:3" x14ac:dyDescent="0.25">
      <c r="A12360">
        <v>25132</v>
      </c>
      <c r="B12360">
        <v>39.1</v>
      </c>
      <c r="C12360">
        <v>1.972</v>
      </c>
    </row>
    <row r="12361" spans="1:3" x14ac:dyDescent="0.25">
      <c r="A12361">
        <v>25129</v>
      </c>
      <c r="B12361">
        <v>39.4</v>
      </c>
      <c r="C12361">
        <v>1.8720000000000001</v>
      </c>
    </row>
    <row r="12362" spans="1:3" x14ac:dyDescent="0.25">
      <c r="A12362">
        <v>25128</v>
      </c>
      <c r="B12362">
        <v>39.200000000000003</v>
      </c>
      <c r="C12362">
        <v>1.8420000000000001</v>
      </c>
    </row>
    <row r="12363" spans="1:3" x14ac:dyDescent="0.25">
      <c r="A12363">
        <v>25127</v>
      </c>
      <c r="B12363">
        <v>38.950000000000003</v>
      </c>
      <c r="C12363">
        <v>1.921</v>
      </c>
    </row>
    <row r="12364" spans="1:3" x14ac:dyDescent="0.25">
      <c r="A12364">
        <v>25126</v>
      </c>
      <c r="B12364">
        <v>39.200000000000003</v>
      </c>
      <c r="C12364">
        <v>1.9910000000000001</v>
      </c>
    </row>
    <row r="12365" spans="1:3" x14ac:dyDescent="0.25">
      <c r="A12365">
        <v>25125</v>
      </c>
      <c r="B12365">
        <v>39.299999999999997</v>
      </c>
      <c r="C12365">
        <v>2.0299999999999998</v>
      </c>
    </row>
    <row r="12366" spans="1:3" x14ac:dyDescent="0.25">
      <c r="A12366">
        <v>25122</v>
      </c>
      <c r="B12366">
        <v>39.200000000000003</v>
      </c>
      <c r="C12366">
        <v>2.0499999999999998</v>
      </c>
    </row>
    <row r="12367" spans="1:3" x14ac:dyDescent="0.25">
      <c r="A12367">
        <v>25121</v>
      </c>
      <c r="B12367">
        <v>38.83</v>
      </c>
      <c r="C12367">
        <v>2.0110000000000001</v>
      </c>
    </row>
    <row r="12368" spans="1:3" x14ac:dyDescent="0.25">
      <c r="A12368">
        <v>25120</v>
      </c>
      <c r="B12368">
        <v>39.200000000000003</v>
      </c>
      <c r="C12368">
        <v>2.0510000000000002</v>
      </c>
    </row>
    <row r="12369" spans="1:3" x14ac:dyDescent="0.25">
      <c r="A12369">
        <v>25119</v>
      </c>
      <c r="B12369">
        <v>39.75</v>
      </c>
      <c r="C12369">
        <v>2.0859999999999999</v>
      </c>
    </row>
    <row r="12370" spans="1:3" x14ac:dyDescent="0.25">
      <c r="A12370">
        <v>25118</v>
      </c>
      <c r="B12370">
        <v>39.799999999999997</v>
      </c>
      <c r="C12370">
        <v>2.101</v>
      </c>
    </row>
    <row r="12371" spans="1:3" x14ac:dyDescent="0.25">
      <c r="A12371">
        <v>25115</v>
      </c>
      <c r="B12371">
        <v>38.9</v>
      </c>
      <c r="C12371">
        <v>2.085</v>
      </c>
    </row>
    <row r="12372" spans="1:3" x14ac:dyDescent="0.25">
      <c r="A12372">
        <v>25114</v>
      </c>
      <c r="B12372">
        <v>39</v>
      </c>
      <c r="C12372">
        <v>2.101</v>
      </c>
    </row>
    <row r="12373" spans="1:3" x14ac:dyDescent="0.25">
      <c r="A12373">
        <v>25113</v>
      </c>
      <c r="B12373">
        <v>38.299999999999997</v>
      </c>
      <c r="C12373">
        <v>2.0910000000000002</v>
      </c>
    </row>
    <row r="12374" spans="1:3" x14ac:dyDescent="0.25">
      <c r="A12374">
        <v>25112</v>
      </c>
      <c r="B12374">
        <v>39.6</v>
      </c>
      <c r="C12374">
        <v>2.14</v>
      </c>
    </row>
    <row r="12375" spans="1:3" x14ac:dyDescent="0.25">
      <c r="A12375">
        <v>25111</v>
      </c>
      <c r="B12375">
        <v>39.700000000000003</v>
      </c>
      <c r="C12375">
        <v>2.1709999999999998</v>
      </c>
    </row>
    <row r="12376" spans="1:3" x14ac:dyDescent="0.25">
      <c r="A12376">
        <v>25108</v>
      </c>
      <c r="B12376">
        <v>40.299999999999997</v>
      </c>
      <c r="C12376">
        <v>2.2000000000000002</v>
      </c>
    </row>
    <row r="12377" spans="1:3" x14ac:dyDescent="0.25">
      <c r="A12377">
        <v>25107</v>
      </c>
      <c r="B12377">
        <v>40.450000000000003</v>
      </c>
      <c r="C12377">
        <v>2.19</v>
      </c>
    </row>
    <row r="12378" spans="1:3" x14ac:dyDescent="0.25">
      <c r="A12378">
        <v>25106</v>
      </c>
      <c r="B12378">
        <v>40.42</v>
      </c>
      <c r="C12378">
        <v>2.2210000000000001</v>
      </c>
    </row>
    <row r="12379" spans="1:3" x14ac:dyDescent="0.25">
      <c r="A12379">
        <v>25105</v>
      </c>
      <c r="B12379">
        <v>40.479999999999997</v>
      </c>
      <c r="C12379">
        <v>2.2200000000000002</v>
      </c>
    </row>
    <row r="12380" spans="1:3" x14ac:dyDescent="0.25">
      <c r="A12380">
        <v>25104</v>
      </c>
      <c r="B12380">
        <v>40.42</v>
      </c>
      <c r="C12380">
        <v>2.2309999999999999</v>
      </c>
    </row>
    <row r="12381" spans="1:3" x14ac:dyDescent="0.25">
      <c r="A12381">
        <v>25101</v>
      </c>
      <c r="B12381">
        <v>40.5</v>
      </c>
      <c r="C12381">
        <v>2.2400000000000002</v>
      </c>
    </row>
    <row r="12382" spans="1:3" x14ac:dyDescent="0.25">
      <c r="A12382">
        <v>25100</v>
      </c>
      <c r="B12382">
        <v>40.520000000000003</v>
      </c>
      <c r="C12382">
        <v>2.23</v>
      </c>
    </row>
    <row r="12383" spans="1:3" x14ac:dyDescent="0.25">
      <c r="A12383">
        <v>25099</v>
      </c>
      <c r="B12383">
        <v>40.450000000000003</v>
      </c>
      <c r="C12383">
        <v>2.2450000000000001</v>
      </c>
    </row>
    <row r="12384" spans="1:3" x14ac:dyDescent="0.25">
      <c r="A12384">
        <v>25098</v>
      </c>
      <c r="B12384">
        <v>40.549999999999997</v>
      </c>
      <c r="C12384">
        <v>2.2280000000000002</v>
      </c>
    </row>
    <row r="12385" spans="1:3" x14ac:dyDescent="0.25">
      <c r="A12385">
        <v>25097</v>
      </c>
      <c r="B12385">
        <v>40.200000000000003</v>
      </c>
      <c r="C12385">
        <v>2.2069999999999999</v>
      </c>
    </row>
    <row r="12386" spans="1:3" x14ac:dyDescent="0.25">
      <c r="A12386">
        <v>25094</v>
      </c>
      <c r="B12386">
        <v>40.17</v>
      </c>
      <c r="C12386">
        <v>2.2269999999999999</v>
      </c>
    </row>
    <row r="12387" spans="1:3" x14ac:dyDescent="0.25">
      <c r="A12387">
        <v>25093</v>
      </c>
      <c r="B12387">
        <v>40.049999999999997</v>
      </c>
      <c r="C12387">
        <v>2.198</v>
      </c>
    </row>
    <row r="12388" spans="1:3" x14ac:dyDescent="0.25">
      <c r="A12388">
        <v>25092</v>
      </c>
      <c r="B12388">
        <v>40</v>
      </c>
      <c r="C12388">
        <v>2.2480000000000002</v>
      </c>
    </row>
    <row r="12389" spans="1:3" x14ac:dyDescent="0.25">
      <c r="A12389">
        <v>25091</v>
      </c>
      <c r="B12389">
        <v>40</v>
      </c>
      <c r="C12389">
        <v>2.1680000000000001</v>
      </c>
    </row>
    <row r="12390" spans="1:3" x14ac:dyDescent="0.25">
      <c r="A12390">
        <v>25090</v>
      </c>
      <c r="B12390">
        <v>40</v>
      </c>
      <c r="C12390">
        <v>2.2429999999999999</v>
      </c>
    </row>
    <row r="12391" spans="1:3" x14ac:dyDescent="0.25">
      <c r="A12391">
        <v>25087</v>
      </c>
      <c r="B12391">
        <v>40</v>
      </c>
      <c r="C12391">
        <v>2.2639999999999998</v>
      </c>
    </row>
    <row r="12392" spans="1:3" x14ac:dyDescent="0.25">
      <c r="A12392">
        <v>25086</v>
      </c>
      <c r="B12392">
        <v>39.950000000000003</v>
      </c>
      <c r="C12392">
        <v>2.274</v>
      </c>
    </row>
    <row r="12393" spans="1:3" x14ac:dyDescent="0.25">
      <c r="A12393">
        <v>25085</v>
      </c>
      <c r="B12393">
        <v>39.9</v>
      </c>
      <c r="C12393">
        <v>2.2549999999999999</v>
      </c>
    </row>
    <row r="12394" spans="1:3" x14ac:dyDescent="0.25">
      <c r="A12394">
        <v>25084</v>
      </c>
      <c r="B12394">
        <v>39.979999999999997</v>
      </c>
      <c r="C12394">
        <v>2.2400000000000002</v>
      </c>
    </row>
    <row r="12395" spans="1:3" x14ac:dyDescent="0.25">
      <c r="A12395">
        <v>25080</v>
      </c>
      <c r="B12395">
        <v>39.85</v>
      </c>
      <c r="C12395">
        <v>2.2389999999999999</v>
      </c>
    </row>
    <row r="12396" spans="1:3" x14ac:dyDescent="0.25">
      <c r="A12396">
        <v>25079</v>
      </c>
      <c r="B12396">
        <v>39.799999999999997</v>
      </c>
      <c r="C12396">
        <v>2.242</v>
      </c>
    </row>
    <row r="12397" spans="1:3" x14ac:dyDescent="0.25">
      <c r="A12397">
        <v>25078</v>
      </c>
      <c r="B12397">
        <v>39.549999999999997</v>
      </c>
      <c r="C12397">
        <v>2.218</v>
      </c>
    </row>
    <row r="12398" spans="1:3" x14ac:dyDescent="0.25">
      <c r="A12398">
        <v>25077</v>
      </c>
      <c r="B12398">
        <v>39.549999999999997</v>
      </c>
      <c r="C12398">
        <v>2.2389999999999999</v>
      </c>
    </row>
    <row r="12399" spans="1:3" x14ac:dyDescent="0.25">
      <c r="A12399">
        <v>25076</v>
      </c>
      <c r="B12399">
        <v>39.4</v>
      </c>
      <c r="C12399">
        <v>2.2389999999999999</v>
      </c>
    </row>
    <row r="12400" spans="1:3" x14ac:dyDescent="0.25">
      <c r="A12400">
        <v>25073</v>
      </c>
      <c r="B12400">
        <v>39.65</v>
      </c>
      <c r="C12400">
        <v>2.274</v>
      </c>
    </row>
    <row r="12401" spans="1:3" x14ac:dyDescent="0.25">
      <c r="A12401">
        <v>25072</v>
      </c>
      <c r="B12401">
        <v>39.65</v>
      </c>
      <c r="C12401">
        <v>2.2400000000000002</v>
      </c>
    </row>
    <row r="12402" spans="1:3" x14ac:dyDescent="0.25">
      <c r="A12402">
        <v>25071</v>
      </c>
      <c r="B12402">
        <v>40.299999999999997</v>
      </c>
      <c r="C12402">
        <v>2.3319999999999999</v>
      </c>
    </row>
    <row r="12403" spans="1:3" x14ac:dyDescent="0.25">
      <c r="A12403">
        <v>25070</v>
      </c>
      <c r="B12403">
        <v>39.35</v>
      </c>
      <c r="C12403">
        <v>2.2429999999999999</v>
      </c>
    </row>
    <row r="12404" spans="1:3" x14ac:dyDescent="0.25">
      <c r="A12404">
        <v>25069</v>
      </c>
      <c r="B12404">
        <v>39.15</v>
      </c>
      <c r="C12404">
        <v>2.1779999999999999</v>
      </c>
    </row>
    <row r="12405" spans="1:3" x14ac:dyDescent="0.25">
      <c r="A12405">
        <v>25066</v>
      </c>
      <c r="B12405">
        <v>39.1</v>
      </c>
      <c r="C12405">
        <v>2.2029999999999998</v>
      </c>
    </row>
    <row r="12406" spans="1:3" x14ac:dyDescent="0.25">
      <c r="A12406">
        <v>25065</v>
      </c>
      <c r="B12406">
        <v>39</v>
      </c>
      <c r="C12406">
        <v>2.2080000000000002</v>
      </c>
    </row>
    <row r="12407" spans="1:3" x14ac:dyDescent="0.25">
      <c r="A12407">
        <v>25064</v>
      </c>
      <c r="B12407">
        <v>38.950000000000003</v>
      </c>
      <c r="C12407">
        <v>2.1930000000000001</v>
      </c>
    </row>
    <row r="12408" spans="1:3" x14ac:dyDescent="0.25">
      <c r="A12408">
        <v>25063</v>
      </c>
      <c r="B12408">
        <v>38.75</v>
      </c>
      <c r="C12408">
        <v>2.0640000000000001</v>
      </c>
    </row>
    <row r="12409" spans="1:3" x14ac:dyDescent="0.25">
      <c r="A12409">
        <v>25062</v>
      </c>
      <c r="B12409">
        <v>38.6</v>
      </c>
      <c r="C12409">
        <v>2.125</v>
      </c>
    </row>
    <row r="12410" spans="1:3" x14ac:dyDescent="0.25">
      <c r="A12410">
        <v>25059</v>
      </c>
      <c r="B12410">
        <v>38.450000000000003</v>
      </c>
      <c r="C12410">
        <v>2.1539999999999999</v>
      </c>
    </row>
    <row r="12411" spans="1:3" x14ac:dyDescent="0.25">
      <c r="A12411">
        <v>25058</v>
      </c>
      <c r="B12411">
        <v>38.549999999999997</v>
      </c>
      <c r="C12411">
        <v>2.165</v>
      </c>
    </row>
    <row r="12412" spans="1:3" x14ac:dyDescent="0.25">
      <c r="A12412">
        <v>25057</v>
      </c>
      <c r="B12412">
        <v>38.799999999999997</v>
      </c>
      <c r="C12412">
        <v>2.2050000000000001</v>
      </c>
    </row>
    <row r="12413" spans="1:3" x14ac:dyDescent="0.25">
      <c r="A12413">
        <v>25056</v>
      </c>
      <c r="B12413">
        <v>38.85</v>
      </c>
      <c r="C12413">
        <v>2.1850000000000001</v>
      </c>
    </row>
    <row r="12414" spans="1:3" x14ac:dyDescent="0.25">
      <c r="A12414">
        <v>25055</v>
      </c>
      <c r="B12414">
        <v>38.85</v>
      </c>
      <c r="C12414">
        <v>2.1949999999999998</v>
      </c>
    </row>
    <row r="12415" spans="1:3" x14ac:dyDescent="0.25">
      <c r="A12415">
        <v>25052</v>
      </c>
      <c r="B12415">
        <v>38.799999999999997</v>
      </c>
      <c r="C12415">
        <v>2.2450000000000001</v>
      </c>
    </row>
    <row r="12416" spans="1:3" x14ac:dyDescent="0.25">
      <c r="A12416">
        <v>25051</v>
      </c>
      <c r="B12416">
        <v>38.799999999999997</v>
      </c>
      <c r="C12416">
        <v>2.2250000000000001</v>
      </c>
    </row>
    <row r="12417" spans="1:3" x14ac:dyDescent="0.25">
      <c r="A12417">
        <v>25050</v>
      </c>
      <c r="B12417">
        <v>38.9</v>
      </c>
      <c r="C12417">
        <v>2.2850000000000001</v>
      </c>
    </row>
    <row r="12418" spans="1:3" x14ac:dyDescent="0.25">
      <c r="A12418">
        <v>25049</v>
      </c>
      <c r="B12418">
        <v>39.1</v>
      </c>
      <c r="C12418">
        <v>2.2349999999999999</v>
      </c>
    </row>
    <row r="12419" spans="1:3" x14ac:dyDescent="0.25">
      <c r="A12419">
        <v>25048</v>
      </c>
      <c r="B12419">
        <v>38.9</v>
      </c>
      <c r="C12419">
        <v>2.2759999999999998</v>
      </c>
    </row>
    <row r="12420" spans="1:3" x14ac:dyDescent="0.25">
      <c r="A12420">
        <v>25045</v>
      </c>
      <c r="B12420">
        <v>38.75</v>
      </c>
      <c r="C12420">
        <v>2.2839999999999998</v>
      </c>
    </row>
    <row r="12421" spans="1:3" x14ac:dyDescent="0.25">
      <c r="A12421">
        <v>25044</v>
      </c>
      <c r="B12421">
        <v>39.1</v>
      </c>
      <c r="C12421">
        <v>2.2829999999999999</v>
      </c>
    </row>
    <row r="12422" spans="1:3" x14ac:dyDescent="0.25">
      <c r="A12422">
        <v>25043</v>
      </c>
      <c r="B12422">
        <v>39.200000000000003</v>
      </c>
      <c r="C12422">
        <v>2.3279999999999998</v>
      </c>
    </row>
    <row r="12423" spans="1:3" x14ac:dyDescent="0.25">
      <c r="A12423">
        <v>25042</v>
      </c>
      <c r="B12423">
        <v>38.65</v>
      </c>
      <c r="C12423">
        <v>2.2919999999999998</v>
      </c>
    </row>
    <row r="12424" spans="1:3" x14ac:dyDescent="0.25">
      <c r="A12424">
        <v>25041</v>
      </c>
      <c r="B12424">
        <v>38.65</v>
      </c>
      <c r="C12424">
        <v>2.2919999999999998</v>
      </c>
    </row>
    <row r="12425" spans="1:3" x14ac:dyDescent="0.25">
      <c r="A12425">
        <v>25038</v>
      </c>
      <c r="B12425">
        <v>39.1</v>
      </c>
      <c r="C12425">
        <v>2.331</v>
      </c>
    </row>
    <row r="12426" spans="1:3" x14ac:dyDescent="0.25">
      <c r="A12426">
        <v>25037</v>
      </c>
      <c r="B12426">
        <v>38</v>
      </c>
      <c r="C12426">
        <v>2.242</v>
      </c>
    </row>
    <row r="12427" spans="1:3" x14ac:dyDescent="0.25">
      <c r="A12427">
        <v>25036</v>
      </c>
      <c r="B12427">
        <v>37.799999999999997</v>
      </c>
      <c r="C12427">
        <v>2.3029999999999999</v>
      </c>
    </row>
    <row r="12428" spans="1:3" x14ac:dyDescent="0.25">
      <c r="A12428">
        <v>25035</v>
      </c>
      <c r="B12428">
        <v>38.9</v>
      </c>
      <c r="C12428">
        <v>2.351</v>
      </c>
    </row>
    <row r="12429" spans="1:3" x14ac:dyDescent="0.25">
      <c r="A12429">
        <v>25034</v>
      </c>
      <c r="B12429">
        <v>39.15</v>
      </c>
      <c r="C12429">
        <v>2.3919999999999999</v>
      </c>
    </row>
    <row r="12430" spans="1:3" x14ac:dyDescent="0.25">
      <c r="A12430">
        <v>25031</v>
      </c>
      <c r="B12430">
        <v>39.1</v>
      </c>
      <c r="C12430">
        <v>2.35</v>
      </c>
    </row>
    <row r="12431" spans="1:3" x14ac:dyDescent="0.25">
      <c r="A12431">
        <v>25030</v>
      </c>
      <c r="B12431">
        <v>39.4</v>
      </c>
      <c r="C12431">
        <v>2.3690000000000002</v>
      </c>
    </row>
    <row r="12432" spans="1:3" x14ac:dyDescent="0.25">
      <c r="A12432">
        <v>25029</v>
      </c>
      <c r="B12432">
        <v>40.15</v>
      </c>
      <c r="C12432">
        <v>2.4180000000000001</v>
      </c>
    </row>
    <row r="12433" spans="1:3" x14ac:dyDescent="0.25">
      <c r="A12433">
        <v>25028</v>
      </c>
      <c r="B12433">
        <v>40.6</v>
      </c>
      <c r="C12433">
        <v>2.319</v>
      </c>
    </row>
    <row r="12434" spans="1:3" x14ac:dyDescent="0.25">
      <c r="A12434">
        <v>25027</v>
      </c>
      <c r="B12434">
        <v>40.950000000000003</v>
      </c>
      <c r="C12434">
        <v>2.4359999999999999</v>
      </c>
    </row>
    <row r="12435" spans="1:3" x14ac:dyDescent="0.25">
      <c r="A12435">
        <v>25024</v>
      </c>
      <c r="B12435">
        <v>41.1</v>
      </c>
      <c r="C12435">
        <v>2.472</v>
      </c>
    </row>
    <row r="12436" spans="1:3" x14ac:dyDescent="0.25">
      <c r="A12436">
        <v>25023</v>
      </c>
      <c r="B12436">
        <v>41.05</v>
      </c>
      <c r="C12436">
        <v>2.4870000000000001</v>
      </c>
    </row>
    <row r="12437" spans="1:3" x14ac:dyDescent="0.25">
      <c r="A12437">
        <v>25022</v>
      </c>
      <c r="B12437">
        <v>40.9</v>
      </c>
      <c r="C12437">
        <v>2.4889999999999999</v>
      </c>
    </row>
    <row r="12438" spans="1:3" x14ac:dyDescent="0.25">
      <c r="A12438">
        <v>25021</v>
      </c>
      <c r="B12438">
        <v>40.85</v>
      </c>
      <c r="C12438">
        <v>2.4630000000000001</v>
      </c>
    </row>
    <row r="12439" spans="1:3" x14ac:dyDescent="0.25">
      <c r="A12439">
        <v>25020</v>
      </c>
      <c r="B12439">
        <v>40.9</v>
      </c>
      <c r="C12439">
        <v>2.512</v>
      </c>
    </row>
    <row r="12440" spans="1:3" x14ac:dyDescent="0.25">
      <c r="A12440">
        <v>25017</v>
      </c>
      <c r="B12440">
        <v>40.950000000000003</v>
      </c>
      <c r="C12440">
        <v>2.5019999999999998</v>
      </c>
    </row>
    <row r="12441" spans="1:3" x14ac:dyDescent="0.25">
      <c r="A12441">
        <v>25016</v>
      </c>
      <c r="B12441">
        <v>40.799999999999997</v>
      </c>
      <c r="C12441">
        <v>2.492</v>
      </c>
    </row>
    <row r="12442" spans="1:3" x14ac:dyDescent="0.25">
      <c r="A12442">
        <v>25015</v>
      </c>
      <c r="B12442">
        <v>40.950000000000003</v>
      </c>
      <c r="C12442">
        <v>2.4929999999999999</v>
      </c>
    </row>
    <row r="12443" spans="1:3" x14ac:dyDescent="0.25">
      <c r="A12443">
        <v>25014</v>
      </c>
      <c r="B12443">
        <v>40.85</v>
      </c>
      <c r="C12443">
        <v>2.512</v>
      </c>
    </row>
    <row r="12444" spans="1:3" x14ac:dyDescent="0.25">
      <c r="A12444">
        <v>25013</v>
      </c>
      <c r="B12444">
        <v>41.05</v>
      </c>
      <c r="C12444">
        <v>2.4830000000000001</v>
      </c>
    </row>
    <row r="12445" spans="1:3" x14ac:dyDescent="0.25">
      <c r="A12445">
        <v>25010</v>
      </c>
      <c r="B12445">
        <v>41.05</v>
      </c>
      <c r="C12445">
        <v>2.4489999999999998</v>
      </c>
    </row>
    <row r="12446" spans="1:3" x14ac:dyDescent="0.25">
      <c r="A12446">
        <v>25009</v>
      </c>
      <c r="B12446">
        <v>41.05</v>
      </c>
      <c r="C12446">
        <v>2.468</v>
      </c>
    </row>
    <row r="12447" spans="1:3" x14ac:dyDescent="0.25">
      <c r="A12447">
        <v>25008</v>
      </c>
      <c r="B12447">
        <v>41.4</v>
      </c>
      <c r="C12447">
        <v>2.5339999999999998</v>
      </c>
    </row>
    <row r="12448" spans="1:3" x14ac:dyDescent="0.25">
      <c r="A12448">
        <v>25007</v>
      </c>
      <c r="B12448">
        <v>40.700000000000003</v>
      </c>
      <c r="C12448">
        <v>2.431</v>
      </c>
    </row>
    <row r="12449" spans="1:3" x14ac:dyDescent="0.25">
      <c r="A12449">
        <v>25006</v>
      </c>
      <c r="B12449">
        <v>40.9</v>
      </c>
      <c r="C12449">
        <v>2.4319999999999999</v>
      </c>
    </row>
    <row r="12450" spans="1:3" x14ac:dyDescent="0.25">
      <c r="A12450">
        <v>25003</v>
      </c>
      <c r="B12450">
        <v>40.200000000000003</v>
      </c>
      <c r="C12450">
        <v>2.4649999999999999</v>
      </c>
    </row>
    <row r="12451" spans="1:3" x14ac:dyDescent="0.25">
      <c r="A12451">
        <v>25002</v>
      </c>
      <c r="B12451">
        <v>41.4</v>
      </c>
      <c r="C12451">
        <v>2.52</v>
      </c>
    </row>
    <row r="12452" spans="1:3" x14ac:dyDescent="0.25">
      <c r="A12452">
        <v>25001</v>
      </c>
      <c r="B12452">
        <v>42.1</v>
      </c>
      <c r="C12452">
        <v>2.5760000000000001</v>
      </c>
    </row>
    <row r="12453" spans="1:3" x14ac:dyDescent="0.25">
      <c r="A12453">
        <v>25000</v>
      </c>
      <c r="B12453">
        <v>41.3</v>
      </c>
      <c r="C12453">
        <v>2.5059999999999998</v>
      </c>
    </row>
    <row r="12454" spans="1:3" x14ac:dyDescent="0.25">
      <c r="A12454">
        <v>24999</v>
      </c>
      <c r="B12454">
        <v>41.35</v>
      </c>
      <c r="C12454">
        <v>2.4460000000000002</v>
      </c>
    </row>
    <row r="12455" spans="1:3" x14ac:dyDescent="0.25">
      <c r="A12455">
        <v>24996</v>
      </c>
      <c r="B12455">
        <v>41.2</v>
      </c>
      <c r="C12455">
        <v>2.4780000000000002</v>
      </c>
    </row>
    <row r="12456" spans="1:3" x14ac:dyDescent="0.25">
      <c r="A12456">
        <v>24995</v>
      </c>
      <c r="B12456">
        <v>41.25</v>
      </c>
      <c r="C12456">
        <v>2.4540000000000002</v>
      </c>
    </row>
    <row r="12457" spans="1:3" x14ac:dyDescent="0.25">
      <c r="A12457">
        <v>24994</v>
      </c>
      <c r="B12457">
        <v>41.4</v>
      </c>
      <c r="C12457">
        <v>2.4209999999999998</v>
      </c>
    </row>
    <row r="12458" spans="1:3" x14ac:dyDescent="0.25">
      <c r="A12458">
        <v>24993</v>
      </c>
      <c r="B12458">
        <v>41.2</v>
      </c>
      <c r="C12458">
        <v>2.4260000000000002</v>
      </c>
    </row>
    <row r="12459" spans="1:3" x14ac:dyDescent="0.25">
      <c r="A12459">
        <v>24989</v>
      </c>
      <c r="B12459">
        <v>42</v>
      </c>
      <c r="C12459">
        <v>2.4830000000000001</v>
      </c>
    </row>
    <row r="12460" spans="1:3" x14ac:dyDescent="0.25">
      <c r="A12460">
        <v>24988</v>
      </c>
      <c r="B12460">
        <v>41.75</v>
      </c>
      <c r="C12460">
        <v>2.4769999999999999</v>
      </c>
    </row>
    <row r="12461" spans="1:3" x14ac:dyDescent="0.25">
      <c r="A12461">
        <v>24987</v>
      </c>
      <c r="B12461">
        <v>41.5</v>
      </c>
      <c r="C12461">
        <v>2.4159999999999999</v>
      </c>
    </row>
    <row r="12462" spans="1:3" x14ac:dyDescent="0.25">
      <c r="A12462">
        <v>24986</v>
      </c>
      <c r="B12462">
        <v>41.6</v>
      </c>
      <c r="C12462">
        <v>2.4900000000000002</v>
      </c>
    </row>
    <row r="12463" spans="1:3" x14ac:dyDescent="0.25">
      <c r="A12463">
        <v>24985</v>
      </c>
      <c r="B12463">
        <v>41.5</v>
      </c>
      <c r="C12463">
        <v>2.5150000000000001</v>
      </c>
    </row>
    <row r="12464" spans="1:3" x14ac:dyDescent="0.25">
      <c r="A12464">
        <v>24982</v>
      </c>
      <c r="B12464">
        <v>41.75</v>
      </c>
      <c r="C12464">
        <v>2.5030000000000001</v>
      </c>
    </row>
    <row r="12465" spans="1:3" x14ac:dyDescent="0.25">
      <c r="A12465">
        <v>24981</v>
      </c>
      <c r="B12465">
        <v>41.5</v>
      </c>
      <c r="C12465">
        <v>2.48</v>
      </c>
    </row>
    <row r="12466" spans="1:3" x14ac:dyDescent="0.25">
      <c r="A12466">
        <v>24980</v>
      </c>
      <c r="B12466">
        <v>42.2</v>
      </c>
      <c r="C12466">
        <v>2.4670000000000001</v>
      </c>
    </row>
    <row r="12467" spans="1:3" x14ac:dyDescent="0.25">
      <c r="A12467">
        <v>24979</v>
      </c>
      <c r="B12467">
        <v>42.6</v>
      </c>
      <c r="C12467">
        <v>2.5539999999999998</v>
      </c>
    </row>
    <row r="12468" spans="1:3" x14ac:dyDescent="0.25">
      <c r="A12468">
        <v>24978</v>
      </c>
      <c r="B12468">
        <v>42</v>
      </c>
      <c r="C12468">
        <v>2.5059999999999998</v>
      </c>
    </row>
    <row r="12469" spans="1:3" x14ac:dyDescent="0.25">
      <c r="A12469">
        <v>24975</v>
      </c>
      <c r="B12469">
        <v>41.6</v>
      </c>
      <c r="C12469">
        <v>2.5049999999999999</v>
      </c>
    </row>
    <row r="12470" spans="1:3" x14ac:dyDescent="0.25">
      <c r="A12470">
        <v>24974</v>
      </c>
      <c r="B12470">
        <v>40.85</v>
      </c>
      <c r="C12470">
        <v>2.4590000000000001</v>
      </c>
    </row>
    <row r="12471" spans="1:3" x14ac:dyDescent="0.25">
      <c r="A12471">
        <v>24973</v>
      </c>
      <c r="B12471">
        <v>40.1</v>
      </c>
      <c r="C12471">
        <v>2.4009999999999998</v>
      </c>
    </row>
    <row r="12472" spans="1:3" x14ac:dyDescent="0.25">
      <c r="A12472">
        <v>24972</v>
      </c>
      <c r="B12472">
        <v>39.6</v>
      </c>
      <c r="C12472">
        <v>2.379</v>
      </c>
    </row>
    <row r="12473" spans="1:3" x14ac:dyDescent="0.25">
      <c r="A12473">
        <v>24971</v>
      </c>
      <c r="B12473">
        <v>39.4</v>
      </c>
      <c r="C12473">
        <v>2.359</v>
      </c>
    </row>
    <row r="12474" spans="1:3" x14ac:dyDescent="0.25">
      <c r="A12474">
        <v>24968</v>
      </c>
      <c r="B12474">
        <v>39.799999999999997</v>
      </c>
      <c r="C12474">
        <v>2.3610000000000002</v>
      </c>
    </row>
    <row r="12475" spans="1:3" x14ac:dyDescent="0.25">
      <c r="A12475">
        <v>24967</v>
      </c>
      <c r="B12475">
        <v>39.700000000000003</v>
      </c>
      <c r="C12475">
        <v>2.319</v>
      </c>
    </row>
    <row r="12476" spans="1:3" x14ac:dyDescent="0.25">
      <c r="A12476">
        <v>24966</v>
      </c>
      <c r="B12476">
        <v>39.5</v>
      </c>
      <c r="C12476">
        <v>2.3210000000000002</v>
      </c>
    </row>
    <row r="12477" spans="1:3" x14ac:dyDescent="0.25">
      <c r="A12477">
        <v>24965</v>
      </c>
      <c r="B12477">
        <v>39.299999999999997</v>
      </c>
      <c r="C12477">
        <v>2.2450000000000001</v>
      </c>
    </row>
    <row r="12478" spans="1:3" x14ac:dyDescent="0.25">
      <c r="A12478">
        <v>24964</v>
      </c>
      <c r="B12478">
        <v>39.700000000000003</v>
      </c>
      <c r="C12478">
        <v>2.335</v>
      </c>
    </row>
    <row r="12479" spans="1:3" x14ac:dyDescent="0.25">
      <c r="A12479">
        <v>24961</v>
      </c>
      <c r="B12479">
        <v>39.6</v>
      </c>
      <c r="C12479">
        <v>2.3149999999999999</v>
      </c>
    </row>
    <row r="12480" spans="1:3" x14ac:dyDescent="0.25">
      <c r="A12480">
        <v>24960</v>
      </c>
      <c r="B12480">
        <v>39.25</v>
      </c>
      <c r="C12480">
        <v>2.2970000000000002</v>
      </c>
    </row>
    <row r="12481" spans="1:3" x14ac:dyDescent="0.25">
      <c r="A12481">
        <v>24959</v>
      </c>
      <c r="B12481">
        <v>39.1</v>
      </c>
      <c r="C12481">
        <v>2.3570000000000002</v>
      </c>
    </row>
    <row r="12482" spans="1:3" x14ac:dyDescent="0.25">
      <c r="A12482">
        <v>24958</v>
      </c>
      <c r="B12482">
        <v>39.1</v>
      </c>
      <c r="C12482">
        <v>2.3969999999999998</v>
      </c>
    </row>
    <row r="12483" spans="1:3" x14ac:dyDescent="0.25">
      <c r="A12483">
        <v>24957</v>
      </c>
      <c r="B12483">
        <v>38.549999999999997</v>
      </c>
      <c r="C12483">
        <v>2.3959999999999999</v>
      </c>
    </row>
    <row r="12484" spans="1:3" x14ac:dyDescent="0.25">
      <c r="A12484">
        <v>24954</v>
      </c>
      <c r="B12484">
        <v>38.5</v>
      </c>
      <c r="C12484">
        <v>2.327</v>
      </c>
    </row>
    <row r="12485" spans="1:3" x14ac:dyDescent="0.25">
      <c r="A12485">
        <v>24953</v>
      </c>
      <c r="B12485">
        <v>38.25</v>
      </c>
      <c r="C12485">
        <v>2.3079999999999998</v>
      </c>
    </row>
    <row r="12486" spans="1:3" x14ac:dyDescent="0.25">
      <c r="A12486">
        <v>24952</v>
      </c>
      <c r="B12486">
        <v>38.35</v>
      </c>
      <c r="C12486">
        <v>2.2989999999999999</v>
      </c>
    </row>
    <row r="12487" spans="1:3" x14ac:dyDescent="0.25">
      <c r="A12487">
        <v>24951</v>
      </c>
      <c r="B12487">
        <v>38.049999999999997</v>
      </c>
      <c r="C12487">
        <v>2.36</v>
      </c>
    </row>
    <row r="12488" spans="1:3" x14ac:dyDescent="0.25">
      <c r="A12488">
        <v>24950</v>
      </c>
      <c r="B12488">
        <v>38.299999999999997</v>
      </c>
      <c r="C12488">
        <v>2.36</v>
      </c>
    </row>
    <row r="12489" spans="1:3" x14ac:dyDescent="0.25">
      <c r="A12489">
        <v>24947</v>
      </c>
      <c r="B12489">
        <v>37.65</v>
      </c>
      <c r="C12489">
        <v>2.2810000000000001</v>
      </c>
    </row>
    <row r="12490" spans="1:3" x14ac:dyDescent="0.25">
      <c r="A12490">
        <v>24946</v>
      </c>
      <c r="B12490">
        <v>37.6</v>
      </c>
      <c r="C12490">
        <v>2.2320000000000002</v>
      </c>
    </row>
    <row r="12491" spans="1:3" x14ac:dyDescent="0.25">
      <c r="A12491">
        <v>24945</v>
      </c>
      <c r="B12491">
        <v>38</v>
      </c>
      <c r="C12491">
        <v>2.3029999999999999</v>
      </c>
    </row>
    <row r="12492" spans="1:3" x14ac:dyDescent="0.25">
      <c r="A12492">
        <v>24944</v>
      </c>
      <c r="B12492">
        <v>38.1</v>
      </c>
      <c r="C12492">
        <v>2.2530000000000001</v>
      </c>
    </row>
    <row r="12493" spans="1:3" x14ac:dyDescent="0.25">
      <c r="A12493">
        <v>24939</v>
      </c>
      <c r="B12493">
        <v>38.049999999999997</v>
      </c>
      <c r="C12493">
        <v>2.161</v>
      </c>
    </row>
    <row r="12494" spans="1:3" x14ac:dyDescent="0.25">
      <c r="A12494">
        <v>24938</v>
      </c>
      <c r="B12494">
        <v>37.6</v>
      </c>
      <c r="C12494">
        <v>2.2029999999999998</v>
      </c>
    </row>
    <row r="12495" spans="1:3" x14ac:dyDescent="0.25">
      <c r="A12495">
        <v>24937</v>
      </c>
      <c r="B12495">
        <v>37.25</v>
      </c>
      <c r="C12495">
        <v>2.2050000000000001</v>
      </c>
    </row>
    <row r="12496" spans="1:3" x14ac:dyDescent="0.25">
      <c r="A12496">
        <v>24936</v>
      </c>
      <c r="B12496">
        <v>37</v>
      </c>
      <c r="C12496">
        <v>2.1339999999999999</v>
      </c>
    </row>
    <row r="12497" spans="1:3" x14ac:dyDescent="0.25">
      <c r="A12497">
        <v>24933</v>
      </c>
      <c r="B12497">
        <v>37.200000000000003</v>
      </c>
      <c r="C12497">
        <v>2.1040000000000001</v>
      </c>
    </row>
    <row r="12498" spans="1:3" x14ac:dyDescent="0.25">
      <c r="A12498">
        <v>24932</v>
      </c>
      <c r="B12498">
        <v>36.700000000000003</v>
      </c>
      <c r="C12498">
        <v>2.125</v>
      </c>
    </row>
    <row r="12499" spans="1:3" x14ac:dyDescent="0.25">
      <c r="A12499">
        <v>24931</v>
      </c>
      <c r="B12499">
        <v>37.700000000000003</v>
      </c>
      <c r="C12499">
        <v>2.1949999999999998</v>
      </c>
    </row>
    <row r="12500" spans="1:3" x14ac:dyDescent="0.25">
      <c r="A12500">
        <v>24930</v>
      </c>
      <c r="B12500">
        <v>37.6</v>
      </c>
      <c r="C12500">
        <v>2.202</v>
      </c>
    </row>
    <row r="12501" spans="1:3" x14ac:dyDescent="0.25">
      <c r="A12501">
        <v>24929</v>
      </c>
      <c r="B12501">
        <v>38</v>
      </c>
      <c r="C12501">
        <v>2.2589999999999999</v>
      </c>
    </row>
    <row r="12502" spans="1:3" x14ac:dyDescent="0.25">
      <c r="A12502">
        <v>24911</v>
      </c>
      <c r="B12502">
        <v>35.200000000000003</v>
      </c>
      <c r="C12502">
        <v>2.4900000000000002</v>
      </c>
    </row>
    <row r="12503" spans="1:3" x14ac:dyDescent="0.25">
      <c r="A12503">
        <v>24910</v>
      </c>
      <c r="B12503">
        <v>35.200000000000003</v>
      </c>
      <c r="C12503">
        <v>2.37</v>
      </c>
    </row>
    <row r="12504" spans="1:3" x14ac:dyDescent="0.25">
      <c r="A12504">
        <v>24909</v>
      </c>
      <c r="B12504">
        <v>35.200000000000003</v>
      </c>
      <c r="C12504">
        <v>2.222</v>
      </c>
    </row>
    <row r="12505" spans="1:3" x14ac:dyDescent="0.25">
      <c r="A12505">
        <v>24908</v>
      </c>
      <c r="B12505">
        <v>35.200000000000003</v>
      </c>
      <c r="C12505">
        <v>2.1970000000000001</v>
      </c>
    </row>
    <row r="12506" spans="1:3" x14ac:dyDescent="0.25">
      <c r="A12506">
        <v>24905</v>
      </c>
      <c r="B12506">
        <v>35.200000000000003</v>
      </c>
      <c r="C12506">
        <v>2.2280000000000002</v>
      </c>
    </row>
    <row r="12507" spans="1:3" x14ac:dyDescent="0.25">
      <c r="A12507">
        <v>24904</v>
      </c>
      <c r="B12507">
        <v>35.200000000000003</v>
      </c>
      <c r="C12507">
        <v>2.1890000000000001</v>
      </c>
    </row>
    <row r="12508" spans="1:3" x14ac:dyDescent="0.25">
      <c r="A12508">
        <v>24903</v>
      </c>
      <c r="B12508">
        <v>35.200000000000003</v>
      </c>
      <c r="C12508">
        <v>2.1339999999999999</v>
      </c>
    </row>
    <row r="12509" spans="1:3" x14ac:dyDescent="0.25">
      <c r="A12509">
        <v>24902</v>
      </c>
      <c r="B12509">
        <v>35.200000000000003</v>
      </c>
      <c r="C12509">
        <v>2.1880000000000002</v>
      </c>
    </row>
    <row r="12510" spans="1:3" x14ac:dyDescent="0.25">
      <c r="A12510">
        <v>24901</v>
      </c>
      <c r="B12510">
        <v>35.200000000000003</v>
      </c>
      <c r="C12510">
        <v>2.19</v>
      </c>
    </row>
    <row r="12511" spans="1:3" x14ac:dyDescent="0.25">
      <c r="A12511">
        <v>24898</v>
      </c>
      <c r="B12511">
        <v>35.200000000000003</v>
      </c>
      <c r="C12511">
        <v>2.2000000000000002</v>
      </c>
    </row>
    <row r="12512" spans="1:3" x14ac:dyDescent="0.25">
      <c r="A12512">
        <v>24897</v>
      </c>
      <c r="B12512">
        <v>35.200000000000003</v>
      </c>
      <c r="C12512">
        <v>2.0840000000000001</v>
      </c>
    </row>
    <row r="12513" spans="1:3" x14ac:dyDescent="0.25">
      <c r="A12513">
        <v>24896</v>
      </c>
      <c r="B12513">
        <v>35.200000000000003</v>
      </c>
      <c r="C12513">
        <v>2.105</v>
      </c>
    </row>
    <row r="12514" spans="1:3" x14ac:dyDescent="0.25">
      <c r="A12514">
        <v>24895</v>
      </c>
      <c r="B12514">
        <v>35.200000000000003</v>
      </c>
      <c r="C12514">
        <v>2.105</v>
      </c>
    </row>
    <row r="12515" spans="1:3" x14ac:dyDescent="0.25">
      <c r="A12515">
        <v>24894</v>
      </c>
      <c r="B12515">
        <v>35.200000000000003</v>
      </c>
      <c r="C12515">
        <v>2.0649999999999999</v>
      </c>
    </row>
    <row r="12516" spans="1:3" x14ac:dyDescent="0.25">
      <c r="A12516">
        <v>24891</v>
      </c>
      <c r="B12516">
        <v>35.200000000000003</v>
      </c>
      <c r="C12516">
        <v>2.0169999999999999</v>
      </c>
    </row>
    <row r="12517" spans="1:3" x14ac:dyDescent="0.25">
      <c r="A12517">
        <v>24890</v>
      </c>
      <c r="B12517">
        <v>35.200000000000003</v>
      </c>
      <c r="C12517">
        <v>2.0289999999999999</v>
      </c>
    </row>
    <row r="12518" spans="1:3" x14ac:dyDescent="0.25">
      <c r="A12518">
        <v>24889</v>
      </c>
      <c r="B12518">
        <v>35.200000000000003</v>
      </c>
      <c r="C12518">
        <v>2.0299999999999998</v>
      </c>
    </row>
    <row r="12519" spans="1:3" x14ac:dyDescent="0.25">
      <c r="A12519">
        <v>24888</v>
      </c>
      <c r="B12519">
        <v>35.200000000000003</v>
      </c>
      <c r="C12519">
        <v>1.98</v>
      </c>
    </row>
    <row r="12520" spans="1:3" x14ac:dyDescent="0.25">
      <c r="A12520">
        <v>24887</v>
      </c>
      <c r="B12520">
        <v>35.200000000000003</v>
      </c>
      <c r="C12520">
        <v>1.9690000000000001</v>
      </c>
    </row>
    <row r="12521" spans="1:3" x14ac:dyDescent="0.25">
      <c r="A12521">
        <v>24884</v>
      </c>
      <c r="B12521">
        <v>35.200000000000003</v>
      </c>
      <c r="C12521">
        <v>1.9990000000000001</v>
      </c>
    </row>
    <row r="12522" spans="1:3" x14ac:dyDescent="0.25">
      <c r="A12522">
        <v>24883</v>
      </c>
      <c r="B12522">
        <v>35.200000000000003</v>
      </c>
      <c r="C12522">
        <v>1.9390000000000001</v>
      </c>
    </row>
    <row r="12523" spans="1:3" x14ac:dyDescent="0.25">
      <c r="A12523">
        <v>24882</v>
      </c>
      <c r="B12523">
        <v>35.200000000000003</v>
      </c>
      <c r="C12523">
        <v>1.919</v>
      </c>
    </row>
    <row r="12524" spans="1:3" x14ac:dyDescent="0.25">
      <c r="A12524">
        <v>24881</v>
      </c>
      <c r="B12524">
        <v>35.19</v>
      </c>
      <c r="C12524">
        <v>1.923</v>
      </c>
    </row>
    <row r="12525" spans="1:3" x14ac:dyDescent="0.25">
      <c r="A12525">
        <v>24880</v>
      </c>
      <c r="B12525">
        <v>35.19</v>
      </c>
      <c r="C12525">
        <v>1.929</v>
      </c>
    </row>
    <row r="12526" spans="1:3" x14ac:dyDescent="0.25">
      <c r="A12526">
        <v>24877</v>
      </c>
      <c r="B12526">
        <v>35.200000000000003</v>
      </c>
      <c r="C12526">
        <v>1.9379999999999999</v>
      </c>
    </row>
    <row r="12527" spans="1:3" x14ac:dyDescent="0.25">
      <c r="A12527">
        <v>24876</v>
      </c>
      <c r="B12527">
        <v>35.19</v>
      </c>
      <c r="C12527">
        <v>1.9790000000000001</v>
      </c>
    </row>
    <row r="12528" spans="1:3" x14ac:dyDescent="0.25">
      <c r="A12528">
        <v>24875</v>
      </c>
      <c r="B12528">
        <v>35.200000000000003</v>
      </c>
      <c r="C12528">
        <v>1.9650000000000001</v>
      </c>
    </row>
    <row r="12529" spans="1:3" x14ac:dyDescent="0.25">
      <c r="A12529">
        <v>24874</v>
      </c>
      <c r="B12529">
        <v>35.19</v>
      </c>
      <c r="C12529">
        <v>1.948</v>
      </c>
    </row>
    <row r="12530" spans="1:3" x14ac:dyDescent="0.25">
      <c r="A12530">
        <v>24873</v>
      </c>
      <c r="B12530">
        <v>35.19</v>
      </c>
      <c r="C12530">
        <v>2</v>
      </c>
    </row>
    <row r="12531" spans="1:3" x14ac:dyDescent="0.25">
      <c r="A12531">
        <v>24870</v>
      </c>
      <c r="B12531">
        <v>35.200000000000003</v>
      </c>
      <c r="C12531">
        <v>2.02</v>
      </c>
    </row>
    <row r="12532" spans="1:3" x14ac:dyDescent="0.25">
      <c r="A12532">
        <v>24869</v>
      </c>
      <c r="B12532">
        <v>35.200000000000003</v>
      </c>
      <c r="C12532">
        <v>1.9950000000000001</v>
      </c>
    </row>
    <row r="12533" spans="1:3" x14ac:dyDescent="0.25">
      <c r="A12533">
        <v>24868</v>
      </c>
      <c r="B12533">
        <v>35.200000000000003</v>
      </c>
      <c r="C12533">
        <v>1.96</v>
      </c>
    </row>
    <row r="12534" spans="1:3" x14ac:dyDescent="0.25">
      <c r="A12534">
        <v>24867</v>
      </c>
      <c r="B12534">
        <v>35.19</v>
      </c>
      <c r="C12534">
        <v>2.0190000000000001</v>
      </c>
    </row>
    <row r="12535" spans="1:3" x14ac:dyDescent="0.25">
      <c r="A12535">
        <v>24866</v>
      </c>
      <c r="B12535">
        <v>35.19</v>
      </c>
      <c r="C12535">
        <v>2.0390000000000001</v>
      </c>
    </row>
    <row r="12536" spans="1:3" x14ac:dyDescent="0.25">
      <c r="A12536">
        <v>24863</v>
      </c>
      <c r="B12536">
        <v>35.200000000000003</v>
      </c>
      <c r="C12536">
        <v>2.069</v>
      </c>
    </row>
    <row r="12537" spans="1:3" x14ac:dyDescent="0.25">
      <c r="A12537">
        <v>24862</v>
      </c>
      <c r="B12537">
        <v>35.200000000000003</v>
      </c>
      <c r="C12537">
        <v>2.0179999999999998</v>
      </c>
    </row>
    <row r="12538" spans="1:3" x14ac:dyDescent="0.25">
      <c r="A12538">
        <v>24861</v>
      </c>
      <c r="B12538">
        <v>35.200000000000003</v>
      </c>
      <c r="C12538">
        <v>2.0640000000000001</v>
      </c>
    </row>
    <row r="12539" spans="1:3" x14ac:dyDescent="0.25">
      <c r="A12539">
        <v>24860</v>
      </c>
      <c r="B12539">
        <v>35.19</v>
      </c>
      <c r="C12539">
        <v>2.08</v>
      </c>
    </row>
    <row r="12540" spans="1:3" x14ac:dyDescent="0.25">
      <c r="A12540">
        <v>24859</v>
      </c>
      <c r="B12540">
        <v>35.19</v>
      </c>
      <c r="C12540">
        <v>2.0880000000000001</v>
      </c>
    </row>
    <row r="12541" spans="1:3" x14ac:dyDescent="0.25">
      <c r="A12541">
        <v>24856</v>
      </c>
      <c r="B12541">
        <v>35.19</v>
      </c>
      <c r="C12541">
        <v>2.0779999999999998</v>
      </c>
    </row>
    <row r="12542" spans="1:3" x14ac:dyDescent="0.25">
      <c r="A12542">
        <v>24855</v>
      </c>
      <c r="B12542">
        <v>35.200000000000003</v>
      </c>
      <c r="C12542">
        <v>2.0579999999999998</v>
      </c>
    </row>
    <row r="12543" spans="1:3" x14ac:dyDescent="0.25">
      <c r="A12543">
        <v>24854</v>
      </c>
      <c r="B12543">
        <v>35.200000000000003</v>
      </c>
      <c r="C12543">
        <v>2.0670000000000002</v>
      </c>
    </row>
    <row r="12544" spans="1:3" x14ac:dyDescent="0.25">
      <c r="A12544">
        <v>24853</v>
      </c>
      <c r="B12544">
        <v>35.19</v>
      </c>
      <c r="C12544">
        <v>2.069</v>
      </c>
    </row>
    <row r="12545" spans="1:3" x14ac:dyDescent="0.25">
      <c r="A12545">
        <v>24852</v>
      </c>
      <c r="B12545">
        <v>35.18</v>
      </c>
      <c r="C12545">
        <v>2.1139999999999999</v>
      </c>
    </row>
    <row r="12546" spans="1:3" x14ac:dyDescent="0.25">
      <c r="A12546">
        <v>24849</v>
      </c>
      <c r="B12546">
        <v>35.18</v>
      </c>
      <c r="C12546">
        <v>2.1269999999999998</v>
      </c>
    </row>
    <row r="12547" spans="1:3" x14ac:dyDescent="0.25">
      <c r="A12547">
        <v>24848</v>
      </c>
      <c r="B12547">
        <v>35.17</v>
      </c>
      <c r="C12547">
        <v>2.0939999999999999</v>
      </c>
    </row>
    <row r="12548" spans="1:3" x14ac:dyDescent="0.25">
      <c r="A12548">
        <v>24847</v>
      </c>
      <c r="B12548">
        <v>35.15</v>
      </c>
      <c r="C12548">
        <v>2.085</v>
      </c>
    </row>
    <row r="12549" spans="1:3" x14ac:dyDescent="0.25">
      <c r="A12549">
        <v>24846</v>
      </c>
      <c r="B12549">
        <v>35.14</v>
      </c>
      <c r="C12549">
        <v>2.109</v>
      </c>
    </row>
    <row r="12550" spans="1:3" x14ac:dyDescent="0.25">
      <c r="A12550">
        <v>24845</v>
      </c>
      <c r="B12550">
        <v>35.14</v>
      </c>
      <c r="C12550">
        <v>2.1629999999999998</v>
      </c>
    </row>
    <row r="12551" spans="1:3" x14ac:dyDescent="0.25">
      <c r="A12551">
        <v>24842</v>
      </c>
      <c r="B12551">
        <v>35.14</v>
      </c>
      <c r="C12551">
        <v>2.157</v>
      </c>
    </row>
    <row r="12552" spans="1:3" x14ac:dyDescent="0.25">
      <c r="A12552">
        <v>24841</v>
      </c>
      <c r="B12552">
        <v>35.14</v>
      </c>
      <c r="C12552">
        <v>2.1709999999999998</v>
      </c>
    </row>
    <row r="12553" spans="1:3" x14ac:dyDescent="0.25">
      <c r="A12553">
        <v>24840</v>
      </c>
      <c r="B12553">
        <v>35.159999999999997</v>
      </c>
      <c r="C12553">
        <v>2.2250000000000001</v>
      </c>
    </row>
    <row r="12554" spans="1:3" x14ac:dyDescent="0.25">
      <c r="A12554">
        <v>24839</v>
      </c>
      <c r="B12554">
        <v>35.18</v>
      </c>
      <c r="C12554">
        <v>2.173</v>
      </c>
    </row>
  </sheetData>
  <dataValidations count="1">
    <dataValidation type="date" allowBlank="1" showInputMessage="1" showErrorMessage="1" sqref="G5">
      <formula1>MIN(A:A)</formula1>
      <formula2>MAX(A:A)</formula2>
    </dataValidation>
  </dataValidation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AH13501"/>
  <sheetViews>
    <sheetView topLeftCell="A648" workbookViewId="0">
      <selection activeCell="C2" sqref="C2"/>
    </sheetView>
  </sheetViews>
  <sheetFormatPr baseColWidth="10" defaultColWidth="9.140625" defaultRowHeight="15" x14ac:dyDescent="0.25"/>
  <cols>
    <col min="1" max="1" width="12.42578125" customWidth="1"/>
    <col min="18" max="18" width="10.5703125" bestFit="1" customWidth="1"/>
  </cols>
  <sheetData>
    <row r="1" spans="1:34" x14ac:dyDescent="0.25">
      <c r="A1" t="s">
        <v>16</v>
      </c>
      <c r="B1" t="s">
        <v>18</v>
      </c>
      <c r="C1" t="s">
        <v>18</v>
      </c>
      <c r="D1" t="s">
        <v>18</v>
      </c>
      <c r="R1" t="s">
        <v>13</v>
      </c>
      <c r="S1" t="s">
        <v>14</v>
      </c>
      <c r="T1" t="s">
        <v>18</v>
      </c>
      <c r="V1" t="s">
        <v>13</v>
      </c>
      <c r="W1" t="s">
        <v>14</v>
      </c>
      <c r="X1" t="s">
        <v>15</v>
      </c>
    </row>
    <row r="2" spans="1:34" x14ac:dyDescent="0.25">
      <c r="A2" t="s">
        <v>17</v>
      </c>
      <c r="B2">
        <v>1</v>
      </c>
      <c r="C2">
        <v>360</v>
      </c>
      <c r="D2">
        <v>3600</v>
      </c>
      <c r="R2" s="4">
        <v>42983</v>
      </c>
      <c r="S2">
        <v>1</v>
      </c>
      <c r="T2">
        <v>7.352293E-2</v>
      </c>
      <c r="U2">
        <v>100</v>
      </c>
      <c r="V2" s="4">
        <v>42006</v>
      </c>
      <c r="W2">
        <v>1</v>
      </c>
      <c r="X2">
        <v>3.8569179999999998</v>
      </c>
    </row>
    <row r="3" spans="1:34" x14ac:dyDescent="0.25">
      <c r="A3" s="4">
        <v>42983</v>
      </c>
      <c r="B3">
        <f t="array" aca="1" ref="B3:B677" ca="1">OFFSET($T$1,MATCH(B$2,$S:$S,0)-1,0,COUNTIFS($S:$S,B$2),1)</f>
        <v>7.352293E-2</v>
      </c>
      <c r="C3">
        <f t="array" aca="1" ref="C3:C677" ca="1">OFFSET($T$1,MATCH(C$2,$S:$S,0)-1,0,COUNTIFS($S:$S,C$2),1)</f>
        <v>7.3521799999999998E-2</v>
      </c>
      <c r="D3">
        <f t="array" aca="1" ref="D3:D677" ca="1">OFFSET($T$1,MATCH(D$2,$S:$S,0)-1,0,COUNTIFS($S:$S,D$2),1)*1.08</f>
        <v>7.7280112800000009E-2</v>
      </c>
      <c r="R3" s="4">
        <v>42982</v>
      </c>
      <c r="S3">
        <v>1</v>
      </c>
      <c r="T3">
        <v>7.3521939999999994E-2</v>
      </c>
      <c r="V3" s="4">
        <v>42006</v>
      </c>
      <c r="W3">
        <v>7</v>
      </c>
      <c r="X3">
        <v>3.8567689999999999</v>
      </c>
      <c r="AH3">
        <v>1</v>
      </c>
    </row>
    <row r="4" spans="1:34" x14ac:dyDescent="0.25">
      <c r="A4" s="4">
        <v>42982</v>
      </c>
      <c r="B4">
        <f ca="1"/>
        <v>7.3521939999999994E-2</v>
      </c>
      <c r="C4">
        <f ca="1"/>
        <v>7.3622560000000004E-2</v>
      </c>
      <c r="D4">
        <f ca="1"/>
        <v>7.7439715200000009E-2</v>
      </c>
      <c r="R4" s="4">
        <v>42979</v>
      </c>
      <c r="S4">
        <v>1</v>
      </c>
      <c r="T4">
        <v>7.3564699999999997E-2</v>
      </c>
      <c r="V4" s="4">
        <v>42006</v>
      </c>
      <c r="W4">
        <v>30</v>
      </c>
      <c r="X4">
        <v>3.8561990000000002</v>
      </c>
      <c r="AH4">
        <v>7</v>
      </c>
    </row>
    <row r="5" spans="1:34" x14ac:dyDescent="0.25">
      <c r="A5" s="4">
        <v>42979</v>
      </c>
      <c r="B5">
        <f ca="1"/>
        <v>7.3564699999999997E-2</v>
      </c>
      <c r="C5">
        <f ca="1"/>
        <v>7.3622560000000004E-2</v>
      </c>
      <c r="D5">
        <f ca="1"/>
        <v>7.7439715200000009E-2</v>
      </c>
      <c r="F5" t="s">
        <v>4</v>
      </c>
      <c r="G5" s="2">
        <v>38596</v>
      </c>
      <c r="R5" s="4">
        <v>42978</v>
      </c>
      <c r="S5">
        <v>1</v>
      </c>
      <c r="T5">
        <v>7.357662999999999E-2</v>
      </c>
      <c r="V5" s="4">
        <v>42006</v>
      </c>
      <c r="W5">
        <v>90</v>
      </c>
      <c r="X5">
        <v>3.8547099999999999</v>
      </c>
      <c r="AH5">
        <v>30</v>
      </c>
    </row>
    <row r="6" spans="1:34" x14ac:dyDescent="0.25">
      <c r="A6" s="4">
        <v>42978</v>
      </c>
      <c r="B6">
        <f ca="1"/>
        <v>7.357662999999999E-2</v>
      </c>
      <c r="C6">
        <f ca="1"/>
        <v>7.34239E-2</v>
      </c>
      <c r="D6">
        <f ca="1"/>
        <v>7.7169715200000003E-2</v>
      </c>
      <c r="F6" t="s">
        <v>5</v>
      </c>
      <c r="G6" s="1">
        <v>42979</v>
      </c>
      <c r="R6" s="4">
        <v>42977</v>
      </c>
      <c r="S6">
        <v>1</v>
      </c>
      <c r="T6">
        <v>7.3621389999999995E-2</v>
      </c>
      <c r="V6" s="4">
        <v>42006</v>
      </c>
      <c r="W6">
        <v>180</v>
      </c>
      <c r="X6">
        <v>3.8524780000000001</v>
      </c>
      <c r="AH6">
        <v>90</v>
      </c>
    </row>
    <row r="7" spans="1:34" x14ac:dyDescent="0.25">
      <c r="A7" s="4">
        <v>42977</v>
      </c>
      <c r="B7">
        <f ca="1"/>
        <v>7.3621389999999995E-2</v>
      </c>
      <c r="C7">
        <f ca="1"/>
        <v>7.3374969999999998E-2</v>
      </c>
      <c r="D7">
        <f ca="1"/>
        <v>7.7062406400000005E-2</v>
      </c>
      <c r="R7" s="4">
        <v>42976</v>
      </c>
      <c r="S7">
        <v>1</v>
      </c>
      <c r="T7">
        <v>7.3505029999999999E-2</v>
      </c>
      <c r="V7" s="4">
        <v>42006</v>
      </c>
      <c r="W7">
        <v>270</v>
      </c>
      <c r="X7">
        <v>3.8502450000000001</v>
      </c>
      <c r="AH7">
        <v>180</v>
      </c>
    </row>
    <row r="8" spans="1:34" x14ac:dyDescent="0.25">
      <c r="A8" s="4">
        <v>42976</v>
      </c>
      <c r="B8">
        <f ca="1"/>
        <v>7.3505029999999999E-2</v>
      </c>
      <c r="C8">
        <f ca="1"/>
        <v>7.3474269999999994E-2</v>
      </c>
      <c r="D8">
        <f ca="1"/>
        <v>7.7224406400000001E-2</v>
      </c>
      <c r="R8" s="4">
        <v>42975</v>
      </c>
      <c r="S8">
        <v>1</v>
      </c>
      <c r="T8">
        <v>7.3506020000000005E-2</v>
      </c>
      <c r="V8" s="4">
        <v>42006</v>
      </c>
      <c r="W8">
        <v>360</v>
      </c>
      <c r="X8">
        <v>3.8480120000000002</v>
      </c>
      <c r="AH8">
        <v>270</v>
      </c>
    </row>
    <row r="9" spans="1:34" x14ac:dyDescent="0.25">
      <c r="A9" s="4">
        <v>42975</v>
      </c>
      <c r="B9">
        <f ca="1"/>
        <v>7.3506020000000005E-2</v>
      </c>
      <c r="C9">
        <f ca="1"/>
        <v>7.3424219999999998E-2</v>
      </c>
      <c r="D9">
        <f ca="1"/>
        <v>7.7171248799999995E-2</v>
      </c>
      <c r="R9" s="4">
        <v>42972</v>
      </c>
      <c r="S9">
        <v>1</v>
      </c>
      <c r="T9">
        <v>7.3521939999999994E-2</v>
      </c>
      <c r="V9" s="4">
        <v>42006</v>
      </c>
      <c r="W9">
        <v>720</v>
      </c>
      <c r="X9">
        <v>3.8390810000000002</v>
      </c>
      <c r="AH9">
        <v>360</v>
      </c>
    </row>
    <row r="10" spans="1:34" x14ac:dyDescent="0.25">
      <c r="A10" s="4">
        <v>42972</v>
      </c>
      <c r="B10">
        <f ca="1"/>
        <v>7.3521939999999994E-2</v>
      </c>
      <c r="C10">
        <f ca="1"/>
        <v>7.3176270000000002E-2</v>
      </c>
      <c r="D10">
        <f ca="1"/>
        <v>7.6792438800000001E-2</v>
      </c>
      <c r="R10" s="4">
        <v>42971</v>
      </c>
      <c r="S10">
        <v>1</v>
      </c>
      <c r="T10">
        <v>7.3497069999999998E-2</v>
      </c>
      <c r="V10" s="4">
        <v>42006</v>
      </c>
      <c r="W10">
        <v>1080</v>
      </c>
      <c r="X10">
        <v>3.8301500000000002</v>
      </c>
      <c r="AH10">
        <v>720</v>
      </c>
    </row>
    <row r="11" spans="1:34" x14ac:dyDescent="0.25">
      <c r="A11" s="4">
        <v>42971</v>
      </c>
      <c r="B11">
        <f ca="1"/>
        <v>7.3497069999999998E-2</v>
      </c>
      <c r="C11">
        <f ca="1"/>
        <v>7.3225590000000007E-2</v>
      </c>
      <c r="D11">
        <f ca="1"/>
        <v>7.6953628800000007E-2</v>
      </c>
      <c r="R11" s="4">
        <v>42970</v>
      </c>
      <c r="S11">
        <v>1</v>
      </c>
      <c r="T11">
        <v>7.3521939999999994E-2</v>
      </c>
      <c r="V11" s="4">
        <v>42006</v>
      </c>
      <c r="W11">
        <v>1440</v>
      </c>
      <c r="X11">
        <v>3.8212190000000001</v>
      </c>
      <c r="AH11">
        <v>1080</v>
      </c>
    </row>
    <row r="12" spans="1:34" x14ac:dyDescent="0.25">
      <c r="A12" s="4">
        <v>42970</v>
      </c>
      <c r="B12">
        <f ca="1"/>
        <v>7.3521939999999994E-2</v>
      </c>
      <c r="C12">
        <f ca="1"/>
        <v>7.3126239999999995E-2</v>
      </c>
      <c r="D12">
        <f ca="1"/>
        <v>7.6792406399999999E-2</v>
      </c>
      <c r="R12" s="4">
        <v>42969</v>
      </c>
      <c r="S12">
        <v>1</v>
      </c>
      <c r="T12">
        <v>7.3546799999999996E-2</v>
      </c>
      <c r="V12" s="4">
        <v>42006</v>
      </c>
      <c r="W12">
        <v>1800</v>
      </c>
      <c r="X12">
        <v>3.8122880000000001</v>
      </c>
      <c r="AH12">
        <v>1440</v>
      </c>
    </row>
    <row r="13" spans="1:34" x14ac:dyDescent="0.25">
      <c r="A13" s="4">
        <v>42969</v>
      </c>
      <c r="B13">
        <f ca="1"/>
        <v>7.3546799999999996E-2</v>
      </c>
      <c r="C13">
        <f ca="1"/>
        <v>7.3027610000000007E-2</v>
      </c>
      <c r="D13">
        <f ca="1"/>
        <v>7.6523151600000006E-2</v>
      </c>
      <c r="R13" s="4">
        <v>42968</v>
      </c>
      <c r="S13">
        <v>1</v>
      </c>
      <c r="T13">
        <v>7.3571659999999997E-2</v>
      </c>
      <c r="V13" s="4">
        <v>42006</v>
      </c>
      <c r="W13">
        <v>2160</v>
      </c>
      <c r="X13">
        <v>3.8033570000000001</v>
      </c>
      <c r="AH13">
        <v>1800</v>
      </c>
    </row>
    <row r="14" spans="1:34" x14ac:dyDescent="0.25">
      <c r="A14" s="4">
        <v>42968</v>
      </c>
      <c r="B14">
        <f ca="1"/>
        <v>7.3571659999999997E-2</v>
      </c>
      <c r="C14">
        <f ca="1"/>
        <v>7.3027300000000003E-2</v>
      </c>
      <c r="D14">
        <f ca="1"/>
        <v>7.6632739200000008E-2</v>
      </c>
      <c r="R14" s="4">
        <v>42965</v>
      </c>
      <c r="S14">
        <v>1</v>
      </c>
      <c r="T14">
        <v>7.3595530000000006E-2</v>
      </c>
      <c r="V14" s="4">
        <v>42006</v>
      </c>
      <c r="W14">
        <v>2520</v>
      </c>
      <c r="X14">
        <v>3.7944260000000001</v>
      </c>
      <c r="AH14">
        <v>2160</v>
      </c>
    </row>
    <row r="15" spans="1:34" x14ac:dyDescent="0.25">
      <c r="A15" s="4">
        <v>42965</v>
      </c>
      <c r="B15">
        <f ca="1"/>
        <v>7.3595530000000006E-2</v>
      </c>
      <c r="C15">
        <f ca="1"/>
        <v>7.3127360000000002E-2</v>
      </c>
      <c r="D15">
        <f ca="1"/>
        <v>7.6956804000000004E-2</v>
      </c>
      <c r="R15" s="4">
        <v>42964</v>
      </c>
      <c r="S15">
        <v>1</v>
      </c>
      <c r="T15">
        <v>7.3558730000000003E-2</v>
      </c>
      <c r="V15" s="4">
        <v>42006</v>
      </c>
      <c r="W15">
        <v>2880</v>
      </c>
      <c r="X15">
        <v>3.7854950000000001</v>
      </c>
      <c r="AH15">
        <v>2520</v>
      </c>
    </row>
    <row r="16" spans="1:34" x14ac:dyDescent="0.25">
      <c r="A16" s="4">
        <v>42964</v>
      </c>
      <c r="B16">
        <f ca="1"/>
        <v>7.3558730000000003E-2</v>
      </c>
      <c r="C16">
        <f ca="1"/>
        <v>7.3225959999999993E-2</v>
      </c>
      <c r="D16">
        <f ca="1"/>
        <v>7.7169628800000015E-2</v>
      </c>
      <c r="R16" s="4">
        <v>42963</v>
      </c>
      <c r="S16">
        <v>1</v>
      </c>
      <c r="T16">
        <v>7.3577630000000005E-2</v>
      </c>
      <c r="V16" s="4">
        <v>42006</v>
      </c>
      <c r="W16">
        <v>3240</v>
      </c>
      <c r="X16">
        <v>3.776564</v>
      </c>
      <c r="AH16">
        <v>2880</v>
      </c>
    </row>
    <row r="17" spans="1:34" x14ac:dyDescent="0.25">
      <c r="A17" s="4">
        <v>42963</v>
      </c>
      <c r="B17">
        <f ca="1"/>
        <v>7.3577630000000005E-2</v>
      </c>
      <c r="C17">
        <f ca="1"/>
        <v>7.3078740000000003E-2</v>
      </c>
      <c r="D17">
        <f ca="1"/>
        <v>7.6953628800000007E-2</v>
      </c>
      <c r="R17" s="4">
        <v>42962</v>
      </c>
      <c r="S17">
        <v>1</v>
      </c>
      <c r="T17">
        <v>7.3581610000000006E-2</v>
      </c>
      <c r="V17" s="4">
        <v>42006</v>
      </c>
      <c r="W17">
        <v>3600</v>
      </c>
      <c r="X17">
        <v>3.767633</v>
      </c>
      <c r="AH17">
        <v>3240</v>
      </c>
    </row>
    <row r="18" spans="1:34" x14ac:dyDescent="0.25">
      <c r="A18" s="4">
        <v>42962</v>
      </c>
      <c r="B18">
        <f ca="1"/>
        <v>7.3581610000000006E-2</v>
      </c>
      <c r="C18">
        <f ca="1"/>
        <v>7.3127399999999995E-2</v>
      </c>
      <c r="D18">
        <f ca="1"/>
        <v>7.7492883600000007E-2</v>
      </c>
      <c r="R18" s="4">
        <v>42961</v>
      </c>
      <c r="S18">
        <v>1</v>
      </c>
      <c r="T18">
        <v>7.3517960000000007E-2</v>
      </c>
      <c r="V18" s="4">
        <v>42009</v>
      </c>
      <c r="W18">
        <v>1</v>
      </c>
      <c r="X18">
        <v>3.8569179999999998</v>
      </c>
      <c r="AH18">
        <v>3600</v>
      </c>
    </row>
    <row r="19" spans="1:34" x14ac:dyDescent="0.25">
      <c r="A19" s="4">
        <v>42961</v>
      </c>
      <c r="B19">
        <f ca="1"/>
        <v>7.3517960000000007E-2</v>
      </c>
      <c r="C19">
        <f ca="1"/>
        <v>7.2979790000000003E-2</v>
      </c>
      <c r="D19">
        <f ca="1"/>
        <v>7.7061661200000006E-2</v>
      </c>
      <c r="R19" s="4">
        <v>42958</v>
      </c>
      <c r="S19">
        <v>1</v>
      </c>
      <c r="T19">
        <v>7.3546799999999996E-2</v>
      </c>
      <c r="V19" s="4">
        <v>42009</v>
      </c>
      <c r="W19">
        <v>7</v>
      </c>
      <c r="X19">
        <v>3.8567689999999999</v>
      </c>
      <c r="AH19">
        <v>5400</v>
      </c>
    </row>
    <row r="20" spans="1:34" x14ac:dyDescent="0.25">
      <c r="A20" s="4">
        <v>42958</v>
      </c>
      <c r="B20">
        <f ca="1"/>
        <v>7.3546799999999996E-2</v>
      </c>
      <c r="C20">
        <f ca="1"/>
        <v>7.2931510000000005E-2</v>
      </c>
      <c r="D20">
        <f ca="1"/>
        <v>7.6952138400000009E-2</v>
      </c>
      <c r="R20" s="4">
        <v>42957</v>
      </c>
      <c r="S20">
        <v>1</v>
      </c>
      <c r="T20">
        <v>7.360746E-2</v>
      </c>
      <c r="V20" s="4">
        <v>42009</v>
      </c>
      <c r="W20">
        <v>30</v>
      </c>
      <c r="X20">
        <v>3.8561990000000002</v>
      </c>
      <c r="AH20">
        <v>7200</v>
      </c>
    </row>
    <row r="21" spans="1:34" x14ac:dyDescent="0.25">
      <c r="A21" s="4">
        <v>42957</v>
      </c>
      <c r="B21">
        <f ca="1"/>
        <v>7.360746E-2</v>
      </c>
      <c r="C21">
        <f ca="1"/>
        <v>7.3177339999999994E-2</v>
      </c>
      <c r="D21">
        <f ca="1"/>
        <v>7.7276106000000011E-2</v>
      </c>
      <c r="R21" s="4">
        <v>42956</v>
      </c>
      <c r="S21">
        <v>1</v>
      </c>
      <c r="T21">
        <v>7.3606470000000007E-2</v>
      </c>
      <c r="V21" s="4">
        <v>42009</v>
      </c>
      <c r="W21">
        <v>90</v>
      </c>
      <c r="X21">
        <v>3.8547099999999999</v>
      </c>
      <c r="AH21">
        <v>9000</v>
      </c>
    </row>
    <row r="22" spans="1:34" x14ac:dyDescent="0.25">
      <c r="A22" s="4">
        <v>42956</v>
      </c>
      <c r="B22">
        <f ca="1"/>
        <v>7.3606470000000007E-2</v>
      </c>
      <c r="C22">
        <f ca="1"/>
        <v>7.3676370000000005E-2</v>
      </c>
      <c r="D22">
        <f ca="1"/>
        <v>7.7709661200000002E-2</v>
      </c>
      <c r="R22" s="4">
        <v>42955</v>
      </c>
      <c r="S22">
        <v>1</v>
      </c>
      <c r="T22">
        <v>7.357662999999999E-2</v>
      </c>
      <c r="V22" s="4">
        <v>42009</v>
      </c>
      <c r="W22">
        <v>180</v>
      </c>
      <c r="X22">
        <v>3.8524780000000001</v>
      </c>
      <c r="AH22">
        <v>10800</v>
      </c>
    </row>
    <row r="23" spans="1:34" x14ac:dyDescent="0.25">
      <c r="A23" s="4">
        <v>42955</v>
      </c>
      <c r="B23">
        <f ca="1"/>
        <v>7.357662999999999E-2</v>
      </c>
      <c r="C23">
        <f ca="1"/>
        <v>7.3327000000000003E-2</v>
      </c>
      <c r="D23">
        <f ca="1"/>
        <v>7.7489892000000005E-2</v>
      </c>
      <c r="R23" s="4">
        <v>42954</v>
      </c>
      <c r="S23">
        <v>1</v>
      </c>
      <c r="T23">
        <v>7.3521939999999994E-2</v>
      </c>
      <c r="V23" s="4">
        <v>42009</v>
      </c>
      <c r="W23">
        <v>270</v>
      </c>
      <c r="X23">
        <v>3.8502450000000001</v>
      </c>
    </row>
    <row r="24" spans="1:34" x14ac:dyDescent="0.25">
      <c r="A24" s="4">
        <v>42954</v>
      </c>
      <c r="B24">
        <f ca="1"/>
        <v>7.3521939999999994E-2</v>
      </c>
      <c r="C24">
        <f ca="1"/>
        <v>7.3227360000000005E-2</v>
      </c>
      <c r="D24">
        <f ca="1"/>
        <v>7.7435935200000014E-2</v>
      </c>
      <c r="R24" s="4">
        <v>42951</v>
      </c>
      <c r="S24">
        <v>1</v>
      </c>
      <c r="T24">
        <v>7.3571659999999997E-2</v>
      </c>
      <c r="V24" s="4">
        <v>42009</v>
      </c>
      <c r="W24">
        <v>360</v>
      </c>
      <c r="X24">
        <v>3.8480120000000002</v>
      </c>
    </row>
    <row r="25" spans="1:34" x14ac:dyDescent="0.25">
      <c r="A25" s="4">
        <v>42951</v>
      </c>
      <c r="B25">
        <f ca="1"/>
        <v>7.3571659999999997E-2</v>
      </c>
      <c r="C25">
        <f ca="1"/>
        <v>7.3228039999999994E-2</v>
      </c>
      <c r="D25">
        <f ca="1"/>
        <v>7.7328712800000005E-2</v>
      </c>
      <c r="R25" s="4">
        <v>42950</v>
      </c>
      <c r="S25">
        <v>1</v>
      </c>
      <c r="T25">
        <v>7.3526910000000001E-2</v>
      </c>
      <c r="V25" s="4">
        <v>42009</v>
      </c>
      <c r="W25">
        <v>720</v>
      </c>
      <c r="X25">
        <v>3.8390810000000002</v>
      </c>
    </row>
    <row r="26" spans="1:34" x14ac:dyDescent="0.25">
      <c r="A26" s="4">
        <v>42950</v>
      </c>
      <c r="B26">
        <f ca="1"/>
        <v>7.3526910000000001E-2</v>
      </c>
      <c r="C26">
        <f ca="1"/>
        <v>7.3129E-2</v>
      </c>
      <c r="D26">
        <f ca="1"/>
        <v>7.6950745200000017E-2</v>
      </c>
      <c r="R26" s="4">
        <v>42949</v>
      </c>
      <c r="S26">
        <v>1</v>
      </c>
      <c r="T26">
        <v>7.3511989999999999E-2</v>
      </c>
      <c r="V26" s="4">
        <v>42009</v>
      </c>
      <c r="W26">
        <v>1080</v>
      </c>
      <c r="X26">
        <v>3.8301500000000002</v>
      </c>
    </row>
    <row r="27" spans="1:34" x14ac:dyDescent="0.25">
      <c r="A27" s="4">
        <v>42949</v>
      </c>
      <c r="B27">
        <f ca="1"/>
        <v>7.3511989999999999E-2</v>
      </c>
      <c r="C27">
        <f ca="1"/>
        <v>7.3129059999999996E-2</v>
      </c>
      <c r="D27">
        <f ca="1"/>
        <v>7.7004745200000002E-2</v>
      </c>
      <c r="R27" s="4">
        <v>42948</v>
      </c>
      <c r="S27">
        <v>1</v>
      </c>
      <c r="T27">
        <v>7.3546799999999996E-2</v>
      </c>
      <c r="V27" s="4">
        <v>42009</v>
      </c>
      <c r="W27">
        <v>1440</v>
      </c>
      <c r="X27">
        <v>3.8212190000000001</v>
      </c>
    </row>
    <row r="28" spans="1:34" x14ac:dyDescent="0.25">
      <c r="A28" s="4">
        <v>42948</v>
      </c>
      <c r="B28">
        <f ca="1"/>
        <v>7.3546799999999996E-2</v>
      </c>
      <c r="C28">
        <f ca="1"/>
        <v>7.3128719999999994E-2</v>
      </c>
      <c r="D28">
        <f ca="1"/>
        <v>7.7058000000000001E-2</v>
      </c>
      <c r="R28" s="4">
        <v>42947</v>
      </c>
      <c r="S28">
        <v>1</v>
      </c>
      <c r="T28">
        <v>7.3571659999999997E-2</v>
      </c>
      <c r="V28" s="4">
        <v>42009</v>
      </c>
      <c r="W28">
        <v>1800</v>
      </c>
      <c r="X28">
        <v>3.8122880000000001</v>
      </c>
    </row>
    <row r="29" spans="1:34" x14ac:dyDescent="0.25">
      <c r="A29" s="4">
        <v>42947</v>
      </c>
      <c r="B29">
        <f ca="1"/>
        <v>7.3571659999999997E-2</v>
      </c>
      <c r="C29">
        <f ca="1"/>
        <v>7.3030059999999994E-2</v>
      </c>
      <c r="D29">
        <f ca="1"/>
        <v>7.7111330399999997E-2</v>
      </c>
      <c r="R29" s="4">
        <v>42944</v>
      </c>
      <c r="S29">
        <v>1</v>
      </c>
      <c r="T29">
        <v>7.360746E-2</v>
      </c>
      <c r="V29" s="4">
        <v>42009</v>
      </c>
      <c r="W29">
        <v>2160</v>
      </c>
      <c r="X29">
        <v>3.8033570000000001</v>
      </c>
    </row>
    <row r="30" spans="1:34" x14ac:dyDescent="0.25">
      <c r="A30" s="4">
        <v>42944</v>
      </c>
      <c r="B30">
        <f ca="1"/>
        <v>7.360746E-2</v>
      </c>
      <c r="C30">
        <f ca="1"/>
        <v>7.3080100000000009E-2</v>
      </c>
      <c r="D30">
        <f ca="1"/>
        <v>7.7057330400000013E-2</v>
      </c>
      <c r="R30" s="4">
        <v>42943</v>
      </c>
      <c r="S30">
        <v>1</v>
      </c>
      <c r="T30">
        <v>7.3556739999999995E-2</v>
      </c>
      <c r="V30" s="4">
        <v>42009</v>
      </c>
      <c r="W30">
        <v>2520</v>
      </c>
      <c r="X30">
        <v>3.7944260000000001</v>
      </c>
    </row>
    <row r="31" spans="1:34" x14ac:dyDescent="0.25">
      <c r="A31" s="4">
        <v>42943</v>
      </c>
      <c r="B31">
        <f ca="1"/>
        <v>7.3556739999999995E-2</v>
      </c>
      <c r="C31">
        <f ca="1"/>
        <v>7.3130819999999999E-2</v>
      </c>
      <c r="D31">
        <f ca="1"/>
        <v>7.7056552799999997E-2</v>
      </c>
      <c r="R31" s="4">
        <v>42942</v>
      </c>
      <c r="S31">
        <v>1</v>
      </c>
      <c r="T31">
        <v>7.355972999999999E-2</v>
      </c>
      <c r="V31" s="4">
        <v>42009</v>
      </c>
      <c r="W31">
        <v>2880</v>
      </c>
      <c r="X31">
        <v>3.7854950000000001</v>
      </c>
    </row>
    <row r="32" spans="1:34" x14ac:dyDescent="0.25">
      <c r="A32" s="4">
        <v>42942</v>
      </c>
      <c r="B32">
        <f ca="1"/>
        <v>7.355972999999999E-2</v>
      </c>
      <c r="C32">
        <f ca="1"/>
        <v>7.3030160000000011E-2</v>
      </c>
      <c r="D32">
        <f ca="1"/>
        <v>7.6895298000000001E-2</v>
      </c>
      <c r="R32" s="4">
        <v>42941</v>
      </c>
      <c r="S32">
        <v>1</v>
      </c>
      <c r="T32">
        <v>7.3521939999999994E-2</v>
      </c>
      <c r="V32" s="4">
        <v>42009</v>
      </c>
      <c r="W32">
        <v>3240</v>
      </c>
      <c r="X32">
        <v>3.776564</v>
      </c>
    </row>
    <row r="33" spans="1:24" x14ac:dyDescent="0.25">
      <c r="A33" s="4">
        <v>42941</v>
      </c>
      <c r="B33">
        <f ca="1"/>
        <v>7.3521939999999994E-2</v>
      </c>
      <c r="C33">
        <f ca="1"/>
        <v>7.3424610000000001E-2</v>
      </c>
      <c r="D33">
        <f ca="1"/>
        <v>7.74900756E-2</v>
      </c>
      <c r="R33" s="4">
        <v>42940</v>
      </c>
      <c r="S33">
        <v>1</v>
      </c>
      <c r="T33">
        <v>7.3521939999999994E-2</v>
      </c>
      <c r="V33" s="4">
        <v>42009</v>
      </c>
      <c r="W33">
        <v>3600</v>
      </c>
      <c r="X33">
        <v>3.767633</v>
      </c>
    </row>
    <row r="34" spans="1:24" x14ac:dyDescent="0.25">
      <c r="A34" s="4">
        <v>42940</v>
      </c>
      <c r="B34">
        <f ca="1"/>
        <v>7.3521939999999994E-2</v>
      </c>
      <c r="C34">
        <f ca="1"/>
        <v>7.3377059999999994E-2</v>
      </c>
      <c r="D34">
        <f ca="1"/>
        <v>7.7219330400000008E-2</v>
      </c>
      <c r="R34" s="4">
        <v>42937</v>
      </c>
      <c r="S34">
        <v>1</v>
      </c>
      <c r="T34">
        <v>7.3472209999999996E-2</v>
      </c>
      <c r="V34" s="4">
        <v>42010</v>
      </c>
      <c r="W34">
        <v>1</v>
      </c>
      <c r="X34">
        <v>3.8569179999999998</v>
      </c>
    </row>
    <row r="35" spans="1:24" x14ac:dyDescent="0.25">
      <c r="A35" s="4">
        <v>42937</v>
      </c>
      <c r="B35">
        <f ca="1"/>
        <v>7.3472209999999996E-2</v>
      </c>
      <c r="C35">
        <f ca="1"/>
        <v>7.3328100000000007E-2</v>
      </c>
      <c r="D35">
        <f ca="1"/>
        <v>7.7165330399999996E-2</v>
      </c>
      <c r="R35" s="4">
        <v>42936</v>
      </c>
      <c r="S35">
        <v>1</v>
      </c>
      <c r="T35">
        <v>7.3547790000000002E-2</v>
      </c>
      <c r="V35" s="4">
        <v>42010</v>
      </c>
      <c r="W35">
        <v>7</v>
      </c>
      <c r="X35">
        <v>3.8567689999999999</v>
      </c>
    </row>
    <row r="36" spans="1:24" x14ac:dyDescent="0.25">
      <c r="A36" s="4">
        <v>42936</v>
      </c>
      <c r="B36">
        <f ca="1"/>
        <v>7.3547790000000002E-2</v>
      </c>
      <c r="C36">
        <f ca="1"/>
        <v>7.3229320000000001E-2</v>
      </c>
      <c r="D36">
        <f ca="1"/>
        <v>7.7054219999999993E-2</v>
      </c>
      <c r="R36" s="4">
        <v>42935</v>
      </c>
      <c r="S36">
        <v>1</v>
      </c>
      <c r="T36">
        <v>7.3472209999999996E-2</v>
      </c>
      <c r="V36" s="4">
        <v>42010</v>
      </c>
      <c r="W36">
        <v>30</v>
      </c>
      <c r="X36">
        <v>3.8561990000000002</v>
      </c>
    </row>
    <row r="37" spans="1:24" x14ac:dyDescent="0.25">
      <c r="A37" s="4">
        <v>42935</v>
      </c>
      <c r="B37">
        <f ca="1"/>
        <v>7.3472209999999996E-2</v>
      </c>
      <c r="C37">
        <f ca="1"/>
        <v>7.3426699999999998E-2</v>
      </c>
      <c r="D37">
        <f ca="1"/>
        <v>7.7377410000000008E-2</v>
      </c>
      <c r="R37" s="4">
        <v>42934</v>
      </c>
      <c r="S37">
        <v>1</v>
      </c>
      <c r="T37">
        <v>7.3472209999999996E-2</v>
      </c>
      <c r="V37" s="4">
        <v>42010</v>
      </c>
      <c r="W37">
        <v>90</v>
      </c>
      <c r="X37">
        <v>3.8547099999999999</v>
      </c>
    </row>
    <row r="38" spans="1:24" x14ac:dyDescent="0.25">
      <c r="A38" s="4">
        <v>42934</v>
      </c>
      <c r="B38">
        <f ca="1"/>
        <v>7.3472209999999996E-2</v>
      </c>
      <c r="C38">
        <f ca="1"/>
        <v>7.3327840000000005E-2</v>
      </c>
      <c r="D38">
        <f ca="1"/>
        <v>7.6946965200000009E-2</v>
      </c>
      <c r="R38" s="4">
        <v>42933</v>
      </c>
      <c r="S38">
        <v>1</v>
      </c>
      <c r="T38">
        <v>7.3447349999999995E-2</v>
      </c>
      <c r="V38" s="4">
        <v>42010</v>
      </c>
      <c r="W38">
        <v>180</v>
      </c>
      <c r="X38">
        <v>3.8524780000000001</v>
      </c>
    </row>
    <row r="39" spans="1:24" x14ac:dyDescent="0.25">
      <c r="A39" s="4">
        <v>42933</v>
      </c>
      <c r="B39">
        <f ca="1"/>
        <v>7.3447349999999995E-2</v>
      </c>
      <c r="C39">
        <f ca="1"/>
        <v>7.3230000000000003E-2</v>
      </c>
      <c r="D39">
        <f ca="1"/>
        <v>7.6731742800000002E-2</v>
      </c>
      <c r="R39" s="4">
        <v>42930</v>
      </c>
      <c r="S39">
        <v>1</v>
      </c>
      <c r="T39">
        <v>7.3409559999999999E-2</v>
      </c>
      <c r="V39" s="4">
        <v>42010</v>
      </c>
      <c r="W39">
        <v>270</v>
      </c>
      <c r="X39">
        <v>3.8502450000000001</v>
      </c>
    </row>
    <row r="40" spans="1:24" x14ac:dyDescent="0.25">
      <c r="A40" s="4">
        <v>42930</v>
      </c>
      <c r="B40">
        <f ca="1"/>
        <v>7.3409559999999999E-2</v>
      </c>
      <c r="C40">
        <f ca="1"/>
        <v>7.3131479999999999E-2</v>
      </c>
      <c r="D40">
        <f ca="1"/>
        <v>7.6731807600000007E-2</v>
      </c>
      <c r="R40" s="4">
        <v>42929</v>
      </c>
      <c r="S40">
        <v>1</v>
      </c>
      <c r="T40">
        <v>7.3347899999999994E-2</v>
      </c>
      <c r="V40" s="4">
        <v>42010</v>
      </c>
      <c r="W40">
        <v>360</v>
      </c>
      <c r="X40">
        <v>3.8480120000000002</v>
      </c>
    </row>
    <row r="41" spans="1:24" x14ac:dyDescent="0.25">
      <c r="A41" s="4">
        <v>42929</v>
      </c>
      <c r="B41">
        <f ca="1"/>
        <v>7.3347899999999994E-2</v>
      </c>
      <c r="C41">
        <f ca="1"/>
        <v>7.2885060000000002E-2</v>
      </c>
      <c r="D41">
        <f ca="1"/>
        <v>7.7214124800000006E-2</v>
      </c>
      <c r="R41" s="4">
        <v>42928</v>
      </c>
      <c r="S41">
        <v>1</v>
      </c>
      <c r="T41">
        <v>7.322358000000001E-2</v>
      </c>
      <c r="V41" s="4">
        <v>42010</v>
      </c>
      <c r="W41">
        <v>720</v>
      </c>
      <c r="X41">
        <v>3.8390810000000002</v>
      </c>
    </row>
    <row r="42" spans="1:24" x14ac:dyDescent="0.25">
      <c r="A42" s="4">
        <v>42928</v>
      </c>
      <c r="B42">
        <f ca="1"/>
        <v>7.322358000000001E-2</v>
      </c>
      <c r="C42">
        <f ca="1"/>
        <v>7.2641899999999995E-2</v>
      </c>
      <c r="D42">
        <f ca="1"/>
        <v>7.6830562800000002E-2</v>
      </c>
      <c r="R42" s="4">
        <v>42927</v>
      </c>
      <c r="S42">
        <v>1</v>
      </c>
      <c r="T42">
        <v>7.3323029999999997E-2</v>
      </c>
      <c r="V42" s="4">
        <v>42010</v>
      </c>
      <c r="W42">
        <v>1080</v>
      </c>
      <c r="X42">
        <v>3.8301500000000002</v>
      </c>
    </row>
    <row r="43" spans="1:24" x14ac:dyDescent="0.25">
      <c r="A43" s="4">
        <v>42927</v>
      </c>
      <c r="B43">
        <f ca="1"/>
        <v>7.3323029999999997E-2</v>
      </c>
      <c r="C43">
        <f ca="1"/>
        <v>7.2694049999999996E-2</v>
      </c>
      <c r="D43">
        <f ca="1"/>
        <v>7.7257033200000005E-2</v>
      </c>
      <c r="R43" s="4">
        <v>42926</v>
      </c>
      <c r="S43">
        <v>1</v>
      </c>
      <c r="T43">
        <v>7.3325020000000005E-2</v>
      </c>
      <c r="V43" s="4">
        <v>42010</v>
      </c>
      <c r="W43">
        <v>1440</v>
      </c>
      <c r="X43">
        <v>3.8212190000000001</v>
      </c>
    </row>
    <row r="44" spans="1:24" x14ac:dyDescent="0.25">
      <c r="A44" s="4">
        <v>42926</v>
      </c>
      <c r="B44">
        <f ca="1"/>
        <v>7.3325020000000005E-2</v>
      </c>
      <c r="C44">
        <f ca="1"/>
        <v>7.2641250000000004E-2</v>
      </c>
      <c r="D44">
        <f ca="1"/>
        <v>7.7310201600000003E-2</v>
      </c>
      <c r="R44" s="4">
        <v>42923</v>
      </c>
      <c r="S44">
        <v>1</v>
      </c>
      <c r="T44">
        <v>7.3447349999999995E-2</v>
      </c>
      <c r="V44" s="4">
        <v>42010</v>
      </c>
      <c r="W44">
        <v>1800</v>
      </c>
      <c r="X44">
        <v>3.8122880000000001</v>
      </c>
    </row>
    <row r="45" spans="1:24" x14ac:dyDescent="0.25">
      <c r="A45" s="4">
        <v>42923</v>
      </c>
      <c r="B45">
        <f ca="1"/>
        <v>7.3447349999999995E-2</v>
      </c>
      <c r="C45">
        <f ca="1"/>
        <v>7.2788820000000004E-2</v>
      </c>
      <c r="D45">
        <f ca="1"/>
        <v>7.7689821600000014E-2</v>
      </c>
      <c r="R45" s="4">
        <v>42922</v>
      </c>
      <c r="S45">
        <v>1</v>
      </c>
      <c r="T45">
        <v>7.348811999999999E-2</v>
      </c>
      <c r="V45" s="4">
        <v>42010</v>
      </c>
      <c r="W45">
        <v>2160</v>
      </c>
      <c r="X45">
        <v>3.8033570000000001</v>
      </c>
    </row>
    <row r="46" spans="1:24" x14ac:dyDescent="0.25">
      <c r="A46" s="4">
        <v>42922</v>
      </c>
      <c r="B46">
        <f ca="1"/>
        <v>7.348811999999999E-2</v>
      </c>
      <c r="C46">
        <f ca="1"/>
        <v>7.3032920000000001E-2</v>
      </c>
      <c r="D46">
        <f ca="1"/>
        <v>7.8550538400000008E-2</v>
      </c>
      <c r="R46" s="4">
        <v>42921</v>
      </c>
      <c r="S46">
        <v>1</v>
      </c>
      <c r="T46">
        <v>7.3497069999999998E-2</v>
      </c>
      <c r="V46" s="4">
        <v>42010</v>
      </c>
      <c r="W46">
        <v>2520</v>
      </c>
      <c r="X46">
        <v>3.7944260000000001</v>
      </c>
    </row>
    <row r="47" spans="1:24" x14ac:dyDescent="0.25">
      <c r="A47" s="4">
        <v>42921</v>
      </c>
      <c r="B47">
        <f ca="1"/>
        <v>7.3497069999999998E-2</v>
      </c>
      <c r="C47">
        <f ca="1"/>
        <v>7.2434970000000001E-2</v>
      </c>
      <c r="D47">
        <f ca="1"/>
        <v>7.8171901200000005E-2</v>
      </c>
      <c r="R47" s="4">
        <v>42920</v>
      </c>
      <c r="S47">
        <v>1</v>
      </c>
      <c r="T47">
        <v>7.3497069999999998E-2</v>
      </c>
      <c r="V47" s="4">
        <v>42010</v>
      </c>
      <c r="W47">
        <v>2880</v>
      </c>
      <c r="X47">
        <v>3.7854950000000001</v>
      </c>
    </row>
    <row r="48" spans="1:24" x14ac:dyDescent="0.25">
      <c r="A48" s="4">
        <v>42920</v>
      </c>
      <c r="B48">
        <f ca="1"/>
        <v>7.3497069999999998E-2</v>
      </c>
      <c r="C48">
        <f ca="1"/>
        <v>7.2037279999999995E-2</v>
      </c>
      <c r="D48">
        <f ca="1"/>
        <v>7.7580233999999998E-2</v>
      </c>
      <c r="R48" s="4">
        <v>42919</v>
      </c>
      <c r="S48">
        <v>1</v>
      </c>
      <c r="T48">
        <v>7.3493089999999997E-2</v>
      </c>
      <c r="V48" s="4">
        <v>42010</v>
      </c>
      <c r="W48">
        <v>3240</v>
      </c>
      <c r="X48">
        <v>3.776564</v>
      </c>
    </row>
    <row r="49" spans="1:24" x14ac:dyDescent="0.25">
      <c r="A49" s="4">
        <v>42919</v>
      </c>
      <c r="B49">
        <f ca="1"/>
        <v>7.3493089999999997E-2</v>
      </c>
      <c r="C49">
        <f ca="1"/>
        <v>7.2037279999999995E-2</v>
      </c>
      <c r="D49">
        <f ca="1"/>
        <v>7.779541320000001E-2</v>
      </c>
      <c r="R49" s="4">
        <v>42916</v>
      </c>
      <c r="S49">
        <v>1</v>
      </c>
      <c r="T49">
        <v>7.3447349999999995E-2</v>
      </c>
      <c r="V49" s="4">
        <v>42010</v>
      </c>
      <c r="W49">
        <v>3600</v>
      </c>
      <c r="X49">
        <v>3.767633</v>
      </c>
    </row>
    <row r="50" spans="1:24" x14ac:dyDescent="0.25">
      <c r="A50" s="4">
        <v>42916</v>
      </c>
      <c r="B50">
        <f ca="1"/>
        <v>7.3447349999999995E-2</v>
      </c>
      <c r="C50">
        <f ca="1"/>
        <v>7.1989369999999997E-2</v>
      </c>
      <c r="D50">
        <f ca="1"/>
        <v>7.7473778400000012E-2</v>
      </c>
      <c r="R50" s="4">
        <v>42915</v>
      </c>
      <c r="S50">
        <v>1</v>
      </c>
      <c r="T50">
        <v>7.3397619999999997E-2</v>
      </c>
      <c r="V50" s="4">
        <v>42011</v>
      </c>
      <c r="W50">
        <v>1</v>
      </c>
      <c r="X50">
        <v>3.8569179999999998</v>
      </c>
    </row>
    <row r="51" spans="1:24" x14ac:dyDescent="0.25">
      <c r="A51" s="4">
        <v>42915</v>
      </c>
      <c r="B51">
        <f ca="1"/>
        <v>7.3397619999999997E-2</v>
      </c>
      <c r="C51">
        <f ca="1"/>
        <v>7.194041000000001E-2</v>
      </c>
      <c r="D51">
        <f ca="1"/>
        <v>7.7148223200000005E-2</v>
      </c>
      <c r="R51" s="4">
        <v>42914</v>
      </c>
      <c r="S51">
        <v>1</v>
      </c>
      <c r="T51">
        <v>7.3290209999999995E-2</v>
      </c>
      <c r="V51" s="4">
        <v>42011</v>
      </c>
      <c r="W51">
        <v>7</v>
      </c>
      <c r="X51">
        <v>3.8567689999999999</v>
      </c>
    </row>
    <row r="52" spans="1:24" x14ac:dyDescent="0.25">
      <c r="A52" s="4">
        <v>42914</v>
      </c>
      <c r="B52">
        <f ca="1"/>
        <v>7.3290209999999995E-2</v>
      </c>
      <c r="C52">
        <f ca="1"/>
        <v>7.1740360000000003E-2</v>
      </c>
      <c r="D52">
        <f ca="1"/>
        <v>7.6503333600000001E-2</v>
      </c>
      <c r="R52" s="4">
        <v>42913</v>
      </c>
      <c r="S52">
        <v>1</v>
      </c>
      <c r="T52">
        <v>7.3099269999999994E-2</v>
      </c>
      <c r="V52" s="4">
        <v>42011</v>
      </c>
      <c r="W52">
        <v>30</v>
      </c>
      <c r="X52">
        <v>3.8561990000000002</v>
      </c>
    </row>
    <row r="53" spans="1:24" x14ac:dyDescent="0.25">
      <c r="A53" s="4">
        <v>42913</v>
      </c>
      <c r="B53">
        <f ca="1"/>
        <v>7.3099269999999994E-2</v>
      </c>
      <c r="C53">
        <f ca="1"/>
        <v>7.183937E-2</v>
      </c>
      <c r="D53">
        <f ca="1"/>
        <v>7.6826588399999993E-2</v>
      </c>
      <c r="R53" s="4">
        <v>42912</v>
      </c>
      <c r="S53">
        <v>1</v>
      </c>
      <c r="T53">
        <v>7.3198719999999995E-2</v>
      </c>
      <c r="V53" s="4">
        <v>42011</v>
      </c>
      <c r="W53">
        <v>90</v>
      </c>
      <c r="X53">
        <v>3.8547099999999999</v>
      </c>
    </row>
    <row r="54" spans="1:24" x14ac:dyDescent="0.25">
      <c r="A54" s="4">
        <v>42912</v>
      </c>
      <c r="B54">
        <f ca="1"/>
        <v>7.3198719999999995E-2</v>
      </c>
      <c r="C54">
        <f ca="1"/>
        <v>7.1195449999999993E-2</v>
      </c>
      <c r="D54">
        <f ca="1"/>
        <v>7.5959553600000007E-2</v>
      </c>
      <c r="R54" s="4">
        <v>42909</v>
      </c>
      <c r="S54">
        <v>1</v>
      </c>
      <c r="T54">
        <v>7.326336E-2</v>
      </c>
      <c r="V54" s="4">
        <v>42011</v>
      </c>
      <c r="W54">
        <v>180</v>
      </c>
      <c r="X54">
        <v>3.8524780000000001</v>
      </c>
    </row>
    <row r="55" spans="1:24" x14ac:dyDescent="0.25">
      <c r="A55" s="4">
        <v>42909</v>
      </c>
      <c r="B55">
        <f ca="1"/>
        <v>7.326336E-2</v>
      </c>
      <c r="C55">
        <f ca="1"/>
        <v>7.0893949999999997E-2</v>
      </c>
      <c r="D55">
        <f ca="1"/>
        <v>7.5966822000000003E-2</v>
      </c>
      <c r="R55" s="4">
        <v>42908</v>
      </c>
      <c r="S55">
        <v>1</v>
      </c>
      <c r="T55">
        <v>7.1905770000000008E-2</v>
      </c>
      <c r="V55" s="4">
        <v>42011</v>
      </c>
      <c r="W55">
        <v>270</v>
      </c>
      <c r="X55">
        <v>3.8502450000000001</v>
      </c>
    </row>
    <row r="56" spans="1:24" x14ac:dyDescent="0.25">
      <c r="A56" s="4">
        <v>42908</v>
      </c>
      <c r="B56">
        <f ca="1"/>
        <v>7.1905770000000008E-2</v>
      </c>
      <c r="C56">
        <f ca="1"/>
        <v>7.252741E-2</v>
      </c>
      <c r="D56">
        <f ca="1"/>
        <v>7.6743817199999995E-2</v>
      </c>
      <c r="R56" s="4">
        <v>42907</v>
      </c>
      <c r="S56">
        <v>1</v>
      </c>
      <c r="T56">
        <v>7.1826200000000007E-2</v>
      </c>
      <c r="V56" s="4">
        <v>42011</v>
      </c>
      <c r="W56">
        <v>360</v>
      </c>
      <c r="X56">
        <v>3.8480120000000002</v>
      </c>
    </row>
    <row r="57" spans="1:24" x14ac:dyDescent="0.25">
      <c r="A57" s="4">
        <v>42907</v>
      </c>
      <c r="B57">
        <f ca="1"/>
        <v>7.1826200000000007E-2</v>
      </c>
      <c r="C57">
        <f ca="1"/>
        <v>7.4219430000000003E-2</v>
      </c>
      <c r="D57">
        <f ca="1"/>
        <v>7.836584760000001E-2</v>
      </c>
      <c r="R57" s="4">
        <v>42906</v>
      </c>
      <c r="S57">
        <v>1</v>
      </c>
      <c r="T57">
        <v>7.1781440000000002E-2</v>
      </c>
      <c r="V57" s="4">
        <v>42011</v>
      </c>
      <c r="W57">
        <v>720</v>
      </c>
      <c r="X57">
        <v>3.8390810000000002</v>
      </c>
    </row>
    <row r="58" spans="1:24" x14ac:dyDescent="0.25">
      <c r="A58" s="4">
        <v>42906</v>
      </c>
      <c r="B58">
        <f ca="1"/>
        <v>7.1781440000000002E-2</v>
      </c>
      <c r="C58">
        <f ca="1"/>
        <v>7.411943E-2</v>
      </c>
      <c r="D58">
        <f ca="1"/>
        <v>7.8255514800000009E-2</v>
      </c>
      <c r="R58" s="4">
        <v>42905</v>
      </c>
      <c r="S58">
        <v>1</v>
      </c>
      <c r="T58">
        <v>7.1735689999999991E-2</v>
      </c>
      <c r="V58" s="4">
        <v>42011</v>
      </c>
      <c r="W58">
        <v>1080</v>
      </c>
      <c r="X58">
        <v>3.8301500000000002</v>
      </c>
    </row>
    <row r="59" spans="1:24" x14ac:dyDescent="0.25">
      <c r="A59" s="4">
        <v>42905</v>
      </c>
      <c r="B59">
        <f ca="1"/>
        <v>7.1735689999999991E-2</v>
      </c>
      <c r="C59">
        <f ca="1"/>
        <v>7.3820910000000003E-2</v>
      </c>
      <c r="D59">
        <f ca="1"/>
        <v>7.7826657600000002E-2</v>
      </c>
      <c r="R59" s="4">
        <v>42902</v>
      </c>
      <c r="S59">
        <v>1</v>
      </c>
      <c r="T59">
        <v>7.1705850000000002E-2</v>
      </c>
      <c r="V59" s="4">
        <v>42011</v>
      </c>
      <c r="W59">
        <v>1440</v>
      </c>
      <c r="X59">
        <v>3.8212190000000001</v>
      </c>
    </row>
    <row r="60" spans="1:24" x14ac:dyDescent="0.25">
      <c r="A60" s="4">
        <v>42902</v>
      </c>
      <c r="B60">
        <f ca="1"/>
        <v>7.1705850000000002E-2</v>
      </c>
      <c r="C60">
        <f ca="1"/>
        <v>7.3521249999999996E-2</v>
      </c>
      <c r="D60">
        <f ca="1"/>
        <v>7.7233316400000002E-2</v>
      </c>
      <c r="R60" s="4">
        <v>42901</v>
      </c>
      <c r="S60">
        <v>1</v>
      </c>
      <c r="T60">
        <v>7.1657109999999996E-2</v>
      </c>
      <c r="V60" s="4">
        <v>42011</v>
      </c>
      <c r="W60">
        <v>1800</v>
      </c>
      <c r="X60">
        <v>3.8122880000000001</v>
      </c>
    </row>
    <row r="61" spans="1:24" x14ac:dyDescent="0.25">
      <c r="A61" s="4">
        <v>42901</v>
      </c>
      <c r="B61">
        <f ca="1"/>
        <v>7.1657109999999996E-2</v>
      </c>
      <c r="C61">
        <f ca="1"/>
        <v>7.3716589999999999E-2</v>
      </c>
      <c r="D61">
        <f ca="1"/>
        <v>7.7937508799999999E-2</v>
      </c>
      <c r="R61" s="4">
        <v>42900</v>
      </c>
      <c r="S61">
        <v>1</v>
      </c>
      <c r="T61">
        <v>7.1679989999999999E-2</v>
      </c>
      <c r="V61" s="4">
        <v>42011</v>
      </c>
      <c r="W61">
        <v>2160</v>
      </c>
      <c r="X61">
        <v>3.8033570000000001</v>
      </c>
    </row>
    <row r="62" spans="1:24" x14ac:dyDescent="0.25">
      <c r="A62" s="4">
        <v>42900</v>
      </c>
      <c r="B62">
        <f ca="1"/>
        <v>7.1679989999999999E-2</v>
      </c>
      <c r="C62">
        <f ca="1"/>
        <v>7.3667730000000001E-2</v>
      </c>
      <c r="D62">
        <f ca="1"/>
        <v>7.7721498E-2</v>
      </c>
      <c r="R62" s="4">
        <v>42899</v>
      </c>
      <c r="S62">
        <v>1</v>
      </c>
      <c r="T62">
        <v>7.1681980000000006E-2</v>
      </c>
      <c r="V62" s="4">
        <v>42011</v>
      </c>
      <c r="W62">
        <v>2520</v>
      </c>
      <c r="X62">
        <v>3.7944260000000001</v>
      </c>
    </row>
    <row r="63" spans="1:24" x14ac:dyDescent="0.25">
      <c r="A63" s="4">
        <v>42899</v>
      </c>
      <c r="B63">
        <f ca="1"/>
        <v>7.1681980000000006E-2</v>
      </c>
      <c r="C63">
        <f ca="1"/>
        <v>7.4262720000000004E-2</v>
      </c>
      <c r="D63">
        <f ca="1"/>
        <v>7.8691068000000003E-2</v>
      </c>
      <c r="R63" s="4">
        <v>42898</v>
      </c>
      <c r="S63">
        <v>1</v>
      </c>
      <c r="T63">
        <v>7.1706850000000003E-2</v>
      </c>
      <c r="V63" s="4">
        <v>42011</v>
      </c>
      <c r="W63">
        <v>2880</v>
      </c>
      <c r="X63">
        <v>3.7854950000000001</v>
      </c>
    </row>
    <row r="64" spans="1:24" x14ac:dyDescent="0.25">
      <c r="A64" s="4">
        <v>42898</v>
      </c>
      <c r="B64">
        <f ca="1"/>
        <v>7.1706850000000003E-2</v>
      </c>
      <c r="C64">
        <f ca="1"/>
        <v>7.4111759999999999E-2</v>
      </c>
      <c r="D64">
        <f ca="1"/>
        <v>7.880072040000001E-2</v>
      </c>
      <c r="R64" s="4">
        <v>42895</v>
      </c>
      <c r="S64">
        <v>1</v>
      </c>
      <c r="T64">
        <v>7.1469129999999992E-2</v>
      </c>
      <c r="V64" s="4">
        <v>42011</v>
      </c>
      <c r="W64">
        <v>3240</v>
      </c>
      <c r="X64">
        <v>3.776564</v>
      </c>
    </row>
    <row r="65" spans="1:24" x14ac:dyDescent="0.25">
      <c r="A65" s="4">
        <v>42895</v>
      </c>
      <c r="B65">
        <f ca="1"/>
        <v>7.1469129999999992E-2</v>
      </c>
      <c r="C65">
        <f ca="1"/>
        <v>7.4311020000000005E-2</v>
      </c>
      <c r="D65">
        <f ca="1"/>
        <v>7.8749128799999998E-2</v>
      </c>
      <c r="R65" s="4">
        <v>42894</v>
      </c>
      <c r="S65">
        <v>1</v>
      </c>
      <c r="T65">
        <v>7.1456199999999997E-2</v>
      </c>
      <c r="V65" s="4">
        <v>42011</v>
      </c>
      <c r="W65">
        <v>3600</v>
      </c>
      <c r="X65">
        <v>3.767633</v>
      </c>
    </row>
    <row r="66" spans="1:24" x14ac:dyDescent="0.25">
      <c r="A66" s="4">
        <v>42894</v>
      </c>
      <c r="B66">
        <f ca="1"/>
        <v>7.1456199999999997E-2</v>
      </c>
      <c r="C66">
        <f ca="1"/>
        <v>7.4499759999999998E-2</v>
      </c>
      <c r="D66">
        <f ca="1"/>
        <v>7.8589375200000006E-2</v>
      </c>
      <c r="R66" s="4">
        <v>42893</v>
      </c>
      <c r="S66">
        <v>1</v>
      </c>
      <c r="T66">
        <v>7.1393529999999997E-2</v>
      </c>
      <c r="V66" s="4">
        <v>42012</v>
      </c>
      <c r="W66">
        <v>1</v>
      </c>
      <c r="X66">
        <v>3.8569179999999998</v>
      </c>
    </row>
    <row r="67" spans="1:24" x14ac:dyDescent="0.25">
      <c r="A67" s="4">
        <v>42893</v>
      </c>
      <c r="B67">
        <f ca="1"/>
        <v>7.1393529999999997E-2</v>
      </c>
      <c r="C67">
        <f ca="1"/>
        <v>7.4799870000000004E-2</v>
      </c>
      <c r="D67">
        <f ca="1"/>
        <v>7.9071433200000013E-2</v>
      </c>
      <c r="R67" s="4">
        <v>42892</v>
      </c>
      <c r="S67">
        <v>1</v>
      </c>
      <c r="T67">
        <v>7.1408449999999998E-2</v>
      </c>
      <c r="V67" s="4">
        <v>42012</v>
      </c>
      <c r="W67">
        <v>7</v>
      </c>
      <c r="X67">
        <v>3.8567689999999999</v>
      </c>
    </row>
    <row r="68" spans="1:24" x14ac:dyDescent="0.25">
      <c r="A68" s="4">
        <v>42892</v>
      </c>
      <c r="B68">
        <f ca="1"/>
        <v>7.1408449999999998E-2</v>
      </c>
      <c r="C68">
        <f ca="1"/>
        <v>7.4499869999999996E-2</v>
      </c>
      <c r="D68">
        <f ca="1"/>
        <v>7.8855476400000013E-2</v>
      </c>
      <c r="R68" s="4">
        <v>42891</v>
      </c>
      <c r="S68">
        <v>1</v>
      </c>
      <c r="T68">
        <v>7.135872E-2</v>
      </c>
      <c r="V68" s="4">
        <v>42012</v>
      </c>
      <c r="W68">
        <v>30</v>
      </c>
      <c r="X68">
        <v>3.8561990000000002</v>
      </c>
    </row>
    <row r="69" spans="1:24" x14ac:dyDescent="0.25">
      <c r="A69" s="4">
        <v>42891</v>
      </c>
      <c r="B69">
        <f ca="1"/>
        <v>7.135872E-2</v>
      </c>
      <c r="C69">
        <f ca="1"/>
        <v>7.4649779999999999E-2</v>
      </c>
      <c r="D69">
        <f ca="1"/>
        <v>7.9664148000000004E-2</v>
      </c>
      <c r="R69" s="4">
        <v>42888</v>
      </c>
      <c r="S69">
        <v>1</v>
      </c>
      <c r="T69">
        <v>7.1364689999999995E-2</v>
      </c>
      <c r="V69" s="4">
        <v>42012</v>
      </c>
      <c r="W69">
        <v>90</v>
      </c>
      <c r="X69">
        <v>3.8547099999999999</v>
      </c>
    </row>
    <row r="70" spans="1:24" x14ac:dyDescent="0.25">
      <c r="A70" s="4">
        <v>42888</v>
      </c>
      <c r="B70">
        <f ca="1"/>
        <v>7.1364689999999995E-2</v>
      </c>
      <c r="C70">
        <f ca="1"/>
        <v>7.5149720000000003E-2</v>
      </c>
      <c r="D70">
        <f ca="1"/>
        <v>8.1066517200000007E-2</v>
      </c>
      <c r="R70" s="4">
        <v>42887</v>
      </c>
      <c r="S70">
        <v>1</v>
      </c>
      <c r="T70">
        <v>7.1308990000000003E-2</v>
      </c>
      <c r="V70" s="4">
        <v>42012</v>
      </c>
      <c r="W70">
        <v>180</v>
      </c>
      <c r="X70">
        <v>3.8524780000000001</v>
      </c>
    </row>
    <row r="71" spans="1:24" x14ac:dyDescent="0.25">
      <c r="A71" s="4">
        <v>42887</v>
      </c>
      <c r="B71">
        <f ca="1"/>
        <v>7.1308990000000003E-2</v>
      </c>
      <c r="C71">
        <f ca="1"/>
        <v>7.52496E-2</v>
      </c>
      <c r="D71">
        <f ca="1"/>
        <v>8.1553413599999999E-2</v>
      </c>
      <c r="R71" s="4">
        <v>42886</v>
      </c>
      <c r="S71">
        <v>1</v>
      </c>
      <c r="T71">
        <v>7.1308990000000003E-2</v>
      </c>
      <c r="V71" s="4">
        <v>42012</v>
      </c>
      <c r="W71">
        <v>270</v>
      </c>
      <c r="X71">
        <v>3.8502450000000001</v>
      </c>
    </row>
    <row r="72" spans="1:24" x14ac:dyDescent="0.25">
      <c r="A72" s="4">
        <v>42886</v>
      </c>
      <c r="B72">
        <f ca="1"/>
        <v>7.1308990000000003E-2</v>
      </c>
      <c r="C72">
        <f ca="1"/>
        <v>7.5699039999999995E-2</v>
      </c>
      <c r="D72">
        <f ca="1"/>
        <v>8.2201521600000008E-2</v>
      </c>
      <c r="R72" s="4">
        <v>42885</v>
      </c>
      <c r="S72">
        <v>1</v>
      </c>
      <c r="T72">
        <v>7.1280140000000006E-2</v>
      </c>
      <c r="V72" s="4">
        <v>42012</v>
      </c>
      <c r="W72">
        <v>360</v>
      </c>
      <c r="X72">
        <v>3.8480120000000002</v>
      </c>
    </row>
    <row r="73" spans="1:24" x14ac:dyDescent="0.25">
      <c r="A73" s="4">
        <v>42885</v>
      </c>
      <c r="B73">
        <f ca="1"/>
        <v>7.1280140000000006E-2</v>
      </c>
      <c r="C73">
        <f ca="1"/>
        <v>7.5748830000000003E-2</v>
      </c>
      <c r="D73">
        <f ca="1"/>
        <v>8.2414378800000007E-2</v>
      </c>
      <c r="R73" s="4">
        <v>42884</v>
      </c>
      <c r="S73">
        <v>1</v>
      </c>
      <c r="T73">
        <v>7.1259249999999996E-2</v>
      </c>
      <c r="V73" s="4">
        <v>42012</v>
      </c>
      <c r="W73">
        <v>720</v>
      </c>
      <c r="X73">
        <v>3.8390810000000002</v>
      </c>
    </row>
    <row r="74" spans="1:24" x14ac:dyDescent="0.25">
      <c r="A74" s="4">
        <v>42884</v>
      </c>
      <c r="B74">
        <f ca="1"/>
        <v>7.1259249999999996E-2</v>
      </c>
      <c r="C74">
        <f ca="1"/>
        <v>7.5399330000000001E-2</v>
      </c>
      <c r="D74">
        <f ca="1"/>
        <v>8.1821124000000009E-2</v>
      </c>
      <c r="R74" s="4">
        <v>42881</v>
      </c>
      <c r="S74">
        <v>1</v>
      </c>
      <c r="T74">
        <v>7.1209519999999998E-2</v>
      </c>
      <c r="V74" s="4">
        <v>42012</v>
      </c>
      <c r="W74">
        <v>1080</v>
      </c>
      <c r="X74">
        <v>3.8301500000000002</v>
      </c>
    </row>
    <row r="75" spans="1:24" x14ac:dyDescent="0.25">
      <c r="A75" s="4">
        <v>42881</v>
      </c>
      <c r="B75">
        <f ca="1"/>
        <v>7.1209519999999998E-2</v>
      </c>
      <c r="C75">
        <f ca="1"/>
        <v>7.5399330000000001E-2</v>
      </c>
      <c r="D75">
        <f ca="1"/>
        <v>8.18211888E-2</v>
      </c>
      <c r="R75" s="4">
        <v>42880</v>
      </c>
      <c r="S75">
        <v>1</v>
      </c>
      <c r="T75">
        <v>7.1144860000000004E-2</v>
      </c>
      <c r="V75" s="4">
        <v>42012</v>
      </c>
      <c r="W75">
        <v>1440</v>
      </c>
      <c r="X75">
        <v>3.8212190000000001</v>
      </c>
    </row>
    <row r="76" spans="1:24" x14ac:dyDescent="0.25">
      <c r="A76" s="4">
        <v>42880</v>
      </c>
      <c r="B76">
        <f ca="1"/>
        <v>7.1144860000000004E-2</v>
      </c>
      <c r="C76">
        <f ca="1"/>
        <v>7.5499409999999989E-2</v>
      </c>
      <c r="D76">
        <f ca="1"/>
        <v>8.2250013600000005E-2</v>
      </c>
      <c r="R76" s="4">
        <v>42879</v>
      </c>
      <c r="S76">
        <v>1</v>
      </c>
      <c r="T76">
        <v>7.1110049999999994E-2</v>
      </c>
      <c r="V76" s="4">
        <v>42012</v>
      </c>
      <c r="W76">
        <v>1800</v>
      </c>
      <c r="X76">
        <v>3.8122880000000001</v>
      </c>
    </row>
    <row r="77" spans="1:24" x14ac:dyDescent="0.25">
      <c r="A77" s="4">
        <v>42879</v>
      </c>
      <c r="B77">
        <f ca="1"/>
        <v>7.1110049999999994E-2</v>
      </c>
      <c r="C77">
        <f ca="1"/>
        <v>7.5199379999999996E-2</v>
      </c>
      <c r="D77">
        <f ca="1"/>
        <v>8.1766378799999997E-2</v>
      </c>
      <c r="R77" s="4">
        <v>42878</v>
      </c>
      <c r="S77">
        <v>1</v>
      </c>
      <c r="T77">
        <v>7.1010580000000004E-2</v>
      </c>
      <c r="V77" s="4">
        <v>42012</v>
      </c>
      <c r="W77">
        <v>2160</v>
      </c>
      <c r="X77">
        <v>3.8033570000000001</v>
      </c>
    </row>
    <row r="78" spans="1:24" x14ac:dyDescent="0.25">
      <c r="A78" s="4">
        <v>42878</v>
      </c>
      <c r="B78">
        <f ca="1"/>
        <v>7.1010580000000004E-2</v>
      </c>
      <c r="C78">
        <f ca="1"/>
        <v>7.5399380000000002E-2</v>
      </c>
      <c r="D78">
        <f ca="1"/>
        <v>8.2090411200000005E-2</v>
      </c>
      <c r="R78" s="4">
        <v>42877</v>
      </c>
      <c r="S78">
        <v>1</v>
      </c>
      <c r="T78">
        <v>7.0955870000000004E-2</v>
      </c>
      <c r="V78" s="4">
        <v>42012</v>
      </c>
      <c r="W78">
        <v>2520</v>
      </c>
      <c r="X78">
        <v>3.7944260000000001</v>
      </c>
    </row>
    <row r="79" spans="1:24" x14ac:dyDescent="0.25">
      <c r="A79" s="4">
        <v>42877</v>
      </c>
      <c r="B79">
        <f ca="1"/>
        <v>7.0955870000000004E-2</v>
      </c>
      <c r="C79">
        <f ca="1"/>
        <v>7.4800169999999999E-2</v>
      </c>
      <c r="D79">
        <f ca="1"/>
        <v>8.1278078400000009E-2</v>
      </c>
      <c r="R79" s="4">
        <v>42874</v>
      </c>
      <c r="S79">
        <v>1</v>
      </c>
      <c r="T79">
        <v>7.079075E-2</v>
      </c>
      <c r="V79" s="4">
        <v>42012</v>
      </c>
      <c r="W79">
        <v>2880</v>
      </c>
      <c r="X79">
        <v>3.7854950000000001</v>
      </c>
    </row>
    <row r="80" spans="1:24" x14ac:dyDescent="0.25">
      <c r="A80" s="4">
        <v>42874</v>
      </c>
      <c r="B80">
        <f ca="1"/>
        <v>7.079075E-2</v>
      </c>
      <c r="C80">
        <f ca="1"/>
        <v>7.4449680000000004E-2</v>
      </c>
      <c r="D80">
        <f ca="1"/>
        <v>8.0628523199999996E-2</v>
      </c>
      <c r="R80" s="4">
        <v>42873</v>
      </c>
      <c r="S80">
        <v>1</v>
      </c>
      <c r="T80">
        <v>6.8718620000000008E-2</v>
      </c>
      <c r="V80" s="4">
        <v>42012</v>
      </c>
      <c r="W80">
        <v>3240</v>
      </c>
      <c r="X80">
        <v>3.776564</v>
      </c>
    </row>
    <row r="81" spans="1:24" x14ac:dyDescent="0.25">
      <c r="A81" s="4">
        <v>42873</v>
      </c>
      <c r="B81">
        <f ca="1"/>
        <v>6.8718620000000008E-2</v>
      </c>
      <c r="C81">
        <f ca="1"/>
        <v>7.3499369999999994E-2</v>
      </c>
      <c r="D81">
        <f ca="1"/>
        <v>8.0573875200000006E-2</v>
      </c>
      <c r="R81" s="4">
        <v>42872</v>
      </c>
      <c r="S81">
        <v>1</v>
      </c>
      <c r="T81">
        <v>6.8680820000000004E-2</v>
      </c>
      <c r="V81" s="4">
        <v>42012</v>
      </c>
      <c r="W81">
        <v>3600</v>
      </c>
      <c r="X81">
        <v>3.767633</v>
      </c>
    </row>
    <row r="82" spans="1:24" x14ac:dyDescent="0.25">
      <c r="A82" s="4">
        <v>42872</v>
      </c>
      <c r="B82">
        <f ca="1"/>
        <v>6.8680820000000004E-2</v>
      </c>
      <c r="C82">
        <f ca="1"/>
        <v>7.2499510000000003E-2</v>
      </c>
      <c r="D82">
        <f ca="1"/>
        <v>7.9550208000000011E-2</v>
      </c>
      <c r="R82" s="4">
        <v>42871</v>
      </c>
      <c r="S82">
        <v>1</v>
      </c>
      <c r="T82">
        <v>6.869873E-2</v>
      </c>
      <c r="V82" s="4">
        <v>42013</v>
      </c>
      <c r="W82">
        <v>1</v>
      </c>
      <c r="X82">
        <v>3.8569179999999998</v>
      </c>
    </row>
    <row r="83" spans="1:24" x14ac:dyDescent="0.25">
      <c r="A83" s="4">
        <v>42871</v>
      </c>
      <c r="B83">
        <f ca="1"/>
        <v>6.869873E-2</v>
      </c>
      <c r="C83">
        <f ca="1"/>
        <v>7.2549310000000006E-2</v>
      </c>
      <c r="D83">
        <f ca="1"/>
        <v>7.9874272799999993E-2</v>
      </c>
      <c r="R83" s="4">
        <v>42870</v>
      </c>
      <c r="S83">
        <v>1</v>
      </c>
      <c r="T83">
        <v>6.8707679999999993E-2</v>
      </c>
      <c r="V83" s="4">
        <v>42013</v>
      </c>
      <c r="W83">
        <v>7</v>
      </c>
      <c r="X83">
        <v>3.8567689999999999</v>
      </c>
    </row>
    <row r="84" spans="1:24" x14ac:dyDescent="0.25">
      <c r="A84" s="4">
        <v>42870</v>
      </c>
      <c r="B84">
        <f ca="1"/>
        <v>6.8707679999999993E-2</v>
      </c>
      <c r="C84">
        <f ca="1"/>
        <v>7.2599739999999996E-2</v>
      </c>
      <c r="D84">
        <f ca="1"/>
        <v>8.0196652800000004E-2</v>
      </c>
      <c r="R84" s="4">
        <v>42867</v>
      </c>
      <c r="S84">
        <v>1</v>
      </c>
      <c r="T84">
        <v>6.8728570000000003E-2</v>
      </c>
      <c r="V84" s="4">
        <v>42013</v>
      </c>
      <c r="W84">
        <v>30</v>
      </c>
      <c r="X84">
        <v>3.8561990000000002</v>
      </c>
    </row>
    <row r="85" spans="1:24" x14ac:dyDescent="0.25">
      <c r="A85" s="4">
        <v>42867</v>
      </c>
      <c r="B85">
        <f ca="1"/>
        <v>6.8728570000000003E-2</v>
      </c>
      <c r="C85">
        <f ca="1"/>
        <v>7.2799310000000006E-2</v>
      </c>
      <c r="D85">
        <f ca="1"/>
        <v>8.0520652799999995E-2</v>
      </c>
      <c r="R85" s="4">
        <v>42866</v>
      </c>
      <c r="S85">
        <v>1</v>
      </c>
      <c r="T85">
        <v>6.8772340000000001E-2</v>
      </c>
      <c r="V85" s="4">
        <v>42013</v>
      </c>
      <c r="W85">
        <v>90</v>
      </c>
      <c r="X85">
        <v>3.8547099999999999</v>
      </c>
    </row>
    <row r="86" spans="1:24" x14ac:dyDescent="0.25">
      <c r="A86" s="4">
        <v>42866</v>
      </c>
      <c r="B86">
        <f ca="1"/>
        <v>6.8772340000000001E-2</v>
      </c>
      <c r="C86">
        <f ca="1"/>
        <v>7.339909E-2</v>
      </c>
      <c r="D86">
        <f ca="1"/>
        <v>8.1114047999999994E-2</v>
      </c>
      <c r="R86" s="4">
        <v>42865</v>
      </c>
      <c r="S86">
        <v>1</v>
      </c>
      <c r="T86">
        <v>6.8752449999999993E-2</v>
      </c>
      <c r="V86" s="4">
        <v>42013</v>
      </c>
      <c r="W86">
        <v>180</v>
      </c>
      <c r="X86">
        <v>3.8524780000000001</v>
      </c>
    </row>
    <row r="87" spans="1:24" x14ac:dyDescent="0.25">
      <c r="A87" s="4">
        <v>42865</v>
      </c>
      <c r="B87">
        <f ca="1"/>
        <v>6.8752449999999993E-2</v>
      </c>
      <c r="C87">
        <f ca="1"/>
        <v>7.3498859999999999E-2</v>
      </c>
      <c r="D87">
        <f ca="1"/>
        <v>8.13299616E-2</v>
      </c>
      <c r="R87" s="4">
        <v>42864</v>
      </c>
      <c r="S87">
        <v>1</v>
      </c>
      <c r="T87">
        <v>6.8720610000000001E-2</v>
      </c>
      <c r="V87" s="4">
        <v>42013</v>
      </c>
      <c r="W87">
        <v>270</v>
      </c>
      <c r="X87">
        <v>3.8502450000000001</v>
      </c>
    </row>
    <row r="88" spans="1:24" x14ac:dyDescent="0.25">
      <c r="A88" s="4">
        <v>42864</v>
      </c>
      <c r="B88">
        <f ca="1"/>
        <v>6.8720610000000001E-2</v>
      </c>
      <c r="C88">
        <f ca="1"/>
        <v>7.344935000000001E-2</v>
      </c>
      <c r="D88">
        <f ca="1"/>
        <v>8.1492739200000011E-2</v>
      </c>
      <c r="R88" s="4">
        <v>42863</v>
      </c>
      <c r="S88">
        <v>1</v>
      </c>
      <c r="T88">
        <v>6.8722599999999995E-2</v>
      </c>
      <c r="V88" s="4">
        <v>42013</v>
      </c>
      <c r="W88">
        <v>360</v>
      </c>
      <c r="X88">
        <v>3.8480120000000002</v>
      </c>
    </row>
    <row r="89" spans="1:24" x14ac:dyDescent="0.25">
      <c r="A89" s="4">
        <v>42863</v>
      </c>
      <c r="B89">
        <f ca="1"/>
        <v>6.8722599999999995E-2</v>
      </c>
      <c r="C89">
        <f ca="1"/>
        <v>7.2999540000000002E-2</v>
      </c>
      <c r="D89">
        <f ca="1"/>
        <v>8.105999400000001E-2</v>
      </c>
      <c r="R89" s="4">
        <v>42860</v>
      </c>
      <c r="S89">
        <v>1</v>
      </c>
      <c r="T89">
        <v>6.8769360000000002E-2</v>
      </c>
      <c r="V89" s="4">
        <v>42013</v>
      </c>
      <c r="W89">
        <v>720</v>
      </c>
      <c r="X89">
        <v>3.8390810000000002</v>
      </c>
    </row>
    <row r="90" spans="1:24" x14ac:dyDescent="0.25">
      <c r="A90" s="4">
        <v>42860</v>
      </c>
      <c r="B90">
        <f ca="1"/>
        <v>6.8769360000000002E-2</v>
      </c>
      <c r="C90">
        <f ca="1"/>
        <v>7.2749649999999999E-2</v>
      </c>
      <c r="D90">
        <f ca="1"/>
        <v>8.0736739200000004E-2</v>
      </c>
      <c r="R90" s="4">
        <v>42859</v>
      </c>
      <c r="S90">
        <v>1</v>
      </c>
      <c r="T90">
        <v>6.8774329999999995E-2</v>
      </c>
      <c r="V90" s="4">
        <v>42013</v>
      </c>
      <c r="W90">
        <v>1080</v>
      </c>
      <c r="X90">
        <v>3.8301500000000002</v>
      </c>
    </row>
    <row r="91" spans="1:24" x14ac:dyDescent="0.25">
      <c r="A91" s="4">
        <v>42859</v>
      </c>
      <c r="B91">
        <f ca="1"/>
        <v>6.8774329999999995E-2</v>
      </c>
      <c r="C91">
        <f ca="1"/>
        <v>7.2749629999999996E-2</v>
      </c>
      <c r="D91">
        <f ca="1"/>
        <v>8.0952663600000002E-2</v>
      </c>
      <c r="R91" s="4">
        <v>42858</v>
      </c>
      <c r="S91">
        <v>1</v>
      </c>
      <c r="T91">
        <v>6.8789260000000005E-2</v>
      </c>
      <c r="V91" s="4">
        <v>42013</v>
      </c>
      <c r="W91">
        <v>1440</v>
      </c>
      <c r="X91">
        <v>3.8212190000000001</v>
      </c>
    </row>
    <row r="92" spans="1:24" x14ac:dyDescent="0.25">
      <c r="A92" s="4">
        <v>42858</v>
      </c>
      <c r="B92">
        <f ca="1"/>
        <v>6.8789260000000005E-2</v>
      </c>
      <c r="C92">
        <f ca="1"/>
        <v>7.2149980000000002E-2</v>
      </c>
      <c r="D92">
        <f ca="1"/>
        <v>7.99273764E-2</v>
      </c>
      <c r="R92" s="4">
        <v>42857</v>
      </c>
      <c r="S92">
        <v>1</v>
      </c>
      <c r="T92">
        <v>6.8776320000000002E-2</v>
      </c>
      <c r="V92" s="4">
        <v>42013</v>
      </c>
      <c r="W92">
        <v>1800</v>
      </c>
      <c r="X92">
        <v>3.8122880000000001</v>
      </c>
    </row>
    <row r="93" spans="1:24" x14ac:dyDescent="0.25">
      <c r="A93" s="4">
        <v>42857</v>
      </c>
      <c r="B93">
        <f ca="1"/>
        <v>6.8776320000000002E-2</v>
      </c>
      <c r="C93">
        <f ca="1"/>
        <v>7.1900149999999996E-2</v>
      </c>
      <c r="D93">
        <f ca="1"/>
        <v>7.9980663600000015E-2</v>
      </c>
      <c r="R93" s="4">
        <v>42853</v>
      </c>
      <c r="S93">
        <v>1</v>
      </c>
      <c r="T93">
        <v>6.875742E-2</v>
      </c>
      <c r="V93" s="4">
        <v>42013</v>
      </c>
      <c r="W93">
        <v>2160</v>
      </c>
      <c r="X93">
        <v>3.8033570000000001</v>
      </c>
    </row>
    <row r="94" spans="1:24" x14ac:dyDescent="0.25">
      <c r="A94" s="4">
        <v>42853</v>
      </c>
      <c r="B94">
        <f ca="1"/>
        <v>6.875742E-2</v>
      </c>
      <c r="C94">
        <f ca="1"/>
        <v>7.2399430000000001E-2</v>
      </c>
      <c r="D94">
        <f ca="1"/>
        <v>8.0840872800000005E-2</v>
      </c>
      <c r="R94" s="4">
        <v>42852</v>
      </c>
      <c r="S94">
        <v>1</v>
      </c>
      <c r="T94">
        <v>6.8747470000000005E-2</v>
      </c>
      <c r="V94" s="4">
        <v>42013</v>
      </c>
      <c r="W94">
        <v>2520</v>
      </c>
      <c r="X94">
        <v>3.7944260000000001</v>
      </c>
    </row>
    <row r="95" spans="1:24" x14ac:dyDescent="0.25">
      <c r="A95" s="4">
        <v>42852</v>
      </c>
      <c r="B95">
        <f ca="1"/>
        <v>6.8747470000000005E-2</v>
      </c>
      <c r="C95">
        <f ca="1"/>
        <v>7.2798979999999999E-2</v>
      </c>
      <c r="D95">
        <f ca="1"/>
        <v>8.1219078000000014E-2</v>
      </c>
      <c r="R95" s="4">
        <v>42851</v>
      </c>
      <c r="S95">
        <v>1</v>
      </c>
      <c r="T95">
        <v>6.8835019999999997E-2</v>
      </c>
      <c r="V95" s="4">
        <v>42013</v>
      </c>
      <c r="W95">
        <v>2880</v>
      </c>
      <c r="X95">
        <v>3.7854950000000001</v>
      </c>
    </row>
    <row r="96" spans="1:24" x14ac:dyDescent="0.25">
      <c r="A96" s="4">
        <v>42851</v>
      </c>
      <c r="B96">
        <f ca="1"/>
        <v>6.8835019999999997E-2</v>
      </c>
      <c r="C96">
        <f ca="1"/>
        <v>7.3098400000000008E-2</v>
      </c>
      <c r="D96">
        <f ca="1"/>
        <v>8.1702064800000015E-2</v>
      </c>
      <c r="R96" s="4">
        <v>42850</v>
      </c>
      <c r="S96">
        <v>1</v>
      </c>
      <c r="T96">
        <v>6.8751449999999992E-2</v>
      </c>
      <c r="V96" s="4">
        <v>42013</v>
      </c>
      <c r="W96">
        <v>3240</v>
      </c>
      <c r="X96">
        <v>3.776564</v>
      </c>
    </row>
    <row r="97" spans="1:24" x14ac:dyDescent="0.25">
      <c r="A97" s="4">
        <v>42850</v>
      </c>
      <c r="B97">
        <f ca="1"/>
        <v>6.8751449999999992E-2</v>
      </c>
      <c r="C97">
        <f ca="1"/>
        <v>7.2448860000000004E-2</v>
      </c>
      <c r="D97">
        <f ca="1"/>
        <v>8.1000064799999993E-2</v>
      </c>
      <c r="R97" s="4">
        <v>42849</v>
      </c>
      <c r="S97">
        <v>1</v>
      </c>
      <c r="T97">
        <v>6.8682809999999997E-2</v>
      </c>
      <c r="V97" s="4">
        <v>42013</v>
      </c>
      <c r="W97">
        <v>3600</v>
      </c>
      <c r="X97">
        <v>3.767633</v>
      </c>
    </row>
    <row r="98" spans="1:24" x14ac:dyDescent="0.25">
      <c r="A98" s="4">
        <v>42849</v>
      </c>
      <c r="B98">
        <f ca="1"/>
        <v>6.8682809999999997E-2</v>
      </c>
      <c r="C98">
        <f ca="1"/>
        <v>7.2198949999999998E-2</v>
      </c>
      <c r="D98">
        <f ca="1"/>
        <v>8.061963480000002E-2</v>
      </c>
      <c r="R98" s="4">
        <v>42846</v>
      </c>
      <c r="S98">
        <v>1</v>
      </c>
      <c r="T98">
        <v>6.8623119999999996E-2</v>
      </c>
      <c r="V98" s="4">
        <v>42016</v>
      </c>
      <c r="W98">
        <v>1</v>
      </c>
      <c r="X98">
        <v>3.8569179999999998</v>
      </c>
    </row>
    <row r="99" spans="1:24" x14ac:dyDescent="0.25">
      <c r="A99" s="4">
        <v>42846</v>
      </c>
      <c r="B99">
        <f ca="1"/>
        <v>6.8623119999999996E-2</v>
      </c>
      <c r="C99">
        <f ca="1"/>
        <v>7.2048779999999993E-2</v>
      </c>
      <c r="D99">
        <f ca="1"/>
        <v>8.0619591600000012E-2</v>
      </c>
      <c r="R99" s="4">
        <v>42845</v>
      </c>
      <c r="S99">
        <v>1</v>
      </c>
      <c r="T99">
        <v>6.8623119999999996E-2</v>
      </c>
      <c r="V99" s="4">
        <v>42016</v>
      </c>
      <c r="W99">
        <v>7</v>
      </c>
      <c r="X99">
        <v>3.8567689999999999</v>
      </c>
    </row>
    <row r="100" spans="1:24" x14ac:dyDescent="0.25">
      <c r="A100" s="4">
        <v>42845</v>
      </c>
      <c r="B100">
        <f ca="1"/>
        <v>6.8623119999999996E-2</v>
      </c>
      <c r="C100">
        <f ca="1"/>
        <v>7.1948689999999996E-2</v>
      </c>
      <c r="D100">
        <f ca="1"/>
        <v>8.0456814000000001E-2</v>
      </c>
      <c r="R100" s="4">
        <v>42844</v>
      </c>
      <c r="S100">
        <v>1</v>
      </c>
      <c r="T100">
        <v>6.8548499999999998E-2</v>
      </c>
      <c r="V100" s="4">
        <v>42016</v>
      </c>
      <c r="W100">
        <v>30</v>
      </c>
      <c r="X100">
        <v>3.8561990000000002</v>
      </c>
    </row>
    <row r="101" spans="1:24" x14ac:dyDescent="0.25">
      <c r="A101" s="4">
        <v>42844</v>
      </c>
      <c r="B101">
        <f ca="1"/>
        <v>6.8548499999999998E-2</v>
      </c>
      <c r="C101">
        <f ca="1"/>
        <v>7.149904E-2</v>
      </c>
      <c r="D101">
        <f ca="1"/>
        <v>7.991685720000001E-2</v>
      </c>
      <c r="R101" s="4">
        <v>42843</v>
      </c>
      <c r="S101">
        <v>1</v>
      </c>
      <c r="T101">
        <v>6.8548499999999998E-2</v>
      </c>
      <c r="V101" s="4">
        <v>42016</v>
      </c>
      <c r="W101">
        <v>90</v>
      </c>
      <c r="X101">
        <v>3.8547099999999999</v>
      </c>
    </row>
    <row r="102" spans="1:24" x14ac:dyDescent="0.25">
      <c r="A102" s="4">
        <v>42843</v>
      </c>
      <c r="B102">
        <f ca="1"/>
        <v>6.8548499999999998E-2</v>
      </c>
      <c r="C102">
        <f ca="1"/>
        <v>7.0899249999999997E-2</v>
      </c>
      <c r="D102">
        <f ca="1"/>
        <v>7.9005985200000003E-2</v>
      </c>
      <c r="R102" s="4">
        <v>42842</v>
      </c>
      <c r="S102">
        <v>1</v>
      </c>
      <c r="T102">
        <v>6.8523630000000002E-2</v>
      </c>
      <c r="V102" s="4">
        <v>42016</v>
      </c>
      <c r="W102">
        <v>180</v>
      </c>
      <c r="X102">
        <v>3.8524780000000001</v>
      </c>
    </row>
    <row r="103" spans="1:24" x14ac:dyDescent="0.25">
      <c r="A103" s="4">
        <v>42842</v>
      </c>
      <c r="B103">
        <f ca="1"/>
        <v>6.8523630000000002E-2</v>
      </c>
      <c r="C103">
        <f ca="1"/>
        <v>7.1192630000000007E-2</v>
      </c>
      <c r="D103">
        <f ca="1"/>
        <v>7.9761888000000017E-2</v>
      </c>
      <c r="R103" s="4">
        <v>42837</v>
      </c>
      <c r="S103">
        <v>1</v>
      </c>
      <c r="T103">
        <v>6.8424139999999994E-2</v>
      </c>
      <c r="V103" s="4">
        <v>42016</v>
      </c>
      <c r="W103">
        <v>270</v>
      </c>
      <c r="X103">
        <v>3.8502450000000001</v>
      </c>
    </row>
    <row r="104" spans="1:24" x14ac:dyDescent="0.25">
      <c r="A104" s="4">
        <v>42837</v>
      </c>
      <c r="B104">
        <f ca="1"/>
        <v>6.8424139999999994E-2</v>
      </c>
      <c r="C104">
        <f ca="1"/>
        <v>7.1692859999999997E-2</v>
      </c>
      <c r="D104">
        <f ca="1"/>
        <v>8.0356665600000016E-2</v>
      </c>
      <c r="R104" s="4">
        <v>42836</v>
      </c>
      <c r="S104">
        <v>1</v>
      </c>
      <c r="T104">
        <v>6.8383349999999996E-2</v>
      </c>
      <c r="V104" s="4">
        <v>42016</v>
      </c>
      <c r="W104">
        <v>360</v>
      </c>
      <c r="X104">
        <v>3.8480120000000002</v>
      </c>
    </row>
    <row r="105" spans="1:24" x14ac:dyDescent="0.25">
      <c r="A105" s="4">
        <v>42836</v>
      </c>
      <c r="B105">
        <f ca="1"/>
        <v>6.8383349999999996E-2</v>
      </c>
      <c r="C105">
        <f ca="1"/>
        <v>7.1990029999999997E-2</v>
      </c>
      <c r="D105">
        <f ca="1"/>
        <v>8.1053114400000001E-2</v>
      </c>
      <c r="R105" s="4">
        <v>42835</v>
      </c>
      <c r="S105">
        <v>1</v>
      </c>
      <c r="T105">
        <v>6.8374400000000002E-2</v>
      </c>
      <c r="V105" s="4">
        <v>42016</v>
      </c>
      <c r="W105">
        <v>720</v>
      </c>
      <c r="X105">
        <v>3.8390810000000002</v>
      </c>
    </row>
    <row r="106" spans="1:24" x14ac:dyDescent="0.25">
      <c r="A106" s="4">
        <v>42835</v>
      </c>
      <c r="B106">
        <f ca="1"/>
        <v>6.8374400000000002E-2</v>
      </c>
      <c r="C106">
        <f ca="1"/>
        <v>7.1990739999999998E-2</v>
      </c>
      <c r="D106">
        <f ca="1"/>
        <v>8.1161114399999998E-2</v>
      </c>
      <c r="R106" s="4">
        <v>42832</v>
      </c>
      <c r="S106">
        <v>1</v>
      </c>
      <c r="T106">
        <v>6.8316689999999999E-2</v>
      </c>
      <c r="V106" s="4">
        <v>42016</v>
      </c>
      <c r="W106">
        <v>1080</v>
      </c>
      <c r="X106">
        <v>3.8301500000000002</v>
      </c>
    </row>
    <row r="107" spans="1:24" x14ac:dyDescent="0.25">
      <c r="A107" s="4">
        <v>42832</v>
      </c>
      <c r="B107">
        <f ca="1"/>
        <v>6.8316689999999999E-2</v>
      </c>
      <c r="C107">
        <f ca="1"/>
        <v>7.1690740000000003E-2</v>
      </c>
      <c r="D107">
        <f ca="1"/>
        <v>8.0945254800000005E-2</v>
      </c>
      <c r="R107" s="4">
        <v>42831</v>
      </c>
      <c r="S107">
        <v>1</v>
      </c>
      <c r="T107">
        <v>6.8348530000000005E-2</v>
      </c>
      <c r="V107" s="4">
        <v>42016</v>
      </c>
      <c r="W107">
        <v>1440</v>
      </c>
      <c r="X107">
        <v>3.8212190000000001</v>
      </c>
    </row>
    <row r="108" spans="1:24" x14ac:dyDescent="0.25">
      <c r="A108" s="4">
        <v>42831</v>
      </c>
      <c r="B108">
        <f ca="1"/>
        <v>6.8348530000000005E-2</v>
      </c>
      <c r="C108">
        <f ca="1"/>
        <v>7.1590710000000002E-2</v>
      </c>
      <c r="D108">
        <f ca="1"/>
        <v>8.0784809999999999E-2</v>
      </c>
      <c r="R108" s="4">
        <v>42830</v>
      </c>
      <c r="S108">
        <v>1</v>
      </c>
      <c r="T108">
        <v>6.8272920000000001E-2</v>
      </c>
      <c r="V108" s="4">
        <v>42016</v>
      </c>
      <c r="W108">
        <v>1800</v>
      </c>
      <c r="X108">
        <v>3.8122880000000001</v>
      </c>
    </row>
    <row r="109" spans="1:24" x14ac:dyDescent="0.25">
      <c r="A109" s="4">
        <v>42830</v>
      </c>
      <c r="B109">
        <f ca="1"/>
        <v>6.8272920000000001E-2</v>
      </c>
      <c r="C109">
        <f ca="1"/>
        <v>7.1290969999999995E-2</v>
      </c>
      <c r="D109">
        <f ca="1"/>
        <v>8.045699760000001E-2</v>
      </c>
      <c r="R109" s="4">
        <v>42829</v>
      </c>
      <c r="S109">
        <v>1</v>
      </c>
      <c r="T109">
        <v>6.8314700000000006E-2</v>
      </c>
      <c r="V109" s="4">
        <v>42016</v>
      </c>
      <c r="W109">
        <v>2160</v>
      </c>
      <c r="X109">
        <v>3.8033570000000001</v>
      </c>
    </row>
    <row r="110" spans="1:24" x14ac:dyDescent="0.25">
      <c r="A110" s="4">
        <v>42829</v>
      </c>
      <c r="B110">
        <f ca="1"/>
        <v>6.8314700000000006E-2</v>
      </c>
      <c r="C110">
        <f ca="1"/>
        <v>7.1839299999999995E-2</v>
      </c>
      <c r="D110">
        <f ca="1"/>
        <v>8.0998336800000015E-2</v>
      </c>
      <c r="R110" s="4">
        <v>42828</v>
      </c>
      <c r="S110">
        <v>1</v>
      </c>
      <c r="T110">
        <v>6.8237099999999995E-2</v>
      </c>
      <c r="V110" s="4">
        <v>42016</v>
      </c>
      <c r="W110">
        <v>2520</v>
      </c>
      <c r="X110">
        <v>3.7944260000000001</v>
      </c>
    </row>
    <row r="111" spans="1:24" x14ac:dyDescent="0.25">
      <c r="A111" s="4">
        <v>42828</v>
      </c>
      <c r="B111">
        <f ca="1"/>
        <v>6.8237099999999995E-2</v>
      </c>
      <c r="C111">
        <f ca="1"/>
        <v>7.154452E-2</v>
      </c>
      <c r="D111">
        <f ca="1"/>
        <v>8.0624332800000004E-2</v>
      </c>
      <c r="R111" s="4">
        <v>42825</v>
      </c>
      <c r="S111">
        <v>1</v>
      </c>
      <c r="T111">
        <v>6.817542E-2</v>
      </c>
      <c r="V111" s="4">
        <v>42016</v>
      </c>
      <c r="W111">
        <v>2880</v>
      </c>
      <c r="X111">
        <v>3.7854950000000001</v>
      </c>
    </row>
    <row r="112" spans="1:24" x14ac:dyDescent="0.25">
      <c r="A112" s="4">
        <v>42825</v>
      </c>
      <c r="B112">
        <f ca="1"/>
        <v>6.817542E-2</v>
      </c>
      <c r="C112">
        <f ca="1"/>
        <v>7.1195599999999998E-2</v>
      </c>
      <c r="D112">
        <f ca="1"/>
        <v>8.0192332800000002E-2</v>
      </c>
      <c r="R112" s="4">
        <v>42824</v>
      </c>
      <c r="S112">
        <v>1</v>
      </c>
      <c r="T112">
        <v>6.6629250000000001E-2</v>
      </c>
      <c r="V112" s="4">
        <v>42016</v>
      </c>
      <c r="W112">
        <v>3240</v>
      </c>
      <c r="X112">
        <v>3.776564</v>
      </c>
    </row>
    <row r="113" spans="1:24" x14ac:dyDescent="0.25">
      <c r="A113" s="4">
        <v>42824</v>
      </c>
      <c r="B113">
        <f ca="1"/>
        <v>6.6629250000000001E-2</v>
      </c>
      <c r="C113">
        <f ca="1"/>
        <v>7.0944529999999992E-2</v>
      </c>
      <c r="D113">
        <f ca="1"/>
        <v>7.9814894400000003E-2</v>
      </c>
      <c r="R113" s="4">
        <v>42823</v>
      </c>
      <c r="S113">
        <v>1</v>
      </c>
      <c r="T113">
        <v>6.6526769999999999E-2</v>
      </c>
      <c r="V113" s="4">
        <v>42016</v>
      </c>
      <c r="W113">
        <v>3600</v>
      </c>
      <c r="X113">
        <v>3.767633</v>
      </c>
    </row>
    <row r="114" spans="1:24" x14ac:dyDescent="0.25">
      <c r="A114" s="4">
        <v>42823</v>
      </c>
      <c r="B114">
        <f ca="1"/>
        <v>6.6526769999999999E-2</v>
      </c>
      <c r="C114">
        <f ca="1"/>
        <v>7.1491639999999995E-2</v>
      </c>
      <c r="D114">
        <f ca="1"/>
        <v>8.0675891999999999E-2</v>
      </c>
      <c r="R114" s="4">
        <v>42822</v>
      </c>
      <c r="S114">
        <v>1</v>
      </c>
      <c r="T114">
        <v>6.6434229999999997E-2</v>
      </c>
      <c r="V114" s="4">
        <v>42017</v>
      </c>
      <c r="W114">
        <v>1</v>
      </c>
      <c r="X114">
        <v>3.8569179999999998</v>
      </c>
    </row>
    <row r="115" spans="1:24" x14ac:dyDescent="0.25">
      <c r="A115" s="4">
        <v>42822</v>
      </c>
      <c r="B115">
        <f ca="1"/>
        <v>6.6434229999999997E-2</v>
      </c>
      <c r="C115">
        <f ca="1"/>
        <v>7.208966E-2</v>
      </c>
      <c r="D115">
        <f ca="1"/>
        <v>8.1701146799999999E-2</v>
      </c>
      <c r="R115" s="4">
        <v>42821</v>
      </c>
      <c r="S115">
        <v>1</v>
      </c>
      <c r="T115">
        <v>6.624816E-2</v>
      </c>
      <c r="V115" s="4">
        <v>42017</v>
      </c>
      <c r="W115">
        <v>7</v>
      </c>
      <c r="X115">
        <v>3.8567689999999999</v>
      </c>
    </row>
    <row r="116" spans="1:24" x14ac:dyDescent="0.25">
      <c r="A116" s="4">
        <v>42821</v>
      </c>
      <c r="B116">
        <f ca="1"/>
        <v>6.624816E-2</v>
      </c>
      <c r="C116">
        <f ca="1"/>
        <v>7.1590990000000007E-2</v>
      </c>
      <c r="D116">
        <f ca="1"/>
        <v>8.1057639599999995E-2</v>
      </c>
      <c r="R116" s="4">
        <v>42818</v>
      </c>
      <c r="S116">
        <v>1</v>
      </c>
      <c r="T116">
        <v>6.6160590000000005E-2</v>
      </c>
      <c r="V116" s="4">
        <v>42017</v>
      </c>
      <c r="W116">
        <v>30</v>
      </c>
      <c r="X116">
        <v>3.8561990000000002</v>
      </c>
    </row>
    <row r="117" spans="1:24" x14ac:dyDescent="0.25">
      <c r="A117" s="4">
        <v>42818</v>
      </c>
      <c r="B117">
        <f ca="1"/>
        <v>6.6160590000000005E-2</v>
      </c>
      <c r="C117">
        <f ca="1"/>
        <v>7.1140309999999998E-2</v>
      </c>
      <c r="D117">
        <f ca="1"/>
        <v>8.0733639600000004E-2</v>
      </c>
      <c r="R117" s="4">
        <v>42817</v>
      </c>
      <c r="S117">
        <v>1</v>
      </c>
      <c r="T117">
        <v>6.6273030000000011E-2</v>
      </c>
      <c r="V117" s="4">
        <v>42017</v>
      </c>
      <c r="W117">
        <v>90</v>
      </c>
      <c r="X117">
        <v>3.8547099999999999</v>
      </c>
    </row>
    <row r="118" spans="1:24" x14ac:dyDescent="0.25">
      <c r="A118" s="4">
        <v>42817</v>
      </c>
      <c r="B118">
        <f ca="1"/>
        <v>6.6273030000000011E-2</v>
      </c>
      <c r="C118">
        <f ca="1"/>
        <v>7.0892090000000005E-2</v>
      </c>
      <c r="D118">
        <f ca="1"/>
        <v>8.0948970000000009E-2</v>
      </c>
      <c r="R118" s="4">
        <v>42816</v>
      </c>
      <c r="S118">
        <v>1</v>
      </c>
      <c r="T118">
        <v>6.6273030000000011E-2</v>
      </c>
      <c r="V118" s="4">
        <v>42017</v>
      </c>
      <c r="W118">
        <v>180</v>
      </c>
      <c r="X118">
        <v>3.8524780000000001</v>
      </c>
    </row>
    <row r="119" spans="1:24" x14ac:dyDescent="0.25">
      <c r="A119" s="4">
        <v>42816</v>
      </c>
      <c r="B119">
        <f ca="1"/>
        <v>6.6273030000000011E-2</v>
      </c>
      <c r="C119">
        <f ca="1"/>
        <v>7.1036879999999997E-2</v>
      </c>
      <c r="D119">
        <f ca="1"/>
        <v>8.1705110400000003E-2</v>
      </c>
      <c r="R119" s="4">
        <v>42815</v>
      </c>
      <c r="S119">
        <v>1</v>
      </c>
      <c r="T119">
        <v>6.6260100000000002E-2</v>
      </c>
      <c r="V119" s="4">
        <v>42017</v>
      </c>
      <c r="W119">
        <v>270</v>
      </c>
      <c r="X119">
        <v>3.8502450000000001</v>
      </c>
    </row>
    <row r="120" spans="1:24" x14ac:dyDescent="0.25">
      <c r="A120" s="4">
        <v>42815</v>
      </c>
      <c r="B120">
        <f ca="1"/>
        <v>6.6260100000000002E-2</v>
      </c>
      <c r="C120">
        <f ca="1"/>
        <v>7.1386619999999998E-2</v>
      </c>
      <c r="D120">
        <f ca="1"/>
        <v>8.2458809999999994E-2</v>
      </c>
      <c r="R120" s="4">
        <v>42811</v>
      </c>
      <c r="S120">
        <v>1</v>
      </c>
      <c r="T120">
        <v>6.6190440000000003E-2</v>
      </c>
      <c r="V120" s="4">
        <v>42017</v>
      </c>
      <c r="W120">
        <v>360</v>
      </c>
      <c r="X120">
        <v>3.8480120000000002</v>
      </c>
    </row>
    <row r="121" spans="1:24" x14ac:dyDescent="0.25">
      <c r="A121" s="4">
        <v>42811</v>
      </c>
      <c r="B121">
        <f ca="1"/>
        <v>6.6190440000000003E-2</v>
      </c>
      <c r="C121">
        <f ca="1"/>
        <v>7.1484560000000003E-2</v>
      </c>
      <c r="D121">
        <f ca="1"/>
        <v>8.2889254800000006E-2</v>
      </c>
      <c r="R121" s="4">
        <v>42810</v>
      </c>
      <c r="S121">
        <v>1</v>
      </c>
      <c r="T121">
        <v>6.6171540000000001E-2</v>
      </c>
      <c r="V121" s="4">
        <v>42017</v>
      </c>
      <c r="W121">
        <v>720</v>
      </c>
      <c r="X121">
        <v>3.8390810000000002</v>
      </c>
    </row>
    <row r="122" spans="1:24" x14ac:dyDescent="0.25">
      <c r="A122" s="4">
        <v>42810</v>
      </c>
      <c r="B122">
        <f ca="1"/>
        <v>6.6171540000000001E-2</v>
      </c>
      <c r="C122">
        <f ca="1"/>
        <v>7.1486060000000004E-2</v>
      </c>
      <c r="D122">
        <f ca="1"/>
        <v>8.3159967600000009E-2</v>
      </c>
      <c r="R122" s="4">
        <v>42809</v>
      </c>
      <c r="S122">
        <v>1</v>
      </c>
      <c r="T122">
        <v>6.6102880000000003E-2</v>
      </c>
      <c r="V122" s="4">
        <v>42017</v>
      </c>
      <c r="W122">
        <v>1080</v>
      </c>
      <c r="X122">
        <v>3.8301500000000002</v>
      </c>
    </row>
    <row r="123" spans="1:24" x14ac:dyDescent="0.25">
      <c r="A123" s="4">
        <v>42809</v>
      </c>
      <c r="B123">
        <f ca="1"/>
        <v>6.6102880000000003E-2</v>
      </c>
      <c r="C123">
        <f ca="1"/>
        <v>7.1285860000000006E-2</v>
      </c>
      <c r="D123">
        <f ca="1"/>
        <v>8.2782885599999995E-2</v>
      </c>
      <c r="R123" s="4">
        <v>42808</v>
      </c>
      <c r="S123">
        <v>1</v>
      </c>
      <c r="T123">
        <v>6.6036209999999998E-2</v>
      </c>
      <c r="V123" s="4">
        <v>42017</v>
      </c>
      <c r="W123">
        <v>1440</v>
      </c>
      <c r="X123">
        <v>3.8212190000000001</v>
      </c>
    </row>
    <row r="124" spans="1:24" x14ac:dyDescent="0.25">
      <c r="A124" s="4">
        <v>42808</v>
      </c>
      <c r="B124">
        <f ca="1"/>
        <v>6.6036209999999998E-2</v>
      </c>
      <c r="C124">
        <f ca="1"/>
        <v>7.1881470000000003E-2</v>
      </c>
      <c r="D124">
        <f ca="1"/>
        <v>8.3970885600000003E-2</v>
      </c>
      <c r="R124" s="4">
        <v>42807</v>
      </c>
      <c r="S124">
        <v>1</v>
      </c>
      <c r="T124">
        <v>6.6036209999999998E-2</v>
      </c>
      <c r="V124" s="4">
        <v>42017</v>
      </c>
      <c r="W124">
        <v>1800</v>
      </c>
      <c r="X124">
        <v>3.8122880000000001</v>
      </c>
    </row>
    <row r="125" spans="1:24" x14ac:dyDescent="0.25">
      <c r="A125" s="4">
        <v>42807</v>
      </c>
      <c r="B125">
        <f ca="1"/>
        <v>6.6036209999999998E-2</v>
      </c>
      <c r="C125">
        <f ca="1"/>
        <v>7.1831400000000004E-2</v>
      </c>
      <c r="D125">
        <f ca="1"/>
        <v>8.3754140399999996E-2</v>
      </c>
      <c r="R125" s="4">
        <v>42804</v>
      </c>
      <c r="S125">
        <v>1</v>
      </c>
      <c r="T125">
        <v>6.5936700000000001E-2</v>
      </c>
      <c r="V125" s="4">
        <v>42017</v>
      </c>
      <c r="W125">
        <v>2160</v>
      </c>
      <c r="X125">
        <v>3.8033570000000001</v>
      </c>
    </row>
    <row r="126" spans="1:24" x14ac:dyDescent="0.25">
      <c r="A126" s="4">
        <v>42804</v>
      </c>
      <c r="B126">
        <f ca="1"/>
        <v>6.5936700000000001E-2</v>
      </c>
      <c r="C126">
        <f ca="1"/>
        <v>7.1929679999999996E-2</v>
      </c>
      <c r="D126">
        <f ca="1"/>
        <v>8.3970810000000007E-2</v>
      </c>
      <c r="R126" s="4">
        <v>42803</v>
      </c>
      <c r="S126">
        <v>1</v>
      </c>
      <c r="T126">
        <v>6.5900879999999995E-2</v>
      </c>
      <c r="V126" s="4">
        <v>42017</v>
      </c>
      <c r="W126">
        <v>2520</v>
      </c>
      <c r="X126">
        <v>3.7944260000000001</v>
      </c>
    </row>
    <row r="127" spans="1:24" x14ac:dyDescent="0.25">
      <c r="A127" s="4">
        <v>42803</v>
      </c>
      <c r="B127">
        <f ca="1"/>
        <v>6.5900879999999995E-2</v>
      </c>
      <c r="C127">
        <f ca="1"/>
        <v>7.2328679999999992E-2</v>
      </c>
      <c r="D127">
        <f ca="1"/>
        <v>8.4241522799999996E-2</v>
      </c>
      <c r="R127" s="4">
        <v>42802</v>
      </c>
      <c r="S127">
        <v>1</v>
      </c>
      <c r="T127">
        <v>6.3850000000000004E-2</v>
      </c>
      <c r="V127" s="4">
        <v>42017</v>
      </c>
      <c r="W127">
        <v>2880</v>
      </c>
      <c r="X127">
        <v>3.7854950000000001</v>
      </c>
    </row>
    <row r="128" spans="1:24" x14ac:dyDescent="0.25">
      <c r="A128" s="4">
        <v>42802</v>
      </c>
      <c r="B128">
        <f ca="1"/>
        <v>6.3850000000000004E-2</v>
      </c>
      <c r="C128">
        <f ca="1"/>
        <v>7.183291E-2</v>
      </c>
      <c r="D128">
        <f ca="1"/>
        <v>8.3325920400000003E-2</v>
      </c>
      <c r="R128" s="4">
        <v>42801</v>
      </c>
      <c r="S128">
        <v>1</v>
      </c>
      <c r="T128">
        <v>6.3771999999999995E-2</v>
      </c>
      <c r="V128" s="4">
        <v>42017</v>
      </c>
      <c r="W128">
        <v>3240</v>
      </c>
      <c r="X128">
        <v>3.776564</v>
      </c>
    </row>
    <row r="129" spans="1:24" x14ac:dyDescent="0.25">
      <c r="A129" s="4">
        <v>42801</v>
      </c>
      <c r="B129">
        <f ca="1"/>
        <v>6.3771999999999995E-2</v>
      </c>
      <c r="C129">
        <f ca="1"/>
        <v>7.1683919999999998E-2</v>
      </c>
      <c r="D129">
        <f ca="1"/>
        <v>8.2948633199999997E-2</v>
      </c>
      <c r="R129" s="4">
        <v>42800</v>
      </c>
      <c r="S129">
        <v>1</v>
      </c>
      <c r="T129">
        <v>6.3575999999999994E-2</v>
      </c>
      <c r="V129" s="4">
        <v>42017</v>
      </c>
      <c r="W129">
        <v>3600</v>
      </c>
      <c r="X129">
        <v>3.767633</v>
      </c>
    </row>
    <row r="130" spans="1:24" x14ac:dyDescent="0.25">
      <c r="A130" s="4">
        <v>42800</v>
      </c>
      <c r="B130">
        <f ca="1"/>
        <v>6.3575999999999994E-2</v>
      </c>
      <c r="C130">
        <f ca="1"/>
        <v>7.1683549999999999E-2</v>
      </c>
      <c r="D130">
        <f ca="1"/>
        <v>8.3324224800000013E-2</v>
      </c>
      <c r="R130" s="4">
        <v>42797</v>
      </c>
      <c r="S130">
        <v>1</v>
      </c>
      <c r="T130">
        <v>6.3863669999999997E-2</v>
      </c>
      <c r="V130" s="4">
        <v>42018</v>
      </c>
      <c r="W130">
        <v>1</v>
      </c>
      <c r="X130">
        <v>3.8569179999999998</v>
      </c>
    </row>
    <row r="131" spans="1:24" x14ac:dyDescent="0.25">
      <c r="A131" s="4">
        <v>42797</v>
      </c>
      <c r="B131">
        <f ca="1"/>
        <v>6.3863669999999997E-2</v>
      </c>
      <c r="C131">
        <f ca="1"/>
        <v>7.1485000000000007E-2</v>
      </c>
      <c r="D131">
        <f ca="1"/>
        <v>8.31679164E-2</v>
      </c>
      <c r="R131" s="4">
        <v>42796</v>
      </c>
      <c r="S131">
        <v>1</v>
      </c>
      <c r="T131">
        <v>6.3903000000000001E-2</v>
      </c>
      <c r="V131" s="4">
        <v>42018</v>
      </c>
      <c r="W131">
        <v>7</v>
      </c>
      <c r="X131">
        <v>3.8567689999999999</v>
      </c>
    </row>
    <row r="132" spans="1:24" x14ac:dyDescent="0.25">
      <c r="A132" s="4">
        <v>42796</v>
      </c>
      <c r="B132">
        <f ca="1"/>
        <v>6.3903000000000001E-2</v>
      </c>
      <c r="C132">
        <f ca="1"/>
        <v>7.2378239999999996E-2</v>
      </c>
      <c r="D132">
        <f ca="1"/>
        <v>8.5102477200000012E-2</v>
      </c>
      <c r="R132" s="4">
        <v>42795</v>
      </c>
      <c r="S132">
        <v>1</v>
      </c>
      <c r="T132">
        <v>6.3266000000000003E-2</v>
      </c>
      <c r="V132" s="4">
        <v>42018</v>
      </c>
      <c r="W132">
        <v>30</v>
      </c>
      <c r="X132">
        <v>3.8561990000000002</v>
      </c>
    </row>
    <row r="133" spans="1:24" x14ac:dyDescent="0.25">
      <c r="A133" s="4">
        <v>42795</v>
      </c>
      <c r="B133">
        <f ca="1"/>
        <v>6.3266000000000003E-2</v>
      </c>
      <c r="C133">
        <f ca="1"/>
        <v>7.1782689999999996E-2</v>
      </c>
      <c r="D133">
        <f ca="1"/>
        <v>8.4199186800000006E-2</v>
      </c>
      <c r="R133" s="4">
        <v>42794</v>
      </c>
      <c r="S133">
        <v>1</v>
      </c>
      <c r="T133">
        <v>6.3857999999999998E-2</v>
      </c>
      <c r="V133" s="4">
        <v>42018</v>
      </c>
      <c r="W133">
        <v>90</v>
      </c>
      <c r="X133">
        <v>3.8547099999999999</v>
      </c>
    </row>
    <row r="134" spans="1:24" x14ac:dyDescent="0.25">
      <c r="A134" s="4">
        <v>42794</v>
      </c>
      <c r="B134">
        <f ca="1"/>
        <v>6.3857999999999998E-2</v>
      </c>
      <c r="C134">
        <f ca="1"/>
        <v>7.1678190000000003E-2</v>
      </c>
      <c r="D134">
        <f ca="1"/>
        <v>8.4624760800000018E-2</v>
      </c>
      <c r="R134" s="4">
        <v>42793</v>
      </c>
      <c r="S134">
        <v>1</v>
      </c>
      <c r="T134">
        <v>6.3649999999999998E-2</v>
      </c>
      <c r="V134" s="4">
        <v>42018</v>
      </c>
      <c r="W134">
        <v>180</v>
      </c>
      <c r="X134">
        <v>3.8524780000000001</v>
      </c>
    </row>
    <row r="135" spans="1:24" x14ac:dyDescent="0.25">
      <c r="A135" s="4">
        <v>42793</v>
      </c>
      <c r="B135">
        <f ca="1"/>
        <v>6.3649999999999998E-2</v>
      </c>
      <c r="C135">
        <f ca="1"/>
        <v>7.152739000000001E-2</v>
      </c>
      <c r="D135">
        <f ca="1"/>
        <v>8.4295954800000003E-2</v>
      </c>
      <c r="R135" s="4">
        <v>42790</v>
      </c>
      <c r="S135">
        <v>1</v>
      </c>
      <c r="T135">
        <v>6.3418829999999995E-2</v>
      </c>
      <c r="V135" s="4">
        <v>42018</v>
      </c>
      <c r="W135">
        <v>270</v>
      </c>
      <c r="X135">
        <v>3.8502450000000001</v>
      </c>
    </row>
    <row r="136" spans="1:24" x14ac:dyDescent="0.25">
      <c r="A136" s="4">
        <v>42790</v>
      </c>
      <c r="B136">
        <f ca="1"/>
        <v>6.3418829999999995E-2</v>
      </c>
      <c r="C136">
        <f ca="1"/>
        <v>7.1279159999999994E-2</v>
      </c>
      <c r="D136">
        <f ca="1"/>
        <v>8.3810656800000008E-2</v>
      </c>
      <c r="R136" s="4">
        <v>42789</v>
      </c>
      <c r="S136">
        <v>1</v>
      </c>
      <c r="T136">
        <v>6.3299999999999995E-2</v>
      </c>
      <c r="V136" s="4">
        <v>42018</v>
      </c>
      <c r="W136">
        <v>360</v>
      </c>
      <c r="X136">
        <v>3.8480120000000002</v>
      </c>
    </row>
    <row r="137" spans="1:24" x14ac:dyDescent="0.25">
      <c r="A137" s="4">
        <v>42789</v>
      </c>
      <c r="B137">
        <f ca="1"/>
        <v>6.3299999999999995E-2</v>
      </c>
      <c r="C137">
        <f ca="1"/>
        <v>7.0878049999999998E-2</v>
      </c>
      <c r="D137">
        <f ca="1"/>
        <v>8.3541574800000018E-2</v>
      </c>
      <c r="R137" s="4">
        <v>42788</v>
      </c>
      <c r="S137">
        <v>1</v>
      </c>
      <c r="T137">
        <v>6.3299999999999995E-2</v>
      </c>
      <c r="V137" s="4">
        <v>42018</v>
      </c>
      <c r="W137">
        <v>720</v>
      </c>
      <c r="X137">
        <v>3.8390810000000002</v>
      </c>
    </row>
    <row r="138" spans="1:24" x14ac:dyDescent="0.25">
      <c r="A138" s="4">
        <v>42788</v>
      </c>
      <c r="B138">
        <f ca="1"/>
        <v>6.3299999999999995E-2</v>
      </c>
      <c r="C138">
        <f ca="1"/>
        <v>7.0622519999999994E-2</v>
      </c>
      <c r="D138">
        <f ca="1"/>
        <v>8.408034360000001E-2</v>
      </c>
      <c r="R138" s="4">
        <v>42787</v>
      </c>
      <c r="S138">
        <v>1</v>
      </c>
      <c r="T138">
        <v>6.3149999999999998E-2</v>
      </c>
      <c r="V138" s="4">
        <v>42018</v>
      </c>
      <c r="W138">
        <v>1080</v>
      </c>
      <c r="X138">
        <v>3.8301500000000002</v>
      </c>
    </row>
    <row r="139" spans="1:24" x14ac:dyDescent="0.25">
      <c r="A139" s="4">
        <v>42787</v>
      </c>
      <c r="B139">
        <f ca="1"/>
        <v>6.3149999999999998E-2</v>
      </c>
      <c r="C139">
        <f ca="1"/>
        <v>7.1019789999999999E-2</v>
      </c>
      <c r="D139">
        <f ca="1"/>
        <v>8.483878440000002E-2</v>
      </c>
      <c r="R139" s="4">
        <v>42786</v>
      </c>
      <c r="S139">
        <v>1</v>
      </c>
      <c r="T139">
        <v>6.3664999999999999E-2</v>
      </c>
      <c r="V139" s="4">
        <v>42018</v>
      </c>
      <c r="W139">
        <v>1440</v>
      </c>
      <c r="X139">
        <v>3.8212190000000001</v>
      </c>
    </row>
    <row r="140" spans="1:24" x14ac:dyDescent="0.25">
      <c r="A140" s="4">
        <v>42786</v>
      </c>
      <c r="B140">
        <f ca="1"/>
        <v>6.3664999999999999E-2</v>
      </c>
      <c r="C140">
        <f ca="1"/>
        <v>7.2468320000000003E-2</v>
      </c>
      <c r="D140">
        <f ca="1"/>
        <v>8.564928120000001E-2</v>
      </c>
      <c r="R140" s="4">
        <v>42783</v>
      </c>
      <c r="S140">
        <v>1</v>
      </c>
      <c r="T140">
        <v>6.3938639999999991E-2</v>
      </c>
      <c r="V140" s="4">
        <v>42018</v>
      </c>
      <c r="W140">
        <v>1800</v>
      </c>
      <c r="X140">
        <v>3.8122880000000001</v>
      </c>
    </row>
    <row r="141" spans="1:24" x14ac:dyDescent="0.25">
      <c r="A141" s="4">
        <v>42783</v>
      </c>
      <c r="B141">
        <f ca="1"/>
        <v>6.3938639999999991E-2</v>
      </c>
      <c r="C141">
        <f ca="1"/>
        <v>7.2468320000000003E-2</v>
      </c>
      <c r="D141">
        <f ca="1"/>
        <v>8.5865421600000005E-2</v>
      </c>
      <c r="R141" s="4">
        <v>42782</v>
      </c>
      <c r="S141">
        <v>1</v>
      </c>
      <c r="T141">
        <v>6.4850000000000005E-2</v>
      </c>
      <c r="V141" s="4">
        <v>42018</v>
      </c>
      <c r="W141">
        <v>2160</v>
      </c>
      <c r="X141">
        <v>3.8033570000000001</v>
      </c>
    </row>
    <row r="142" spans="1:24" x14ac:dyDescent="0.25">
      <c r="A142" s="4">
        <v>42782</v>
      </c>
      <c r="B142">
        <f ca="1"/>
        <v>6.4850000000000005E-2</v>
      </c>
      <c r="C142">
        <f ca="1"/>
        <v>7.2067270000000003E-2</v>
      </c>
      <c r="D142">
        <f ca="1"/>
        <v>8.5704264000000016E-2</v>
      </c>
      <c r="R142" s="4">
        <v>42781</v>
      </c>
      <c r="S142">
        <v>1</v>
      </c>
      <c r="T142">
        <v>6.4850000000000005E-2</v>
      </c>
      <c r="V142" s="4">
        <v>42018</v>
      </c>
      <c r="W142">
        <v>2520</v>
      </c>
      <c r="X142">
        <v>3.7944260000000001</v>
      </c>
    </row>
    <row r="143" spans="1:24" x14ac:dyDescent="0.25">
      <c r="A143" s="4">
        <v>42781</v>
      </c>
      <c r="B143">
        <f ca="1"/>
        <v>6.4850000000000005E-2</v>
      </c>
      <c r="C143">
        <f ca="1"/>
        <v>7.2364159999999997E-2</v>
      </c>
      <c r="D143">
        <f ca="1"/>
        <v>8.6134600800000002E-2</v>
      </c>
      <c r="R143" s="4">
        <v>42780</v>
      </c>
      <c r="S143">
        <v>1</v>
      </c>
      <c r="T143">
        <v>6.5180000000000002E-2</v>
      </c>
      <c r="V143" s="4">
        <v>42018</v>
      </c>
      <c r="W143">
        <v>2880</v>
      </c>
      <c r="X143">
        <v>3.7854950000000001</v>
      </c>
    </row>
    <row r="144" spans="1:24" x14ac:dyDescent="0.25">
      <c r="A144" s="4">
        <v>42780</v>
      </c>
      <c r="B144">
        <f ca="1"/>
        <v>6.5180000000000002E-2</v>
      </c>
      <c r="C144">
        <f ca="1"/>
        <v>7.2417590000000004E-2</v>
      </c>
      <c r="D144">
        <f ca="1"/>
        <v>8.5702503600000007E-2</v>
      </c>
      <c r="R144" s="4">
        <v>42779</v>
      </c>
      <c r="S144">
        <v>1</v>
      </c>
      <c r="T144">
        <v>6.5171000000000007E-2</v>
      </c>
      <c r="V144" s="4">
        <v>42018</v>
      </c>
      <c r="W144">
        <v>3240</v>
      </c>
      <c r="X144">
        <v>3.776564</v>
      </c>
    </row>
    <row r="145" spans="1:24" x14ac:dyDescent="0.25">
      <c r="A145" s="4">
        <v>42779</v>
      </c>
      <c r="B145">
        <f ca="1"/>
        <v>6.5171000000000007E-2</v>
      </c>
      <c r="C145">
        <f ca="1"/>
        <v>7.1819949999999994E-2</v>
      </c>
      <c r="D145">
        <f ca="1"/>
        <v>8.4893346000000008E-2</v>
      </c>
      <c r="R145" s="4">
        <v>42776</v>
      </c>
      <c r="S145">
        <v>1</v>
      </c>
      <c r="T145">
        <v>6.4838319999999991E-2</v>
      </c>
      <c r="V145" s="4">
        <v>42018</v>
      </c>
      <c r="W145">
        <v>3600</v>
      </c>
      <c r="X145">
        <v>3.767633</v>
      </c>
    </row>
    <row r="146" spans="1:24" x14ac:dyDescent="0.25">
      <c r="A146" s="4">
        <v>42776</v>
      </c>
      <c r="B146">
        <f ca="1"/>
        <v>6.4838319999999991E-2</v>
      </c>
      <c r="C146">
        <f ca="1"/>
        <v>7.1867879999999995E-2</v>
      </c>
      <c r="D146">
        <f ca="1"/>
        <v>8.504904960000001E-2</v>
      </c>
      <c r="R146" s="4">
        <v>42775</v>
      </c>
      <c r="S146">
        <v>1</v>
      </c>
      <c r="T146">
        <v>6.0557999999999994E-2</v>
      </c>
      <c r="V146" s="4">
        <v>42019</v>
      </c>
      <c r="W146">
        <v>1</v>
      </c>
      <c r="X146">
        <v>3.8569179999999998</v>
      </c>
    </row>
    <row r="147" spans="1:24" x14ac:dyDescent="0.25">
      <c r="A147" s="4">
        <v>42775</v>
      </c>
      <c r="B147">
        <f ca="1"/>
        <v>6.0557999999999994E-2</v>
      </c>
      <c r="C147">
        <f ca="1"/>
        <v>7.0813349999999997E-2</v>
      </c>
      <c r="D147">
        <f ca="1"/>
        <v>8.5314654000000018E-2</v>
      </c>
      <c r="R147" s="4">
        <v>42774</v>
      </c>
      <c r="S147">
        <v>1</v>
      </c>
      <c r="T147">
        <v>5.8823E-2</v>
      </c>
      <c r="V147" s="4">
        <v>42019</v>
      </c>
      <c r="W147">
        <v>7</v>
      </c>
      <c r="X147">
        <v>3.8567689999999999</v>
      </c>
    </row>
    <row r="148" spans="1:24" x14ac:dyDescent="0.25">
      <c r="A148" s="4">
        <v>42774</v>
      </c>
      <c r="B148">
        <f ca="1"/>
        <v>5.8823E-2</v>
      </c>
      <c r="C148">
        <f ca="1"/>
        <v>6.9466219999999995E-2</v>
      </c>
      <c r="D148">
        <f ca="1"/>
        <v>8.4183332400000005E-2</v>
      </c>
      <c r="R148" s="4">
        <v>42773</v>
      </c>
      <c r="S148">
        <v>1</v>
      </c>
      <c r="T148">
        <v>5.8895000000000003E-2</v>
      </c>
      <c r="V148" s="4">
        <v>42019</v>
      </c>
      <c r="W148">
        <v>30</v>
      </c>
      <c r="X148">
        <v>3.8561990000000002</v>
      </c>
    </row>
    <row r="149" spans="1:24" x14ac:dyDescent="0.25">
      <c r="A149" s="4">
        <v>42773</v>
      </c>
      <c r="B149">
        <f ca="1"/>
        <v>5.8895000000000003E-2</v>
      </c>
      <c r="C149">
        <f ca="1"/>
        <v>7.026576000000001E-2</v>
      </c>
      <c r="D149">
        <f ca="1"/>
        <v>8.5045852800000002E-2</v>
      </c>
      <c r="R149" s="4">
        <v>42769</v>
      </c>
      <c r="S149">
        <v>1</v>
      </c>
      <c r="T149">
        <v>5.8588699999999994E-2</v>
      </c>
      <c r="V149" s="4">
        <v>42019</v>
      </c>
      <c r="W149">
        <v>90</v>
      </c>
      <c r="X149">
        <v>3.8547099999999999</v>
      </c>
    </row>
    <row r="150" spans="1:24" x14ac:dyDescent="0.25">
      <c r="A150" s="4">
        <v>42769</v>
      </c>
      <c r="B150">
        <f ca="1"/>
        <v>5.8588699999999994E-2</v>
      </c>
      <c r="C150">
        <f ca="1"/>
        <v>7.0765000000000008E-2</v>
      </c>
      <c r="D150">
        <f ca="1"/>
        <v>8.5477777200000007E-2</v>
      </c>
      <c r="R150" s="4">
        <v>42768</v>
      </c>
      <c r="S150">
        <v>1</v>
      </c>
      <c r="T150">
        <v>6.0125000000000005E-2</v>
      </c>
      <c r="V150" s="4">
        <v>42019</v>
      </c>
      <c r="W150">
        <v>180</v>
      </c>
      <c r="X150">
        <v>3.8524780000000001</v>
      </c>
    </row>
    <row r="151" spans="1:24" x14ac:dyDescent="0.25">
      <c r="A151" s="4">
        <v>42768</v>
      </c>
      <c r="B151">
        <f ca="1"/>
        <v>6.0125000000000005E-2</v>
      </c>
      <c r="C151">
        <f ca="1"/>
        <v>7.0862809999999998E-2</v>
      </c>
      <c r="D151">
        <f ca="1"/>
        <v>8.547933240000001E-2</v>
      </c>
      <c r="R151" s="4">
        <v>42767</v>
      </c>
      <c r="S151">
        <v>1</v>
      </c>
      <c r="T151">
        <v>5.8514999999999998E-2</v>
      </c>
      <c r="V151" s="4">
        <v>42019</v>
      </c>
      <c r="W151">
        <v>270</v>
      </c>
      <c r="X151">
        <v>3.8502450000000001</v>
      </c>
    </row>
    <row r="152" spans="1:24" x14ac:dyDescent="0.25">
      <c r="A152" s="4">
        <v>42767</v>
      </c>
      <c r="B152">
        <f ca="1"/>
        <v>5.8514999999999998E-2</v>
      </c>
      <c r="C152">
        <f ca="1"/>
        <v>7.1062799999999995E-2</v>
      </c>
      <c r="D152">
        <f ca="1"/>
        <v>8.504899560000001E-2</v>
      </c>
      <c r="R152" s="4">
        <v>42766</v>
      </c>
      <c r="S152">
        <v>1</v>
      </c>
      <c r="T152">
        <v>5.9699999999999996E-2</v>
      </c>
      <c r="V152" s="4">
        <v>42019</v>
      </c>
      <c r="W152">
        <v>360</v>
      </c>
      <c r="X152">
        <v>3.8480120000000002</v>
      </c>
    </row>
    <row r="153" spans="1:24" x14ac:dyDescent="0.25">
      <c r="A153" s="4">
        <v>42766</v>
      </c>
      <c r="B153">
        <f ca="1"/>
        <v>5.9699999999999996E-2</v>
      </c>
      <c r="C153">
        <f ca="1"/>
        <v>7.0867100000000002E-2</v>
      </c>
      <c r="D153">
        <f ca="1"/>
        <v>8.4776630400000011E-2</v>
      </c>
      <c r="R153" s="4">
        <v>42765</v>
      </c>
      <c r="S153">
        <v>1</v>
      </c>
      <c r="T153">
        <v>5.8525000000000001E-2</v>
      </c>
      <c r="V153" s="4">
        <v>42019</v>
      </c>
      <c r="W153">
        <v>720</v>
      </c>
      <c r="X153">
        <v>3.8390810000000002</v>
      </c>
    </row>
    <row r="154" spans="1:24" x14ac:dyDescent="0.25">
      <c r="A154" s="4">
        <v>42765</v>
      </c>
      <c r="B154">
        <f ca="1"/>
        <v>5.8525000000000001E-2</v>
      </c>
      <c r="C154">
        <f ca="1"/>
        <v>7.116691E-2</v>
      </c>
      <c r="D154">
        <f ca="1"/>
        <v>8.5584297599999998E-2</v>
      </c>
      <c r="R154" s="4">
        <v>42762</v>
      </c>
      <c r="S154">
        <v>1</v>
      </c>
      <c r="T154">
        <v>5.8427519999999997E-2</v>
      </c>
      <c r="V154" s="4">
        <v>42019</v>
      </c>
      <c r="W154">
        <v>1080</v>
      </c>
      <c r="X154">
        <v>3.8301500000000002</v>
      </c>
    </row>
    <row r="155" spans="1:24" x14ac:dyDescent="0.25">
      <c r="A155" s="4">
        <v>42762</v>
      </c>
      <c r="B155">
        <f ca="1"/>
        <v>5.8427519999999997E-2</v>
      </c>
      <c r="C155">
        <f ca="1"/>
        <v>7.1315959999999998E-2</v>
      </c>
      <c r="D155">
        <f ca="1"/>
        <v>8.6393476800000008E-2</v>
      </c>
      <c r="R155" s="4">
        <v>42761</v>
      </c>
      <c r="S155">
        <v>1</v>
      </c>
      <c r="T155">
        <v>5.8575000000000002E-2</v>
      </c>
      <c r="V155" s="4">
        <v>42019</v>
      </c>
      <c r="W155">
        <v>1440</v>
      </c>
      <c r="X155">
        <v>3.8212190000000001</v>
      </c>
    </row>
    <row r="156" spans="1:24" x14ac:dyDescent="0.25">
      <c r="A156" s="4">
        <v>42761</v>
      </c>
      <c r="B156">
        <f ca="1"/>
        <v>5.8575000000000002E-2</v>
      </c>
      <c r="C156">
        <f ca="1"/>
        <v>7.1963509999999994E-2</v>
      </c>
      <c r="D156">
        <f ca="1"/>
        <v>8.74718892E-2</v>
      </c>
      <c r="R156" s="4">
        <v>42760</v>
      </c>
      <c r="S156">
        <v>1</v>
      </c>
      <c r="T156">
        <v>5.8474999999999999E-2</v>
      </c>
      <c r="V156" s="4">
        <v>42019</v>
      </c>
      <c r="W156">
        <v>1800</v>
      </c>
      <c r="X156">
        <v>3.8122880000000001</v>
      </c>
    </row>
    <row r="157" spans="1:24" x14ac:dyDescent="0.25">
      <c r="A157" s="4">
        <v>42760</v>
      </c>
      <c r="B157">
        <f ca="1"/>
        <v>5.8474999999999999E-2</v>
      </c>
      <c r="C157">
        <f ca="1"/>
        <v>7.2060769999999996E-2</v>
      </c>
      <c r="D157">
        <f ca="1"/>
        <v>8.7582794399999997E-2</v>
      </c>
      <c r="R157" s="4">
        <v>42759</v>
      </c>
      <c r="S157">
        <v>1</v>
      </c>
      <c r="T157">
        <v>5.8575000000000002E-2</v>
      </c>
      <c r="V157" s="4">
        <v>42019</v>
      </c>
      <c r="W157">
        <v>2160</v>
      </c>
      <c r="X157">
        <v>3.8033570000000001</v>
      </c>
    </row>
    <row r="158" spans="1:24" x14ac:dyDescent="0.25">
      <c r="A158" s="4">
        <v>42759</v>
      </c>
      <c r="B158">
        <f ca="1"/>
        <v>5.8575000000000002E-2</v>
      </c>
      <c r="C158">
        <f ca="1"/>
        <v>7.2356139999999999E-2</v>
      </c>
      <c r="D158">
        <f ca="1"/>
        <v>8.7476274000000007E-2</v>
      </c>
      <c r="R158" s="4">
        <v>42758</v>
      </c>
      <c r="S158">
        <v>1</v>
      </c>
      <c r="T158">
        <v>5.8624000000000002E-2</v>
      </c>
      <c r="V158" s="4">
        <v>42019</v>
      </c>
      <c r="W158">
        <v>2520</v>
      </c>
      <c r="X158">
        <v>3.7944260000000001</v>
      </c>
    </row>
    <row r="159" spans="1:24" x14ac:dyDescent="0.25">
      <c r="A159" s="4">
        <v>42758</v>
      </c>
      <c r="B159">
        <f ca="1"/>
        <v>5.8624000000000002E-2</v>
      </c>
      <c r="C159">
        <f ca="1"/>
        <v>7.2357930000000001E-2</v>
      </c>
      <c r="D159">
        <f ca="1"/>
        <v>8.7318885600000007E-2</v>
      </c>
      <c r="R159" s="4">
        <v>42755</v>
      </c>
      <c r="S159">
        <v>1</v>
      </c>
      <c r="T159">
        <v>5.8676440000000003E-2</v>
      </c>
      <c r="V159" s="4">
        <v>42019</v>
      </c>
      <c r="W159">
        <v>2880</v>
      </c>
      <c r="X159">
        <v>3.7854950000000001</v>
      </c>
    </row>
    <row r="160" spans="1:24" x14ac:dyDescent="0.25">
      <c r="A160" s="4">
        <v>42755</v>
      </c>
      <c r="B160">
        <f ca="1"/>
        <v>5.8676440000000003E-2</v>
      </c>
      <c r="C160">
        <f ca="1"/>
        <v>7.2259619999999997E-2</v>
      </c>
      <c r="D160">
        <f ca="1"/>
        <v>8.7426075600000014E-2</v>
      </c>
      <c r="R160" s="4">
        <v>42754</v>
      </c>
      <c r="S160">
        <v>1</v>
      </c>
      <c r="T160">
        <v>5.8575000000000002E-2</v>
      </c>
      <c r="V160" s="4">
        <v>42019</v>
      </c>
      <c r="W160">
        <v>3240</v>
      </c>
      <c r="X160">
        <v>3.776564</v>
      </c>
    </row>
    <row r="161" spans="1:24" x14ac:dyDescent="0.25">
      <c r="A161" s="4">
        <v>42754</v>
      </c>
      <c r="B161">
        <f ca="1"/>
        <v>5.8575000000000002E-2</v>
      </c>
      <c r="C161">
        <f ca="1"/>
        <v>7.3255100000000004E-2</v>
      </c>
      <c r="D161">
        <f ca="1"/>
        <v>8.8394965200000009E-2</v>
      </c>
      <c r="R161" s="4">
        <v>42753</v>
      </c>
      <c r="S161">
        <v>1</v>
      </c>
      <c r="T161">
        <v>5.8499999999999996E-2</v>
      </c>
      <c r="V161" s="4">
        <v>42019</v>
      </c>
      <c r="W161">
        <v>3600</v>
      </c>
      <c r="X161">
        <v>3.767633</v>
      </c>
    </row>
    <row r="162" spans="1:24" x14ac:dyDescent="0.25">
      <c r="A162" s="4">
        <v>42753</v>
      </c>
      <c r="B162">
        <f ca="1"/>
        <v>5.8499999999999996E-2</v>
      </c>
      <c r="C162">
        <f ca="1"/>
        <v>7.3457869999999995E-2</v>
      </c>
      <c r="D162">
        <f ca="1"/>
        <v>8.8340997600000012E-2</v>
      </c>
      <c r="R162" s="4">
        <v>42752</v>
      </c>
      <c r="S162">
        <v>1</v>
      </c>
      <c r="T162">
        <v>5.8575999999999996E-2</v>
      </c>
      <c r="V162" s="4">
        <v>42020</v>
      </c>
      <c r="W162">
        <v>1</v>
      </c>
      <c r="X162">
        <v>3.8569179999999998</v>
      </c>
    </row>
    <row r="163" spans="1:24" x14ac:dyDescent="0.25">
      <c r="A163" s="4">
        <v>42752</v>
      </c>
      <c r="B163">
        <f ca="1"/>
        <v>5.8575999999999996E-2</v>
      </c>
      <c r="C163">
        <f ca="1"/>
        <v>7.2711529999999996E-2</v>
      </c>
      <c r="D163">
        <f ca="1"/>
        <v>8.7640552800000007E-2</v>
      </c>
      <c r="R163" s="4">
        <v>42751</v>
      </c>
      <c r="S163">
        <v>1</v>
      </c>
      <c r="T163">
        <v>5.9185999999999996E-2</v>
      </c>
      <c r="V163" s="4">
        <v>42020</v>
      </c>
      <c r="W163">
        <v>7</v>
      </c>
      <c r="X163">
        <v>3.8567689999999999</v>
      </c>
    </row>
    <row r="164" spans="1:24" x14ac:dyDescent="0.25">
      <c r="A164" s="4">
        <v>42751</v>
      </c>
      <c r="B164">
        <f ca="1"/>
        <v>5.9185999999999996E-2</v>
      </c>
      <c r="C164">
        <f ca="1"/>
        <v>7.1959010000000004E-2</v>
      </c>
      <c r="D164">
        <f ca="1"/>
        <v>8.6887695600000009E-2</v>
      </c>
      <c r="R164" s="4">
        <v>42748</v>
      </c>
      <c r="S164">
        <v>1</v>
      </c>
      <c r="T164">
        <v>5.9065310000000003E-2</v>
      </c>
      <c r="V164" s="4">
        <v>42020</v>
      </c>
      <c r="W164">
        <v>30</v>
      </c>
      <c r="X164">
        <v>3.8561990000000002</v>
      </c>
    </row>
    <row r="165" spans="1:24" x14ac:dyDescent="0.25">
      <c r="A165" s="4">
        <v>42748</v>
      </c>
      <c r="B165">
        <f ca="1"/>
        <v>5.9065310000000003E-2</v>
      </c>
      <c r="C165">
        <f ca="1"/>
        <v>7.1959010000000004E-2</v>
      </c>
      <c r="D165">
        <f ca="1"/>
        <v>8.6778205200000014E-2</v>
      </c>
      <c r="R165" s="4">
        <v>42747</v>
      </c>
      <c r="S165">
        <v>1</v>
      </c>
      <c r="T165">
        <v>5.885E-2</v>
      </c>
      <c r="V165" s="4">
        <v>42020</v>
      </c>
      <c r="W165">
        <v>90</v>
      </c>
      <c r="X165">
        <v>3.8547099999999999</v>
      </c>
    </row>
    <row r="166" spans="1:24" x14ac:dyDescent="0.25">
      <c r="A166" s="4">
        <v>42747</v>
      </c>
      <c r="B166">
        <f ca="1"/>
        <v>5.885E-2</v>
      </c>
      <c r="C166">
        <f ca="1"/>
        <v>7.2157529999999998E-2</v>
      </c>
      <c r="D166">
        <f ca="1"/>
        <v>8.6993135999999999E-2</v>
      </c>
      <c r="R166" s="4">
        <v>42746</v>
      </c>
      <c r="S166">
        <v>1</v>
      </c>
      <c r="T166">
        <v>5.8550000000000005E-2</v>
      </c>
      <c r="V166" s="4">
        <v>42020</v>
      </c>
      <c r="W166">
        <v>180</v>
      </c>
      <c r="X166">
        <v>3.8524780000000001</v>
      </c>
    </row>
    <row r="167" spans="1:24" x14ac:dyDescent="0.25">
      <c r="A167" s="4">
        <v>42746</v>
      </c>
      <c r="B167">
        <f ca="1"/>
        <v>5.8550000000000005E-2</v>
      </c>
      <c r="C167">
        <f ca="1"/>
        <v>7.3402780000000001E-2</v>
      </c>
      <c r="D167">
        <f ca="1"/>
        <v>8.8349378400000012E-2</v>
      </c>
      <c r="R167" s="4">
        <v>42745</v>
      </c>
      <c r="S167">
        <v>1</v>
      </c>
      <c r="T167">
        <v>5.8449999999999995E-2</v>
      </c>
      <c r="V167" s="4">
        <v>42020</v>
      </c>
      <c r="W167">
        <v>270</v>
      </c>
      <c r="X167">
        <v>3.8502450000000001</v>
      </c>
    </row>
    <row r="168" spans="1:24" x14ac:dyDescent="0.25">
      <c r="A168" s="4">
        <v>42745</v>
      </c>
      <c r="B168">
        <f ca="1"/>
        <v>5.8449999999999995E-2</v>
      </c>
      <c r="C168">
        <f ca="1"/>
        <v>7.3452619999999996E-2</v>
      </c>
      <c r="D168">
        <f ca="1"/>
        <v>8.9045838000000002E-2</v>
      </c>
      <c r="R168" s="4">
        <v>42744</v>
      </c>
      <c r="S168">
        <v>1</v>
      </c>
      <c r="T168">
        <v>5.8749999999999997E-2</v>
      </c>
      <c r="V168" s="4">
        <v>42020</v>
      </c>
      <c r="W168">
        <v>360</v>
      </c>
      <c r="X168">
        <v>3.8480120000000002</v>
      </c>
    </row>
    <row r="169" spans="1:24" x14ac:dyDescent="0.25">
      <c r="A169" s="4">
        <v>42744</v>
      </c>
      <c r="B169">
        <f ca="1"/>
        <v>5.8749999999999997E-2</v>
      </c>
      <c r="C169">
        <f ca="1"/>
        <v>7.3051530000000003E-2</v>
      </c>
      <c r="D169">
        <f ca="1"/>
        <v>8.8080933600000008E-2</v>
      </c>
      <c r="R169" s="4">
        <v>42741</v>
      </c>
      <c r="S169">
        <v>1</v>
      </c>
      <c r="T169">
        <v>5.8990330000000001E-2</v>
      </c>
      <c r="V169" s="4">
        <v>42020</v>
      </c>
      <c r="W169">
        <v>720</v>
      </c>
      <c r="X169">
        <v>3.8390810000000002</v>
      </c>
    </row>
    <row r="170" spans="1:24" x14ac:dyDescent="0.25">
      <c r="A170" s="4">
        <v>42741</v>
      </c>
      <c r="B170">
        <f ca="1"/>
        <v>5.8990330000000001E-2</v>
      </c>
      <c r="C170">
        <f ca="1"/>
        <v>7.2753499999999999E-2</v>
      </c>
      <c r="D170">
        <f ca="1"/>
        <v>8.7702976800000013E-2</v>
      </c>
      <c r="R170" s="4">
        <v>42740</v>
      </c>
      <c r="S170">
        <v>1</v>
      </c>
      <c r="T170">
        <v>5.9000000000000004E-2</v>
      </c>
      <c r="V170" s="4">
        <v>42020</v>
      </c>
      <c r="W170">
        <v>1080</v>
      </c>
      <c r="X170">
        <v>3.8301500000000002</v>
      </c>
    </row>
    <row r="171" spans="1:24" x14ac:dyDescent="0.25">
      <c r="A171" s="4">
        <v>42740</v>
      </c>
      <c r="B171">
        <f ca="1"/>
        <v>5.9000000000000004E-2</v>
      </c>
      <c r="C171">
        <f ca="1"/>
        <v>7.3553229999999997E-2</v>
      </c>
      <c r="D171">
        <f ca="1"/>
        <v>8.9368401599999994E-2</v>
      </c>
      <c r="R171" s="4">
        <v>42739</v>
      </c>
      <c r="S171">
        <v>1</v>
      </c>
      <c r="T171">
        <v>5.9299999999999999E-2</v>
      </c>
      <c r="V171" s="4">
        <v>42020</v>
      </c>
      <c r="W171">
        <v>1440</v>
      </c>
      <c r="X171">
        <v>3.8212190000000001</v>
      </c>
    </row>
    <row r="172" spans="1:24" x14ac:dyDescent="0.25">
      <c r="A172" s="4">
        <v>42739</v>
      </c>
      <c r="B172">
        <f ca="1"/>
        <v>5.9299999999999999E-2</v>
      </c>
      <c r="C172">
        <f ca="1"/>
        <v>7.1653900000000006E-2</v>
      </c>
      <c r="D172">
        <f ca="1"/>
        <v>8.7954930000000001E-2</v>
      </c>
      <c r="R172" s="4">
        <v>42738</v>
      </c>
      <c r="S172">
        <v>1</v>
      </c>
      <c r="T172">
        <v>5.9050000000000005E-2</v>
      </c>
      <c r="V172" s="4">
        <v>42020</v>
      </c>
      <c r="W172">
        <v>1800</v>
      </c>
      <c r="X172">
        <v>3.8122880000000001</v>
      </c>
    </row>
    <row r="173" spans="1:24" x14ac:dyDescent="0.25">
      <c r="A173" s="4">
        <v>42738</v>
      </c>
      <c r="B173">
        <f ca="1"/>
        <v>5.9050000000000005E-2</v>
      </c>
      <c r="C173">
        <f ca="1"/>
        <v>7.0954360000000008E-2</v>
      </c>
      <c r="D173">
        <f ca="1"/>
        <v>8.6663595600000004E-2</v>
      </c>
      <c r="R173" s="4">
        <v>42737</v>
      </c>
      <c r="S173">
        <v>1</v>
      </c>
      <c r="T173">
        <v>6.0199999999999997E-2</v>
      </c>
      <c r="V173" s="4">
        <v>42020</v>
      </c>
      <c r="W173">
        <v>2160</v>
      </c>
      <c r="X173">
        <v>3.8033570000000001</v>
      </c>
    </row>
    <row r="174" spans="1:24" x14ac:dyDescent="0.25">
      <c r="A174" s="4">
        <v>42737</v>
      </c>
      <c r="B174">
        <f ca="1"/>
        <v>6.0199999999999997E-2</v>
      </c>
      <c r="C174">
        <f ca="1"/>
        <v>6.9959750000000001E-2</v>
      </c>
      <c r="D174">
        <f ca="1"/>
        <v>8.5418787600000004E-2</v>
      </c>
      <c r="R174" s="4">
        <v>42734</v>
      </c>
      <c r="S174">
        <v>1</v>
      </c>
      <c r="T174">
        <v>6.0389869999999998E-2</v>
      </c>
      <c r="V174" s="4">
        <v>42020</v>
      </c>
      <c r="W174">
        <v>2520</v>
      </c>
      <c r="X174">
        <v>3.7944260000000001</v>
      </c>
    </row>
    <row r="175" spans="1:24" x14ac:dyDescent="0.25">
      <c r="A175" s="4">
        <v>42734</v>
      </c>
      <c r="B175">
        <f ca="1"/>
        <v>6.0389869999999998E-2</v>
      </c>
      <c r="C175">
        <f ca="1"/>
        <v>6.9959750000000001E-2</v>
      </c>
      <c r="D175">
        <f ca="1"/>
        <v>8.5418787600000004E-2</v>
      </c>
      <c r="R175" s="4">
        <v>42733</v>
      </c>
      <c r="S175">
        <v>1</v>
      </c>
      <c r="T175">
        <v>5.9965999999999998E-2</v>
      </c>
      <c r="V175" s="4">
        <v>42020</v>
      </c>
      <c r="W175">
        <v>2880</v>
      </c>
      <c r="X175">
        <v>3.7854950000000001</v>
      </c>
    </row>
    <row r="176" spans="1:24" x14ac:dyDescent="0.25">
      <c r="A176" s="4">
        <v>42733</v>
      </c>
      <c r="B176">
        <f ca="1"/>
        <v>5.9965999999999998E-2</v>
      </c>
      <c r="C176">
        <f ca="1"/>
        <v>6.9657759999999999E-2</v>
      </c>
      <c r="D176">
        <f ca="1"/>
        <v>8.5690213200000004E-2</v>
      </c>
      <c r="R176" s="4">
        <v>42732</v>
      </c>
      <c r="S176">
        <v>1</v>
      </c>
      <c r="T176">
        <v>6.0100000000000001E-2</v>
      </c>
      <c r="V176" s="4">
        <v>42020</v>
      </c>
      <c r="W176">
        <v>3240</v>
      </c>
      <c r="X176">
        <v>3.776564</v>
      </c>
    </row>
    <row r="177" spans="1:24" x14ac:dyDescent="0.25">
      <c r="A177" s="4">
        <v>42732</v>
      </c>
      <c r="B177">
        <f ca="1"/>
        <v>6.0100000000000001E-2</v>
      </c>
      <c r="C177">
        <f ca="1"/>
        <v>7.0052870000000003E-2</v>
      </c>
      <c r="D177">
        <f ca="1"/>
        <v>8.6497880400000005E-2</v>
      </c>
      <c r="R177" s="4">
        <v>42731</v>
      </c>
      <c r="S177">
        <v>1</v>
      </c>
      <c r="T177">
        <v>6.0400000000000002E-2</v>
      </c>
      <c r="V177" s="4">
        <v>42020</v>
      </c>
      <c r="W177">
        <v>3600</v>
      </c>
      <c r="X177">
        <v>3.767633</v>
      </c>
    </row>
    <row r="178" spans="1:24" x14ac:dyDescent="0.25">
      <c r="A178" s="4">
        <v>42731</v>
      </c>
      <c r="B178">
        <f ca="1"/>
        <v>6.0400000000000002E-2</v>
      </c>
      <c r="C178">
        <f ca="1"/>
        <v>6.9954249999999996E-2</v>
      </c>
      <c r="D178">
        <f ca="1"/>
        <v>8.6657547600000009E-2</v>
      </c>
      <c r="R178" s="4">
        <v>42730</v>
      </c>
      <c r="S178">
        <v>1</v>
      </c>
      <c r="T178">
        <v>6.0299999999999999E-2</v>
      </c>
      <c r="V178" s="4">
        <v>42023</v>
      </c>
      <c r="W178">
        <v>1</v>
      </c>
      <c r="X178">
        <v>3.8569179999999998</v>
      </c>
    </row>
    <row r="179" spans="1:24" x14ac:dyDescent="0.25">
      <c r="A179" s="4">
        <v>42730</v>
      </c>
      <c r="B179">
        <f ca="1"/>
        <v>6.0299999999999999E-2</v>
      </c>
      <c r="C179">
        <f ca="1"/>
        <v>6.8956359999999994E-2</v>
      </c>
      <c r="D179">
        <f ca="1"/>
        <v>8.5794260400000003E-2</v>
      </c>
      <c r="R179" s="4">
        <v>42727</v>
      </c>
      <c r="S179">
        <v>1</v>
      </c>
      <c r="T179">
        <v>6.0089969999999999E-2</v>
      </c>
      <c r="V179" s="4">
        <v>42023</v>
      </c>
      <c r="W179">
        <v>7</v>
      </c>
      <c r="X179">
        <v>3.8567689999999999</v>
      </c>
    </row>
    <row r="180" spans="1:24" x14ac:dyDescent="0.25">
      <c r="A180" s="4">
        <v>42727</v>
      </c>
      <c r="B180">
        <f ca="1"/>
        <v>6.0089969999999999E-2</v>
      </c>
      <c r="C180">
        <f ca="1"/>
        <v>6.8956359999999994E-2</v>
      </c>
      <c r="D180">
        <f ca="1"/>
        <v>8.5794260400000003E-2</v>
      </c>
      <c r="R180" s="4">
        <v>42726</v>
      </c>
      <c r="S180">
        <v>1</v>
      </c>
      <c r="T180">
        <v>6.0250000000000005E-2</v>
      </c>
      <c r="V180" s="4">
        <v>42023</v>
      </c>
      <c r="W180">
        <v>30</v>
      </c>
      <c r="X180">
        <v>3.8561990000000002</v>
      </c>
    </row>
    <row r="181" spans="1:24" x14ac:dyDescent="0.25">
      <c r="A181" s="4">
        <v>42726</v>
      </c>
      <c r="B181">
        <f ca="1"/>
        <v>6.0250000000000005E-2</v>
      </c>
      <c r="C181">
        <f ca="1"/>
        <v>6.895641000000001E-2</v>
      </c>
      <c r="D181">
        <f ca="1"/>
        <v>8.5363750799999999E-2</v>
      </c>
      <c r="R181" s="4">
        <v>42725</v>
      </c>
      <c r="S181">
        <v>1</v>
      </c>
      <c r="T181">
        <v>6.0374999999999998E-2</v>
      </c>
      <c r="V181" s="4">
        <v>42023</v>
      </c>
      <c r="W181">
        <v>90</v>
      </c>
      <c r="X181">
        <v>3.8547099999999999</v>
      </c>
    </row>
    <row r="182" spans="1:24" x14ac:dyDescent="0.25">
      <c r="A182" s="4">
        <v>42725</v>
      </c>
      <c r="B182">
        <f ca="1"/>
        <v>6.0374999999999998E-2</v>
      </c>
      <c r="C182">
        <f ca="1"/>
        <v>6.8307309999999996E-2</v>
      </c>
      <c r="D182">
        <f ca="1"/>
        <v>8.4499675199999999E-2</v>
      </c>
      <c r="R182" s="4">
        <v>42724</v>
      </c>
      <c r="S182">
        <v>1</v>
      </c>
      <c r="T182">
        <v>6.0324999999999997E-2</v>
      </c>
      <c r="V182" s="4">
        <v>42023</v>
      </c>
      <c r="W182">
        <v>180</v>
      </c>
      <c r="X182">
        <v>3.8524780000000001</v>
      </c>
    </row>
    <row r="183" spans="1:24" x14ac:dyDescent="0.25">
      <c r="A183" s="4">
        <v>42724</v>
      </c>
      <c r="B183">
        <f ca="1"/>
        <v>6.0324999999999997E-2</v>
      </c>
      <c r="C183">
        <f ca="1"/>
        <v>6.8058980000000005E-2</v>
      </c>
      <c r="D183">
        <f ca="1"/>
        <v>8.4283750800000015E-2</v>
      </c>
      <c r="R183" s="4">
        <v>42723</v>
      </c>
      <c r="S183">
        <v>1</v>
      </c>
      <c r="T183">
        <v>6.0125000000000005E-2</v>
      </c>
      <c r="V183" s="4">
        <v>42023</v>
      </c>
      <c r="W183">
        <v>270</v>
      </c>
      <c r="X183">
        <v>3.8502450000000001</v>
      </c>
    </row>
    <row r="184" spans="1:24" x14ac:dyDescent="0.25">
      <c r="A184" s="4">
        <v>42723</v>
      </c>
      <c r="B184">
        <f ca="1"/>
        <v>6.0125000000000005E-2</v>
      </c>
      <c r="C184">
        <f ca="1"/>
        <v>6.7459640000000001E-2</v>
      </c>
      <c r="D184">
        <f ca="1"/>
        <v>8.3906560800000002E-2</v>
      </c>
      <c r="R184" s="4">
        <v>42720</v>
      </c>
      <c r="S184">
        <v>1</v>
      </c>
      <c r="T184">
        <v>6.0092970000000002E-2</v>
      </c>
      <c r="V184" s="4">
        <v>42023</v>
      </c>
      <c r="W184">
        <v>360</v>
      </c>
      <c r="X184">
        <v>3.8480120000000002</v>
      </c>
    </row>
    <row r="185" spans="1:24" x14ac:dyDescent="0.25">
      <c r="A185" s="4">
        <v>42720</v>
      </c>
      <c r="B185">
        <f ca="1"/>
        <v>6.0092970000000002E-2</v>
      </c>
      <c r="C185">
        <f ca="1"/>
        <v>6.7258650000000003E-2</v>
      </c>
      <c r="D185">
        <f ca="1"/>
        <v>8.4285068399999996E-2</v>
      </c>
      <c r="R185" s="4">
        <v>42719</v>
      </c>
      <c r="S185">
        <v>1</v>
      </c>
      <c r="T185">
        <v>5.5674000000000001E-2</v>
      </c>
      <c r="V185" s="4">
        <v>42023</v>
      </c>
      <c r="W185">
        <v>720</v>
      </c>
      <c r="X185">
        <v>3.8390810000000002</v>
      </c>
    </row>
    <row r="186" spans="1:24" x14ac:dyDescent="0.25">
      <c r="A186" s="4">
        <v>42719</v>
      </c>
      <c r="B186">
        <f ca="1"/>
        <v>5.5674000000000001E-2</v>
      </c>
      <c r="C186">
        <f ca="1"/>
        <v>6.6458340000000005E-2</v>
      </c>
      <c r="D186">
        <f ca="1"/>
        <v>8.3796206400000017E-2</v>
      </c>
      <c r="R186" s="4">
        <v>42718</v>
      </c>
      <c r="S186">
        <v>1</v>
      </c>
      <c r="T186">
        <v>5.4248999999999999E-2</v>
      </c>
      <c r="V186" s="4">
        <v>42023</v>
      </c>
      <c r="W186">
        <v>1080</v>
      </c>
      <c r="X186">
        <v>3.8301500000000002</v>
      </c>
    </row>
    <row r="187" spans="1:24" x14ac:dyDescent="0.25">
      <c r="A187" s="4">
        <v>42718</v>
      </c>
      <c r="B187">
        <f ca="1"/>
        <v>5.4248999999999999E-2</v>
      </c>
      <c r="C187">
        <f ca="1"/>
        <v>6.5606749999999991E-2</v>
      </c>
      <c r="D187">
        <f ca="1"/>
        <v>8.3630555999999995E-2</v>
      </c>
      <c r="R187" s="4">
        <v>42717</v>
      </c>
      <c r="S187">
        <v>1</v>
      </c>
      <c r="T187">
        <v>5.2319000000000004E-2</v>
      </c>
      <c r="V187" s="4">
        <v>42023</v>
      </c>
      <c r="W187">
        <v>1440</v>
      </c>
      <c r="X187">
        <v>3.8212190000000001</v>
      </c>
    </row>
    <row r="188" spans="1:24" x14ac:dyDescent="0.25">
      <c r="A188" s="4">
        <v>42717</v>
      </c>
      <c r="B188">
        <f ca="1"/>
        <v>5.2319000000000004E-2</v>
      </c>
      <c r="C188">
        <f ca="1"/>
        <v>6.5455239999999998E-2</v>
      </c>
      <c r="D188">
        <f ca="1"/>
        <v>8.3522663999999996E-2</v>
      </c>
      <c r="R188" s="4">
        <v>42713</v>
      </c>
      <c r="S188">
        <v>1</v>
      </c>
      <c r="T188">
        <v>5.1501949999999998E-2</v>
      </c>
      <c r="V188" s="4">
        <v>42023</v>
      </c>
      <c r="W188">
        <v>1800</v>
      </c>
      <c r="X188">
        <v>3.8122880000000001</v>
      </c>
    </row>
    <row r="189" spans="1:24" x14ac:dyDescent="0.25">
      <c r="A189" s="4">
        <v>42713</v>
      </c>
      <c r="B189">
        <f ca="1"/>
        <v>5.1501949999999998E-2</v>
      </c>
      <c r="C189">
        <f ca="1"/>
        <v>6.5007679999999998E-2</v>
      </c>
      <c r="D189">
        <f ca="1"/>
        <v>8.330518440000001E-2</v>
      </c>
      <c r="R189" s="4">
        <v>42712</v>
      </c>
      <c r="S189">
        <v>1</v>
      </c>
      <c r="T189">
        <v>5.1650000000000001E-2</v>
      </c>
      <c r="V189" s="4">
        <v>42023</v>
      </c>
      <c r="W189">
        <v>2160</v>
      </c>
      <c r="X189">
        <v>3.8033570000000001</v>
      </c>
    </row>
    <row r="190" spans="1:24" x14ac:dyDescent="0.25">
      <c r="A190" s="4">
        <v>42712</v>
      </c>
      <c r="B190">
        <f ca="1"/>
        <v>5.1650000000000001E-2</v>
      </c>
      <c r="C190">
        <f ca="1"/>
        <v>6.435689E-2</v>
      </c>
      <c r="D190">
        <f ca="1"/>
        <v>8.2226556000000006E-2</v>
      </c>
      <c r="R190" s="4">
        <v>42711</v>
      </c>
      <c r="S190">
        <v>1</v>
      </c>
      <c r="T190">
        <v>5.1683000000000007E-2</v>
      </c>
      <c r="V190" s="4">
        <v>42023</v>
      </c>
      <c r="W190">
        <v>2520</v>
      </c>
      <c r="X190">
        <v>3.7944260000000001</v>
      </c>
    </row>
    <row r="191" spans="1:24" x14ac:dyDescent="0.25">
      <c r="A191" s="4">
        <v>42711</v>
      </c>
      <c r="B191">
        <f ca="1"/>
        <v>5.1683000000000007E-2</v>
      </c>
      <c r="C191">
        <f ca="1"/>
        <v>6.425575E-2</v>
      </c>
      <c r="D191">
        <f ca="1"/>
        <v>8.2066964399999998E-2</v>
      </c>
      <c r="R191" s="4">
        <v>42710</v>
      </c>
      <c r="S191">
        <v>1</v>
      </c>
      <c r="T191">
        <v>5.1635E-2</v>
      </c>
      <c r="V191" s="4">
        <v>42023</v>
      </c>
      <c r="W191">
        <v>2880</v>
      </c>
      <c r="X191">
        <v>3.7854950000000001</v>
      </c>
    </row>
    <row r="192" spans="1:24" x14ac:dyDescent="0.25">
      <c r="A192" s="4">
        <v>42710</v>
      </c>
      <c r="B192">
        <f ca="1"/>
        <v>5.1635E-2</v>
      </c>
      <c r="C192">
        <f ca="1"/>
        <v>6.475446E-2</v>
      </c>
      <c r="D192">
        <f ca="1"/>
        <v>8.2660931999999993E-2</v>
      </c>
      <c r="R192" s="4">
        <v>42709</v>
      </c>
      <c r="S192">
        <v>1</v>
      </c>
      <c r="T192">
        <v>5.1249999999999997E-2</v>
      </c>
      <c r="V192" s="4">
        <v>42023</v>
      </c>
      <c r="W192">
        <v>3240</v>
      </c>
      <c r="X192">
        <v>3.776564</v>
      </c>
    </row>
    <row r="193" spans="1:24" x14ac:dyDescent="0.25">
      <c r="A193" s="4">
        <v>42709</v>
      </c>
      <c r="B193">
        <f ca="1"/>
        <v>5.1249999999999997E-2</v>
      </c>
      <c r="C193">
        <f ca="1"/>
        <v>6.4854830000000002E-2</v>
      </c>
      <c r="D193">
        <f ca="1"/>
        <v>8.2984219200000001E-2</v>
      </c>
      <c r="R193" s="4">
        <v>42706</v>
      </c>
      <c r="S193">
        <v>1</v>
      </c>
      <c r="T193">
        <v>5.1682579999999999E-2</v>
      </c>
      <c r="V193" s="4">
        <v>42023</v>
      </c>
      <c r="W193">
        <v>3600</v>
      </c>
      <c r="X193">
        <v>3.767633</v>
      </c>
    </row>
    <row r="194" spans="1:24" x14ac:dyDescent="0.25">
      <c r="A194" s="4">
        <v>42706</v>
      </c>
      <c r="B194">
        <f ca="1"/>
        <v>5.1682579999999999E-2</v>
      </c>
      <c r="C194">
        <f ca="1"/>
        <v>6.5203839999999999E-2</v>
      </c>
      <c r="D194">
        <f ca="1"/>
        <v>8.3308219200000005E-2</v>
      </c>
      <c r="R194" s="4">
        <v>42705</v>
      </c>
      <c r="S194">
        <v>1</v>
      </c>
      <c r="T194">
        <v>5.1950000000000003E-2</v>
      </c>
      <c r="V194" s="4">
        <v>42024</v>
      </c>
      <c r="W194">
        <v>1</v>
      </c>
      <c r="X194">
        <v>3.8569179999999998</v>
      </c>
    </row>
    <row r="195" spans="1:24" x14ac:dyDescent="0.25">
      <c r="A195" s="4">
        <v>42705</v>
      </c>
      <c r="B195">
        <f ca="1"/>
        <v>5.1950000000000003E-2</v>
      </c>
      <c r="C195">
        <f ca="1"/>
        <v>6.5202170000000004E-2</v>
      </c>
      <c r="D195">
        <f ca="1"/>
        <v>8.3201633999999997E-2</v>
      </c>
      <c r="R195" s="4">
        <v>42704</v>
      </c>
      <c r="S195">
        <v>1</v>
      </c>
      <c r="T195">
        <v>5.2034999999999998E-2</v>
      </c>
      <c r="V195" s="4">
        <v>42024</v>
      </c>
      <c r="W195">
        <v>7</v>
      </c>
      <c r="X195">
        <v>3.8567689999999999</v>
      </c>
    </row>
    <row r="196" spans="1:24" x14ac:dyDescent="0.25">
      <c r="A196" s="4">
        <v>42704</v>
      </c>
      <c r="B196">
        <f ca="1"/>
        <v>5.2034999999999998E-2</v>
      </c>
      <c r="C196">
        <f ca="1"/>
        <v>6.5209009999999998E-2</v>
      </c>
      <c r="D196">
        <f ca="1"/>
        <v>8.2177934399999999E-2</v>
      </c>
      <c r="R196" s="4">
        <v>42703</v>
      </c>
      <c r="S196">
        <v>1</v>
      </c>
      <c r="T196">
        <v>5.1237999999999999E-2</v>
      </c>
      <c r="V196" s="4">
        <v>42024</v>
      </c>
      <c r="W196">
        <v>30</v>
      </c>
      <c r="X196">
        <v>3.8561990000000002</v>
      </c>
    </row>
    <row r="197" spans="1:24" x14ac:dyDescent="0.25">
      <c r="A197" s="4">
        <v>42703</v>
      </c>
      <c r="B197">
        <f ca="1"/>
        <v>5.1237999999999999E-2</v>
      </c>
      <c r="C197">
        <f ca="1"/>
        <v>6.6307699999999997E-2</v>
      </c>
      <c r="D197">
        <f ca="1"/>
        <v>8.2396936800000001E-2</v>
      </c>
      <c r="R197" s="4">
        <v>42702</v>
      </c>
      <c r="S197">
        <v>1</v>
      </c>
      <c r="T197">
        <v>5.2076999999999998E-2</v>
      </c>
      <c r="V197" s="4">
        <v>42024</v>
      </c>
      <c r="W197">
        <v>90</v>
      </c>
      <c r="X197">
        <v>3.8547099999999999</v>
      </c>
    </row>
    <row r="198" spans="1:24" x14ac:dyDescent="0.25">
      <c r="A198" s="4">
        <v>42702</v>
      </c>
      <c r="B198">
        <f ca="1"/>
        <v>5.2076999999999998E-2</v>
      </c>
      <c r="C198">
        <f ca="1"/>
        <v>6.7406290000000008E-2</v>
      </c>
      <c r="D198">
        <f ca="1"/>
        <v>8.2991606400000015E-2</v>
      </c>
      <c r="R198" s="4">
        <v>42699</v>
      </c>
      <c r="S198">
        <v>1</v>
      </c>
      <c r="T198">
        <v>5.2742270000000001E-2</v>
      </c>
      <c r="V198" s="4">
        <v>42024</v>
      </c>
      <c r="W198">
        <v>180</v>
      </c>
      <c r="X198">
        <v>3.8524780000000001</v>
      </c>
    </row>
    <row r="199" spans="1:24" x14ac:dyDescent="0.25">
      <c r="A199" s="4">
        <v>42699</v>
      </c>
      <c r="B199">
        <f ca="1"/>
        <v>5.2742270000000001E-2</v>
      </c>
      <c r="C199">
        <f ca="1"/>
        <v>6.7807630000000008E-2</v>
      </c>
      <c r="D199">
        <f ca="1"/>
        <v>8.3260656000000002E-2</v>
      </c>
      <c r="R199" s="4">
        <v>42698</v>
      </c>
      <c r="S199">
        <v>1</v>
      </c>
      <c r="T199">
        <v>5.2462000000000002E-2</v>
      </c>
      <c r="V199" s="4">
        <v>42024</v>
      </c>
      <c r="W199">
        <v>270</v>
      </c>
      <c r="X199">
        <v>3.8502450000000001</v>
      </c>
    </row>
    <row r="200" spans="1:24" x14ac:dyDescent="0.25">
      <c r="A200" s="4">
        <v>42698</v>
      </c>
      <c r="B200">
        <f ca="1"/>
        <v>5.2462000000000002E-2</v>
      </c>
      <c r="C200">
        <f ca="1"/>
        <v>6.8156519999999998E-2</v>
      </c>
      <c r="D200">
        <f ca="1"/>
        <v>8.3907284400000004E-2</v>
      </c>
      <c r="R200" s="4">
        <v>42697</v>
      </c>
      <c r="S200">
        <v>1</v>
      </c>
      <c r="T200">
        <v>5.2024999999999995E-2</v>
      </c>
      <c r="V200" s="4">
        <v>42024</v>
      </c>
      <c r="W200">
        <v>360</v>
      </c>
      <c r="X200">
        <v>3.8480120000000002</v>
      </c>
    </row>
    <row r="201" spans="1:24" x14ac:dyDescent="0.25">
      <c r="A201" s="4">
        <v>42697</v>
      </c>
      <c r="B201">
        <f ca="1"/>
        <v>5.2024999999999995E-2</v>
      </c>
      <c r="C201">
        <f ca="1"/>
        <v>6.8156519999999998E-2</v>
      </c>
      <c r="D201">
        <f ca="1"/>
        <v>8.3907284400000004E-2</v>
      </c>
      <c r="R201" s="4">
        <v>42696</v>
      </c>
      <c r="S201">
        <v>1</v>
      </c>
      <c r="T201">
        <v>5.2549999999999999E-2</v>
      </c>
      <c r="V201" s="4">
        <v>42024</v>
      </c>
      <c r="W201">
        <v>720</v>
      </c>
      <c r="X201">
        <v>3.8390810000000002</v>
      </c>
    </row>
    <row r="202" spans="1:24" x14ac:dyDescent="0.25">
      <c r="A202" s="4">
        <v>42696</v>
      </c>
      <c r="B202">
        <f ca="1"/>
        <v>5.2549999999999999E-2</v>
      </c>
      <c r="C202">
        <f ca="1"/>
        <v>6.8008730000000003E-2</v>
      </c>
      <c r="D202">
        <f ca="1"/>
        <v>8.3799316800000009E-2</v>
      </c>
      <c r="R202" s="4">
        <v>42692</v>
      </c>
      <c r="S202">
        <v>1</v>
      </c>
      <c r="T202">
        <v>5.453761E-2</v>
      </c>
      <c r="V202" s="4">
        <v>42024</v>
      </c>
      <c r="W202">
        <v>1080</v>
      </c>
      <c r="X202">
        <v>3.8301500000000002</v>
      </c>
    </row>
    <row r="203" spans="1:24" x14ac:dyDescent="0.25">
      <c r="A203" s="4">
        <v>42692</v>
      </c>
      <c r="B203">
        <f ca="1"/>
        <v>5.453761E-2</v>
      </c>
      <c r="C203">
        <f ca="1"/>
        <v>6.7161479999999996E-2</v>
      </c>
      <c r="D203">
        <f ca="1"/>
        <v>8.2991854800000001E-2</v>
      </c>
      <c r="R203" s="4">
        <v>42691</v>
      </c>
      <c r="S203">
        <v>1</v>
      </c>
      <c r="T203">
        <v>4.99E-2</v>
      </c>
      <c r="V203" s="4">
        <v>42024</v>
      </c>
      <c r="W203">
        <v>1440</v>
      </c>
      <c r="X203">
        <v>3.8212190000000001</v>
      </c>
    </row>
    <row r="204" spans="1:24" x14ac:dyDescent="0.25">
      <c r="A204" s="4">
        <v>42691</v>
      </c>
      <c r="B204">
        <f ca="1"/>
        <v>4.99E-2</v>
      </c>
      <c r="C204">
        <f ca="1"/>
        <v>6.5168470000000006E-2</v>
      </c>
      <c r="D204">
        <f ca="1"/>
        <v>8.00759952E-2</v>
      </c>
      <c r="R204" s="4">
        <v>42690</v>
      </c>
      <c r="S204">
        <v>1</v>
      </c>
      <c r="T204">
        <v>4.4500000000000005E-2</v>
      </c>
      <c r="V204" s="4">
        <v>42024</v>
      </c>
      <c r="W204">
        <v>1800</v>
      </c>
      <c r="X204">
        <v>3.8122880000000001</v>
      </c>
    </row>
    <row r="205" spans="1:24" x14ac:dyDescent="0.25">
      <c r="A205" s="4">
        <v>42690</v>
      </c>
      <c r="B205">
        <f ca="1"/>
        <v>4.4500000000000005E-2</v>
      </c>
      <c r="C205">
        <f ca="1"/>
        <v>6.6616389999999998E-2</v>
      </c>
      <c r="D205">
        <f ca="1"/>
        <v>7.9748647200000009E-2</v>
      </c>
      <c r="R205" s="4">
        <v>42689</v>
      </c>
      <c r="S205">
        <v>1</v>
      </c>
      <c r="T205">
        <v>4.3899999999999995E-2</v>
      </c>
      <c r="V205" s="4">
        <v>42024</v>
      </c>
      <c r="W205">
        <v>2160</v>
      </c>
      <c r="X205">
        <v>3.8033570000000001</v>
      </c>
    </row>
    <row r="206" spans="1:24" x14ac:dyDescent="0.25">
      <c r="A206" s="4">
        <v>42689</v>
      </c>
      <c r="B206">
        <f ca="1"/>
        <v>4.3899999999999995E-2</v>
      </c>
      <c r="C206">
        <f ca="1"/>
        <v>6.6711850000000003E-2</v>
      </c>
      <c r="D206">
        <f ca="1"/>
        <v>7.9312759200000013E-2</v>
      </c>
      <c r="R206" s="4">
        <v>42688</v>
      </c>
      <c r="S206">
        <v>1</v>
      </c>
      <c r="T206">
        <v>4.5949999999999998E-2</v>
      </c>
      <c r="V206" s="4">
        <v>42024</v>
      </c>
      <c r="W206">
        <v>2520</v>
      </c>
      <c r="X206">
        <v>3.7944260000000001</v>
      </c>
    </row>
    <row r="207" spans="1:24" x14ac:dyDescent="0.25">
      <c r="A207" s="4">
        <v>42688</v>
      </c>
      <c r="B207">
        <f ca="1"/>
        <v>4.5949999999999998E-2</v>
      </c>
      <c r="C207">
        <f ca="1"/>
        <v>6.7063480000000009E-2</v>
      </c>
      <c r="D207">
        <f ca="1"/>
        <v>8.0821303200000014E-2</v>
      </c>
      <c r="R207" s="4">
        <v>42685</v>
      </c>
      <c r="S207">
        <v>1</v>
      </c>
      <c r="T207">
        <v>4.5564229999999997E-2</v>
      </c>
      <c r="V207" s="4">
        <v>42024</v>
      </c>
      <c r="W207">
        <v>2880</v>
      </c>
      <c r="X207">
        <v>3.7854950000000001</v>
      </c>
    </row>
    <row r="208" spans="1:24" x14ac:dyDescent="0.25">
      <c r="A208" s="4">
        <v>42685</v>
      </c>
      <c r="B208">
        <f ca="1"/>
        <v>4.5564229999999997E-2</v>
      </c>
      <c r="C208">
        <f ca="1"/>
        <v>6.6971939999999994E-2</v>
      </c>
      <c r="D208">
        <f ca="1"/>
        <v>8.2007748000000005E-2</v>
      </c>
      <c r="R208" s="4">
        <v>42684</v>
      </c>
      <c r="S208">
        <v>1</v>
      </c>
      <c r="T208">
        <v>4.6258999999999995E-2</v>
      </c>
      <c r="V208" s="4">
        <v>42024</v>
      </c>
      <c r="W208">
        <v>3240</v>
      </c>
      <c r="X208">
        <v>3.776564</v>
      </c>
    </row>
    <row r="209" spans="1:24" x14ac:dyDescent="0.25">
      <c r="A209" s="4">
        <v>42684</v>
      </c>
      <c r="B209">
        <f ca="1"/>
        <v>4.6258999999999995E-2</v>
      </c>
      <c r="C209">
        <f ca="1"/>
        <v>6.5476710000000007E-2</v>
      </c>
      <c r="D209">
        <f ca="1"/>
        <v>8.0060702400000003E-2</v>
      </c>
      <c r="R209" s="4">
        <v>42683</v>
      </c>
      <c r="S209">
        <v>1</v>
      </c>
      <c r="T209">
        <v>4.9818000000000001E-2</v>
      </c>
      <c r="V209" s="4">
        <v>42024</v>
      </c>
      <c r="W209">
        <v>3600</v>
      </c>
      <c r="X209">
        <v>3.767633</v>
      </c>
    </row>
    <row r="210" spans="1:24" x14ac:dyDescent="0.25">
      <c r="A210" s="4">
        <v>42683</v>
      </c>
      <c r="B210">
        <f ca="1"/>
        <v>4.9818000000000001E-2</v>
      </c>
      <c r="C210">
        <f ca="1"/>
        <v>6.1981080000000001E-2</v>
      </c>
      <c r="D210">
        <f ca="1"/>
        <v>7.4394806399999999E-2</v>
      </c>
      <c r="R210" s="4">
        <v>42682</v>
      </c>
      <c r="S210">
        <v>1</v>
      </c>
      <c r="T210">
        <v>4.9973000000000004E-2</v>
      </c>
      <c r="V210" s="4">
        <v>42025</v>
      </c>
      <c r="W210">
        <v>1</v>
      </c>
      <c r="X210">
        <v>3.8569179999999998</v>
      </c>
    </row>
    <row r="211" spans="1:24" x14ac:dyDescent="0.25">
      <c r="A211" s="4">
        <v>42682</v>
      </c>
      <c r="B211">
        <f ca="1"/>
        <v>4.9973000000000004E-2</v>
      </c>
      <c r="C211">
        <f ca="1"/>
        <v>5.678221E-2</v>
      </c>
      <c r="D211">
        <f ca="1"/>
        <v>6.9264158400000012E-2</v>
      </c>
      <c r="R211" s="4">
        <v>42681</v>
      </c>
      <c r="S211">
        <v>1</v>
      </c>
      <c r="T211">
        <v>4.845E-2</v>
      </c>
      <c r="V211" s="4">
        <v>42025</v>
      </c>
      <c r="W211">
        <v>7</v>
      </c>
      <c r="X211">
        <v>3.8567689999999999</v>
      </c>
    </row>
    <row r="212" spans="1:24" x14ac:dyDescent="0.25">
      <c r="A212" s="4">
        <v>42681</v>
      </c>
      <c r="B212">
        <f ca="1"/>
        <v>4.845E-2</v>
      </c>
      <c r="C212">
        <f ca="1"/>
        <v>5.7380269999999997E-2</v>
      </c>
      <c r="D212">
        <f ca="1"/>
        <v>6.9860566799999996E-2</v>
      </c>
      <c r="R212" s="4">
        <v>42678</v>
      </c>
      <c r="S212">
        <v>1</v>
      </c>
      <c r="T212">
        <v>4.8229540000000001E-2</v>
      </c>
      <c r="V212" s="4">
        <v>42025</v>
      </c>
      <c r="W212">
        <v>30</v>
      </c>
      <c r="X212">
        <v>3.8561990000000002</v>
      </c>
    </row>
    <row r="213" spans="1:24" x14ac:dyDescent="0.25">
      <c r="A213" s="4">
        <v>42678</v>
      </c>
      <c r="B213">
        <f ca="1"/>
        <v>4.8229540000000001E-2</v>
      </c>
      <c r="C213">
        <f ca="1"/>
        <v>5.7675690000000002E-2</v>
      </c>
      <c r="D213">
        <f ca="1"/>
        <v>7.034700960000001E-2</v>
      </c>
      <c r="R213" s="4">
        <v>42677</v>
      </c>
      <c r="S213">
        <v>1</v>
      </c>
      <c r="T213">
        <v>4.8118000000000001E-2</v>
      </c>
      <c r="V213" s="4">
        <v>42025</v>
      </c>
      <c r="W213">
        <v>90</v>
      </c>
      <c r="X213">
        <v>3.8547099999999999</v>
      </c>
    </row>
    <row r="214" spans="1:24" x14ac:dyDescent="0.25">
      <c r="A214" s="4">
        <v>42677</v>
      </c>
      <c r="B214">
        <f ca="1"/>
        <v>4.8118000000000001E-2</v>
      </c>
      <c r="C214">
        <f ca="1"/>
        <v>5.7724789999999998E-2</v>
      </c>
      <c r="D214">
        <f ca="1"/>
        <v>7.0883823599999993E-2</v>
      </c>
      <c r="R214" s="4">
        <v>42675</v>
      </c>
      <c r="S214">
        <v>1</v>
      </c>
      <c r="T214">
        <v>4.8139779999999993E-2</v>
      </c>
      <c r="V214" s="4">
        <v>42025</v>
      </c>
      <c r="W214">
        <v>180</v>
      </c>
      <c r="X214">
        <v>3.8524780000000001</v>
      </c>
    </row>
    <row r="215" spans="1:24" x14ac:dyDescent="0.25">
      <c r="A215" s="4">
        <v>42675</v>
      </c>
      <c r="B215">
        <f ca="1"/>
        <v>4.8139779999999993E-2</v>
      </c>
      <c r="C215">
        <f ca="1"/>
        <v>5.7876560000000001E-2</v>
      </c>
      <c r="D215">
        <f ca="1"/>
        <v>7.1536219200000001E-2</v>
      </c>
      <c r="R215" s="4">
        <v>42674</v>
      </c>
      <c r="S215">
        <v>1</v>
      </c>
      <c r="T215">
        <v>4.9385999999999999E-2</v>
      </c>
      <c r="V215" s="4">
        <v>42025</v>
      </c>
      <c r="W215">
        <v>270</v>
      </c>
      <c r="X215">
        <v>3.8502450000000001</v>
      </c>
    </row>
    <row r="216" spans="1:24" x14ac:dyDescent="0.25">
      <c r="A216" s="4">
        <v>42674</v>
      </c>
      <c r="B216">
        <f ca="1"/>
        <v>4.9385999999999999E-2</v>
      </c>
      <c r="C216">
        <f ca="1"/>
        <v>5.6525280000000004E-2</v>
      </c>
      <c r="D216">
        <f ca="1"/>
        <v>7.0291886400000003E-2</v>
      </c>
      <c r="R216" s="4">
        <v>42671</v>
      </c>
      <c r="S216">
        <v>1</v>
      </c>
      <c r="T216">
        <v>4.8296520000000003E-2</v>
      </c>
      <c r="V216" s="4">
        <v>42025</v>
      </c>
      <c r="W216">
        <v>360</v>
      </c>
      <c r="X216">
        <v>3.8480120000000002</v>
      </c>
    </row>
    <row r="217" spans="1:24" x14ac:dyDescent="0.25">
      <c r="A217" s="4">
        <v>42671</v>
      </c>
      <c r="B217">
        <f ca="1"/>
        <v>4.8296520000000003E-2</v>
      </c>
      <c r="C217">
        <f ca="1"/>
        <v>5.6476309999999995E-2</v>
      </c>
      <c r="D217">
        <f ca="1"/>
        <v>7.0506395999999999E-2</v>
      </c>
      <c r="R217" s="4">
        <v>42670</v>
      </c>
      <c r="S217">
        <v>1</v>
      </c>
      <c r="T217">
        <v>4.8362999999999996E-2</v>
      </c>
      <c r="V217" s="4">
        <v>42025</v>
      </c>
      <c r="W217">
        <v>720</v>
      </c>
      <c r="X217">
        <v>3.8390810000000002</v>
      </c>
    </row>
    <row r="218" spans="1:24" x14ac:dyDescent="0.25">
      <c r="A218" s="4">
        <v>42670</v>
      </c>
      <c r="B218">
        <f ca="1"/>
        <v>4.8362999999999996E-2</v>
      </c>
      <c r="C218">
        <f ca="1"/>
        <v>5.5825969999999996E-2</v>
      </c>
      <c r="D218">
        <f ca="1"/>
        <v>7.0015374000000005E-2</v>
      </c>
      <c r="R218" s="4">
        <v>42669</v>
      </c>
      <c r="S218">
        <v>1</v>
      </c>
      <c r="T218">
        <v>4.8261999999999999E-2</v>
      </c>
      <c r="V218" s="4">
        <v>42025</v>
      </c>
      <c r="W218">
        <v>1080</v>
      </c>
      <c r="X218">
        <v>3.8301500000000002</v>
      </c>
    </row>
    <row r="219" spans="1:24" x14ac:dyDescent="0.25">
      <c r="A219" s="4">
        <v>42669</v>
      </c>
      <c r="B219">
        <f ca="1"/>
        <v>4.8261999999999999E-2</v>
      </c>
      <c r="C219">
        <f ca="1"/>
        <v>5.5627019999999999E-2</v>
      </c>
      <c r="D219">
        <f ca="1"/>
        <v>6.9422724000000005E-2</v>
      </c>
      <c r="R219" s="4">
        <v>42668</v>
      </c>
      <c r="S219">
        <v>1</v>
      </c>
      <c r="T219">
        <v>4.8455000000000005E-2</v>
      </c>
      <c r="V219" s="4">
        <v>42025</v>
      </c>
      <c r="W219">
        <v>1440</v>
      </c>
      <c r="X219">
        <v>3.8212190000000001</v>
      </c>
    </row>
    <row r="220" spans="1:24" x14ac:dyDescent="0.25">
      <c r="A220" s="4">
        <v>42668</v>
      </c>
      <c r="B220">
        <f ca="1"/>
        <v>4.8455000000000005E-2</v>
      </c>
      <c r="C220">
        <f ca="1"/>
        <v>5.5629419999999999E-2</v>
      </c>
      <c r="D220">
        <f ca="1"/>
        <v>6.9097773599999995E-2</v>
      </c>
      <c r="R220" s="4">
        <v>42667</v>
      </c>
      <c r="S220">
        <v>1</v>
      </c>
      <c r="T220">
        <v>4.8478E-2</v>
      </c>
      <c r="V220" s="4">
        <v>42025</v>
      </c>
      <c r="W220">
        <v>1800</v>
      </c>
      <c r="X220">
        <v>3.8122880000000001</v>
      </c>
    </row>
    <row r="221" spans="1:24" x14ac:dyDescent="0.25">
      <c r="A221" s="4">
        <v>42667</v>
      </c>
      <c r="B221">
        <f ca="1"/>
        <v>4.8478E-2</v>
      </c>
      <c r="C221">
        <f ca="1"/>
        <v>5.5581129999999999E-2</v>
      </c>
      <c r="D221">
        <f ca="1"/>
        <v>6.8934250799999999E-2</v>
      </c>
      <c r="R221" s="4">
        <v>42664</v>
      </c>
      <c r="S221">
        <v>1</v>
      </c>
      <c r="T221">
        <v>4.8640429999999998E-2</v>
      </c>
      <c r="V221" s="4">
        <v>42025</v>
      </c>
      <c r="W221">
        <v>2160</v>
      </c>
      <c r="X221">
        <v>3.8033570000000001</v>
      </c>
    </row>
    <row r="222" spans="1:24" x14ac:dyDescent="0.25">
      <c r="A222" s="4">
        <v>42664</v>
      </c>
      <c r="B222">
        <f ca="1"/>
        <v>4.8640429999999998E-2</v>
      </c>
      <c r="C222">
        <f ca="1"/>
        <v>5.5383209999999995E-2</v>
      </c>
      <c r="D222">
        <f ca="1"/>
        <v>6.8881168800000017E-2</v>
      </c>
      <c r="R222" s="4">
        <v>42663</v>
      </c>
      <c r="S222">
        <v>1</v>
      </c>
      <c r="T222">
        <v>4.8550000000000003E-2</v>
      </c>
      <c r="V222" s="4">
        <v>42025</v>
      </c>
      <c r="W222">
        <v>2520</v>
      </c>
      <c r="X222">
        <v>3.7944260000000001</v>
      </c>
    </row>
    <row r="223" spans="1:24" x14ac:dyDescent="0.25">
      <c r="A223" s="4">
        <v>42663</v>
      </c>
      <c r="B223">
        <f ca="1"/>
        <v>4.8550000000000003E-2</v>
      </c>
      <c r="C223">
        <f ca="1"/>
        <v>5.4982559999999993E-2</v>
      </c>
      <c r="D223">
        <f ca="1"/>
        <v>6.8773352400000001E-2</v>
      </c>
      <c r="R223" s="4">
        <v>42662</v>
      </c>
      <c r="S223">
        <v>1</v>
      </c>
      <c r="T223">
        <v>4.8925000000000003E-2</v>
      </c>
      <c r="V223" s="4">
        <v>42025</v>
      </c>
      <c r="W223">
        <v>2880</v>
      </c>
      <c r="X223">
        <v>3.7854950000000001</v>
      </c>
    </row>
    <row r="224" spans="1:24" x14ac:dyDescent="0.25">
      <c r="A224" s="4">
        <v>42662</v>
      </c>
      <c r="B224">
        <f ca="1"/>
        <v>4.8925000000000003E-2</v>
      </c>
      <c r="C224">
        <f ca="1"/>
        <v>5.4433800000000004E-2</v>
      </c>
      <c r="D224">
        <f ca="1"/>
        <v>6.844619880000001E-2</v>
      </c>
      <c r="R224" s="4">
        <v>42661</v>
      </c>
      <c r="S224">
        <v>1</v>
      </c>
      <c r="T224">
        <v>4.8933999999999998E-2</v>
      </c>
      <c r="V224" s="4">
        <v>42025</v>
      </c>
      <c r="W224">
        <v>3240</v>
      </c>
      <c r="X224">
        <v>3.776564</v>
      </c>
    </row>
    <row r="225" spans="1:24" x14ac:dyDescent="0.25">
      <c r="A225" s="4">
        <v>42661</v>
      </c>
      <c r="B225">
        <f ca="1"/>
        <v>4.8933999999999998E-2</v>
      </c>
      <c r="C225">
        <f ca="1"/>
        <v>5.3985930000000001E-2</v>
      </c>
      <c r="D225">
        <f ca="1"/>
        <v>6.81753888E-2</v>
      </c>
      <c r="R225" s="4">
        <v>42660</v>
      </c>
      <c r="S225">
        <v>1</v>
      </c>
      <c r="T225">
        <v>4.8799999999999996E-2</v>
      </c>
      <c r="V225" s="4">
        <v>42025</v>
      </c>
      <c r="W225">
        <v>3600</v>
      </c>
      <c r="X225">
        <v>3.767633</v>
      </c>
    </row>
    <row r="226" spans="1:24" x14ac:dyDescent="0.25">
      <c r="A226" s="4">
        <v>42660</v>
      </c>
      <c r="B226">
        <f ca="1"/>
        <v>4.8799999999999996E-2</v>
      </c>
      <c r="C226">
        <f ca="1"/>
        <v>5.3986559999999996E-2</v>
      </c>
      <c r="D226">
        <f ca="1"/>
        <v>6.8285797199999998E-2</v>
      </c>
      <c r="R226" s="4">
        <v>42657</v>
      </c>
      <c r="S226">
        <v>1</v>
      </c>
      <c r="T226">
        <v>4.8908360000000005E-2</v>
      </c>
      <c r="V226" s="4">
        <v>42026</v>
      </c>
      <c r="W226">
        <v>1</v>
      </c>
      <c r="X226">
        <v>3.8569179999999998</v>
      </c>
    </row>
    <row r="227" spans="1:24" x14ac:dyDescent="0.25">
      <c r="A227" s="4">
        <v>42657</v>
      </c>
      <c r="B227">
        <f ca="1"/>
        <v>4.8908360000000005E-2</v>
      </c>
      <c r="C227">
        <f ca="1"/>
        <v>5.3936970000000001E-2</v>
      </c>
      <c r="D227">
        <f ca="1"/>
        <v>6.8500242000000003E-2</v>
      </c>
      <c r="R227" s="4">
        <v>42656</v>
      </c>
      <c r="S227">
        <v>1</v>
      </c>
      <c r="T227">
        <v>4.9000000000000002E-2</v>
      </c>
      <c r="V227" s="4">
        <v>42026</v>
      </c>
      <c r="W227">
        <v>7</v>
      </c>
      <c r="X227">
        <v>3.8567689999999999</v>
      </c>
    </row>
    <row r="228" spans="1:24" x14ac:dyDescent="0.25">
      <c r="A228" s="4">
        <v>42656</v>
      </c>
      <c r="B228">
        <f ca="1"/>
        <v>4.9000000000000002E-2</v>
      </c>
      <c r="C228">
        <f ca="1"/>
        <v>5.3785150000000004E-2</v>
      </c>
      <c r="D228">
        <f ca="1"/>
        <v>6.844619880000001E-2</v>
      </c>
      <c r="R228" s="4">
        <v>42655</v>
      </c>
      <c r="S228">
        <v>1</v>
      </c>
      <c r="T228">
        <v>4.8922E-2</v>
      </c>
      <c r="V228" s="4">
        <v>42026</v>
      </c>
      <c r="W228">
        <v>30</v>
      </c>
      <c r="X228">
        <v>3.8561990000000002</v>
      </c>
    </row>
    <row r="229" spans="1:24" x14ac:dyDescent="0.25">
      <c r="A229" s="4">
        <v>42655</v>
      </c>
      <c r="B229">
        <f ca="1"/>
        <v>4.8922E-2</v>
      </c>
      <c r="C229">
        <f ca="1"/>
        <v>5.4081379999999998E-2</v>
      </c>
      <c r="D229">
        <f ca="1"/>
        <v>6.8884160399999991E-2</v>
      </c>
      <c r="R229" s="4">
        <v>42654</v>
      </c>
      <c r="S229">
        <v>1</v>
      </c>
      <c r="T229">
        <v>4.9069000000000002E-2</v>
      </c>
      <c r="V229" s="4">
        <v>42026</v>
      </c>
      <c r="W229">
        <v>90</v>
      </c>
      <c r="X229">
        <v>3.8547099999999999</v>
      </c>
    </row>
    <row r="230" spans="1:24" x14ac:dyDescent="0.25">
      <c r="A230" s="4">
        <v>42654</v>
      </c>
      <c r="B230">
        <f ca="1"/>
        <v>4.9069000000000002E-2</v>
      </c>
      <c r="C230">
        <f ca="1"/>
        <v>5.4181059999999996E-2</v>
      </c>
      <c r="D230">
        <f ca="1"/>
        <v>6.8884160399999991E-2</v>
      </c>
      <c r="R230" s="4">
        <v>42653</v>
      </c>
      <c r="S230">
        <v>1</v>
      </c>
      <c r="T230">
        <v>4.9065000000000004E-2</v>
      </c>
      <c r="V230" s="4">
        <v>42026</v>
      </c>
      <c r="W230">
        <v>180</v>
      </c>
      <c r="X230">
        <v>3.8524780000000001</v>
      </c>
    </row>
    <row r="231" spans="1:24" x14ac:dyDescent="0.25">
      <c r="A231" s="4">
        <v>42653</v>
      </c>
      <c r="B231">
        <f ca="1"/>
        <v>4.9065000000000004E-2</v>
      </c>
      <c r="C231">
        <f ca="1"/>
        <v>5.4584050000000002E-2</v>
      </c>
      <c r="D231">
        <f ca="1"/>
        <v>6.8837158800000006E-2</v>
      </c>
      <c r="R231" s="4">
        <v>42650</v>
      </c>
      <c r="S231">
        <v>1</v>
      </c>
      <c r="T231">
        <v>4.9893080000000006E-2</v>
      </c>
      <c r="V231" s="4">
        <v>42026</v>
      </c>
      <c r="W231">
        <v>270</v>
      </c>
      <c r="X231">
        <v>3.8502450000000001</v>
      </c>
    </row>
    <row r="232" spans="1:24" x14ac:dyDescent="0.25">
      <c r="A232" s="4">
        <v>42650</v>
      </c>
      <c r="B232">
        <f ca="1"/>
        <v>4.9893080000000006E-2</v>
      </c>
      <c r="C232">
        <f ca="1"/>
        <v>5.4979880000000002E-2</v>
      </c>
      <c r="D232">
        <f ca="1"/>
        <v>6.9590048400000007E-2</v>
      </c>
      <c r="R232" s="4">
        <v>42649</v>
      </c>
      <c r="S232">
        <v>1</v>
      </c>
      <c r="T232">
        <v>5.0450000000000002E-2</v>
      </c>
      <c r="V232" s="4">
        <v>42026</v>
      </c>
      <c r="W232">
        <v>360</v>
      </c>
      <c r="X232">
        <v>3.8480120000000002</v>
      </c>
    </row>
    <row r="233" spans="1:24" x14ac:dyDescent="0.25">
      <c r="A233" s="4">
        <v>42649</v>
      </c>
      <c r="B233">
        <f ca="1"/>
        <v>5.0450000000000002E-2</v>
      </c>
      <c r="C233">
        <f ca="1"/>
        <v>5.4830880000000005E-2</v>
      </c>
      <c r="D233">
        <f ca="1"/>
        <v>6.9164128800000016E-2</v>
      </c>
      <c r="R233" s="4">
        <v>42648</v>
      </c>
      <c r="S233">
        <v>1</v>
      </c>
      <c r="T233">
        <v>5.0625000000000003E-2</v>
      </c>
      <c r="V233" s="4">
        <v>42026</v>
      </c>
      <c r="W233">
        <v>720</v>
      </c>
      <c r="X233">
        <v>3.8390810000000002</v>
      </c>
    </row>
    <row r="234" spans="1:24" x14ac:dyDescent="0.25">
      <c r="A234" s="4">
        <v>42648</v>
      </c>
      <c r="B234">
        <f ca="1"/>
        <v>5.0625000000000003E-2</v>
      </c>
      <c r="C234">
        <f ca="1"/>
        <v>5.5226670000000005E-2</v>
      </c>
      <c r="D234">
        <f ca="1"/>
        <v>6.948495360000001E-2</v>
      </c>
      <c r="R234" s="4">
        <v>42647</v>
      </c>
      <c r="S234">
        <v>1</v>
      </c>
      <c r="T234">
        <v>5.0475000000000006E-2</v>
      </c>
      <c r="V234" s="4">
        <v>42026</v>
      </c>
      <c r="W234">
        <v>1080</v>
      </c>
      <c r="X234">
        <v>3.8301500000000002</v>
      </c>
    </row>
    <row r="235" spans="1:24" x14ac:dyDescent="0.25">
      <c r="A235" s="4">
        <v>42647</v>
      </c>
      <c r="B235">
        <f ca="1"/>
        <v>5.0475000000000006E-2</v>
      </c>
      <c r="C235">
        <f ca="1"/>
        <v>5.5474290000000002E-2</v>
      </c>
      <c r="D235">
        <f ca="1"/>
        <v>6.9483258000000006E-2</v>
      </c>
      <c r="R235" s="4">
        <v>42646</v>
      </c>
      <c r="S235">
        <v>1</v>
      </c>
      <c r="T235">
        <v>4.9634999999999999E-2</v>
      </c>
      <c r="V235" s="4">
        <v>42026</v>
      </c>
      <c r="W235">
        <v>1440</v>
      </c>
      <c r="X235">
        <v>3.8212190000000001</v>
      </c>
    </row>
    <row r="236" spans="1:24" x14ac:dyDescent="0.25">
      <c r="A236" s="4">
        <v>42646</v>
      </c>
      <c r="B236">
        <f ca="1"/>
        <v>4.9634999999999999E-2</v>
      </c>
      <c r="C236">
        <f ca="1"/>
        <v>5.5774660000000004E-2</v>
      </c>
      <c r="D236">
        <f ca="1"/>
        <v>6.9000292800000002E-2</v>
      </c>
      <c r="R236" s="4">
        <v>42643</v>
      </c>
      <c r="S236">
        <v>1</v>
      </c>
      <c r="T236">
        <v>5.0717850000000002E-2</v>
      </c>
      <c r="V236" s="4">
        <v>42026</v>
      </c>
      <c r="W236">
        <v>1800</v>
      </c>
      <c r="X236">
        <v>3.8122880000000001</v>
      </c>
    </row>
    <row r="237" spans="1:24" x14ac:dyDescent="0.25">
      <c r="A237" s="4">
        <v>42643</v>
      </c>
      <c r="B237">
        <f ca="1"/>
        <v>5.0717850000000002E-2</v>
      </c>
      <c r="C237">
        <f ca="1"/>
        <v>5.6023660000000003E-2</v>
      </c>
      <c r="D237">
        <f ca="1"/>
        <v>6.8947783200000001E-2</v>
      </c>
      <c r="R237" s="4">
        <v>42642</v>
      </c>
      <c r="S237">
        <v>1</v>
      </c>
      <c r="T237">
        <v>4.1982999999999999E-2</v>
      </c>
      <c r="V237" s="4">
        <v>42026</v>
      </c>
      <c r="W237">
        <v>2160</v>
      </c>
      <c r="X237">
        <v>3.8033570000000001</v>
      </c>
    </row>
    <row r="238" spans="1:24" x14ac:dyDescent="0.25">
      <c r="A238" s="4">
        <v>42642</v>
      </c>
      <c r="B238">
        <f ca="1"/>
        <v>4.1982999999999999E-2</v>
      </c>
      <c r="C238">
        <f ca="1"/>
        <v>5.5122609999999996E-2</v>
      </c>
      <c r="D238">
        <f ca="1"/>
        <v>6.8835441600000005E-2</v>
      </c>
      <c r="R238" s="4">
        <v>42641</v>
      </c>
      <c r="S238">
        <v>1</v>
      </c>
      <c r="T238">
        <v>4.3739E-2</v>
      </c>
      <c r="V238" s="4">
        <v>42026</v>
      </c>
      <c r="W238">
        <v>2520</v>
      </c>
      <c r="X238">
        <v>3.7944260000000001</v>
      </c>
    </row>
    <row r="239" spans="1:24" x14ac:dyDescent="0.25">
      <c r="A239" s="4">
        <v>42641</v>
      </c>
      <c r="B239">
        <f ca="1"/>
        <v>4.3739E-2</v>
      </c>
      <c r="C239">
        <f ca="1"/>
        <v>5.4166169999999993E-2</v>
      </c>
      <c r="D239">
        <f ca="1"/>
        <v>6.8835582000000006E-2</v>
      </c>
      <c r="R239" s="4">
        <v>42640</v>
      </c>
      <c r="S239">
        <v>1</v>
      </c>
      <c r="T239">
        <v>4.3799000000000005E-2</v>
      </c>
      <c r="V239" s="4">
        <v>42026</v>
      </c>
      <c r="W239">
        <v>2880</v>
      </c>
      <c r="X239">
        <v>3.7854950000000001</v>
      </c>
    </row>
    <row r="240" spans="1:24" x14ac:dyDescent="0.25">
      <c r="A240" s="4">
        <v>42640</v>
      </c>
      <c r="B240">
        <f ca="1"/>
        <v>4.3799000000000005E-2</v>
      </c>
      <c r="C240">
        <f ca="1"/>
        <v>5.4266249999999995E-2</v>
      </c>
      <c r="D240">
        <f ca="1"/>
        <v>6.8835452400000011E-2</v>
      </c>
      <c r="R240" s="4">
        <v>42639</v>
      </c>
      <c r="S240">
        <v>1</v>
      </c>
      <c r="T240">
        <v>4.4469000000000002E-2</v>
      </c>
      <c r="V240" s="4">
        <v>42026</v>
      </c>
      <c r="W240">
        <v>3240</v>
      </c>
      <c r="X240">
        <v>3.776564</v>
      </c>
    </row>
    <row r="241" spans="1:24" x14ac:dyDescent="0.25">
      <c r="A241" s="4">
        <v>42639</v>
      </c>
      <c r="B241">
        <f ca="1"/>
        <v>4.4469000000000002E-2</v>
      </c>
      <c r="C241">
        <f ca="1"/>
        <v>5.5267080000000003E-2</v>
      </c>
      <c r="D241">
        <f ca="1"/>
        <v>7.0131571200000006E-2</v>
      </c>
      <c r="R241" s="4">
        <v>42636</v>
      </c>
      <c r="S241">
        <v>1</v>
      </c>
      <c r="T241">
        <v>4.4283549999999998E-2</v>
      </c>
      <c r="V241" s="4">
        <v>42026</v>
      </c>
      <c r="W241">
        <v>3600</v>
      </c>
      <c r="X241">
        <v>3.767633</v>
      </c>
    </row>
    <row r="242" spans="1:24" x14ac:dyDescent="0.25">
      <c r="A242" s="4">
        <v>42636</v>
      </c>
      <c r="B242">
        <f ca="1"/>
        <v>4.4283549999999998E-2</v>
      </c>
      <c r="C242">
        <f ca="1"/>
        <v>5.457058E-2</v>
      </c>
      <c r="D242">
        <f ca="1"/>
        <v>6.9910030799999995E-2</v>
      </c>
      <c r="R242" s="4">
        <v>42635</v>
      </c>
      <c r="S242">
        <v>1</v>
      </c>
      <c r="T242">
        <v>4.4242999999999998E-2</v>
      </c>
      <c r="V242" s="4">
        <v>42027</v>
      </c>
      <c r="W242">
        <v>1</v>
      </c>
      <c r="X242">
        <v>3.8569179999999998</v>
      </c>
    </row>
    <row r="243" spans="1:24" x14ac:dyDescent="0.25">
      <c r="A243" s="4">
        <v>42635</v>
      </c>
      <c r="B243">
        <f ca="1"/>
        <v>4.4242999999999998E-2</v>
      </c>
      <c r="C243">
        <f ca="1"/>
        <v>5.351935E-2</v>
      </c>
      <c r="D243">
        <f ca="1"/>
        <v>6.8724536400000008E-2</v>
      </c>
      <c r="R243" s="4">
        <v>42634</v>
      </c>
      <c r="S243">
        <v>1</v>
      </c>
      <c r="T243">
        <v>4.4175000000000006E-2</v>
      </c>
      <c r="V243" s="4">
        <v>42027</v>
      </c>
      <c r="W243">
        <v>7</v>
      </c>
      <c r="X243">
        <v>3.8567689999999999</v>
      </c>
    </row>
    <row r="244" spans="1:24" x14ac:dyDescent="0.25">
      <c r="A244" s="4">
        <v>42634</v>
      </c>
      <c r="B244">
        <f ca="1"/>
        <v>4.4175000000000006E-2</v>
      </c>
      <c r="C244">
        <f ca="1"/>
        <v>5.3121520000000005E-2</v>
      </c>
      <c r="D244">
        <f ca="1"/>
        <v>6.8987861999999997E-2</v>
      </c>
      <c r="R244" s="4">
        <v>42633</v>
      </c>
      <c r="S244">
        <v>1</v>
      </c>
      <c r="T244">
        <v>4.4349999999999994E-2</v>
      </c>
      <c r="V244" s="4">
        <v>42027</v>
      </c>
      <c r="W244">
        <v>30</v>
      </c>
      <c r="X244">
        <v>3.8561990000000002</v>
      </c>
    </row>
    <row r="245" spans="1:24" x14ac:dyDescent="0.25">
      <c r="A245" s="4">
        <v>42633</v>
      </c>
      <c r="B245">
        <f ca="1"/>
        <v>4.4349999999999994E-2</v>
      </c>
      <c r="C245">
        <f ca="1"/>
        <v>5.297147E-2</v>
      </c>
      <c r="D245">
        <f ca="1"/>
        <v>6.9521706000000003E-2</v>
      </c>
      <c r="R245" s="4">
        <v>42632</v>
      </c>
      <c r="S245">
        <v>1</v>
      </c>
      <c r="T245">
        <v>4.4450999999999997E-2</v>
      </c>
      <c r="V245" s="4">
        <v>42027</v>
      </c>
      <c r="W245">
        <v>90</v>
      </c>
      <c r="X245">
        <v>3.8547099999999999</v>
      </c>
    </row>
    <row r="246" spans="1:24" x14ac:dyDescent="0.25">
      <c r="A246" s="4">
        <v>42632</v>
      </c>
      <c r="B246">
        <f ca="1"/>
        <v>4.4450999999999997E-2</v>
      </c>
      <c r="C246">
        <f ca="1"/>
        <v>5.2315440000000005E-2</v>
      </c>
      <c r="D246">
        <f ca="1"/>
        <v>6.9362038800000012E-2</v>
      </c>
      <c r="R246" s="4">
        <v>42628</v>
      </c>
      <c r="S246">
        <v>1</v>
      </c>
      <c r="T246">
        <v>4.4841620000000006E-2</v>
      </c>
      <c r="V246" s="4">
        <v>42027</v>
      </c>
      <c r="W246">
        <v>180</v>
      </c>
      <c r="X246">
        <v>3.8524780000000001</v>
      </c>
    </row>
    <row r="247" spans="1:24" x14ac:dyDescent="0.25">
      <c r="A247" s="4">
        <v>42628</v>
      </c>
      <c r="B247">
        <f ca="1"/>
        <v>4.4841620000000006E-2</v>
      </c>
      <c r="C247">
        <f ca="1"/>
        <v>5.1366200000000001E-2</v>
      </c>
      <c r="D247">
        <f ca="1"/>
        <v>6.8712483600000013E-2</v>
      </c>
      <c r="R247" s="4">
        <v>42627</v>
      </c>
      <c r="S247">
        <v>1</v>
      </c>
      <c r="T247">
        <v>4.4150000000000002E-2</v>
      </c>
      <c r="V247" s="4">
        <v>42027</v>
      </c>
      <c r="W247">
        <v>270</v>
      </c>
      <c r="X247">
        <v>3.8502450000000001</v>
      </c>
    </row>
    <row r="248" spans="1:24" x14ac:dyDescent="0.25">
      <c r="A248" s="4">
        <v>42627</v>
      </c>
      <c r="B248">
        <f ca="1"/>
        <v>4.4150000000000002E-2</v>
      </c>
      <c r="C248">
        <f ca="1"/>
        <v>5.0965860000000002E-2</v>
      </c>
      <c r="D248">
        <f ca="1"/>
        <v>6.7741120800000013E-2</v>
      </c>
      <c r="R248" s="4">
        <v>42626</v>
      </c>
      <c r="S248">
        <v>1</v>
      </c>
      <c r="T248">
        <v>4.4150000000000002E-2</v>
      </c>
      <c r="V248" s="4">
        <v>42027</v>
      </c>
      <c r="W248">
        <v>360</v>
      </c>
      <c r="X248">
        <v>3.8480120000000002</v>
      </c>
    </row>
    <row r="249" spans="1:24" x14ac:dyDescent="0.25">
      <c r="A249" s="4">
        <v>42626</v>
      </c>
      <c r="B249">
        <f ca="1"/>
        <v>4.4150000000000002E-2</v>
      </c>
      <c r="C249">
        <f ca="1"/>
        <v>5.0864430000000002E-2</v>
      </c>
      <c r="D249">
        <f ca="1"/>
        <v>6.7742740800000006E-2</v>
      </c>
      <c r="R249" s="4">
        <v>42625</v>
      </c>
      <c r="S249">
        <v>1</v>
      </c>
      <c r="T249">
        <v>4.4109999999999996E-2</v>
      </c>
      <c r="V249" s="4">
        <v>42027</v>
      </c>
      <c r="W249">
        <v>720</v>
      </c>
      <c r="X249">
        <v>3.8390810000000002</v>
      </c>
    </row>
    <row r="250" spans="1:24" x14ac:dyDescent="0.25">
      <c r="A250" s="4">
        <v>42625</v>
      </c>
      <c r="B250">
        <f ca="1"/>
        <v>4.4109999999999996E-2</v>
      </c>
      <c r="C250">
        <f ca="1"/>
        <v>5.0266770000000002E-2</v>
      </c>
      <c r="D250">
        <f ca="1"/>
        <v>6.7040038799999993E-2</v>
      </c>
      <c r="R250" s="4">
        <v>42622</v>
      </c>
      <c r="S250">
        <v>1</v>
      </c>
      <c r="T250">
        <v>4.4000620000000004E-2</v>
      </c>
      <c r="V250" s="4">
        <v>42027</v>
      </c>
      <c r="W250">
        <v>1080</v>
      </c>
      <c r="X250">
        <v>3.8301500000000002</v>
      </c>
    </row>
    <row r="251" spans="1:24" x14ac:dyDescent="0.25">
      <c r="A251" s="4">
        <v>42622</v>
      </c>
      <c r="B251">
        <f ca="1"/>
        <v>4.4000620000000004E-2</v>
      </c>
      <c r="C251">
        <f ca="1"/>
        <v>5.0514770000000001E-2</v>
      </c>
      <c r="D251">
        <f ca="1"/>
        <v>6.7201088400000011E-2</v>
      </c>
      <c r="R251" s="4">
        <v>42621</v>
      </c>
      <c r="S251">
        <v>1</v>
      </c>
      <c r="T251">
        <v>4.4199999999999996E-2</v>
      </c>
      <c r="V251" s="4">
        <v>42027</v>
      </c>
      <c r="W251">
        <v>1440</v>
      </c>
      <c r="X251">
        <v>3.8212190000000001</v>
      </c>
    </row>
    <row r="252" spans="1:24" x14ac:dyDescent="0.25">
      <c r="A252" s="4">
        <v>42621</v>
      </c>
      <c r="B252">
        <f ca="1"/>
        <v>4.4199999999999996E-2</v>
      </c>
      <c r="C252">
        <f ca="1"/>
        <v>4.9966049999999998E-2</v>
      </c>
      <c r="D252">
        <f ca="1"/>
        <v>6.6016328400000004E-2</v>
      </c>
      <c r="R252" s="4">
        <v>42620</v>
      </c>
      <c r="S252">
        <v>1</v>
      </c>
      <c r="T252">
        <v>4.4150000000000002E-2</v>
      </c>
      <c r="V252" s="4">
        <v>42027</v>
      </c>
      <c r="W252">
        <v>1800</v>
      </c>
      <c r="X252">
        <v>3.8122880000000001</v>
      </c>
    </row>
    <row r="253" spans="1:24" x14ac:dyDescent="0.25">
      <c r="A253" s="4">
        <v>42620</v>
      </c>
      <c r="B253">
        <f ca="1"/>
        <v>4.4150000000000002E-2</v>
      </c>
      <c r="C253">
        <f ca="1"/>
        <v>4.9666729999999999E-2</v>
      </c>
      <c r="D253">
        <f ca="1"/>
        <v>6.54213456E-2</v>
      </c>
      <c r="R253" s="4">
        <v>42619</v>
      </c>
      <c r="S253">
        <v>1</v>
      </c>
      <c r="T253">
        <v>4.4450000000000003E-2</v>
      </c>
      <c r="V253" s="4">
        <v>42027</v>
      </c>
      <c r="W253">
        <v>2160</v>
      </c>
      <c r="X253">
        <v>3.8033570000000001</v>
      </c>
    </row>
    <row r="254" spans="1:24" x14ac:dyDescent="0.25">
      <c r="A254" s="4">
        <v>42619</v>
      </c>
      <c r="B254">
        <f ca="1"/>
        <v>4.4450000000000003E-2</v>
      </c>
      <c r="C254">
        <f ca="1"/>
        <v>4.9617090000000003E-2</v>
      </c>
      <c r="D254">
        <f ca="1"/>
        <v>6.5153678399999998E-2</v>
      </c>
      <c r="R254" s="4">
        <v>42618</v>
      </c>
      <c r="S254">
        <v>1</v>
      </c>
      <c r="T254">
        <v>4.3949999999999996E-2</v>
      </c>
      <c r="V254" s="4">
        <v>42027</v>
      </c>
      <c r="W254">
        <v>2520</v>
      </c>
      <c r="X254">
        <v>3.7944260000000001</v>
      </c>
    </row>
    <row r="255" spans="1:24" x14ac:dyDescent="0.25">
      <c r="A255" s="4">
        <v>42618</v>
      </c>
      <c r="B255">
        <f ca="1"/>
        <v>4.3949999999999996E-2</v>
      </c>
      <c r="C255">
        <f ca="1"/>
        <v>5.0413670000000001E-2</v>
      </c>
      <c r="D255">
        <f ca="1"/>
        <v>6.5911093200000007E-2</v>
      </c>
      <c r="R255" s="4">
        <v>42615</v>
      </c>
      <c r="S255">
        <v>1</v>
      </c>
      <c r="T255">
        <v>4.4019620000000002E-2</v>
      </c>
      <c r="V255" s="4">
        <v>42027</v>
      </c>
      <c r="W255">
        <v>2880</v>
      </c>
      <c r="X255">
        <v>3.7854950000000001</v>
      </c>
    </row>
    <row r="256" spans="1:24" x14ac:dyDescent="0.25">
      <c r="A256" s="4">
        <v>42615</v>
      </c>
      <c r="B256">
        <f ca="1"/>
        <v>4.4019620000000002E-2</v>
      </c>
      <c r="C256">
        <f ca="1"/>
        <v>5.0413670000000001E-2</v>
      </c>
      <c r="D256">
        <f ca="1"/>
        <v>6.5911093200000007E-2</v>
      </c>
      <c r="R256" s="4">
        <v>42614</v>
      </c>
      <c r="S256">
        <v>1</v>
      </c>
      <c r="T256">
        <v>4.4025000000000002E-2</v>
      </c>
      <c r="V256" s="4">
        <v>42027</v>
      </c>
      <c r="W256">
        <v>3240</v>
      </c>
      <c r="X256">
        <v>3.776564</v>
      </c>
    </row>
    <row r="257" spans="1:24" x14ac:dyDescent="0.25">
      <c r="A257" s="4">
        <v>42614</v>
      </c>
      <c r="B257">
        <f ca="1"/>
        <v>4.4025000000000002E-2</v>
      </c>
      <c r="C257">
        <f ca="1"/>
        <v>5.0613780000000004E-2</v>
      </c>
      <c r="D257">
        <f ca="1"/>
        <v>6.5911028400000002E-2</v>
      </c>
      <c r="R257" s="4">
        <v>42613</v>
      </c>
      <c r="S257">
        <v>1</v>
      </c>
      <c r="T257">
        <v>4.4349999999999994E-2</v>
      </c>
      <c r="V257" s="4">
        <v>42027</v>
      </c>
      <c r="W257">
        <v>3600</v>
      </c>
      <c r="X257">
        <v>3.767633</v>
      </c>
    </row>
    <row r="258" spans="1:24" x14ac:dyDescent="0.25">
      <c r="A258" s="4">
        <v>42613</v>
      </c>
      <c r="B258">
        <f ca="1"/>
        <v>4.4349999999999994E-2</v>
      </c>
      <c r="C258">
        <f ca="1"/>
        <v>5.0713720000000004E-2</v>
      </c>
      <c r="D258">
        <f ca="1"/>
        <v>6.6126348000000001E-2</v>
      </c>
      <c r="R258" s="4">
        <v>42612</v>
      </c>
      <c r="S258">
        <v>1</v>
      </c>
      <c r="T258">
        <v>4.3550000000000005E-2</v>
      </c>
      <c r="V258" s="4">
        <v>42030</v>
      </c>
      <c r="W258">
        <v>1</v>
      </c>
      <c r="X258">
        <v>3.8569179999999998</v>
      </c>
    </row>
    <row r="259" spans="1:24" x14ac:dyDescent="0.25">
      <c r="A259" s="4">
        <v>42612</v>
      </c>
      <c r="B259">
        <f ca="1"/>
        <v>4.3550000000000005E-2</v>
      </c>
      <c r="C259">
        <f ca="1"/>
        <v>5.0563799999999999E-2</v>
      </c>
      <c r="D259">
        <f ca="1"/>
        <v>6.6124868400000009E-2</v>
      </c>
      <c r="R259" s="4">
        <v>42611</v>
      </c>
      <c r="S259">
        <v>1</v>
      </c>
      <c r="T259">
        <v>4.3749999999999997E-2</v>
      </c>
      <c r="V259" s="4">
        <v>42030</v>
      </c>
      <c r="W259">
        <v>7</v>
      </c>
      <c r="X259">
        <v>3.8567689999999999</v>
      </c>
    </row>
    <row r="260" spans="1:24" x14ac:dyDescent="0.25">
      <c r="A260" s="4">
        <v>42611</v>
      </c>
      <c r="B260">
        <f ca="1"/>
        <v>4.3749999999999997E-2</v>
      </c>
      <c r="C260">
        <f ca="1"/>
        <v>5.0364110000000004E-2</v>
      </c>
      <c r="D260">
        <f ca="1"/>
        <v>6.5796894000000009E-2</v>
      </c>
      <c r="R260" s="4">
        <v>42608</v>
      </c>
      <c r="S260">
        <v>1</v>
      </c>
      <c r="T260">
        <v>4.4044610000000005E-2</v>
      </c>
      <c r="V260" s="4">
        <v>42030</v>
      </c>
      <c r="W260">
        <v>30</v>
      </c>
      <c r="X260">
        <v>3.8561990000000002</v>
      </c>
    </row>
    <row r="261" spans="1:24" x14ac:dyDescent="0.25">
      <c r="A261" s="4">
        <v>42608</v>
      </c>
      <c r="B261">
        <f ca="1"/>
        <v>4.4044610000000005E-2</v>
      </c>
      <c r="C261">
        <f ca="1"/>
        <v>5.0464140000000005E-2</v>
      </c>
      <c r="D261">
        <f ca="1"/>
        <v>6.5796926399999997E-2</v>
      </c>
      <c r="R261" s="4">
        <v>42607</v>
      </c>
      <c r="S261">
        <v>1</v>
      </c>
      <c r="T261">
        <v>4.4325000000000003E-2</v>
      </c>
      <c r="V261" s="4">
        <v>42030</v>
      </c>
      <c r="W261">
        <v>90</v>
      </c>
      <c r="X261">
        <v>3.8547099999999999</v>
      </c>
    </row>
    <row r="262" spans="1:24" x14ac:dyDescent="0.25">
      <c r="A262" s="4">
        <v>42607</v>
      </c>
      <c r="B262">
        <f ca="1"/>
        <v>4.4325000000000003E-2</v>
      </c>
      <c r="C262">
        <f ca="1"/>
        <v>4.9915809999999998E-2</v>
      </c>
      <c r="D262">
        <f ca="1"/>
        <v>6.5477764800000005E-2</v>
      </c>
      <c r="R262" s="4">
        <v>42606</v>
      </c>
      <c r="S262">
        <v>1</v>
      </c>
      <c r="T262">
        <v>4.4424999999999999E-2</v>
      </c>
      <c r="V262" s="4">
        <v>42030</v>
      </c>
      <c r="W262">
        <v>180</v>
      </c>
      <c r="X262">
        <v>3.8524780000000001</v>
      </c>
    </row>
    <row r="263" spans="1:24" x14ac:dyDescent="0.25">
      <c r="A263" s="4">
        <v>42606</v>
      </c>
      <c r="B263">
        <f ca="1"/>
        <v>4.4424999999999999E-2</v>
      </c>
      <c r="C263">
        <f ca="1"/>
        <v>4.9864059999999995E-2</v>
      </c>
      <c r="D263">
        <f ca="1"/>
        <v>6.5584317599999997E-2</v>
      </c>
      <c r="R263" s="4">
        <v>42605</v>
      </c>
      <c r="S263">
        <v>1</v>
      </c>
      <c r="T263">
        <v>4.4150000000000002E-2</v>
      </c>
      <c r="V263" s="4">
        <v>42030</v>
      </c>
      <c r="W263">
        <v>270</v>
      </c>
      <c r="X263">
        <v>3.8502450000000001</v>
      </c>
    </row>
    <row r="264" spans="1:24" x14ac:dyDescent="0.25">
      <c r="A264" s="4">
        <v>42605</v>
      </c>
      <c r="B264">
        <f ca="1"/>
        <v>4.4150000000000002E-2</v>
      </c>
      <c r="C264">
        <f ca="1"/>
        <v>5.0314439999999995E-2</v>
      </c>
      <c r="D264">
        <f ca="1"/>
        <v>6.5800274399999997E-2</v>
      </c>
      <c r="R264" s="4">
        <v>42604</v>
      </c>
      <c r="S264">
        <v>1</v>
      </c>
      <c r="T264">
        <v>4.4139999999999999E-2</v>
      </c>
      <c r="V264" s="4">
        <v>42030</v>
      </c>
      <c r="W264">
        <v>360</v>
      </c>
      <c r="X264">
        <v>3.8480120000000002</v>
      </c>
    </row>
    <row r="265" spans="1:24" x14ac:dyDescent="0.25">
      <c r="A265" s="4">
        <v>42604</v>
      </c>
      <c r="B265">
        <f ca="1"/>
        <v>4.4139999999999999E-2</v>
      </c>
      <c r="C265">
        <f ca="1"/>
        <v>4.986645E-2</v>
      </c>
      <c r="D265">
        <f ca="1"/>
        <v>6.5584414800000004E-2</v>
      </c>
      <c r="R265" s="4">
        <v>42601</v>
      </c>
      <c r="S265">
        <v>1</v>
      </c>
      <c r="T265">
        <v>4.4244560000000002E-2</v>
      </c>
      <c r="V265" s="4">
        <v>42030</v>
      </c>
      <c r="W265">
        <v>720</v>
      </c>
      <c r="X265">
        <v>3.8390810000000002</v>
      </c>
    </row>
    <row r="266" spans="1:24" x14ac:dyDescent="0.25">
      <c r="A266" s="4">
        <v>42601</v>
      </c>
      <c r="B266">
        <f ca="1"/>
        <v>4.4244560000000002E-2</v>
      </c>
      <c r="C266">
        <f ca="1"/>
        <v>4.9768130000000001E-2</v>
      </c>
      <c r="D266">
        <f ca="1"/>
        <v>6.5690125200000005E-2</v>
      </c>
      <c r="R266" s="4">
        <v>42600</v>
      </c>
      <c r="S266">
        <v>1</v>
      </c>
      <c r="T266">
        <v>4.4649999999999995E-2</v>
      </c>
      <c r="V266" s="4">
        <v>42030</v>
      </c>
      <c r="W266">
        <v>1080</v>
      </c>
      <c r="X266">
        <v>3.8301500000000002</v>
      </c>
    </row>
    <row r="267" spans="1:24" x14ac:dyDescent="0.25">
      <c r="A267" s="4">
        <v>42600</v>
      </c>
      <c r="B267">
        <f ca="1"/>
        <v>4.4649999999999995E-2</v>
      </c>
      <c r="C267">
        <f ca="1"/>
        <v>4.9570920000000004E-2</v>
      </c>
      <c r="D267">
        <f ca="1"/>
        <v>6.5149304399999997E-2</v>
      </c>
      <c r="R267" s="4">
        <v>42599</v>
      </c>
      <c r="S267">
        <v>1</v>
      </c>
      <c r="T267">
        <v>4.4736999999999999E-2</v>
      </c>
      <c r="V267" s="4">
        <v>42030</v>
      </c>
      <c r="W267">
        <v>1440</v>
      </c>
      <c r="X267">
        <v>3.8212190000000001</v>
      </c>
    </row>
    <row r="268" spans="1:24" x14ac:dyDescent="0.25">
      <c r="A268" s="4">
        <v>42599</v>
      </c>
      <c r="B268">
        <f ca="1"/>
        <v>4.4736999999999999E-2</v>
      </c>
      <c r="C268">
        <f ca="1"/>
        <v>4.9917800000000005E-2</v>
      </c>
      <c r="D268">
        <f ca="1"/>
        <v>6.5526656400000008E-2</v>
      </c>
      <c r="R268" s="4">
        <v>42598</v>
      </c>
      <c r="S268">
        <v>1</v>
      </c>
      <c r="T268">
        <v>4.4711000000000001E-2</v>
      </c>
      <c r="V268" s="4">
        <v>42030</v>
      </c>
      <c r="W268">
        <v>1800</v>
      </c>
      <c r="X268">
        <v>3.8122880000000001</v>
      </c>
    </row>
    <row r="269" spans="1:24" x14ac:dyDescent="0.25">
      <c r="A269" s="4">
        <v>42598</v>
      </c>
      <c r="B269">
        <f ca="1"/>
        <v>4.4711000000000001E-2</v>
      </c>
      <c r="C269">
        <f ca="1"/>
        <v>4.9967410000000004E-2</v>
      </c>
      <c r="D269">
        <f ca="1"/>
        <v>6.5901546000000005E-2</v>
      </c>
      <c r="R269" s="4">
        <v>42597</v>
      </c>
      <c r="S269">
        <v>1</v>
      </c>
      <c r="T269">
        <v>4.4611999999999999E-2</v>
      </c>
      <c r="V269" s="4">
        <v>42030</v>
      </c>
      <c r="W269">
        <v>2160</v>
      </c>
      <c r="X269">
        <v>3.8033570000000001</v>
      </c>
    </row>
    <row r="270" spans="1:24" x14ac:dyDescent="0.25">
      <c r="A270" s="4">
        <v>42597</v>
      </c>
      <c r="B270">
        <f ca="1"/>
        <v>4.4611999999999999E-2</v>
      </c>
      <c r="C270">
        <f ca="1"/>
        <v>4.9668789999999997E-2</v>
      </c>
      <c r="D270">
        <f ca="1"/>
        <v>6.5309101199999997E-2</v>
      </c>
      <c r="R270" s="4">
        <v>42594</v>
      </c>
      <c r="S270">
        <v>1</v>
      </c>
      <c r="T270">
        <v>4.4210570000000005E-2</v>
      </c>
      <c r="V270" s="4">
        <v>42030</v>
      </c>
      <c r="W270">
        <v>2520</v>
      </c>
      <c r="X270">
        <v>3.7944260000000001</v>
      </c>
    </row>
    <row r="271" spans="1:24" x14ac:dyDescent="0.25">
      <c r="A271" s="4">
        <v>42594</v>
      </c>
      <c r="B271">
        <f ca="1"/>
        <v>4.4210570000000005E-2</v>
      </c>
      <c r="C271">
        <f ca="1"/>
        <v>4.9820289999999996E-2</v>
      </c>
      <c r="D271">
        <f ca="1"/>
        <v>6.5471824800000009E-2</v>
      </c>
      <c r="R271" s="4">
        <v>42593</v>
      </c>
      <c r="S271">
        <v>1</v>
      </c>
      <c r="T271">
        <v>4.4574999999999997E-2</v>
      </c>
      <c r="V271" s="4">
        <v>42030</v>
      </c>
      <c r="W271">
        <v>2880</v>
      </c>
      <c r="X271">
        <v>3.7854950000000001</v>
      </c>
    </row>
    <row r="272" spans="1:24" x14ac:dyDescent="0.25">
      <c r="A272" s="4">
        <v>42593</v>
      </c>
      <c r="B272">
        <f ca="1"/>
        <v>4.4574999999999997E-2</v>
      </c>
      <c r="C272">
        <f ca="1"/>
        <v>5.0172660000000001E-2</v>
      </c>
      <c r="D272">
        <f ca="1"/>
        <v>6.5908123200000002E-2</v>
      </c>
      <c r="R272" s="4">
        <v>42592</v>
      </c>
      <c r="S272">
        <v>1</v>
      </c>
      <c r="T272">
        <v>4.4299999999999999E-2</v>
      </c>
      <c r="V272" s="4">
        <v>42030</v>
      </c>
      <c r="W272">
        <v>3240</v>
      </c>
      <c r="X272">
        <v>3.776564</v>
      </c>
    </row>
    <row r="273" spans="1:24" x14ac:dyDescent="0.25">
      <c r="A273" s="4">
        <v>42592</v>
      </c>
      <c r="B273">
        <f ca="1"/>
        <v>4.4299999999999999E-2</v>
      </c>
      <c r="C273">
        <f ca="1"/>
        <v>5.0871350000000003E-2</v>
      </c>
      <c r="D273">
        <f ca="1"/>
        <v>6.66672336E-2</v>
      </c>
      <c r="R273" s="4">
        <v>42591</v>
      </c>
      <c r="S273">
        <v>1</v>
      </c>
      <c r="T273">
        <v>4.3899999999999995E-2</v>
      </c>
      <c r="V273" s="4">
        <v>42030</v>
      </c>
      <c r="W273">
        <v>3600</v>
      </c>
      <c r="X273">
        <v>3.767633</v>
      </c>
    </row>
    <row r="274" spans="1:24" x14ac:dyDescent="0.25">
      <c r="A274" s="4">
        <v>42591</v>
      </c>
      <c r="B274">
        <f ca="1"/>
        <v>4.3899999999999995E-2</v>
      </c>
      <c r="C274">
        <f ca="1"/>
        <v>5.1168289999999998E-2</v>
      </c>
      <c r="D274">
        <f ca="1"/>
        <v>6.6885566399999999E-2</v>
      </c>
      <c r="R274" s="4">
        <v>42590</v>
      </c>
      <c r="S274">
        <v>1</v>
      </c>
      <c r="T274">
        <v>4.3705999999999995E-2</v>
      </c>
      <c r="V274" s="4">
        <v>42031</v>
      </c>
      <c r="W274">
        <v>1</v>
      </c>
      <c r="X274">
        <v>3.8569179999999998</v>
      </c>
    </row>
    <row r="275" spans="1:24" x14ac:dyDescent="0.25">
      <c r="A275" s="4">
        <v>42590</v>
      </c>
      <c r="B275">
        <f ca="1"/>
        <v>4.3705999999999995E-2</v>
      </c>
      <c r="C275">
        <f ca="1"/>
        <v>5.1716959999999999E-2</v>
      </c>
      <c r="D275">
        <f ca="1"/>
        <v>6.7263577200000008E-2</v>
      </c>
      <c r="R275" s="4">
        <v>42587</v>
      </c>
      <c r="S275">
        <v>1</v>
      </c>
      <c r="T275">
        <v>4.3654710000000006E-2</v>
      </c>
      <c r="V275" s="4">
        <v>42031</v>
      </c>
      <c r="W275">
        <v>7</v>
      </c>
      <c r="X275">
        <v>3.8567689999999999</v>
      </c>
    </row>
    <row r="276" spans="1:24" x14ac:dyDescent="0.25">
      <c r="A276" s="4">
        <v>42587</v>
      </c>
      <c r="B276">
        <f ca="1"/>
        <v>4.3654710000000006E-2</v>
      </c>
      <c r="C276">
        <f ca="1"/>
        <v>5.2116689999999993E-2</v>
      </c>
      <c r="D276">
        <f ca="1"/>
        <v>6.7535100000000015E-2</v>
      </c>
      <c r="R276" s="4">
        <v>42586</v>
      </c>
      <c r="S276">
        <v>1</v>
      </c>
      <c r="T276">
        <v>4.3574000000000002E-2</v>
      </c>
      <c r="V276" s="4">
        <v>42031</v>
      </c>
      <c r="W276">
        <v>30</v>
      </c>
      <c r="X276">
        <v>3.8561990000000002</v>
      </c>
    </row>
    <row r="277" spans="1:24" x14ac:dyDescent="0.25">
      <c r="A277" s="4">
        <v>42586</v>
      </c>
      <c r="B277">
        <f ca="1"/>
        <v>4.3574000000000002E-2</v>
      </c>
      <c r="C277">
        <f ca="1"/>
        <v>5.2263960000000005E-2</v>
      </c>
      <c r="D277">
        <f ca="1"/>
        <v>6.7966268400000016E-2</v>
      </c>
      <c r="R277" s="4">
        <v>42585</v>
      </c>
      <c r="S277">
        <v>1</v>
      </c>
      <c r="T277">
        <v>4.3628E-2</v>
      </c>
      <c r="V277" s="4">
        <v>42031</v>
      </c>
      <c r="W277">
        <v>90</v>
      </c>
      <c r="X277">
        <v>3.8547099999999999</v>
      </c>
    </row>
    <row r="278" spans="1:24" x14ac:dyDescent="0.25">
      <c r="A278" s="4">
        <v>42585</v>
      </c>
      <c r="B278">
        <f ca="1"/>
        <v>4.3628E-2</v>
      </c>
      <c r="C278">
        <f ca="1"/>
        <v>5.2463290000000003E-2</v>
      </c>
      <c r="D278">
        <f ca="1"/>
        <v>6.8185972799999994E-2</v>
      </c>
      <c r="R278" s="4">
        <v>42584</v>
      </c>
      <c r="S278">
        <v>1</v>
      </c>
      <c r="T278">
        <v>4.3936000000000003E-2</v>
      </c>
      <c r="V278" s="4">
        <v>42031</v>
      </c>
      <c r="W278">
        <v>180</v>
      </c>
      <c r="X278">
        <v>3.8524780000000001</v>
      </c>
    </row>
    <row r="279" spans="1:24" x14ac:dyDescent="0.25">
      <c r="A279" s="4">
        <v>42584</v>
      </c>
      <c r="B279">
        <f ca="1"/>
        <v>4.3936000000000003E-2</v>
      </c>
      <c r="C279">
        <f ca="1"/>
        <v>5.2262950000000002E-2</v>
      </c>
      <c r="D279">
        <f ca="1"/>
        <v>6.7753897199999996E-2</v>
      </c>
      <c r="R279" s="4">
        <v>42583</v>
      </c>
      <c r="S279">
        <v>1</v>
      </c>
      <c r="T279">
        <v>4.3949999999999996E-2</v>
      </c>
      <c r="V279" s="4">
        <v>42031</v>
      </c>
      <c r="W279">
        <v>270</v>
      </c>
      <c r="X279">
        <v>3.8502450000000001</v>
      </c>
    </row>
    <row r="280" spans="1:24" x14ac:dyDescent="0.25">
      <c r="A280" s="4">
        <v>42583</v>
      </c>
      <c r="B280">
        <f ca="1"/>
        <v>4.3949999999999996E-2</v>
      </c>
      <c r="C280">
        <f ca="1"/>
        <v>5.2264720000000001E-2</v>
      </c>
      <c r="D280">
        <f ca="1"/>
        <v>6.7162867200000004E-2</v>
      </c>
      <c r="R280" s="4">
        <v>42580</v>
      </c>
      <c r="S280">
        <v>1</v>
      </c>
      <c r="T280">
        <v>4.4244560000000002E-2</v>
      </c>
      <c r="V280" s="4">
        <v>42031</v>
      </c>
      <c r="W280">
        <v>360</v>
      </c>
      <c r="X280">
        <v>3.8480120000000002</v>
      </c>
    </row>
    <row r="281" spans="1:24" x14ac:dyDescent="0.25">
      <c r="A281" s="4">
        <v>42580</v>
      </c>
      <c r="B281">
        <f ca="1"/>
        <v>4.4244560000000002E-2</v>
      </c>
      <c r="C281">
        <f ca="1"/>
        <v>5.2314999999999993E-2</v>
      </c>
      <c r="D281">
        <f ca="1"/>
        <v>6.71081652E-2</v>
      </c>
      <c r="R281" s="4">
        <v>42579</v>
      </c>
      <c r="S281">
        <v>1</v>
      </c>
      <c r="T281">
        <v>4.3673999999999998E-2</v>
      </c>
      <c r="V281" s="4">
        <v>42031</v>
      </c>
      <c r="W281">
        <v>720</v>
      </c>
      <c r="X281">
        <v>3.8390810000000002</v>
      </c>
    </row>
    <row r="282" spans="1:24" x14ac:dyDescent="0.25">
      <c r="A282" s="4">
        <v>42579</v>
      </c>
      <c r="B282">
        <f ca="1"/>
        <v>4.3673999999999998E-2</v>
      </c>
      <c r="C282">
        <f ca="1"/>
        <v>5.2612949999999999E-2</v>
      </c>
      <c r="D282">
        <f ca="1"/>
        <v>6.7323949199999997E-2</v>
      </c>
      <c r="R282" s="4">
        <v>42578</v>
      </c>
      <c r="S282">
        <v>1</v>
      </c>
      <c r="T282">
        <v>4.3381999999999997E-2</v>
      </c>
      <c r="V282" s="4">
        <v>42031</v>
      </c>
      <c r="W282">
        <v>1080</v>
      </c>
      <c r="X282">
        <v>3.8301500000000002</v>
      </c>
    </row>
    <row r="283" spans="1:24" x14ac:dyDescent="0.25">
      <c r="A283" s="4">
        <v>42578</v>
      </c>
      <c r="B283">
        <f ca="1"/>
        <v>4.3381999999999997E-2</v>
      </c>
      <c r="C283">
        <f ca="1"/>
        <v>5.2562179999999993E-2</v>
      </c>
      <c r="D283">
        <f ca="1"/>
        <v>6.7320028800000015E-2</v>
      </c>
      <c r="R283" s="4">
        <v>42577</v>
      </c>
      <c r="S283">
        <v>1</v>
      </c>
      <c r="T283">
        <v>4.3499999999999997E-2</v>
      </c>
      <c r="V283" s="4">
        <v>42031</v>
      </c>
      <c r="W283">
        <v>1440</v>
      </c>
      <c r="X283">
        <v>3.8212190000000001</v>
      </c>
    </row>
    <row r="284" spans="1:24" x14ac:dyDescent="0.25">
      <c r="A284" s="4">
        <v>42577</v>
      </c>
      <c r="B284">
        <f ca="1"/>
        <v>4.3499999999999997E-2</v>
      </c>
      <c r="C284">
        <f ca="1"/>
        <v>5.2363630000000001E-2</v>
      </c>
      <c r="D284">
        <f ca="1"/>
        <v>6.716124720000001E-2</v>
      </c>
      <c r="R284" s="4">
        <v>42576</v>
      </c>
      <c r="S284">
        <v>1</v>
      </c>
      <c r="T284">
        <v>4.3594999999999995E-2</v>
      </c>
      <c r="V284" s="4">
        <v>42031</v>
      </c>
      <c r="W284">
        <v>1800</v>
      </c>
      <c r="X284">
        <v>3.8122880000000001</v>
      </c>
    </row>
    <row r="285" spans="1:24" x14ac:dyDescent="0.25">
      <c r="A285" s="4">
        <v>42576</v>
      </c>
      <c r="B285">
        <f ca="1"/>
        <v>4.3594999999999995E-2</v>
      </c>
      <c r="C285">
        <f ca="1"/>
        <v>5.2314639999999996E-2</v>
      </c>
      <c r="D285">
        <f ca="1"/>
        <v>6.7207935600000004E-2</v>
      </c>
      <c r="R285" s="4">
        <v>42573</v>
      </c>
      <c r="S285">
        <v>1</v>
      </c>
      <c r="T285">
        <v>4.3543729999999996E-2</v>
      </c>
      <c r="V285" s="4">
        <v>42031</v>
      </c>
      <c r="W285">
        <v>2160</v>
      </c>
      <c r="X285">
        <v>3.8033570000000001</v>
      </c>
    </row>
    <row r="286" spans="1:24" x14ac:dyDescent="0.25">
      <c r="A286" s="4">
        <v>42573</v>
      </c>
      <c r="B286">
        <f ca="1"/>
        <v>4.3543729999999996E-2</v>
      </c>
      <c r="C286">
        <f ca="1"/>
        <v>5.1965649999999995E-2</v>
      </c>
      <c r="D286">
        <f ca="1"/>
        <v>6.7044488400000005E-2</v>
      </c>
      <c r="R286" s="4">
        <v>42572</v>
      </c>
      <c r="S286">
        <v>1</v>
      </c>
      <c r="T286">
        <v>4.3653999999999998E-2</v>
      </c>
      <c r="V286" s="4">
        <v>42031</v>
      </c>
      <c r="W286">
        <v>2520</v>
      </c>
      <c r="X286">
        <v>3.7944260000000001</v>
      </c>
    </row>
    <row r="287" spans="1:24" x14ac:dyDescent="0.25">
      <c r="A287" s="4">
        <v>42572</v>
      </c>
      <c r="B287">
        <f ca="1"/>
        <v>4.3653999999999998E-2</v>
      </c>
      <c r="C287">
        <f ca="1"/>
        <v>5.1965620000000004E-2</v>
      </c>
      <c r="D287">
        <f ca="1"/>
        <v>6.731371080000001E-2</v>
      </c>
      <c r="R287" s="4">
        <v>42571</v>
      </c>
      <c r="S287">
        <v>1</v>
      </c>
      <c r="T287">
        <v>4.3707999999999997E-2</v>
      </c>
      <c r="V287" s="4">
        <v>42031</v>
      </c>
      <c r="W287">
        <v>2880</v>
      </c>
      <c r="X287">
        <v>3.7854950000000001</v>
      </c>
    </row>
    <row r="288" spans="1:24" x14ac:dyDescent="0.25">
      <c r="A288" s="4">
        <v>42571</v>
      </c>
      <c r="B288">
        <f ca="1"/>
        <v>4.3707999999999997E-2</v>
      </c>
      <c r="C288">
        <f ca="1"/>
        <v>5.1766610000000005E-2</v>
      </c>
      <c r="D288">
        <f ca="1"/>
        <v>6.7365669599999997E-2</v>
      </c>
      <c r="R288" s="4">
        <v>42570</v>
      </c>
      <c r="S288">
        <v>1</v>
      </c>
      <c r="T288">
        <v>4.3674999999999999E-2</v>
      </c>
      <c r="V288" s="4">
        <v>42031</v>
      </c>
      <c r="W288">
        <v>3240</v>
      </c>
      <c r="X288">
        <v>3.776564</v>
      </c>
    </row>
    <row r="289" spans="1:24" x14ac:dyDescent="0.25">
      <c r="A289" s="4">
        <v>42570</v>
      </c>
      <c r="B289">
        <f ca="1"/>
        <v>4.3674999999999999E-2</v>
      </c>
      <c r="C289">
        <f ca="1"/>
        <v>5.1568599999999999E-2</v>
      </c>
      <c r="D289">
        <f ca="1"/>
        <v>6.7148049600000009E-2</v>
      </c>
      <c r="R289" s="4">
        <v>42569</v>
      </c>
      <c r="S289">
        <v>1</v>
      </c>
      <c r="T289">
        <v>4.3700000000000003E-2</v>
      </c>
      <c r="V289" s="4">
        <v>42031</v>
      </c>
      <c r="W289">
        <v>3600</v>
      </c>
      <c r="X289">
        <v>3.767633</v>
      </c>
    </row>
    <row r="290" spans="1:24" x14ac:dyDescent="0.25">
      <c r="A290" s="4">
        <v>42569</v>
      </c>
      <c r="B290">
        <f ca="1"/>
        <v>4.3700000000000003E-2</v>
      </c>
      <c r="C290">
        <f ca="1"/>
        <v>5.1970419999999996E-2</v>
      </c>
      <c r="D290">
        <f ca="1"/>
        <v>6.7524580799999998E-2</v>
      </c>
      <c r="R290" s="4">
        <v>42566</v>
      </c>
      <c r="S290">
        <v>1</v>
      </c>
      <c r="T290">
        <v>4.3594720000000003E-2</v>
      </c>
      <c r="V290" s="4">
        <v>42032</v>
      </c>
      <c r="W290">
        <v>1</v>
      </c>
      <c r="X290">
        <v>3.8569179999999998</v>
      </c>
    </row>
    <row r="291" spans="1:24" x14ac:dyDescent="0.25">
      <c r="A291" s="4">
        <v>42566</v>
      </c>
      <c r="B291">
        <f ca="1"/>
        <v>4.3594720000000003E-2</v>
      </c>
      <c r="C291">
        <f ca="1"/>
        <v>5.1722820000000003E-2</v>
      </c>
      <c r="D291">
        <f ca="1"/>
        <v>6.7201498800000009E-2</v>
      </c>
      <c r="R291" s="4">
        <v>42565</v>
      </c>
      <c r="S291">
        <v>1</v>
      </c>
      <c r="T291">
        <v>4.3789999999999996E-2</v>
      </c>
      <c r="V291" s="4">
        <v>42032</v>
      </c>
      <c r="W291">
        <v>7</v>
      </c>
      <c r="X291">
        <v>3.8567689999999999</v>
      </c>
    </row>
    <row r="292" spans="1:24" x14ac:dyDescent="0.25">
      <c r="A292" s="4">
        <v>42565</v>
      </c>
      <c r="B292">
        <f ca="1"/>
        <v>4.3789999999999996E-2</v>
      </c>
      <c r="C292">
        <f ca="1"/>
        <v>5.0822800000000001E-2</v>
      </c>
      <c r="D292">
        <f ca="1"/>
        <v>6.6226356E-2</v>
      </c>
      <c r="R292" s="4">
        <v>42564</v>
      </c>
      <c r="S292">
        <v>1</v>
      </c>
      <c r="T292">
        <v>4.3749999999999997E-2</v>
      </c>
      <c r="V292" s="4">
        <v>42032</v>
      </c>
      <c r="W292">
        <v>30</v>
      </c>
      <c r="X292">
        <v>3.8561990000000002</v>
      </c>
    </row>
    <row r="293" spans="1:24" x14ac:dyDescent="0.25">
      <c r="A293" s="4">
        <v>42564</v>
      </c>
      <c r="B293">
        <f ca="1"/>
        <v>4.3749999999999997E-2</v>
      </c>
      <c r="C293">
        <f ca="1"/>
        <v>5.0771620000000003E-2</v>
      </c>
      <c r="D293">
        <f ca="1"/>
        <v>6.6010582800000009E-2</v>
      </c>
      <c r="R293" s="4">
        <v>42563</v>
      </c>
      <c r="S293">
        <v>1</v>
      </c>
      <c r="T293">
        <v>4.3806000000000005E-2</v>
      </c>
      <c r="V293" s="4">
        <v>42032</v>
      </c>
      <c r="W293">
        <v>90</v>
      </c>
      <c r="X293">
        <v>3.8547099999999999</v>
      </c>
    </row>
    <row r="294" spans="1:24" x14ac:dyDescent="0.25">
      <c r="A294" s="4">
        <v>42563</v>
      </c>
      <c r="B294">
        <f ca="1"/>
        <v>4.3806000000000005E-2</v>
      </c>
      <c r="C294">
        <f ca="1"/>
        <v>5.077243E-2</v>
      </c>
      <c r="D294">
        <f ca="1"/>
        <v>6.6388636800000012E-2</v>
      </c>
      <c r="R294" s="4">
        <v>42562</v>
      </c>
      <c r="S294">
        <v>1</v>
      </c>
      <c r="T294">
        <v>4.4158000000000003E-2</v>
      </c>
      <c r="V294" s="4">
        <v>42032</v>
      </c>
      <c r="W294">
        <v>180</v>
      </c>
      <c r="X294">
        <v>3.8524780000000001</v>
      </c>
    </row>
    <row r="295" spans="1:24" x14ac:dyDescent="0.25">
      <c r="A295" s="4">
        <v>42562</v>
      </c>
      <c r="B295">
        <f ca="1"/>
        <v>4.4158000000000003E-2</v>
      </c>
      <c r="C295">
        <f ca="1"/>
        <v>5.0922429999999998E-2</v>
      </c>
      <c r="D295">
        <f ca="1"/>
        <v>6.6168089999999999E-2</v>
      </c>
      <c r="R295" s="4">
        <v>42559</v>
      </c>
      <c r="S295">
        <v>1</v>
      </c>
      <c r="T295">
        <v>4.4154579999999999E-2</v>
      </c>
      <c r="V295" s="4">
        <v>42032</v>
      </c>
      <c r="W295">
        <v>270</v>
      </c>
      <c r="X295">
        <v>3.8502450000000001</v>
      </c>
    </row>
    <row r="296" spans="1:24" x14ac:dyDescent="0.25">
      <c r="A296" s="4">
        <v>42559</v>
      </c>
      <c r="B296">
        <f ca="1"/>
        <v>4.4154579999999999E-2</v>
      </c>
      <c r="C296">
        <f ca="1"/>
        <v>5.0772669999999999E-2</v>
      </c>
      <c r="D296">
        <f ca="1"/>
        <v>6.600934080000001E-2</v>
      </c>
      <c r="R296" s="4">
        <v>42558</v>
      </c>
      <c r="S296">
        <v>1</v>
      </c>
      <c r="T296">
        <v>4.4221000000000003E-2</v>
      </c>
      <c r="V296" s="4">
        <v>42032</v>
      </c>
      <c r="W296">
        <v>360</v>
      </c>
      <c r="X296">
        <v>3.8480120000000002</v>
      </c>
    </row>
    <row r="297" spans="1:24" x14ac:dyDescent="0.25">
      <c r="A297" s="4">
        <v>42558</v>
      </c>
      <c r="B297">
        <f ca="1"/>
        <v>4.4221000000000003E-2</v>
      </c>
      <c r="C297">
        <f ca="1"/>
        <v>5.1168630000000007E-2</v>
      </c>
      <c r="D297">
        <f ca="1"/>
        <v>6.7300567199999994E-2</v>
      </c>
      <c r="R297" s="4">
        <v>42557</v>
      </c>
      <c r="S297">
        <v>1</v>
      </c>
      <c r="T297">
        <v>4.3775000000000001E-2</v>
      </c>
      <c r="V297" s="4">
        <v>42032</v>
      </c>
      <c r="W297">
        <v>720</v>
      </c>
      <c r="X297">
        <v>3.8390810000000002</v>
      </c>
    </row>
    <row r="298" spans="1:24" x14ac:dyDescent="0.25">
      <c r="A298" s="4">
        <v>42557</v>
      </c>
      <c r="B298">
        <f ca="1"/>
        <v>4.3775000000000001E-2</v>
      </c>
      <c r="C298">
        <f ca="1"/>
        <v>5.0524120000000006E-2</v>
      </c>
      <c r="D298">
        <f ca="1"/>
        <v>6.6759184799999996E-2</v>
      </c>
      <c r="R298" s="4">
        <v>42556</v>
      </c>
      <c r="S298">
        <v>1</v>
      </c>
      <c r="T298">
        <v>4.3615000000000001E-2</v>
      </c>
      <c r="V298" s="4">
        <v>42032</v>
      </c>
      <c r="W298">
        <v>1080</v>
      </c>
      <c r="X298">
        <v>3.8301500000000002</v>
      </c>
    </row>
    <row r="299" spans="1:24" x14ac:dyDescent="0.25">
      <c r="A299" s="4">
        <v>42556</v>
      </c>
      <c r="B299">
        <f ca="1"/>
        <v>4.3615000000000001E-2</v>
      </c>
      <c r="C299">
        <f ca="1"/>
        <v>5.0120750000000006E-2</v>
      </c>
      <c r="D299">
        <f ca="1"/>
        <v>6.6647815200000002E-2</v>
      </c>
      <c r="R299" s="4">
        <v>42555</v>
      </c>
      <c r="S299">
        <v>1</v>
      </c>
      <c r="T299">
        <v>4.3905E-2</v>
      </c>
      <c r="V299" s="4">
        <v>42032</v>
      </c>
      <c r="W299">
        <v>1440</v>
      </c>
      <c r="X299">
        <v>3.8212190000000001</v>
      </c>
    </row>
    <row r="300" spans="1:24" x14ac:dyDescent="0.25">
      <c r="A300" s="4">
        <v>42555</v>
      </c>
      <c r="B300">
        <f ca="1"/>
        <v>4.3905E-2</v>
      </c>
      <c r="C300">
        <f ca="1"/>
        <v>4.9872959999999994E-2</v>
      </c>
      <c r="D300">
        <f ca="1"/>
        <v>6.6426166800000006E-2</v>
      </c>
      <c r="R300" s="4">
        <v>42552</v>
      </c>
      <c r="S300">
        <v>1</v>
      </c>
      <c r="T300">
        <v>4.5094349999999998E-2</v>
      </c>
      <c r="V300" s="4">
        <v>42032</v>
      </c>
      <c r="W300">
        <v>1800</v>
      </c>
      <c r="X300">
        <v>3.8122880000000001</v>
      </c>
    </row>
    <row r="301" spans="1:24" x14ac:dyDescent="0.25">
      <c r="A301" s="4">
        <v>42552</v>
      </c>
      <c r="B301">
        <f ca="1"/>
        <v>4.5094349999999998E-2</v>
      </c>
      <c r="C301">
        <f ca="1"/>
        <v>4.9572960000000006E-2</v>
      </c>
      <c r="D301">
        <f ca="1"/>
        <v>6.6102166800000001E-2</v>
      </c>
      <c r="R301" s="4">
        <v>42551</v>
      </c>
      <c r="S301">
        <v>1</v>
      </c>
      <c r="T301">
        <v>3.7238E-2</v>
      </c>
      <c r="V301" s="4">
        <v>42032</v>
      </c>
      <c r="W301">
        <v>2160</v>
      </c>
      <c r="X301">
        <v>3.8033570000000001</v>
      </c>
    </row>
    <row r="302" spans="1:24" x14ac:dyDescent="0.25">
      <c r="A302" s="4">
        <v>42551</v>
      </c>
      <c r="B302">
        <f ca="1"/>
        <v>3.7238E-2</v>
      </c>
      <c r="C302">
        <f ca="1"/>
        <v>4.8071910000000002E-2</v>
      </c>
      <c r="D302">
        <f ca="1"/>
        <v>6.5720354400000014E-2</v>
      </c>
      <c r="R302" s="4">
        <v>42550</v>
      </c>
      <c r="S302">
        <v>1</v>
      </c>
      <c r="T302">
        <v>3.8315999999999996E-2</v>
      </c>
      <c r="V302" s="4">
        <v>42032</v>
      </c>
      <c r="W302">
        <v>2520</v>
      </c>
      <c r="X302">
        <v>3.7944260000000001</v>
      </c>
    </row>
    <row r="303" spans="1:24" x14ac:dyDescent="0.25">
      <c r="A303" s="4">
        <v>42550</v>
      </c>
      <c r="B303">
        <f ca="1"/>
        <v>3.8315999999999996E-2</v>
      </c>
      <c r="C303">
        <f ca="1"/>
        <v>4.66665E-2</v>
      </c>
      <c r="D303">
        <f ca="1"/>
        <v>6.6096291600000009E-2</v>
      </c>
      <c r="R303" s="4">
        <v>42549</v>
      </c>
      <c r="S303">
        <v>1</v>
      </c>
      <c r="T303">
        <v>3.8531000000000003E-2</v>
      </c>
      <c r="V303" s="4">
        <v>42032</v>
      </c>
      <c r="W303">
        <v>2880</v>
      </c>
      <c r="X303">
        <v>3.7854950000000001</v>
      </c>
    </row>
    <row r="304" spans="1:24" x14ac:dyDescent="0.25">
      <c r="A304" s="4">
        <v>42549</v>
      </c>
      <c r="B304">
        <f ca="1"/>
        <v>3.8531000000000003E-2</v>
      </c>
      <c r="C304">
        <f ca="1"/>
        <v>4.7065789999999996E-2</v>
      </c>
      <c r="D304">
        <f ca="1"/>
        <v>6.6745987199999995E-2</v>
      </c>
      <c r="R304" s="4">
        <v>42548</v>
      </c>
      <c r="S304">
        <v>1</v>
      </c>
      <c r="T304">
        <v>3.8885000000000003E-2</v>
      </c>
      <c r="V304" s="4">
        <v>42032</v>
      </c>
      <c r="W304">
        <v>3240</v>
      </c>
      <c r="X304">
        <v>3.776564</v>
      </c>
    </row>
    <row r="305" spans="1:24" x14ac:dyDescent="0.25">
      <c r="A305" s="4">
        <v>42548</v>
      </c>
      <c r="B305">
        <f ca="1"/>
        <v>3.8885000000000003E-2</v>
      </c>
      <c r="C305">
        <f ca="1"/>
        <v>4.756556E-2</v>
      </c>
      <c r="D305">
        <f ca="1"/>
        <v>6.7228358399999993E-2</v>
      </c>
      <c r="R305" s="4">
        <v>42545</v>
      </c>
      <c r="S305">
        <v>1</v>
      </c>
      <c r="T305">
        <v>3.893779E-2</v>
      </c>
      <c r="V305" s="4">
        <v>42032</v>
      </c>
      <c r="W305">
        <v>3600</v>
      </c>
      <c r="X305">
        <v>3.767633</v>
      </c>
    </row>
    <row r="306" spans="1:24" x14ac:dyDescent="0.25">
      <c r="A306" s="4">
        <v>42545</v>
      </c>
      <c r="B306">
        <f ca="1"/>
        <v>3.893779E-2</v>
      </c>
      <c r="C306">
        <f ca="1"/>
        <v>4.7462030000000002E-2</v>
      </c>
      <c r="D306">
        <f ca="1"/>
        <v>6.7496068800000003E-2</v>
      </c>
      <c r="R306" s="4">
        <v>42544</v>
      </c>
      <c r="S306">
        <v>1</v>
      </c>
      <c r="T306">
        <v>3.8595000000000004E-2</v>
      </c>
      <c r="V306" s="4">
        <v>42033</v>
      </c>
      <c r="W306">
        <v>1</v>
      </c>
      <c r="X306">
        <v>3.8569179999999998</v>
      </c>
    </row>
    <row r="307" spans="1:24" x14ac:dyDescent="0.25">
      <c r="A307" s="4">
        <v>42544</v>
      </c>
      <c r="B307">
        <f ca="1"/>
        <v>3.8595000000000004E-2</v>
      </c>
      <c r="C307">
        <f ca="1"/>
        <v>4.696206E-2</v>
      </c>
      <c r="D307">
        <f ca="1"/>
        <v>6.7599446399999999E-2</v>
      </c>
      <c r="R307" s="4">
        <v>42543</v>
      </c>
      <c r="S307">
        <v>1</v>
      </c>
      <c r="T307">
        <v>3.8695E-2</v>
      </c>
      <c r="V307" s="4">
        <v>42033</v>
      </c>
      <c r="W307">
        <v>7</v>
      </c>
      <c r="X307">
        <v>3.8567689999999999</v>
      </c>
    </row>
    <row r="308" spans="1:24" x14ac:dyDescent="0.25">
      <c r="A308" s="4">
        <v>42543</v>
      </c>
      <c r="B308">
        <f ca="1"/>
        <v>3.8695E-2</v>
      </c>
      <c r="C308">
        <f ca="1"/>
        <v>4.7362109999999999E-2</v>
      </c>
      <c r="D308">
        <f ca="1"/>
        <v>6.776052840000002E-2</v>
      </c>
      <c r="R308" s="4">
        <v>42542</v>
      </c>
      <c r="S308">
        <v>1</v>
      </c>
      <c r="T308">
        <v>3.8800000000000001E-2</v>
      </c>
      <c r="V308" s="4">
        <v>42033</v>
      </c>
      <c r="W308">
        <v>30</v>
      </c>
      <c r="X308">
        <v>3.8561990000000002</v>
      </c>
    </row>
    <row r="309" spans="1:24" x14ac:dyDescent="0.25">
      <c r="A309" s="4">
        <v>42542</v>
      </c>
      <c r="B309">
        <f ca="1"/>
        <v>3.8800000000000001E-2</v>
      </c>
      <c r="C309">
        <f ca="1"/>
        <v>4.7410979999999998E-2</v>
      </c>
      <c r="D309">
        <f ca="1"/>
        <v>6.7705037999999995E-2</v>
      </c>
      <c r="R309" s="4">
        <v>42541</v>
      </c>
      <c r="S309">
        <v>1</v>
      </c>
      <c r="T309">
        <v>3.8591E-2</v>
      </c>
      <c r="V309" s="4">
        <v>42033</v>
      </c>
      <c r="W309">
        <v>90</v>
      </c>
      <c r="X309">
        <v>3.8547099999999999</v>
      </c>
    </row>
    <row r="310" spans="1:24" x14ac:dyDescent="0.25">
      <c r="A310" s="4">
        <v>42541</v>
      </c>
      <c r="B310">
        <f ca="1"/>
        <v>3.8591E-2</v>
      </c>
      <c r="C310">
        <f ca="1"/>
        <v>4.7360620000000006E-2</v>
      </c>
      <c r="D310">
        <f ca="1"/>
        <v>6.7006116000000004E-2</v>
      </c>
      <c r="R310" s="4">
        <v>42538</v>
      </c>
      <c r="S310">
        <v>1</v>
      </c>
      <c r="T310">
        <v>3.8645850000000002E-2</v>
      </c>
      <c r="V310" s="4">
        <v>42033</v>
      </c>
      <c r="W310">
        <v>180</v>
      </c>
      <c r="X310">
        <v>3.8524780000000001</v>
      </c>
    </row>
    <row r="311" spans="1:24" x14ac:dyDescent="0.25">
      <c r="A311" s="4">
        <v>42538</v>
      </c>
      <c r="B311">
        <f ca="1"/>
        <v>3.8645850000000002E-2</v>
      </c>
      <c r="C311">
        <f ca="1"/>
        <v>4.7658569999999997E-2</v>
      </c>
      <c r="D311">
        <f ca="1"/>
        <v>6.7114083600000013E-2</v>
      </c>
      <c r="R311" s="4">
        <v>42537</v>
      </c>
      <c r="S311">
        <v>1</v>
      </c>
      <c r="T311">
        <v>3.9146E-2</v>
      </c>
      <c r="V311" s="4">
        <v>42033</v>
      </c>
      <c r="W311">
        <v>270</v>
      </c>
      <c r="X311">
        <v>3.8502450000000001</v>
      </c>
    </row>
    <row r="312" spans="1:24" x14ac:dyDescent="0.25">
      <c r="A312" s="4">
        <v>42537</v>
      </c>
      <c r="B312">
        <f ca="1"/>
        <v>3.9146E-2</v>
      </c>
      <c r="C312">
        <f ca="1"/>
        <v>4.7758630000000003E-2</v>
      </c>
      <c r="D312">
        <f ca="1"/>
        <v>6.7167273600000008E-2</v>
      </c>
      <c r="R312" s="4">
        <v>42536</v>
      </c>
      <c r="S312">
        <v>1</v>
      </c>
      <c r="T312">
        <v>3.9237000000000001E-2</v>
      </c>
      <c r="V312" s="4">
        <v>42033</v>
      </c>
      <c r="W312">
        <v>360</v>
      </c>
      <c r="X312">
        <v>3.8480120000000002</v>
      </c>
    </row>
    <row r="313" spans="1:24" x14ac:dyDescent="0.25">
      <c r="A313" s="4">
        <v>42536</v>
      </c>
      <c r="B313">
        <f ca="1"/>
        <v>3.9237000000000001E-2</v>
      </c>
      <c r="C313">
        <f ca="1"/>
        <v>4.7558910000000003E-2</v>
      </c>
      <c r="D313">
        <f ca="1"/>
        <v>6.6785947200000001E-2</v>
      </c>
      <c r="R313" s="4">
        <v>42535</v>
      </c>
      <c r="S313">
        <v>1</v>
      </c>
      <c r="T313">
        <v>3.9800000000000002E-2</v>
      </c>
      <c r="V313" s="4">
        <v>42033</v>
      </c>
      <c r="W313">
        <v>720</v>
      </c>
      <c r="X313">
        <v>3.8390810000000002</v>
      </c>
    </row>
    <row r="314" spans="1:24" x14ac:dyDescent="0.25">
      <c r="A314" s="4">
        <v>42535</v>
      </c>
      <c r="B314">
        <f ca="1"/>
        <v>3.9800000000000002E-2</v>
      </c>
      <c r="C314">
        <f ca="1"/>
        <v>4.8258710000000003E-2</v>
      </c>
      <c r="D314">
        <f ca="1"/>
        <v>6.7650832800000005E-2</v>
      </c>
      <c r="R314" s="4">
        <v>42534</v>
      </c>
      <c r="S314">
        <v>1</v>
      </c>
      <c r="T314">
        <v>3.9486E-2</v>
      </c>
      <c r="V314" s="4">
        <v>42033</v>
      </c>
      <c r="W314">
        <v>1080</v>
      </c>
      <c r="X314">
        <v>3.8301500000000002</v>
      </c>
    </row>
    <row r="315" spans="1:24" x14ac:dyDescent="0.25">
      <c r="A315" s="4">
        <v>42534</v>
      </c>
      <c r="B315">
        <f ca="1"/>
        <v>3.9486E-2</v>
      </c>
      <c r="C315">
        <f ca="1"/>
        <v>4.7859439999999996E-2</v>
      </c>
      <c r="D315">
        <f ca="1"/>
        <v>6.7273718400000002E-2</v>
      </c>
      <c r="R315" s="4">
        <v>42531</v>
      </c>
      <c r="S315">
        <v>1</v>
      </c>
      <c r="T315">
        <v>3.9345699999999997E-2</v>
      </c>
      <c r="V315" s="4">
        <v>42033</v>
      </c>
      <c r="W315">
        <v>1440</v>
      </c>
      <c r="X315">
        <v>3.8212190000000001</v>
      </c>
    </row>
    <row r="316" spans="1:24" x14ac:dyDescent="0.25">
      <c r="A316" s="4">
        <v>42531</v>
      </c>
      <c r="B316">
        <f ca="1"/>
        <v>3.9345699999999997E-2</v>
      </c>
      <c r="C316">
        <f ca="1"/>
        <v>4.7262890000000002E-2</v>
      </c>
      <c r="D316">
        <f ca="1"/>
        <v>6.6519370800000005E-2</v>
      </c>
      <c r="R316" s="4">
        <v>42530</v>
      </c>
      <c r="S316">
        <v>1</v>
      </c>
      <c r="T316">
        <v>3.8768999999999998E-2</v>
      </c>
      <c r="V316" s="4">
        <v>42033</v>
      </c>
      <c r="W316">
        <v>1800</v>
      </c>
      <c r="X316">
        <v>3.8122880000000001</v>
      </c>
    </row>
    <row r="317" spans="1:24" x14ac:dyDescent="0.25">
      <c r="A317" s="4">
        <v>42530</v>
      </c>
      <c r="B317">
        <f ca="1"/>
        <v>3.8768999999999998E-2</v>
      </c>
      <c r="C317">
        <f ca="1"/>
        <v>4.6562780000000005E-2</v>
      </c>
      <c r="D317">
        <f ca="1"/>
        <v>6.6087446400000013E-2</v>
      </c>
      <c r="R317" s="4">
        <v>42529</v>
      </c>
      <c r="S317">
        <v>1</v>
      </c>
      <c r="T317">
        <v>3.9324999999999999E-2</v>
      </c>
      <c r="V317" s="4">
        <v>42033</v>
      </c>
      <c r="W317">
        <v>2160</v>
      </c>
      <c r="X317">
        <v>3.8033570000000001</v>
      </c>
    </row>
    <row r="318" spans="1:24" x14ac:dyDescent="0.25">
      <c r="A318" s="4">
        <v>42529</v>
      </c>
      <c r="B318">
        <f ca="1"/>
        <v>3.9324999999999999E-2</v>
      </c>
      <c r="C318">
        <f ca="1"/>
        <v>4.6513809999999996E-2</v>
      </c>
      <c r="D318">
        <f ca="1"/>
        <v>6.6361377600000007E-2</v>
      </c>
      <c r="R318" s="4">
        <v>42528</v>
      </c>
      <c r="S318">
        <v>1</v>
      </c>
      <c r="T318">
        <v>3.8986E-2</v>
      </c>
      <c r="V318" s="4">
        <v>42033</v>
      </c>
      <c r="W318">
        <v>2520</v>
      </c>
      <c r="X318">
        <v>3.7944260000000001</v>
      </c>
    </row>
    <row r="319" spans="1:24" x14ac:dyDescent="0.25">
      <c r="A319" s="4">
        <v>42528</v>
      </c>
      <c r="B319">
        <f ca="1"/>
        <v>3.8986E-2</v>
      </c>
      <c r="C319">
        <f ca="1"/>
        <v>4.7060339999999999E-2</v>
      </c>
      <c r="D319">
        <f ca="1"/>
        <v>6.7439822400000002E-2</v>
      </c>
      <c r="R319" s="4">
        <v>42527</v>
      </c>
      <c r="S319">
        <v>1</v>
      </c>
      <c r="T319">
        <v>3.9015000000000001E-2</v>
      </c>
      <c r="V319" s="4">
        <v>42033</v>
      </c>
      <c r="W319">
        <v>2880</v>
      </c>
      <c r="X319">
        <v>3.7854950000000001</v>
      </c>
    </row>
    <row r="320" spans="1:24" x14ac:dyDescent="0.25">
      <c r="A320" s="4">
        <v>42527</v>
      </c>
      <c r="B320">
        <f ca="1"/>
        <v>3.9015000000000001E-2</v>
      </c>
      <c r="C320">
        <f ca="1"/>
        <v>4.7461500000000004E-2</v>
      </c>
      <c r="D320">
        <f ca="1"/>
        <v>6.8198111999999991E-2</v>
      </c>
      <c r="R320" s="4">
        <v>42524</v>
      </c>
      <c r="S320">
        <v>1</v>
      </c>
      <c r="T320">
        <v>4.1421229999999996E-2</v>
      </c>
      <c r="V320" s="4">
        <v>42033</v>
      </c>
      <c r="W320">
        <v>3240</v>
      </c>
      <c r="X320">
        <v>3.776564</v>
      </c>
    </row>
    <row r="321" spans="1:24" x14ac:dyDescent="0.25">
      <c r="A321" s="4">
        <v>42524</v>
      </c>
      <c r="B321">
        <f ca="1"/>
        <v>4.1421229999999996E-2</v>
      </c>
      <c r="C321">
        <f ca="1"/>
        <v>4.7062590000000001E-2</v>
      </c>
      <c r="D321">
        <f ca="1"/>
        <v>6.7872481200000001E-2</v>
      </c>
      <c r="R321" s="4">
        <v>42523</v>
      </c>
      <c r="S321">
        <v>1</v>
      </c>
      <c r="T321">
        <v>4.0365000000000005E-2</v>
      </c>
      <c r="V321" s="4">
        <v>42033</v>
      </c>
      <c r="W321">
        <v>3600</v>
      </c>
      <c r="X321">
        <v>3.767633</v>
      </c>
    </row>
    <row r="322" spans="1:24" x14ac:dyDescent="0.25">
      <c r="A322" s="4">
        <v>42523</v>
      </c>
      <c r="B322">
        <f ca="1"/>
        <v>4.0365000000000005E-2</v>
      </c>
      <c r="C322">
        <f ca="1"/>
        <v>4.7710559999999999E-2</v>
      </c>
      <c r="D322">
        <f ca="1"/>
        <v>6.8685548399999991E-2</v>
      </c>
      <c r="R322" s="4">
        <v>42522</v>
      </c>
      <c r="S322">
        <v>1</v>
      </c>
      <c r="T322">
        <v>3.9258000000000001E-2</v>
      </c>
      <c r="V322" s="4">
        <v>42034</v>
      </c>
      <c r="W322">
        <v>1</v>
      </c>
      <c r="X322">
        <v>3.8569179999999998</v>
      </c>
    </row>
    <row r="323" spans="1:24" x14ac:dyDescent="0.25">
      <c r="A323" s="4">
        <v>42522</v>
      </c>
      <c r="B323">
        <f ca="1"/>
        <v>3.9258000000000001E-2</v>
      </c>
      <c r="C323">
        <f ca="1"/>
        <v>4.7361139999999996E-2</v>
      </c>
      <c r="D323">
        <f ca="1"/>
        <v>6.8253613199999993E-2</v>
      </c>
      <c r="R323" s="4">
        <v>42521</v>
      </c>
      <c r="S323">
        <v>1</v>
      </c>
      <c r="T323">
        <v>4.0099999999999997E-2</v>
      </c>
      <c r="V323" s="4">
        <v>42034</v>
      </c>
      <c r="W323">
        <v>7</v>
      </c>
      <c r="X323">
        <v>3.8567689999999999</v>
      </c>
    </row>
    <row r="324" spans="1:24" x14ac:dyDescent="0.25">
      <c r="A324" s="4">
        <v>42521</v>
      </c>
      <c r="B324">
        <f ca="1"/>
        <v>4.0099999999999997E-2</v>
      </c>
      <c r="C324">
        <f ca="1"/>
        <v>4.7212589999999999E-2</v>
      </c>
      <c r="D324">
        <f ca="1"/>
        <v>6.8145451200000012E-2</v>
      </c>
      <c r="R324" s="4">
        <v>42520</v>
      </c>
      <c r="S324">
        <v>1</v>
      </c>
      <c r="T324">
        <v>3.977E-2</v>
      </c>
      <c r="V324" s="4">
        <v>42034</v>
      </c>
      <c r="W324">
        <v>30</v>
      </c>
      <c r="X324">
        <v>3.8561990000000002</v>
      </c>
    </row>
    <row r="325" spans="1:24" x14ac:dyDescent="0.25">
      <c r="A325" s="4">
        <v>42520</v>
      </c>
      <c r="B325">
        <f ca="1"/>
        <v>3.977E-2</v>
      </c>
      <c r="C325">
        <f ca="1"/>
        <v>4.7562879999999995E-2</v>
      </c>
      <c r="D325">
        <f ca="1"/>
        <v>6.8040561600000007E-2</v>
      </c>
      <c r="R325" s="4">
        <v>42517</v>
      </c>
      <c r="S325">
        <v>1</v>
      </c>
      <c r="T325">
        <v>3.9770609999999998E-2</v>
      </c>
      <c r="V325" s="4">
        <v>42034</v>
      </c>
      <c r="W325">
        <v>90</v>
      </c>
      <c r="X325">
        <v>3.8547099999999999</v>
      </c>
    </row>
    <row r="326" spans="1:24" x14ac:dyDescent="0.25">
      <c r="A326" s="4">
        <v>42517</v>
      </c>
      <c r="B326">
        <f ca="1"/>
        <v>3.9770609999999998E-2</v>
      </c>
      <c r="C326">
        <f ca="1"/>
        <v>4.7315349999999999E-2</v>
      </c>
      <c r="D326">
        <f ca="1"/>
        <v>6.8040561600000007E-2</v>
      </c>
      <c r="R326" s="4">
        <v>42516</v>
      </c>
      <c r="S326">
        <v>1</v>
      </c>
      <c r="T326">
        <v>3.8849999999999996E-2</v>
      </c>
      <c r="V326" s="4">
        <v>42034</v>
      </c>
      <c r="W326">
        <v>180</v>
      </c>
      <c r="X326">
        <v>3.8524780000000001</v>
      </c>
    </row>
    <row r="327" spans="1:24" x14ac:dyDescent="0.25">
      <c r="A327" s="4">
        <v>42516</v>
      </c>
      <c r="B327">
        <f ca="1"/>
        <v>3.8849999999999996E-2</v>
      </c>
      <c r="C327">
        <f ca="1"/>
        <v>4.7063899999999999E-2</v>
      </c>
      <c r="D327">
        <f ca="1"/>
        <v>6.77690388E-2</v>
      </c>
      <c r="R327" s="4">
        <v>42515</v>
      </c>
      <c r="S327">
        <v>1</v>
      </c>
      <c r="T327">
        <v>3.8124999999999999E-2</v>
      </c>
      <c r="V327" s="4">
        <v>42034</v>
      </c>
      <c r="W327">
        <v>270</v>
      </c>
      <c r="X327">
        <v>3.8502450000000001</v>
      </c>
    </row>
    <row r="328" spans="1:24" x14ac:dyDescent="0.25">
      <c r="A328" s="4">
        <v>42515</v>
      </c>
      <c r="B328">
        <f ca="1"/>
        <v>3.8124999999999999E-2</v>
      </c>
      <c r="C328">
        <f ca="1"/>
        <v>4.8013380000000001E-2</v>
      </c>
      <c r="D328">
        <f ca="1"/>
        <v>6.8149976400000006E-2</v>
      </c>
      <c r="R328" s="4">
        <v>42514</v>
      </c>
      <c r="S328">
        <v>1</v>
      </c>
      <c r="T328">
        <v>3.7880999999999998E-2</v>
      </c>
      <c r="V328" s="4">
        <v>42034</v>
      </c>
      <c r="W328">
        <v>360</v>
      </c>
      <c r="X328">
        <v>3.8480120000000002</v>
      </c>
    </row>
    <row r="329" spans="1:24" x14ac:dyDescent="0.25">
      <c r="A329" s="4">
        <v>42514</v>
      </c>
      <c r="B329">
        <f ca="1"/>
        <v>3.7880999999999998E-2</v>
      </c>
      <c r="C329">
        <f ca="1"/>
        <v>4.8410589999999996E-2</v>
      </c>
      <c r="D329">
        <f ca="1"/>
        <v>6.8527058400000007E-2</v>
      </c>
      <c r="R329" s="4">
        <v>42513</v>
      </c>
      <c r="S329">
        <v>1</v>
      </c>
      <c r="T329">
        <v>3.8036E-2</v>
      </c>
      <c r="V329" s="4">
        <v>42034</v>
      </c>
      <c r="W329">
        <v>720</v>
      </c>
      <c r="X329">
        <v>3.8390810000000002</v>
      </c>
    </row>
    <row r="330" spans="1:24" x14ac:dyDescent="0.25">
      <c r="A330" s="4">
        <v>42513</v>
      </c>
      <c r="B330">
        <f ca="1"/>
        <v>3.8036E-2</v>
      </c>
      <c r="C330">
        <f ca="1"/>
        <v>4.8759509999999999E-2</v>
      </c>
      <c r="D330">
        <f ca="1"/>
        <v>6.8798613600000003E-2</v>
      </c>
      <c r="R330" s="4">
        <v>42510</v>
      </c>
      <c r="S330">
        <v>1</v>
      </c>
      <c r="T330">
        <v>3.867085E-2</v>
      </c>
      <c r="V330" s="4">
        <v>42034</v>
      </c>
      <c r="W330">
        <v>1080</v>
      </c>
      <c r="X330">
        <v>3.8301500000000002</v>
      </c>
    </row>
    <row r="331" spans="1:24" x14ac:dyDescent="0.25">
      <c r="A331" s="4">
        <v>42510</v>
      </c>
      <c r="B331">
        <f ca="1"/>
        <v>3.867085E-2</v>
      </c>
      <c r="C331">
        <f ca="1"/>
        <v>4.7860149999999997E-2</v>
      </c>
      <c r="D331">
        <f ca="1"/>
        <v>6.7929807600000003E-2</v>
      </c>
      <c r="R331" s="4">
        <v>42509</v>
      </c>
      <c r="S331">
        <v>1</v>
      </c>
      <c r="T331">
        <v>3.8912000000000002E-2</v>
      </c>
      <c r="V331" s="4">
        <v>42034</v>
      </c>
      <c r="W331">
        <v>1440</v>
      </c>
      <c r="X331">
        <v>3.8212190000000001</v>
      </c>
    </row>
    <row r="332" spans="1:24" x14ac:dyDescent="0.25">
      <c r="A332" s="4">
        <v>42509</v>
      </c>
      <c r="B332">
        <f ca="1"/>
        <v>3.8912000000000002E-2</v>
      </c>
      <c r="C332">
        <f ca="1"/>
        <v>4.7357199999999995E-2</v>
      </c>
      <c r="D332">
        <f ca="1"/>
        <v>6.7818308400000013E-2</v>
      </c>
      <c r="R332" s="4">
        <v>42508</v>
      </c>
      <c r="S332">
        <v>1</v>
      </c>
      <c r="T332">
        <v>3.875E-2</v>
      </c>
      <c r="V332" s="4">
        <v>42034</v>
      </c>
      <c r="W332">
        <v>1800</v>
      </c>
      <c r="X332">
        <v>3.8122880000000001</v>
      </c>
    </row>
    <row r="333" spans="1:24" x14ac:dyDescent="0.25">
      <c r="A333" s="4">
        <v>42508</v>
      </c>
      <c r="B333">
        <f ca="1"/>
        <v>3.875E-2</v>
      </c>
      <c r="C333">
        <f ca="1"/>
        <v>4.6709940000000005E-2</v>
      </c>
      <c r="D333">
        <f ca="1"/>
        <v>6.7437781200000005E-2</v>
      </c>
      <c r="R333" s="4">
        <v>42507</v>
      </c>
      <c r="S333">
        <v>1</v>
      </c>
      <c r="T333">
        <v>3.9050000000000001E-2</v>
      </c>
      <c r="V333" s="4">
        <v>42034</v>
      </c>
      <c r="W333">
        <v>2160</v>
      </c>
      <c r="X333">
        <v>3.8033570000000001</v>
      </c>
    </row>
    <row r="334" spans="1:24" x14ac:dyDescent="0.25">
      <c r="A334" s="4">
        <v>42507</v>
      </c>
      <c r="B334">
        <f ca="1"/>
        <v>3.9050000000000001E-2</v>
      </c>
      <c r="C334">
        <f ca="1"/>
        <v>4.5563109999999997E-2</v>
      </c>
      <c r="D334">
        <f ca="1"/>
        <v>6.6627252000000012E-2</v>
      </c>
      <c r="R334" s="4">
        <v>42506</v>
      </c>
      <c r="S334">
        <v>1</v>
      </c>
      <c r="T334">
        <v>3.9359999999999999E-2</v>
      </c>
      <c r="V334" s="4">
        <v>42034</v>
      </c>
      <c r="W334">
        <v>2520</v>
      </c>
      <c r="X334">
        <v>3.7944260000000001</v>
      </c>
    </row>
    <row r="335" spans="1:24" x14ac:dyDescent="0.25">
      <c r="A335" s="4">
        <v>42506</v>
      </c>
      <c r="B335">
        <f ca="1"/>
        <v>3.9359999999999999E-2</v>
      </c>
      <c r="C335">
        <f ca="1"/>
        <v>4.5314120000000006E-2</v>
      </c>
      <c r="D335">
        <f ca="1"/>
        <v>6.6412936800000016E-2</v>
      </c>
      <c r="R335" s="4">
        <v>42503</v>
      </c>
      <c r="S335">
        <v>1</v>
      </c>
      <c r="T335">
        <v>3.9745610000000001E-2</v>
      </c>
      <c r="V335" s="4">
        <v>42034</v>
      </c>
      <c r="W335">
        <v>2880</v>
      </c>
      <c r="X335">
        <v>3.7854950000000001</v>
      </c>
    </row>
    <row r="336" spans="1:24" x14ac:dyDescent="0.25">
      <c r="A336" s="4">
        <v>42503</v>
      </c>
      <c r="B336">
        <f ca="1"/>
        <v>3.9745610000000001E-2</v>
      </c>
      <c r="C336">
        <f ca="1"/>
        <v>4.471783E-2</v>
      </c>
      <c r="D336">
        <f ca="1"/>
        <v>6.5600604000000007E-2</v>
      </c>
      <c r="R336" s="4">
        <v>42502</v>
      </c>
      <c r="S336">
        <v>1</v>
      </c>
      <c r="T336">
        <v>3.9106999999999996E-2</v>
      </c>
      <c r="V336" s="4">
        <v>42034</v>
      </c>
      <c r="W336">
        <v>3240</v>
      </c>
      <c r="X336">
        <v>3.776564</v>
      </c>
    </row>
    <row r="337" spans="1:24" x14ac:dyDescent="0.25">
      <c r="A337" s="4">
        <v>42502</v>
      </c>
      <c r="B337">
        <f ca="1"/>
        <v>3.9106999999999996E-2</v>
      </c>
      <c r="C337">
        <f ca="1"/>
        <v>4.4367499999999997E-2</v>
      </c>
      <c r="D337">
        <f ca="1"/>
        <v>6.5384712000000011E-2</v>
      </c>
      <c r="R337" s="4">
        <v>42501</v>
      </c>
      <c r="S337">
        <v>1</v>
      </c>
      <c r="T337">
        <v>3.9003000000000003E-2</v>
      </c>
      <c r="V337" s="4">
        <v>42034</v>
      </c>
      <c r="W337">
        <v>3600</v>
      </c>
      <c r="X337">
        <v>3.767633</v>
      </c>
    </row>
    <row r="338" spans="1:24" x14ac:dyDescent="0.25">
      <c r="A338" s="4">
        <v>42501</v>
      </c>
      <c r="B338">
        <f ca="1"/>
        <v>3.9003000000000003E-2</v>
      </c>
      <c r="C338">
        <f ca="1"/>
        <v>4.4268539999999995E-2</v>
      </c>
      <c r="D338">
        <f ca="1"/>
        <v>6.5329902000000009E-2</v>
      </c>
      <c r="R338" s="4">
        <v>42500</v>
      </c>
      <c r="S338">
        <v>1</v>
      </c>
      <c r="T338">
        <v>3.8998999999999999E-2</v>
      </c>
      <c r="V338" s="4">
        <v>42038</v>
      </c>
      <c r="W338">
        <v>1</v>
      </c>
      <c r="X338">
        <v>3.8569179999999998</v>
      </c>
    </row>
    <row r="339" spans="1:24" x14ac:dyDescent="0.25">
      <c r="A339" s="4">
        <v>42500</v>
      </c>
      <c r="B339">
        <f ca="1"/>
        <v>3.8998999999999999E-2</v>
      </c>
      <c r="C339">
        <f ca="1"/>
        <v>4.4219229999999998E-2</v>
      </c>
      <c r="D339">
        <f ca="1"/>
        <v>6.5544379200000003E-2</v>
      </c>
      <c r="R339" s="4">
        <v>42499</v>
      </c>
      <c r="S339">
        <v>1</v>
      </c>
      <c r="T339">
        <v>3.8810999999999998E-2</v>
      </c>
      <c r="V339" s="4">
        <v>42038</v>
      </c>
      <c r="W339">
        <v>7</v>
      </c>
      <c r="X339">
        <v>3.8567689999999999</v>
      </c>
    </row>
    <row r="340" spans="1:24" x14ac:dyDescent="0.25">
      <c r="A340" s="4">
        <v>42499</v>
      </c>
      <c r="B340">
        <f ca="1"/>
        <v>3.8810999999999998E-2</v>
      </c>
      <c r="C340">
        <f ca="1"/>
        <v>4.3968119999999999E-2</v>
      </c>
      <c r="D340">
        <f ca="1"/>
        <v>6.5546042400000004E-2</v>
      </c>
      <c r="R340" s="4">
        <v>42496</v>
      </c>
      <c r="S340">
        <v>1</v>
      </c>
      <c r="T340">
        <v>3.9345699999999997E-2</v>
      </c>
      <c r="V340" s="4">
        <v>42038</v>
      </c>
      <c r="W340">
        <v>30</v>
      </c>
      <c r="X340">
        <v>3.8561990000000002</v>
      </c>
    </row>
    <row r="341" spans="1:24" x14ac:dyDescent="0.25">
      <c r="A341" s="4">
        <v>42496</v>
      </c>
      <c r="B341">
        <f ca="1"/>
        <v>3.9345699999999997E-2</v>
      </c>
      <c r="C341">
        <f ca="1"/>
        <v>4.3918829999999999E-2</v>
      </c>
      <c r="D341">
        <f ca="1"/>
        <v>6.5492787600000005E-2</v>
      </c>
      <c r="R341" s="4">
        <v>42495</v>
      </c>
      <c r="S341">
        <v>1</v>
      </c>
      <c r="T341">
        <v>3.9238000000000002E-2</v>
      </c>
      <c r="V341" s="4">
        <v>42038</v>
      </c>
      <c r="W341">
        <v>90</v>
      </c>
      <c r="X341">
        <v>3.8547099999999999</v>
      </c>
    </row>
    <row r="342" spans="1:24" x14ac:dyDescent="0.25">
      <c r="A342" s="4">
        <v>42495</v>
      </c>
      <c r="B342">
        <f ca="1"/>
        <v>3.9238000000000002E-2</v>
      </c>
      <c r="C342">
        <f ca="1"/>
        <v>4.3969930000000004E-2</v>
      </c>
      <c r="D342">
        <f ca="1"/>
        <v>6.5652346800000011E-2</v>
      </c>
      <c r="R342" s="4">
        <v>42494</v>
      </c>
      <c r="S342">
        <v>1</v>
      </c>
      <c r="T342">
        <v>4.0033000000000006E-2</v>
      </c>
      <c r="V342" s="4">
        <v>42038</v>
      </c>
      <c r="W342">
        <v>180</v>
      </c>
      <c r="X342">
        <v>3.8524780000000001</v>
      </c>
    </row>
    <row r="343" spans="1:24" x14ac:dyDescent="0.25">
      <c r="A343" s="4">
        <v>42494</v>
      </c>
      <c r="B343">
        <f ca="1"/>
        <v>4.0033000000000006E-2</v>
      </c>
      <c r="C343">
        <f ca="1"/>
        <v>4.4218170000000001E-2</v>
      </c>
      <c r="D343">
        <f ca="1"/>
        <v>6.5761275600000002E-2</v>
      </c>
      <c r="R343" s="4">
        <v>42493</v>
      </c>
      <c r="S343">
        <v>1</v>
      </c>
      <c r="T343">
        <v>4.0125000000000001E-2</v>
      </c>
      <c r="V343" s="4">
        <v>42038</v>
      </c>
      <c r="W343">
        <v>270</v>
      </c>
      <c r="X343">
        <v>3.8502450000000001</v>
      </c>
    </row>
    <row r="344" spans="1:24" x14ac:dyDescent="0.25">
      <c r="A344" s="4">
        <v>42493</v>
      </c>
      <c r="B344">
        <f ca="1"/>
        <v>4.0125000000000001E-2</v>
      </c>
      <c r="C344">
        <f ca="1"/>
        <v>4.4368209999999998E-2</v>
      </c>
      <c r="D344">
        <f ca="1"/>
        <v>6.5759925600000005E-2</v>
      </c>
      <c r="R344" s="4">
        <v>42492</v>
      </c>
      <c r="S344">
        <v>1</v>
      </c>
      <c r="T344">
        <v>4.045E-2</v>
      </c>
      <c r="V344" s="4">
        <v>42038</v>
      </c>
      <c r="W344">
        <v>360</v>
      </c>
      <c r="X344">
        <v>3.8480120000000002</v>
      </c>
    </row>
    <row r="345" spans="1:24" x14ac:dyDescent="0.25">
      <c r="A345" s="4">
        <v>42492</v>
      </c>
      <c r="B345">
        <f ca="1"/>
        <v>4.045E-2</v>
      </c>
      <c r="C345">
        <f ca="1"/>
        <v>4.4317429999999998E-2</v>
      </c>
      <c r="D345">
        <f ca="1"/>
        <v>6.581476800000001E-2</v>
      </c>
      <c r="R345" s="4">
        <v>42489</v>
      </c>
      <c r="S345">
        <v>1</v>
      </c>
      <c r="T345">
        <v>4.2050090000000005E-2</v>
      </c>
      <c r="V345" s="4">
        <v>42038</v>
      </c>
      <c r="W345">
        <v>720</v>
      </c>
      <c r="X345">
        <v>3.8390810000000002</v>
      </c>
    </row>
    <row r="346" spans="1:24" x14ac:dyDescent="0.25">
      <c r="A346" s="4">
        <v>42489</v>
      </c>
      <c r="B346">
        <f ca="1"/>
        <v>4.2050090000000005E-2</v>
      </c>
      <c r="C346">
        <f ca="1"/>
        <v>4.4318820000000002E-2</v>
      </c>
      <c r="D346">
        <f ca="1"/>
        <v>6.5758338E-2</v>
      </c>
      <c r="R346" s="4">
        <v>42488</v>
      </c>
      <c r="S346">
        <v>1</v>
      </c>
      <c r="T346">
        <v>4.0350000000000004E-2</v>
      </c>
      <c r="V346" s="4">
        <v>42038</v>
      </c>
      <c r="W346">
        <v>1080</v>
      </c>
      <c r="X346">
        <v>3.8301500000000002</v>
      </c>
    </row>
    <row r="347" spans="1:24" x14ac:dyDescent="0.25">
      <c r="A347" s="4">
        <v>42488</v>
      </c>
      <c r="B347">
        <f ca="1"/>
        <v>4.0350000000000004E-2</v>
      </c>
      <c r="C347">
        <f ca="1"/>
        <v>4.4170619999999994E-2</v>
      </c>
      <c r="D347">
        <f ca="1"/>
        <v>6.5759925600000005E-2</v>
      </c>
      <c r="R347" s="4">
        <v>42487</v>
      </c>
      <c r="S347">
        <v>1</v>
      </c>
      <c r="T347">
        <v>4.045E-2</v>
      </c>
      <c r="V347" s="4">
        <v>42038</v>
      </c>
      <c r="W347">
        <v>1440</v>
      </c>
      <c r="X347">
        <v>3.8212190000000001</v>
      </c>
    </row>
    <row r="348" spans="1:24" x14ac:dyDescent="0.25">
      <c r="A348" s="4">
        <v>42487</v>
      </c>
      <c r="B348">
        <f ca="1"/>
        <v>4.045E-2</v>
      </c>
      <c r="C348">
        <f ca="1"/>
        <v>4.4170249999999994E-2</v>
      </c>
      <c r="D348">
        <f ca="1"/>
        <v>6.608385E-2</v>
      </c>
      <c r="R348" s="4">
        <v>42486</v>
      </c>
      <c r="S348">
        <v>1</v>
      </c>
      <c r="T348">
        <v>4.0054999999999993E-2</v>
      </c>
      <c r="V348" s="4">
        <v>42038</v>
      </c>
      <c r="W348">
        <v>1800</v>
      </c>
      <c r="X348">
        <v>3.8122880000000001</v>
      </c>
    </row>
    <row r="349" spans="1:24" x14ac:dyDescent="0.25">
      <c r="A349" s="4">
        <v>42486</v>
      </c>
      <c r="B349">
        <f ca="1"/>
        <v>4.0054999999999993E-2</v>
      </c>
      <c r="C349">
        <f ca="1"/>
        <v>4.4122670000000003E-2</v>
      </c>
      <c r="D349">
        <f ca="1"/>
        <v>6.6083990400000001E-2</v>
      </c>
      <c r="R349" s="4">
        <v>42485</v>
      </c>
      <c r="S349">
        <v>1</v>
      </c>
      <c r="T349">
        <v>3.9849999999999997E-2</v>
      </c>
      <c r="V349" s="4">
        <v>42038</v>
      </c>
      <c r="W349">
        <v>2160</v>
      </c>
      <c r="X349">
        <v>3.8033570000000001</v>
      </c>
    </row>
    <row r="350" spans="1:24" x14ac:dyDescent="0.25">
      <c r="A350" s="4">
        <v>42485</v>
      </c>
      <c r="B350">
        <f ca="1"/>
        <v>3.9849999999999997E-2</v>
      </c>
      <c r="C350">
        <f ca="1"/>
        <v>4.417194E-2</v>
      </c>
      <c r="D350">
        <f ca="1"/>
        <v>6.6188815200000001E-2</v>
      </c>
      <c r="R350" s="4">
        <v>42482</v>
      </c>
      <c r="S350">
        <v>1</v>
      </c>
      <c r="T350">
        <v>3.9920570000000002E-2</v>
      </c>
      <c r="V350" s="4">
        <v>42038</v>
      </c>
      <c r="W350">
        <v>2520</v>
      </c>
      <c r="X350">
        <v>3.7944260000000001</v>
      </c>
    </row>
    <row r="351" spans="1:24" x14ac:dyDescent="0.25">
      <c r="A351" s="4">
        <v>42482</v>
      </c>
      <c r="B351">
        <f ca="1"/>
        <v>3.9920570000000002E-2</v>
      </c>
      <c r="C351">
        <f ca="1"/>
        <v>4.42209E-2</v>
      </c>
      <c r="D351">
        <f ca="1"/>
        <v>6.6137212799999998E-2</v>
      </c>
      <c r="R351" s="4">
        <v>42481</v>
      </c>
      <c r="S351">
        <v>1</v>
      </c>
      <c r="T351">
        <v>3.9449999999999999E-2</v>
      </c>
      <c r="V351" s="4">
        <v>42038</v>
      </c>
      <c r="W351">
        <v>2880</v>
      </c>
      <c r="X351">
        <v>3.7854950000000001</v>
      </c>
    </row>
    <row r="352" spans="1:24" x14ac:dyDescent="0.25">
      <c r="A352" s="4">
        <v>42481</v>
      </c>
      <c r="B352">
        <f ca="1"/>
        <v>3.9449999999999999E-2</v>
      </c>
      <c r="C352">
        <f ca="1"/>
        <v>4.4319890000000001E-2</v>
      </c>
      <c r="D352">
        <f ca="1"/>
        <v>6.5981131200000015E-2</v>
      </c>
      <c r="R352" s="4">
        <v>42480</v>
      </c>
      <c r="S352">
        <v>1</v>
      </c>
      <c r="T352">
        <v>3.9649999999999998E-2</v>
      </c>
      <c r="V352" s="4">
        <v>42038</v>
      </c>
      <c r="W352">
        <v>3240</v>
      </c>
      <c r="X352">
        <v>3.776564</v>
      </c>
    </row>
    <row r="353" spans="1:24" x14ac:dyDescent="0.25">
      <c r="A353" s="4">
        <v>42480</v>
      </c>
      <c r="B353">
        <f ca="1"/>
        <v>3.9649999999999998E-2</v>
      </c>
      <c r="C353">
        <f ca="1"/>
        <v>4.4121220000000003E-2</v>
      </c>
      <c r="D353">
        <f ca="1"/>
        <v>6.5226686399999997E-2</v>
      </c>
      <c r="R353" s="4">
        <v>42479</v>
      </c>
      <c r="S353">
        <v>1</v>
      </c>
      <c r="T353">
        <v>3.9626000000000001E-2</v>
      </c>
      <c r="V353" s="4">
        <v>42038</v>
      </c>
      <c r="W353">
        <v>3600</v>
      </c>
      <c r="X353">
        <v>3.767633</v>
      </c>
    </row>
    <row r="354" spans="1:24" x14ac:dyDescent="0.25">
      <c r="A354" s="4">
        <v>42479</v>
      </c>
      <c r="B354">
        <f ca="1"/>
        <v>3.9626000000000001E-2</v>
      </c>
      <c r="C354">
        <f ca="1"/>
        <v>4.4072989999999999E-2</v>
      </c>
      <c r="D354">
        <f ca="1"/>
        <v>6.4522925999999994E-2</v>
      </c>
      <c r="R354" s="4">
        <v>42478</v>
      </c>
      <c r="S354">
        <v>1</v>
      </c>
      <c r="T354">
        <v>3.9652E-2</v>
      </c>
      <c r="V354" s="4">
        <v>42039</v>
      </c>
      <c r="W354">
        <v>1</v>
      </c>
      <c r="X354">
        <v>3.8569179999999998</v>
      </c>
    </row>
    <row r="355" spans="1:24" x14ac:dyDescent="0.25">
      <c r="A355" s="4">
        <v>42478</v>
      </c>
      <c r="B355">
        <f ca="1"/>
        <v>3.9652E-2</v>
      </c>
      <c r="C355">
        <f ca="1"/>
        <v>4.3872439999999999E-2</v>
      </c>
      <c r="D355">
        <f ca="1"/>
        <v>6.4251295200000003E-2</v>
      </c>
      <c r="R355" s="4">
        <v>42475</v>
      </c>
      <c r="S355">
        <v>1</v>
      </c>
      <c r="T355">
        <v>3.9745610000000001E-2</v>
      </c>
      <c r="V355" s="4">
        <v>42039</v>
      </c>
      <c r="W355">
        <v>7</v>
      </c>
      <c r="X355">
        <v>3.8567689999999999</v>
      </c>
    </row>
    <row r="356" spans="1:24" x14ac:dyDescent="0.25">
      <c r="A356" s="4">
        <v>42475</v>
      </c>
      <c r="B356">
        <f ca="1"/>
        <v>3.9745610000000001E-2</v>
      </c>
      <c r="C356">
        <f ca="1"/>
        <v>4.3873170000000003E-2</v>
      </c>
      <c r="D356">
        <f ca="1"/>
        <v>6.4359522000000002E-2</v>
      </c>
      <c r="R356" s="4">
        <v>42474</v>
      </c>
      <c r="S356">
        <v>1</v>
      </c>
      <c r="T356">
        <v>3.9750000000000001E-2</v>
      </c>
      <c r="V356" s="4">
        <v>42039</v>
      </c>
      <c r="W356">
        <v>30</v>
      </c>
      <c r="X356">
        <v>3.8561990000000002</v>
      </c>
    </row>
    <row r="357" spans="1:24" x14ac:dyDescent="0.25">
      <c r="A357" s="4">
        <v>42474</v>
      </c>
      <c r="B357">
        <f ca="1"/>
        <v>3.9750000000000001E-2</v>
      </c>
      <c r="C357">
        <f ca="1"/>
        <v>4.4071529999999998E-2</v>
      </c>
      <c r="D357">
        <f ca="1"/>
        <v>6.5060787600000003E-2</v>
      </c>
      <c r="R357" s="4">
        <v>42473</v>
      </c>
      <c r="S357">
        <v>1</v>
      </c>
      <c r="T357">
        <v>3.9718000000000003E-2</v>
      </c>
      <c r="V357" s="4">
        <v>42039</v>
      </c>
      <c r="W357">
        <v>90</v>
      </c>
      <c r="X357">
        <v>3.8547099999999999</v>
      </c>
    </row>
    <row r="358" spans="1:24" x14ac:dyDescent="0.25">
      <c r="A358" s="4">
        <v>42473</v>
      </c>
      <c r="B358">
        <f ca="1"/>
        <v>3.9718000000000003E-2</v>
      </c>
      <c r="C358">
        <f ca="1"/>
        <v>4.412116E-2</v>
      </c>
      <c r="D358">
        <f ca="1"/>
        <v>6.5060744400000009E-2</v>
      </c>
      <c r="R358" s="4">
        <v>42472</v>
      </c>
      <c r="S358">
        <v>1</v>
      </c>
      <c r="T358">
        <v>3.9425000000000002E-2</v>
      </c>
      <c r="V358" s="4">
        <v>42039</v>
      </c>
      <c r="W358">
        <v>180</v>
      </c>
      <c r="X358">
        <v>3.8524780000000001</v>
      </c>
    </row>
    <row r="359" spans="1:24" x14ac:dyDescent="0.25">
      <c r="A359" s="4">
        <v>42472</v>
      </c>
      <c r="B359">
        <f ca="1"/>
        <v>3.9425000000000002E-2</v>
      </c>
      <c r="C359">
        <f ca="1"/>
        <v>4.4022899999999997E-2</v>
      </c>
      <c r="D359">
        <f ca="1"/>
        <v>6.4792407600000018E-2</v>
      </c>
      <c r="R359" s="4">
        <v>42471</v>
      </c>
      <c r="S359">
        <v>1</v>
      </c>
      <c r="T359">
        <v>3.9525000000000005E-2</v>
      </c>
      <c r="V359" s="4">
        <v>42039</v>
      </c>
      <c r="W359">
        <v>270</v>
      </c>
      <c r="X359">
        <v>3.8502450000000001</v>
      </c>
    </row>
    <row r="360" spans="1:24" x14ac:dyDescent="0.25">
      <c r="A360" s="4">
        <v>42471</v>
      </c>
      <c r="B360">
        <f ca="1"/>
        <v>3.9525000000000005E-2</v>
      </c>
      <c r="C360">
        <f ca="1"/>
        <v>4.4172269999999993E-2</v>
      </c>
      <c r="D360">
        <f ca="1"/>
        <v>6.538643999999999E-2</v>
      </c>
      <c r="R360" s="4">
        <v>42468</v>
      </c>
      <c r="S360">
        <v>1</v>
      </c>
      <c r="T360">
        <v>3.8919790000000003E-2</v>
      </c>
      <c r="V360" s="4">
        <v>42039</v>
      </c>
      <c r="W360">
        <v>360</v>
      </c>
      <c r="X360">
        <v>3.8480120000000002</v>
      </c>
    </row>
    <row r="361" spans="1:24" x14ac:dyDescent="0.25">
      <c r="A361" s="4">
        <v>42468</v>
      </c>
      <c r="B361">
        <f ca="1"/>
        <v>3.8919790000000003E-2</v>
      </c>
      <c r="C361">
        <f ca="1"/>
        <v>4.4172289999999996E-2</v>
      </c>
      <c r="D361">
        <f ca="1"/>
        <v>6.5546852400000008E-2</v>
      </c>
      <c r="R361" s="4">
        <v>42467</v>
      </c>
      <c r="S361">
        <v>1</v>
      </c>
      <c r="T361">
        <v>3.9149999999999997E-2</v>
      </c>
      <c r="V361" s="4">
        <v>42039</v>
      </c>
      <c r="W361">
        <v>720</v>
      </c>
      <c r="X361">
        <v>3.8390810000000002</v>
      </c>
    </row>
    <row r="362" spans="1:24" x14ac:dyDescent="0.25">
      <c r="A362" s="4">
        <v>42467</v>
      </c>
      <c r="B362">
        <f ca="1"/>
        <v>3.9149999999999997E-2</v>
      </c>
      <c r="C362">
        <f ca="1"/>
        <v>4.4369860000000004E-2</v>
      </c>
      <c r="D362">
        <f ca="1"/>
        <v>6.5545934400000005E-2</v>
      </c>
      <c r="R362" s="4">
        <v>42466</v>
      </c>
      <c r="S362">
        <v>1</v>
      </c>
      <c r="T362">
        <v>3.8560999999999998E-2</v>
      </c>
      <c r="V362" s="4">
        <v>42039</v>
      </c>
      <c r="W362">
        <v>1080</v>
      </c>
      <c r="X362">
        <v>3.8301500000000002</v>
      </c>
    </row>
    <row r="363" spans="1:24" x14ac:dyDescent="0.25">
      <c r="A363" s="4">
        <v>42466</v>
      </c>
      <c r="B363">
        <f ca="1"/>
        <v>3.8560999999999998E-2</v>
      </c>
      <c r="C363">
        <f ca="1"/>
        <v>4.4171620000000002E-2</v>
      </c>
      <c r="D363">
        <f ca="1"/>
        <v>6.5436411600000008E-2</v>
      </c>
      <c r="R363" s="4">
        <v>42465</v>
      </c>
      <c r="S363">
        <v>1</v>
      </c>
      <c r="T363">
        <v>3.9253000000000003E-2</v>
      </c>
      <c r="V363" s="4">
        <v>42039</v>
      </c>
      <c r="W363">
        <v>1440</v>
      </c>
      <c r="X363">
        <v>3.8212190000000001</v>
      </c>
    </row>
    <row r="364" spans="1:24" x14ac:dyDescent="0.25">
      <c r="A364" s="4">
        <v>42465</v>
      </c>
      <c r="B364">
        <f ca="1"/>
        <v>3.9253000000000003E-2</v>
      </c>
      <c r="C364">
        <f ca="1"/>
        <v>4.3972249999999997E-2</v>
      </c>
      <c r="D364">
        <f ca="1"/>
        <v>6.5006819999999993E-2</v>
      </c>
      <c r="R364" s="4">
        <v>42464</v>
      </c>
      <c r="S364">
        <v>1</v>
      </c>
      <c r="T364">
        <v>3.9649999999999998E-2</v>
      </c>
      <c r="V364" s="4">
        <v>42039</v>
      </c>
      <c r="W364">
        <v>1800</v>
      </c>
      <c r="X364">
        <v>3.8122880000000001</v>
      </c>
    </row>
    <row r="365" spans="1:24" x14ac:dyDescent="0.25">
      <c r="A365" s="4">
        <v>42464</v>
      </c>
      <c r="B365">
        <f ca="1"/>
        <v>3.9649999999999998E-2</v>
      </c>
      <c r="C365">
        <f ca="1"/>
        <v>4.3971479999999993E-2</v>
      </c>
      <c r="D365">
        <f ca="1"/>
        <v>6.5006819999999993E-2</v>
      </c>
      <c r="R365" s="4">
        <v>42461</v>
      </c>
      <c r="S365">
        <v>1</v>
      </c>
      <c r="T365">
        <v>3.9320710000000002E-2</v>
      </c>
      <c r="V365" s="4">
        <v>42039</v>
      </c>
      <c r="W365">
        <v>2160</v>
      </c>
      <c r="X365">
        <v>3.8033570000000001</v>
      </c>
    </row>
    <row r="366" spans="1:24" x14ac:dyDescent="0.25">
      <c r="A366" s="4">
        <v>42461</v>
      </c>
      <c r="B366">
        <f ca="1"/>
        <v>3.9320710000000002E-2</v>
      </c>
      <c r="C366">
        <f ca="1"/>
        <v>4.4172349999999999E-2</v>
      </c>
      <c r="D366">
        <f ca="1"/>
        <v>6.5546010000000002E-2</v>
      </c>
      <c r="R366" s="4">
        <v>42460</v>
      </c>
      <c r="S366">
        <v>1</v>
      </c>
      <c r="T366">
        <v>4.0050000000000002E-2</v>
      </c>
      <c r="V366" s="4">
        <v>42039</v>
      </c>
      <c r="W366">
        <v>2520</v>
      </c>
      <c r="X366">
        <v>3.7944260000000001</v>
      </c>
    </row>
    <row r="367" spans="1:24" x14ac:dyDescent="0.25">
      <c r="A367" s="4">
        <v>42460</v>
      </c>
      <c r="B367">
        <f ca="1"/>
        <v>4.0050000000000002E-2</v>
      </c>
      <c r="C367">
        <f ca="1"/>
        <v>4.4073650000000006E-2</v>
      </c>
      <c r="D367">
        <f ca="1"/>
        <v>6.5492733600000005E-2</v>
      </c>
      <c r="R367" s="4">
        <v>42459</v>
      </c>
      <c r="S367">
        <v>1</v>
      </c>
      <c r="T367">
        <v>3.9449999999999999E-2</v>
      </c>
      <c r="V367" s="4">
        <v>42039</v>
      </c>
      <c r="W367">
        <v>2880</v>
      </c>
      <c r="X367">
        <v>3.7854950000000001</v>
      </c>
    </row>
    <row r="368" spans="1:24" x14ac:dyDescent="0.25">
      <c r="A368" s="4">
        <v>42459</v>
      </c>
      <c r="B368">
        <f ca="1"/>
        <v>3.9449999999999999E-2</v>
      </c>
      <c r="C368">
        <f ca="1"/>
        <v>4.3926079999999999E-2</v>
      </c>
      <c r="D368">
        <f ca="1"/>
        <v>6.5118027600000003E-2</v>
      </c>
      <c r="R368" s="4">
        <v>42458</v>
      </c>
      <c r="S368">
        <v>1</v>
      </c>
      <c r="T368">
        <v>3.9324999999999999E-2</v>
      </c>
      <c r="V368" s="4">
        <v>42039</v>
      </c>
      <c r="W368">
        <v>3240</v>
      </c>
      <c r="X368">
        <v>3.776564</v>
      </c>
    </row>
    <row r="369" spans="1:24" x14ac:dyDescent="0.25">
      <c r="A369" s="4">
        <v>42458</v>
      </c>
      <c r="B369">
        <f ca="1"/>
        <v>3.9324999999999999E-2</v>
      </c>
      <c r="C369">
        <f ca="1"/>
        <v>4.4173999999999998E-2</v>
      </c>
      <c r="D369">
        <f ca="1"/>
        <v>6.554693880000001E-2</v>
      </c>
      <c r="R369" s="4">
        <v>42457</v>
      </c>
      <c r="S369">
        <v>1</v>
      </c>
      <c r="T369">
        <v>3.9350000000000003E-2</v>
      </c>
      <c r="V369" s="4">
        <v>42039</v>
      </c>
      <c r="W369">
        <v>3600</v>
      </c>
      <c r="X369">
        <v>3.767633</v>
      </c>
    </row>
    <row r="370" spans="1:24" x14ac:dyDescent="0.25">
      <c r="A370" s="4">
        <v>42457</v>
      </c>
      <c r="B370">
        <f ca="1"/>
        <v>3.9350000000000003E-2</v>
      </c>
      <c r="C370">
        <f ca="1"/>
        <v>4.452122E-2</v>
      </c>
      <c r="D370">
        <f ca="1"/>
        <v>6.608771640000001E-2</v>
      </c>
      <c r="R370" s="4">
        <v>42452</v>
      </c>
      <c r="S370">
        <v>1</v>
      </c>
      <c r="T370">
        <v>3.9265430000000004E-2</v>
      </c>
      <c r="V370" s="4">
        <v>42040</v>
      </c>
      <c r="W370">
        <v>1</v>
      </c>
      <c r="X370">
        <v>3.8569179999999998</v>
      </c>
    </row>
    <row r="371" spans="1:24" x14ac:dyDescent="0.25">
      <c r="A371" s="4">
        <v>42452</v>
      </c>
      <c r="B371">
        <f ca="1"/>
        <v>3.9265430000000004E-2</v>
      </c>
      <c r="C371">
        <f ca="1"/>
        <v>4.4569839999999999E-2</v>
      </c>
      <c r="D371">
        <f ca="1"/>
        <v>6.6410161199999998E-2</v>
      </c>
      <c r="R371" s="4">
        <v>42451</v>
      </c>
      <c r="S371">
        <v>1</v>
      </c>
      <c r="T371">
        <v>3.9649999999999998E-2</v>
      </c>
      <c r="V371" s="4">
        <v>42040</v>
      </c>
      <c r="W371">
        <v>7</v>
      </c>
      <c r="X371">
        <v>3.8567689999999999</v>
      </c>
    </row>
    <row r="372" spans="1:24" x14ac:dyDescent="0.25">
      <c r="A372" s="4">
        <v>42451</v>
      </c>
      <c r="B372">
        <f ca="1"/>
        <v>3.9649999999999998E-2</v>
      </c>
      <c r="C372">
        <f ca="1"/>
        <v>4.4320820000000004E-2</v>
      </c>
      <c r="D372">
        <f ca="1"/>
        <v>6.6140874000000002E-2</v>
      </c>
      <c r="R372" s="4">
        <v>42447</v>
      </c>
      <c r="S372">
        <v>1</v>
      </c>
      <c r="T372">
        <v>3.9753409999999996E-2</v>
      </c>
      <c r="V372" s="4">
        <v>42040</v>
      </c>
      <c r="W372">
        <v>30</v>
      </c>
      <c r="X372">
        <v>3.8561990000000002</v>
      </c>
    </row>
    <row r="373" spans="1:24" x14ac:dyDescent="0.25">
      <c r="A373" s="4">
        <v>42447</v>
      </c>
      <c r="B373">
        <f ca="1"/>
        <v>3.9753409999999996E-2</v>
      </c>
      <c r="C373">
        <f ca="1"/>
        <v>4.3974260000000001E-2</v>
      </c>
      <c r="D373">
        <f ca="1"/>
        <v>6.5655738000000005E-2</v>
      </c>
      <c r="R373" s="4">
        <v>42446</v>
      </c>
      <c r="S373">
        <v>1</v>
      </c>
      <c r="T373">
        <v>3.9647999999999996E-2</v>
      </c>
      <c r="V373" s="4">
        <v>42040</v>
      </c>
      <c r="W373">
        <v>90</v>
      </c>
      <c r="X373">
        <v>3.8547099999999999</v>
      </c>
    </row>
    <row r="374" spans="1:24" x14ac:dyDescent="0.25">
      <c r="A374" s="4">
        <v>42446</v>
      </c>
      <c r="B374">
        <f ca="1"/>
        <v>3.9647999999999996E-2</v>
      </c>
      <c r="C374">
        <f ca="1"/>
        <v>4.3871469999999996E-2</v>
      </c>
      <c r="D374">
        <f ca="1"/>
        <v>6.5653470000000005E-2</v>
      </c>
      <c r="R374" s="4">
        <v>42445</v>
      </c>
      <c r="S374">
        <v>1</v>
      </c>
      <c r="T374">
        <v>3.9347E-2</v>
      </c>
      <c r="V374" s="4">
        <v>42040</v>
      </c>
      <c r="W374">
        <v>180</v>
      </c>
      <c r="X374">
        <v>3.8524780000000001</v>
      </c>
    </row>
    <row r="375" spans="1:24" x14ac:dyDescent="0.25">
      <c r="A375" s="4">
        <v>42445</v>
      </c>
      <c r="B375">
        <f ca="1"/>
        <v>3.9347E-2</v>
      </c>
      <c r="C375">
        <f ca="1"/>
        <v>4.4071590000000001E-2</v>
      </c>
      <c r="D375">
        <f ca="1"/>
        <v>6.6837700799999997E-2</v>
      </c>
      <c r="R375" s="4">
        <v>42444</v>
      </c>
      <c r="S375">
        <v>1</v>
      </c>
      <c r="T375">
        <v>3.9144999999999999E-2</v>
      </c>
      <c r="V375" s="4">
        <v>42040</v>
      </c>
      <c r="W375">
        <v>270</v>
      </c>
      <c r="X375">
        <v>3.8502450000000001</v>
      </c>
    </row>
    <row r="376" spans="1:24" x14ac:dyDescent="0.25">
      <c r="A376" s="4">
        <v>42444</v>
      </c>
      <c r="B376">
        <f ca="1"/>
        <v>3.9144999999999999E-2</v>
      </c>
      <c r="C376">
        <f ca="1"/>
        <v>4.476948E-2</v>
      </c>
      <c r="D376">
        <f ca="1"/>
        <v>6.7434174E-2</v>
      </c>
      <c r="R376" s="4">
        <v>42443</v>
      </c>
      <c r="S376">
        <v>1</v>
      </c>
      <c r="T376">
        <v>3.9125E-2</v>
      </c>
      <c r="V376" s="4">
        <v>42040</v>
      </c>
      <c r="W376">
        <v>360</v>
      </c>
      <c r="X376">
        <v>3.8480120000000002</v>
      </c>
    </row>
    <row r="377" spans="1:24" x14ac:dyDescent="0.25">
      <c r="A377" s="4">
        <v>42443</v>
      </c>
      <c r="B377">
        <f ca="1"/>
        <v>3.9125E-2</v>
      </c>
      <c r="C377">
        <f ca="1"/>
        <v>4.4669759999999996E-2</v>
      </c>
      <c r="D377">
        <f ca="1"/>
        <v>6.7272951600000006E-2</v>
      </c>
      <c r="R377" s="4">
        <v>42440</v>
      </c>
      <c r="S377">
        <v>1</v>
      </c>
      <c r="T377">
        <v>3.9008769999999998E-2</v>
      </c>
      <c r="V377" s="4">
        <v>42040</v>
      </c>
      <c r="W377">
        <v>720</v>
      </c>
      <c r="X377">
        <v>3.8390810000000002</v>
      </c>
    </row>
    <row r="378" spans="1:24" x14ac:dyDescent="0.25">
      <c r="A378" s="4">
        <v>42440</v>
      </c>
      <c r="B378">
        <f ca="1"/>
        <v>3.9008769999999998E-2</v>
      </c>
      <c r="C378">
        <f ca="1"/>
        <v>4.4569379999999999E-2</v>
      </c>
      <c r="D378">
        <f ca="1"/>
        <v>6.7160199600000012E-2</v>
      </c>
      <c r="R378" s="4">
        <v>42439</v>
      </c>
      <c r="S378">
        <v>1</v>
      </c>
      <c r="T378">
        <v>3.9106000000000002E-2</v>
      </c>
      <c r="V378" s="4">
        <v>42040</v>
      </c>
      <c r="W378">
        <v>1080</v>
      </c>
      <c r="X378">
        <v>3.8301500000000002</v>
      </c>
    </row>
    <row r="379" spans="1:24" x14ac:dyDescent="0.25">
      <c r="A379" s="4">
        <v>42439</v>
      </c>
      <c r="B379">
        <f ca="1"/>
        <v>3.9106000000000002E-2</v>
      </c>
      <c r="C379">
        <f ca="1"/>
        <v>4.4421249999999995E-2</v>
      </c>
      <c r="D379">
        <f ca="1"/>
        <v>6.721508520000001E-2</v>
      </c>
      <c r="R379" s="4">
        <v>42438</v>
      </c>
      <c r="S379">
        <v>1</v>
      </c>
      <c r="T379">
        <v>3.9201E-2</v>
      </c>
      <c r="V379" s="4">
        <v>42040</v>
      </c>
      <c r="W379">
        <v>1440</v>
      </c>
      <c r="X379">
        <v>3.8212190000000001</v>
      </c>
    </row>
    <row r="380" spans="1:24" x14ac:dyDescent="0.25">
      <c r="A380" s="4">
        <v>42438</v>
      </c>
      <c r="B380">
        <f ca="1"/>
        <v>3.9201E-2</v>
      </c>
      <c r="C380">
        <f ca="1"/>
        <v>4.4221490000000002E-2</v>
      </c>
      <c r="D380">
        <f ca="1"/>
        <v>6.6836372399999996E-2</v>
      </c>
      <c r="R380" s="4">
        <v>42437</v>
      </c>
      <c r="S380">
        <v>1</v>
      </c>
      <c r="T380">
        <v>3.9205999999999998E-2</v>
      </c>
      <c r="V380" s="4">
        <v>42040</v>
      </c>
      <c r="W380">
        <v>1800</v>
      </c>
      <c r="X380">
        <v>3.8122880000000001</v>
      </c>
    </row>
    <row r="381" spans="1:24" x14ac:dyDescent="0.25">
      <c r="A381" s="4">
        <v>42437</v>
      </c>
      <c r="B381">
        <f ca="1"/>
        <v>3.9205999999999998E-2</v>
      </c>
      <c r="C381">
        <f ca="1"/>
        <v>4.4222869999999997E-2</v>
      </c>
      <c r="D381">
        <f ca="1"/>
        <v>6.6728307600000009E-2</v>
      </c>
      <c r="R381" s="4">
        <v>42436</v>
      </c>
      <c r="S381">
        <v>1</v>
      </c>
      <c r="T381">
        <v>3.7324999999999997E-2</v>
      </c>
      <c r="V381" s="4">
        <v>42040</v>
      </c>
      <c r="W381">
        <v>2160</v>
      </c>
      <c r="X381">
        <v>3.8033570000000001</v>
      </c>
    </row>
    <row r="382" spans="1:24" x14ac:dyDescent="0.25">
      <c r="A382" s="4">
        <v>42436</v>
      </c>
      <c r="B382">
        <f ca="1"/>
        <v>3.7324999999999997E-2</v>
      </c>
      <c r="C382">
        <f ca="1"/>
        <v>4.3974719999999995E-2</v>
      </c>
      <c r="D382">
        <f ca="1"/>
        <v>6.6836307600000006E-2</v>
      </c>
      <c r="R382" s="4">
        <v>42433</v>
      </c>
      <c r="S382">
        <v>1</v>
      </c>
      <c r="T382">
        <v>3.7336130000000002E-2</v>
      </c>
      <c r="V382" s="4">
        <v>42040</v>
      </c>
      <c r="W382">
        <v>2520</v>
      </c>
      <c r="X382">
        <v>3.7944260000000001</v>
      </c>
    </row>
    <row r="383" spans="1:24" x14ac:dyDescent="0.25">
      <c r="A383" s="4">
        <v>42433</v>
      </c>
      <c r="B383">
        <f ca="1"/>
        <v>3.7336130000000002E-2</v>
      </c>
      <c r="C383">
        <f ca="1"/>
        <v>4.417364E-2</v>
      </c>
      <c r="D383">
        <f ca="1"/>
        <v>6.7105529999999997E-2</v>
      </c>
      <c r="R383" s="4">
        <v>42432</v>
      </c>
      <c r="S383">
        <v>1</v>
      </c>
      <c r="T383">
        <v>4.0000999999999995E-2</v>
      </c>
      <c r="V383" s="4">
        <v>42040</v>
      </c>
      <c r="W383">
        <v>2880</v>
      </c>
      <c r="X383">
        <v>3.7854950000000001</v>
      </c>
    </row>
    <row r="384" spans="1:24" x14ac:dyDescent="0.25">
      <c r="A384" s="4">
        <v>42432</v>
      </c>
      <c r="B384">
        <f ca="1"/>
        <v>4.0000999999999995E-2</v>
      </c>
      <c r="C384">
        <f ca="1"/>
        <v>4.4569820000000003E-2</v>
      </c>
      <c r="D384">
        <f ca="1"/>
        <v>6.7697056800000016E-2</v>
      </c>
      <c r="R384" s="4">
        <v>42431</v>
      </c>
      <c r="S384">
        <v>1</v>
      </c>
      <c r="T384">
        <v>4.0199999999999993E-2</v>
      </c>
      <c r="V384" s="4">
        <v>42040</v>
      </c>
      <c r="W384">
        <v>3240</v>
      </c>
      <c r="X384">
        <v>3.776564</v>
      </c>
    </row>
    <row r="385" spans="1:24" x14ac:dyDescent="0.25">
      <c r="A385" s="4">
        <v>42431</v>
      </c>
      <c r="B385">
        <f ca="1"/>
        <v>4.0199999999999993E-2</v>
      </c>
      <c r="C385">
        <f ca="1"/>
        <v>4.4621589999999996E-2</v>
      </c>
      <c r="D385">
        <f ca="1"/>
        <v>6.7058820000000005E-2</v>
      </c>
      <c r="R385" s="4">
        <v>42430</v>
      </c>
      <c r="S385">
        <v>1</v>
      </c>
      <c r="T385">
        <v>3.8877000000000002E-2</v>
      </c>
      <c r="V385" s="4">
        <v>42040</v>
      </c>
      <c r="W385">
        <v>3600</v>
      </c>
      <c r="X385">
        <v>3.767633</v>
      </c>
    </row>
    <row r="386" spans="1:24" x14ac:dyDescent="0.25">
      <c r="A386" s="4">
        <v>42430</v>
      </c>
      <c r="B386">
        <f ca="1"/>
        <v>3.8877000000000002E-2</v>
      </c>
      <c r="C386">
        <f ca="1"/>
        <v>4.457158E-2</v>
      </c>
      <c r="D386">
        <f ca="1"/>
        <v>6.6626010000000013E-2</v>
      </c>
      <c r="R386" s="4">
        <v>42429</v>
      </c>
      <c r="S386">
        <v>1</v>
      </c>
      <c r="T386">
        <v>4.0494000000000002E-2</v>
      </c>
      <c r="V386" s="4">
        <v>42041</v>
      </c>
      <c r="W386">
        <v>1</v>
      </c>
      <c r="X386">
        <v>3.8569179999999998</v>
      </c>
    </row>
    <row r="387" spans="1:24" x14ac:dyDescent="0.25">
      <c r="A387" s="4">
        <v>42429</v>
      </c>
      <c r="B387">
        <f ca="1"/>
        <v>4.0494000000000002E-2</v>
      </c>
      <c r="C387">
        <f ca="1"/>
        <v>4.427437E-2</v>
      </c>
      <c r="D387">
        <f ca="1"/>
        <v>6.6250364400000011E-2</v>
      </c>
      <c r="R387" s="4">
        <v>42426</v>
      </c>
      <c r="S387">
        <v>1</v>
      </c>
      <c r="T387">
        <v>3.9196729999999999E-2</v>
      </c>
      <c r="V387" s="4">
        <v>42041</v>
      </c>
      <c r="W387">
        <v>7</v>
      </c>
      <c r="X387">
        <v>3.8567689999999999</v>
      </c>
    </row>
    <row r="388" spans="1:24" x14ac:dyDescent="0.25">
      <c r="A388" s="4">
        <v>42426</v>
      </c>
      <c r="B388">
        <f ca="1"/>
        <v>3.9196729999999999E-2</v>
      </c>
      <c r="C388">
        <f ca="1"/>
        <v>4.4525379999999996E-2</v>
      </c>
      <c r="D388">
        <f ca="1"/>
        <v>6.6516660000000005E-2</v>
      </c>
      <c r="R388" s="4">
        <v>42425</v>
      </c>
      <c r="S388">
        <v>1</v>
      </c>
      <c r="T388">
        <v>3.9355000000000001E-2</v>
      </c>
      <c r="V388" s="4">
        <v>42041</v>
      </c>
      <c r="W388">
        <v>30</v>
      </c>
      <c r="X388">
        <v>3.8561990000000002</v>
      </c>
    </row>
    <row r="389" spans="1:24" x14ac:dyDescent="0.25">
      <c r="A389" s="4">
        <v>42425</v>
      </c>
      <c r="B389">
        <f ca="1"/>
        <v>3.9355000000000001E-2</v>
      </c>
      <c r="C389">
        <f ca="1"/>
        <v>4.4176770000000004E-2</v>
      </c>
      <c r="D389">
        <f ca="1"/>
        <v>6.5765120400000002E-2</v>
      </c>
      <c r="R389" s="4">
        <v>42424</v>
      </c>
      <c r="S389">
        <v>1</v>
      </c>
      <c r="T389">
        <v>3.9546999999999999E-2</v>
      </c>
      <c r="V389" s="4">
        <v>42041</v>
      </c>
      <c r="W389">
        <v>90</v>
      </c>
      <c r="X389">
        <v>3.8547099999999999</v>
      </c>
    </row>
    <row r="390" spans="1:24" x14ac:dyDescent="0.25">
      <c r="A390" s="4">
        <v>42424</v>
      </c>
      <c r="B390">
        <f ca="1"/>
        <v>3.9546999999999999E-2</v>
      </c>
      <c r="C390">
        <f ca="1"/>
        <v>4.4475049999999995E-2</v>
      </c>
      <c r="D390">
        <f ca="1"/>
        <v>6.6038965200000008E-2</v>
      </c>
      <c r="R390" s="4">
        <v>42423</v>
      </c>
      <c r="S390">
        <v>1</v>
      </c>
      <c r="T390">
        <v>3.9307000000000002E-2</v>
      </c>
      <c r="V390" s="4">
        <v>42041</v>
      </c>
      <c r="W390">
        <v>180</v>
      </c>
      <c r="X390">
        <v>3.8524780000000001</v>
      </c>
    </row>
    <row r="391" spans="1:24" x14ac:dyDescent="0.25">
      <c r="A391" s="4">
        <v>42423</v>
      </c>
      <c r="B391">
        <f ca="1"/>
        <v>3.9307000000000002E-2</v>
      </c>
      <c r="C391">
        <f ca="1"/>
        <v>4.4572909999999993E-2</v>
      </c>
      <c r="D391">
        <f ca="1"/>
        <v>6.6528507599999995E-2</v>
      </c>
      <c r="R391" s="4">
        <v>42422</v>
      </c>
      <c r="S391">
        <v>1</v>
      </c>
      <c r="T391">
        <v>3.9815999999999997E-2</v>
      </c>
      <c r="V391" s="4">
        <v>42041</v>
      </c>
      <c r="W391">
        <v>270</v>
      </c>
      <c r="X391">
        <v>3.8502450000000001</v>
      </c>
    </row>
    <row r="392" spans="1:24" x14ac:dyDescent="0.25">
      <c r="A392" s="4">
        <v>42422</v>
      </c>
      <c r="B392">
        <f ca="1"/>
        <v>3.9815999999999997E-2</v>
      </c>
      <c r="C392">
        <f ca="1"/>
        <v>4.4374759999999999E-2</v>
      </c>
      <c r="D392">
        <f ca="1"/>
        <v>6.5884341600000007E-2</v>
      </c>
      <c r="R392" s="4">
        <v>42419</v>
      </c>
      <c r="S392">
        <v>1</v>
      </c>
      <c r="T392">
        <v>3.9545659999999996E-2</v>
      </c>
      <c r="V392" s="4">
        <v>42041</v>
      </c>
      <c r="W392">
        <v>360</v>
      </c>
      <c r="X392">
        <v>3.8480120000000002</v>
      </c>
    </row>
    <row r="393" spans="1:24" x14ac:dyDescent="0.25">
      <c r="A393" s="4">
        <v>42419</v>
      </c>
      <c r="B393">
        <f ca="1"/>
        <v>3.9545659999999996E-2</v>
      </c>
      <c r="C393">
        <f ca="1"/>
        <v>4.4575429999999999E-2</v>
      </c>
      <c r="D393">
        <f ca="1"/>
        <v>6.5778328800000008E-2</v>
      </c>
      <c r="R393" s="4">
        <v>42418</v>
      </c>
      <c r="S393">
        <v>1</v>
      </c>
      <c r="T393">
        <v>4.0202999999999996E-2</v>
      </c>
      <c r="V393" s="4">
        <v>42041</v>
      </c>
      <c r="W393">
        <v>720</v>
      </c>
      <c r="X393">
        <v>3.8390810000000002</v>
      </c>
    </row>
    <row r="394" spans="1:24" x14ac:dyDescent="0.25">
      <c r="A394" s="4">
        <v>42418</v>
      </c>
      <c r="B394">
        <f ca="1"/>
        <v>4.0202999999999996E-2</v>
      </c>
      <c r="C394">
        <f ca="1"/>
        <v>4.427772E-2</v>
      </c>
      <c r="D394">
        <f ca="1"/>
        <v>6.5027534400000003E-2</v>
      </c>
      <c r="R394" s="4">
        <v>42417</v>
      </c>
      <c r="S394">
        <v>1</v>
      </c>
      <c r="T394">
        <v>3.4950000000000002E-2</v>
      </c>
      <c r="V394" s="4">
        <v>42041</v>
      </c>
      <c r="W394">
        <v>1080</v>
      </c>
      <c r="X394">
        <v>3.8301500000000002</v>
      </c>
    </row>
    <row r="395" spans="1:24" x14ac:dyDescent="0.25">
      <c r="A395" s="4">
        <v>42417</v>
      </c>
      <c r="B395">
        <f ca="1"/>
        <v>3.4950000000000002E-2</v>
      </c>
      <c r="C395">
        <f ca="1"/>
        <v>4.258112E-2</v>
      </c>
      <c r="D395">
        <f ca="1"/>
        <v>6.4475341200000008E-2</v>
      </c>
      <c r="R395" s="4">
        <v>42416</v>
      </c>
      <c r="S395">
        <v>1</v>
      </c>
      <c r="T395">
        <v>3.4542999999999997E-2</v>
      </c>
      <c r="V395" s="4">
        <v>42041</v>
      </c>
      <c r="W395">
        <v>1440</v>
      </c>
      <c r="X395">
        <v>3.8212190000000001</v>
      </c>
    </row>
    <row r="396" spans="1:24" x14ac:dyDescent="0.25">
      <c r="A396" s="4">
        <v>42416</v>
      </c>
      <c r="B396">
        <f ca="1"/>
        <v>3.4542999999999997E-2</v>
      </c>
      <c r="C396">
        <f ca="1"/>
        <v>3.9869629999999996E-2</v>
      </c>
      <c r="D396">
        <f ca="1"/>
        <v>6.4242698400000006E-2</v>
      </c>
      <c r="R396" s="4">
        <v>42415</v>
      </c>
      <c r="S396">
        <v>1</v>
      </c>
      <c r="T396">
        <v>3.4682999999999999E-2</v>
      </c>
      <c r="V396" s="4">
        <v>42041</v>
      </c>
      <c r="W396">
        <v>1800</v>
      </c>
      <c r="X396">
        <v>3.8122880000000001</v>
      </c>
    </row>
    <row r="397" spans="1:24" x14ac:dyDescent="0.25">
      <c r="A397" s="4">
        <v>42415</v>
      </c>
      <c r="B397">
        <f ca="1"/>
        <v>3.4682999999999999E-2</v>
      </c>
      <c r="C397">
        <f ca="1"/>
        <v>3.9968210000000004E-2</v>
      </c>
      <c r="D397">
        <f ca="1"/>
        <v>6.4134774000000006E-2</v>
      </c>
      <c r="R397" s="4">
        <v>42412</v>
      </c>
      <c r="S397">
        <v>1</v>
      </c>
      <c r="T397">
        <v>3.4672660000000001E-2</v>
      </c>
      <c r="V397" s="4">
        <v>42041</v>
      </c>
      <c r="W397">
        <v>2160</v>
      </c>
      <c r="X397">
        <v>3.8033570000000001</v>
      </c>
    </row>
    <row r="398" spans="1:24" x14ac:dyDescent="0.25">
      <c r="A398" s="4">
        <v>42412</v>
      </c>
      <c r="B398">
        <f ca="1"/>
        <v>3.4672660000000001E-2</v>
      </c>
      <c r="C398">
        <f ca="1"/>
        <v>3.9968210000000004E-2</v>
      </c>
      <c r="D398">
        <f ca="1"/>
        <v>6.4242774000000002E-2</v>
      </c>
      <c r="R398" s="4">
        <v>42411</v>
      </c>
      <c r="S398">
        <v>1</v>
      </c>
      <c r="T398">
        <v>3.465E-2</v>
      </c>
      <c r="V398" s="4">
        <v>42041</v>
      </c>
      <c r="W398">
        <v>2520</v>
      </c>
      <c r="X398">
        <v>3.7944260000000001</v>
      </c>
    </row>
    <row r="399" spans="1:24" x14ac:dyDescent="0.25">
      <c r="A399" s="4">
        <v>42411</v>
      </c>
      <c r="B399">
        <f ca="1"/>
        <v>3.465E-2</v>
      </c>
      <c r="C399">
        <f ca="1"/>
        <v>3.9866470000000001E-2</v>
      </c>
      <c r="D399">
        <f ca="1"/>
        <v>6.4512169200000011E-2</v>
      </c>
      <c r="R399" s="4">
        <v>42410</v>
      </c>
      <c r="S399">
        <v>1</v>
      </c>
      <c r="T399">
        <v>3.4641000000000005E-2</v>
      </c>
      <c r="V399" s="4">
        <v>42041</v>
      </c>
      <c r="W399">
        <v>2880</v>
      </c>
      <c r="X399">
        <v>3.7854950000000001</v>
      </c>
    </row>
    <row r="400" spans="1:24" x14ac:dyDescent="0.25">
      <c r="A400" s="4">
        <v>42410</v>
      </c>
      <c r="B400">
        <f ca="1"/>
        <v>3.4641000000000005E-2</v>
      </c>
      <c r="C400">
        <f ca="1"/>
        <v>3.9169580000000002E-2</v>
      </c>
      <c r="D400">
        <f ca="1"/>
        <v>6.4456624800000001E-2</v>
      </c>
      <c r="R400" s="4">
        <v>42409</v>
      </c>
      <c r="S400">
        <v>1</v>
      </c>
      <c r="T400">
        <v>3.4698E-2</v>
      </c>
      <c r="V400" s="4">
        <v>42041</v>
      </c>
      <c r="W400">
        <v>3240</v>
      </c>
      <c r="X400">
        <v>3.776564</v>
      </c>
    </row>
    <row r="401" spans="1:24" x14ac:dyDescent="0.25">
      <c r="A401" s="4">
        <v>42409</v>
      </c>
      <c r="B401">
        <f ca="1"/>
        <v>3.4698E-2</v>
      </c>
      <c r="C401">
        <f ca="1"/>
        <v>3.9367569999999998E-2</v>
      </c>
      <c r="D401">
        <f ca="1"/>
        <v>6.5101568400000004E-2</v>
      </c>
      <c r="R401" s="4">
        <v>42408</v>
      </c>
      <c r="S401">
        <v>1</v>
      </c>
      <c r="T401">
        <v>3.4780000000000005E-2</v>
      </c>
      <c r="V401" s="4">
        <v>42041</v>
      </c>
      <c r="W401">
        <v>3600</v>
      </c>
      <c r="X401">
        <v>3.767633</v>
      </c>
    </row>
    <row r="402" spans="1:24" x14ac:dyDescent="0.25">
      <c r="A402" s="4">
        <v>42408</v>
      </c>
      <c r="B402">
        <f ca="1"/>
        <v>3.4780000000000005E-2</v>
      </c>
      <c r="C402">
        <f ca="1"/>
        <v>3.9070170000000001E-2</v>
      </c>
      <c r="D402">
        <f ca="1"/>
        <v>6.4832583600000007E-2</v>
      </c>
      <c r="R402" s="4">
        <v>42405</v>
      </c>
      <c r="S402">
        <v>1</v>
      </c>
      <c r="T402">
        <v>3.4612669999999998E-2</v>
      </c>
      <c r="V402" s="4">
        <v>42044</v>
      </c>
      <c r="W402">
        <v>1</v>
      </c>
      <c r="X402">
        <v>3.8569179999999998</v>
      </c>
    </row>
    <row r="403" spans="1:24" x14ac:dyDescent="0.25">
      <c r="A403" s="4">
        <v>42405</v>
      </c>
      <c r="B403">
        <f ca="1"/>
        <v>3.4612669999999998E-2</v>
      </c>
      <c r="C403">
        <f ca="1"/>
        <v>3.8569039999999999E-2</v>
      </c>
      <c r="D403">
        <f ca="1"/>
        <v>6.4563253200000004E-2</v>
      </c>
      <c r="R403" s="4">
        <v>42404</v>
      </c>
      <c r="S403">
        <v>1</v>
      </c>
      <c r="T403">
        <v>3.4599999999999999E-2</v>
      </c>
      <c r="V403" s="4">
        <v>42044</v>
      </c>
      <c r="W403">
        <v>7</v>
      </c>
      <c r="X403">
        <v>3.8567689999999999</v>
      </c>
    </row>
    <row r="404" spans="1:24" x14ac:dyDescent="0.25">
      <c r="A404" s="4">
        <v>42404</v>
      </c>
      <c r="B404">
        <f ca="1"/>
        <v>3.4599999999999999E-2</v>
      </c>
      <c r="C404">
        <f ca="1"/>
        <v>3.8270119999999998E-2</v>
      </c>
      <c r="D404">
        <f ca="1"/>
        <v>6.4184518800000007E-2</v>
      </c>
      <c r="R404" s="4">
        <v>42403</v>
      </c>
      <c r="S404">
        <v>1</v>
      </c>
      <c r="T404">
        <v>3.4687999999999997E-2</v>
      </c>
      <c r="V404" s="4">
        <v>42044</v>
      </c>
      <c r="W404">
        <v>30</v>
      </c>
      <c r="X404">
        <v>3.8561990000000002</v>
      </c>
    </row>
    <row r="405" spans="1:24" x14ac:dyDescent="0.25">
      <c r="A405" s="4">
        <v>42403</v>
      </c>
      <c r="B405">
        <f ca="1"/>
        <v>3.4687999999999997E-2</v>
      </c>
      <c r="C405">
        <f ca="1"/>
        <v>3.7722850000000002E-2</v>
      </c>
      <c r="D405">
        <f ca="1"/>
        <v>6.3536518799999997E-2</v>
      </c>
      <c r="R405" s="4">
        <v>42402</v>
      </c>
      <c r="S405">
        <v>1</v>
      </c>
      <c r="T405">
        <v>3.4549999999999997E-2</v>
      </c>
      <c r="V405" s="4">
        <v>42044</v>
      </c>
      <c r="W405">
        <v>90</v>
      </c>
      <c r="X405">
        <v>3.8547099999999999</v>
      </c>
    </row>
    <row r="406" spans="1:24" x14ac:dyDescent="0.25">
      <c r="A406" s="4">
        <v>42402</v>
      </c>
      <c r="B406">
        <f ca="1"/>
        <v>3.4549999999999997E-2</v>
      </c>
      <c r="C406">
        <f ca="1"/>
        <v>3.7872379999999997E-2</v>
      </c>
      <c r="D406">
        <f ca="1"/>
        <v>6.4347620400000013E-2</v>
      </c>
      <c r="R406" s="4">
        <v>42398</v>
      </c>
      <c r="S406">
        <v>1</v>
      </c>
      <c r="T406">
        <v>3.5464760000000005E-2</v>
      </c>
      <c r="V406" s="4">
        <v>42044</v>
      </c>
      <c r="W406">
        <v>180</v>
      </c>
      <c r="X406">
        <v>3.8524780000000001</v>
      </c>
    </row>
    <row r="407" spans="1:24" x14ac:dyDescent="0.25">
      <c r="A407" s="4">
        <v>42398</v>
      </c>
      <c r="B407">
        <f ca="1"/>
        <v>3.5464760000000005E-2</v>
      </c>
      <c r="C407">
        <f ca="1"/>
        <v>3.7968130000000003E-2</v>
      </c>
      <c r="D407">
        <f ca="1"/>
        <v>6.4721700000000007E-2</v>
      </c>
      <c r="R407" s="4">
        <v>42397</v>
      </c>
      <c r="S407">
        <v>1</v>
      </c>
      <c r="T407">
        <v>3.4550999999999998E-2</v>
      </c>
      <c r="V407" s="4">
        <v>42044</v>
      </c>
      <c r="W407">
        <v>270</v>
      </c>
      <c r="X407">
        <v>3.8502450000000001</v>
      </c>
    </row>
    <row r="408" spans="1:24" x14ac:dyDescent="0.25">
      <c r="A408" s="4">
        <v>42397</v>
      </c>
      <c r="B408">
        <f ca="1"/>
        <v>3.4550999999999998E-2</v>
      </c>
      <c r="C408">
        <f ca="1"/>
        <v>3.8416840000000001E-2</v>
      </c>
      <c r="D408">
        <f ca="1"/>
        <v>6.6169116E-2</v>
      </c>
      <c r="R408" s="4">
        <v>42396</v>
      </c>
      <c r="S408">
        <v>1</v>
      </c>
      <c r="T408">
        <v>3.5299999999999998E-2</v>
      </c>
      <c r="V408" s="4">
        <v>42044</v>
      </c>
      <c r="W408">
        <v>360</v>
      </c>
      <c r="X408">
        <v>3.8480120000000002</v>
      </c>
    </row>
    <row r="409" spans="1:24" x14ac:dyDescent="0.25">
      <c r="A409" s="4">
        <v>42396</v>
      </c>
      <c r="B409">
        <f ca="1"/>
        <v>3.5299999999999998E-2</v>
      </c>
      <c r="C409">
        <f ca="1"/>
        <v>3.8564099999999997E-2</v>
      </c>
      <c r="D409">
        <f ca="1"/>
        <v>6.6709234800000003E-2</v>
      </c>
      <c r="R409" s="4">
        <v>42395</v>
      </c>
      <c r="S409">
        <v>1</v>
      </c>
      <c r="T409">
        <v>3.5209999999999998E-2</v>
      </c>
      <c r="V409" s="4">
        <v>42044</v>
      </c>
      <c r="W409">
        <v>720</v>
      </c>
      <c r="X409">
        <v>3.8390810000000002</v>
      </c>
    </row>
    <row r="410" spans="1:24" x14ac:dyDescent="0.25">
      <c r="A410" s="4">
        <v>42395</v>
      </c>
      <c r="B410">
        <f ca="1"/>
        <v>3.5209999999999998E-2</v>
      </c>
      <c r="C410">
        <f ca="1"/>
        <v>3.8961969999999999E-2</v>
      </c>
      <c r="D410">
        <f ca="1"/>
        <v>6.6925882800000003E-2</v>
      </c>
      <c r="R410" s="4">
        <v>42394</v>
      </c>
      <c r="S410">
        <v>1</v>
      </c>
      <c r="T410">
        <v>3.5200000000000002E-2</v>
      </c>
      <c r="V410" s="4">
        <v>42044</v>
      </c>
      <c r="W410">
        <v>1080</v>
      </c>
      <c r="X410">
        <v>3.8301500000000002</v>
      </c>
    </row>
    <row r="411" spans="1:24" x14ac:dyDescent="0.25">
      <c r="A411" s="4">
        <v>42394</v>
      </c>
      <c r="B411">
        <f ca="1"/>
        <v>3.5200000000000002E-2</v>
      </c>
      <c r="C411">
        <f ca="1"/>
        <v>3.8861960000000001E-2</v>
      </c>
      <c r="D411">
        <f ca="1"/>
        <v>6.7356446400000006E-2</v>
      </c>
      <c r="R411" s="4">
        <v>42391</v>
      </c>
      <c r="S411">
        <v>1</v>
      </c>
      <c r="T411">
        <v>3.5241549999999996E-2</v>
      </c>
      <c r="V411" s="4">
        <v>42044</v>
      </c>
      <c r="W411">
        <v>1440</v>
      </c>
      <c r="X411">
        <v>3.8212190000000001</v>
      </c>
    </row>
    <row r="412" spans="1:24" x14ac:dyDescent="0.25">
      <c r="A412" s="4">
        <v>42391</v>
      </c>
      <c r="B412">
        <f ca="1"/>
        <v>3.5241549999999996E-2</v>
      </c>
      <c r="C412">
        <f ca="1"/>
        <v>3.8712320000000001E-2</v>
      </c>
      <c r="D412">
        <f ca="1"/>
        <v>6.7462923600000002E-2</v>
      </c>
      <c r="R412" s="4">
        <v>42390</v>
      </c>
      <c r="S412">
        <v>1</v>
      </c>
      <c r="T412">
        <v>3.5200000000000002E-2</v>
      </c>
      <c r="V412" s="4">
        <v>42044</v>
      </c>
      <c r="W412">
        <v>1800</v>
      </c>
      <c r="X412">
        <v>3.8122880000000001</v>
      </c>
    </row>
    <row r="413" spans="1:24" x14ac:dyDescent="0.25">
      <c r="A413" s="4">
        <v>42390</v>
      </c>
      <c r="B413">
        <f ca="1"/>
        <v>3.5200000000000002E-2</v>
      </c>
      <c r="C413">
        <f ca="1"/>
        <v>3.846231E-2</v>
      </c>
      <c r="D413">
        <f ca="1"/>
        <v>6.7785368400000004E-2</v>
      </c>
      <c r="R413" s="4">
        <v>42389</v>
      </c>
      <c r="S413">
        <v>1</v>
      </c>
      <c r="T413">
        <v>3.524E-2</v>
      </c>
      <c r="V413" s="4">
        <v>42044</v>
      </c>
      <c r="W413">
        <v>2160</v>
      </c>
      <c r="X413">
        <v>3.8033570000000001</v>
      </c>
    </row>
    <row r="414" spans="1:24" x14ac:dyDescent="0.25">
      <c r="A414" s="4">
        <v>42389</v>
      </c>
      <c r="B414">
        <f ca="1"/>
        <v>3.524E-2</v>
      </c>
      <c r="C414">
        <f ca="1"/>
        <v>3.8363000000000001E-2</v>
      </c>
      <c r="D414">
        <f ca="1"/>
        <v>6.7626305999999997E-2</v>
      </c>
      <c r="R414" s="4">
        <v>42388</v>
      </c>
      <c r="S414">
        <v>1</v>
      </c>
      <c r="T414">
        <v>3.4750999999999997E-2</v>
      </c>
      <c r="V414" s="4">
        <v>42044</v>
      </c>
      <c r="W414">
        <v>2520</v>
      </c>
      <c r="X414">
        <v>3.7944260000000001</v>
      </c>
    </row>
    <row r="415" spans="1:24" x14ac:dyDescent="0.25">
      <c r="A415" s="4">
        <v>42388</v>
      </c>
      <c r="B415">
        <f ca="1"/>
        <v>3.4750999999999997E-2</v>
      </c>
      <c r="C415">
        <f ca="1"/>
        <v>3.8162689999999999E-2</v>
      </c>
      <c r="D415">
        <f ca="1"/>
        <v>6.7571733600000003E-2</v>
      </c>
      <c r="R415" s="4">
        <v>42387</v>
      </c>
      <c r="S415">
        <v>1</v>
      </c>
      <c r="T415">
        <v>3.4998000000000001E-2</v>
      </c>
      <c r="V415" s="4">
        <v>42044</v>
      </c>
      <c r="W415">
        <v>2880</v>
      </c>
      <c r="X415">
        <v>3.7854950000000001</v>
      </c>
    </row>
    <row r="416" spans="1:24" x14ac:dyDescent="0.25">
      <c r="A416" s="4">
        <v>42387</v>
      </c>
      <c r="B416">
        <f ca="1"/>
        <v>3.4998000000000001E-2</v>
      </c>
      <c r="C416">
        <f ca="1"/>
        <v>3.8361819999999998E-2</v>
      </c>
      <c r="D416">
        <f ca="1"/>
        <v>6.7898811600000011E-2</v>
      </c>
      <c r="R416" s="4">
        <v>42384</v>
      </c>
      <c r="S416">
        <v>1</v>
      </c>
      <c r="T416">
        <v>3.484363E-2</v>
      </c>
      <c r="V416" s="4">
        <v>42044</v>
      </c>
      <c r="W416">
        <v>3240</v>
      </c>
      <c r="X416">
        <v>3.776564</v>
      </c>
    </row>
    <row r="417" spans="1:24" x14ac:dyDescent="0.25">
      <c r="A417" s="4">
        <v>42384</v>
      </c>
      <c r="B417">
        <f ca="1"/>
        <v>3.484363E-2</v>
      </c>
      <c r="C417">
        <f ca="1"/>
        <v>3.8262789999999998E-2</v>
      </c>
      <c r="D417">
        <f ca="1"/>
        <v>6.7469176800000003E-2</v>
      </c>
      <c r="R417" s="4">
        <v>42383</v>
      </c>
      <c r="S417">
        <v>1</v>
      </c>
      <c r="T417">
        <v>3.4943000000000002E-2</v>
      </c>
      <c r="V417" s="4">
        <v>42044</v>
      </c>
      <c r="W417">
        <v>3600</v>
      </c>
      <c r="X417">
        <v>3.767633</v>
      </c>
    </row>
    <row r="418" spans="1:24" x14ac:dyDescent="0.25">
      <c r="A418" s="4">
        <v>42383</v>
      </c>
      <c r="B418">
        <f ca="1"/>
        <v>3.4943000000000002E-2</v>
      </c>
      <c r="C418">
        <f ca="1"/>
        <v>3.8063390000000002E-2</v>
      </c>
      <c r="D418">
        <f ca="1"/>
        <v>6.6874874400000006E-2</v>
      </c>
      <c r="R418" s="4">
        <v>42382</v>
      </c>
      <c r="S418">
        <v>1</v>
      </c>
      <c r="T418">
        <v>3.4879E-2</v>
      </c>
      <c r="V418" s="4">
        <v>42045</v>
      </c>
      <c r="W418">
        <v>1</v>
      </c>
      <c r="X418">
        <v>3.8569179999999998</v>
      </c>
    </row>
    <row r="419" spans="1:24" x14ac:dyDescent="0.25">
      <c r="A419" s="4">
        <v>42382</v>
      </c>
      <c r="B419">
        <f ca="1"/>
        <v>3.4879E-2</v>
      </c>
      <c r="C419">
        <f ca="1"/>
        <v>3.8113040000000001E-2</v>
      </c>
      <c r="D419">
        <f ca="1"/>
        <v>6.6662676000000004E-2</v>
      </c>
      <c r="R419" s="4">
        <v>42381</v>
      </c>
      <c r="S419">
        <v>1</v>
      </c>
      <c r="T419">
        <v>3.4705E-2</v>
      </c>
      <c r="V419" s="4">
        <v>42045</v>
      </c>
      <c r="W419">
        <v>7</v>
      </c>
      <c r="X419">
        <v>3.8567689999999999</v>
      </c>
    </row>
    <row r="420" spans="1:24" x14ac:dyDescent="0.25">
      <c r="A420" s="4">
        <v>42381</v>
      </c>
      <c r="B420">
        <f ca="1"/>
        <v>3.4705E-2</v>
      </c>
      <c r="C420">
        <f ca="1"/>
        <v>3.8461370000000002E-2</v>
      </c>
      <c r="D420">
        <f ca="1"/>
        <v>6.6828499200000002E-2</v>
      </c>
      <c r="R420" s="4">
        <v>42380</v>
      </c>
      <c r="S420">
        <v>1</v>
      </c>
      <c r="T420">
        <v>3.4639000000000003E-2</v>
      </c>
      <c r="V420" s="4">
        <v>42045</v>
      </c>
      <c r="W420">
        <v>30</v>
      </c>
      <c r="X420">
        <v>3.8561990000000002</v>
      </c>
    </row>
    <row r="421" spans="1:24" x14ac:dyDescent="0.25">
      <c r="A421" s="4">
        <v>42380</v>
      </c>
      <c r="B421">
        <f ca="1"/>
        <v>3.4639000000000003E-2</v>
      </c>
      <c r="C421">
        <f ca="1"/>
        <v>3.8609659999999997E-2</v>
      </c>
      <c r="D421">
        <f ca="1"/>
        <v>6.7319575199999995E-2</v>
      </c>
      <c r="R421" s="4">
        <v>42377</v>
      </c>
      <c r="S421">
        <v>1</v>
      </c>
      <c r="T421">
        <v>3.4941609999999998E-2</v>
      </c>
      <c r="V421" s="4">
        <v>42045</v>
      </c>
      <c r="W421">
        <v>90</v>
      </c>
      <c r="X421">
        <v>3.8547099999999999</v>
      </c>
    </row>
    <row r="422" spans="1:24" x14ac:dyDescent="0.25">
      <c r="A422" s="4">
        <v>42377</v>
      </c>
      <c r="B422">
        <f ca="1"/>
        <v>3.4941609999999998E-2</v>
      </c>
      <c r="C422">
        <f ca="1"/>
        <v>3.8757949999999999E-2</v>
      </c>
      <c r="D422">
        <f ca="1"/>
        <v>6.7264689600000011E-2</v>
      </c>
      <c r="R422" s="4">
        <v>42376</v>
      </c>
      <c r="S422">
        <v>1</v>
      </c>
      <c r="T422">
        <v>3.5200000000000002E-2</v>
      </c>
      <c r="V422" s="4">
        <v>42045</v>
      </c>
      <c r="W422">
        <v>180</v>
      </c>
      <c r="X422">
        <v>3.8524780000000001</v>
      </c>
    </row>
    <row r="423" spans="1:24" x14ac:dyDescent="0.25">
      <c r="A423" s="4">
        <v>42376</v>
      </c>
      <c r="B423">
        <f ca="1"/>
        <v>3.5200000000000002E-2</v>
      </c>
      <c r="C423">
        <f ca="1"/>
        <v>3.8657949999999996E-2</v>
      </c>
      <c r="D423">
        <f ca="1"/>
        <v>6.7484523600000013E-2</v>
      </c>
      <c r="R423" s="4">
        <v>42375</v>
      </c>
      <c r="S423">
        <v>1</v>
      </c>
      <c r="T423">
        <v>3.56E-2</v>
      </c>
      <c r="V423" s="4">
        <v>42045</v>
      </c>
      <c r="W423">
        <v>270</v>
      </c>
      <c r="X423">
        <v>3.8502450000000001</v>
      </c>
    </row>
    <row r="424" spans="1:24" x14ac:dyDescent="0.25">
      <c r="A424" s="4">
        <v>42375</v>
      </c>
      <c r="B424">
        <f ca="1"/>
        <v>3.56E-2</v>
      </c>
      <c r="C424">
        <f ca="1"/>
        <v>3.8805119999999999E-2</v>
      </c>
      <c r="D424">
        <f ca="1"/>
        <v>6.7539160799999998E-2</v>
      </c>
      <c r="R424" s="4">
        <v>42374</v>
      </c>
      <c r="S424">
        <v>1</v>
      </c>
      <c r="T424">
        <v>3.5339999999999996E-2</v>
      </c>
      <c r="V424" s="4">
        <v>42045</v>
      </c>
      <c r="W424">
        <v>360</v>
      </c>
      <c r="X424">
        <v>3.8480120000000002</v>
      </c>
    </row>
    <row r="425" spans="1:24" x14ac:dyDescent="0.25">
      <c r="A425" s="4">
        <v>42374</v>
      </c>
      <c r="B425">
        <f ca="1"/>
        <v>3.5339999999999996E-2</v>
      </c>
      <c r="C425">
        <f ca="1"/>
        <v>3.8955589999999998E-2</v>
      </c>
      <c r="D425">
        <f ca="1"/>
        <v>6.781163400000001E-2</v>
      </c>
      <c r="R425" s="4">
        <v>42373</v>
      </c>
      <c r="S425">
        <v>1</v>
      </c>
      <c r="T425">
        <v>3.5174999999999998E-2</v>
      </c>
      <c r="V425" s="4">
        <v>42045</v>
      </c>
      <c r="W425">
        <v>720</v>
      </c>
      <c r="X425">
        <v>3.8390810000000002</v>
      </c>
    </row>
    <row r="426" spans="1:24" x14ac:dyDescent="0.25">
      <c r="A426" s="4">
        <v>42373</v>
      </c>
      <c r="B426">
        <f ca="1"/>
        <v>3.5174999999999998E-2</v>
      </c>
      <c r="C426">
        <f ca="1"/>
        <v>3.9253219999999998E-2</v>
      </c>
      <c r="D426">
        <f ca="1"/>
        <v>6.8352379200000007E-2</v>
      </c>
      <c r="R426" s="4">
        <v>42369</v>
      </c>
      <c r="S426">
        <v>1</v>
      </c>
      <c r="T426">
        <v>3.6544439999999997E-2</v>
      </c>
      <c r="V426" s="4">
        <v>42045</v>
      </c>
      <c r="W426">
        <v>1080</v>
      </c>
      <c r="X426">
        <v>3.8301500000000002</v>
      </c>
    </row>
    <row r="427" spans="1:24" x14ac:dyDescent="0.25">
      <c r="A427" s="4">
        <v>42369</v>
      </c>
      <c r="B427">
        <f ca="1"/>
        <v>3.6544439999999997E-2</v>
      </c>
      <c r="C427">
        <f ca="1"/>
        <v>3.95533E-2</v>
      </c>
      <c r="D427">
        <f ca="1"/>
        <v>6.878969280000001E-2</v>
      </c>
      <c r="R427" s="4">
        <v>42368</v>
      </c>
      <c r="S427">
        <v>1</v>
      </c>
      <c r="T427">
        <v>3.4974999999999999E-2</v>
      </c>
      <c r="V427" s="4">
        <v>42045</v>
      </c>
      <c r="W427">
        <v>1440</v>
      </c>
      <c r="X427">
        <v>3.8212190000000001</v>
      </c>
    </row>
    <row r="428" spans="1:24" x14ac:dyDescent="0.25">
      <c r="A428" s="4">
        <v>42368</v>
      </c>
      <c r="B428">
        <f ca="1"/>
        <v>3.4974999999999999E-2</v>
      </c>
      <c r="C428">
        <f ca="1"/>
        <v>3.975128E-2</v>
      </c>
      <c r="D428">
        <f ca="1"/>
        <v>6.911218080000002E-2</v>
      </c>
      <c r="R428" s="4">
        <v>42367</v>
      </c>
      <c r="S428">
        <v>1</v>
      </c>
      <c r="T428">
        <v>3.5025000000000001E-2</v>
      </c>
      <c r="V428" s="4">
        <v>42045</v>
      </c>
      <c r="W428">
        <v>1800</v>
      </c>
      <c r="X428">
        <v>3.8122880000000001</v>
      </c>
    </row>
    <row r="429" spans="1:24" x14ac:dyDescent="0.25">
      <c r="A429" s="4">
        <v>42367</v>
      </c>
      <c r="B429">
        <f ca="1"/>
        <v>3.5025000000000001E-2</v>
      </c>
      <c r="C429">
        <f ca="1"/>
        <v>3.9750569999999999E-2</v>
      </c>
      <c r="D429">
        <f ca="1"/>
        <v>6.8952556800000009E-2</v>
      </c>
      <c r="R429" s="4">
        <v>42366</v>
      </c>
      <c r="S429">
        <v>1</v>
      </c>
      <c r="T429">
        <v>3.5404999999999999E-2</v>
      </c>
      <c r="V429" s="4">
        <v>42045</v>
      </c>
      <c r="W429">
        <v>2160</v>
      </c>
      <c r="X429">
        <v>3.8033570000000001</v>
      </c>
    </row>
    <row r="430" spans="1:24" x14ac:dyDescent="0.25">
      <c r="A430" s="4">
        <v>42366</v>
      </c>
      <c r="B430">
        <f ca="1"/>
        <v>3.5404999999999999E-2</v>
      </c>
      <c r="C430">
        <f ca="1"/>
        <v>3.9452580000000001E-2</v>
      </c>
      <c r="D430">
        <f ca="1"/>
        <v>6.8143075200000014E-2</v>
      </c>
      <c r="R430" s="4">
        <v>42362</v>
      </c>
      <c r="S430">
        <v>1</v>
      </c>
      <c r="T430">
        <v>3.6144559999999999E-2</v>
      </c>
      <c r="V430" s="4">
        <v>42045</v>
      </c>
      <c r="W430">
        <v>2520</v>
      </c>
      <c r="X430">
        <v>3.7944260000000001</v>
      </c>
    </row>
    <row r="431" spans="1:24" x14ac:dyDescent="0.25">
      <c r="A431" s="4">
        <v>42362</v>
      </c>
      <c r="B431">
        <f ca="1"/>
        <v>3.6144559999999999E-2</v>
      </c>
      <c r="C431">
        <f ca="1"/>
        <v>3.9404300000000003E-2</v>
      </c>
      <c r="D431">
        <f ca="1"/>
        <v>6.7930844400000009E-2</v>
      </c>
      <c r="R431" s="4">
        <v>42361</v>
      </c>
      <c r="S431">
        <v>1</v>
      </c>
      <c r="T431">
        <v>3.5215999999999997E-2</v>
      </c>
      <c r="V431" s="4">
        <v>42045</v>
      </c>
      <c r="W431">
        <v>2880</v>
      </c>
      <c r="X431">
        <v>3.7854950000000001</v>
      </c>
    </row>
    <row r="432" spans="1:24" x14ac:dyDescent="0.25">
      <c r="A432" s="4">
        <v>42361</v>
      </c>
      <c r="B432">
        <f ca="1"/>
        <v>3.5215999999999997E-2</v>
      </c>
      <c r="C432">
        <f ca="1"/>
        <v>3.9305059999999996E-2</v>
      </c>
      <c r="D432">
        <f ca="1"/>
        <v>6.7923986400000011E-2</v>
      </c>
      <c r="R432" s="4">
        <v>42360</v>
      </c>
      <c r="S432">
        <v>1</v>
      </c>
      <c r="T432">
        <v>3.5200000000000002E-2</v>
      </c>
      <c r="V432" s="4">
        <v>42045</v>
      </c>
      <c r="W432">
        <v>3240</v>
      </c>
      <c r="X432">
        <v>3.776564</v>
      </c>
    </row>
    <row r="433" spans="1:24" x14ac:dyDescent="0.25">
      <c r="A433" s="4">
        <v>42360</v>
      </c>
      <c r="B433">
        <f ca="1"/>
        <v>3.5200000000000002E-2</v>
      </c>
      <c r="C433">
        <f ca="1"/>
        <v>3.9354269999999997E-2</v>
      </c>
      <c r="D433">
        <f ca="1"/>
        <v>6.7546105199999998E-2</v>
      </c>
      <c r="R433" s="4">
        <v>42359</v>
      </c>
      <c r="S433">
        <v>1</v>
      </c>
      <c r="T433">
        <v>3.4742000000000002E-2</v>
      </c>
      <c r="V433" s="4">
        <v>42045</v>
      </c>
      <c r="W433">
        <v>3600</v>
      </c>
      <c r="X433">
        <v>3.767633</v>
      </c>
    </row>
    <row r="434" spans="1:24" x14ac:dyDescent="0.25">
      <c r="A434" s="4">
        <v>42359</v>
      </c>
      <c r="B434">
        <f ca="1"/>
        <v>3.4742000000000002E-2</v>
      </c>
      <c r="C434">
        <f ca="1"/>
        <v>3.9106189999999999E-2</v>
      </c>
      <c r="D434">
        <f ca="1"/>
        <v>6.7061487599999997E-2</v>
      </c>
      <c r="R434" s="4">
        <v>42356</v>
      </c>
      <c r="S434">
        <v>1</v>
      </c>
      <c r="T434">
        <v>3.4411710000000005E-2</v>
      </c>
      <c r="V434" s="4">
        <v>42046</v>
      </c>
      <c r="W434">
        <v>1</v>
      </c>
      <c r="X434">
        <v>3.8569179999999998</v>
      </c>
    </row>
    <row r="435" spans="1:24" x14ac:dyDescent="0.25">
      <c r="A435" s="4">
        <v>42356</v>
      </c>
      <c r="B435">
        <f ca="1"/>
        <v>3.4411710000000005E-2</v>
      </c>
      <c r="C435">
        <f ca="1"/>
        <v>3.9056529999999999E-2</v>
      </c>
      <c r="D435">
        <f ca="1"/>
        <v>6.7058377200000005E-2</v>
      </c>
      <c r="R435" s="4">
        <v>42355</v>
      </c>
      <c r="S435">
        <v>1</v>
      </c>
      <c r="T435">
        <v>3.4049999999999997E-2</v>
      </c>
      <c r="V435" s="4">
        <v>42046</v>
      </c>
      <c r="W435">
        <v>7</v>
      </c>
      <c r="X435">
        <v>3.8567689999999999</v>
      </c>
    </row>
    <row r="436" spans="1:24" x14ac:dyDescent="0.25">
      <c r="A436" s="4">
        <v>42355</v>
      </c>
      <c r="B436">
        <f ca="1"/>
        <v>3.4049999999999997E-2</v>
      </c>
      <c r="C436">
        <f ca="1"/>
        <v>3.8756840000000001E-2</v>
      </c>
      <c r="D436">
        <f ca="1"/>
        <v>6.7271417999999999E-2</v>
      </c>
      <c r="R436" s="4">
        <v>42354</v>
      </c>
      <c r="S436">
        <v>1</v>
      </c>
      <c r="T436">
        <v>3.3424999999999996E-2</v>
      </c>
      <c r="V436" s="4">
        <v>42046</v>
      </c>
      <c r="W436">
        <v>30</v>
      </c>
      <c r="X436">
        <v>3.8561990000000002</v>
      </c>
    </row>
    <row r="437" spans="1:24" x14ac:dyDescent="0.25">
      <c r="A437" s="4">
        <v>42354</v>
      </c>
      <c r="B437">
        <f ca="1"/>
        <v>3.3424999999999996E-2</v>
      </c>
      <c r="C437">
        <f ca="1"/>
        <v>3.9104399999999997E-2</v>
      </c>
      <c r="D437">
        <f ca="1"/>
        <v>6.7864791600000002E-2</v>
      </c>
      <c r="R437" s="4">
        <v>42353</v>
      </c>
      <c r="S437">
        <v>1</v>
      </c>
      <c r="T437">
        <v>3.1821000000000002E-2</v>
      </c>
      <c r="V437" s="4">
        <v>42046</v>
      </c>
      <c r="W437">
        <v>90</v>
      </c>
      <c r="X437">
        <v>3.8547099999999999</v>
      </c>
    </row>
    <row r="438" spans="1:24" x14ac:dyDescent="0.25">
      <c r="A438" s="4">
        <v>42353</v>
      </c>
      <c r="B438">
        <f ca="1"/>
        <v>3.1821000000000002E-2</v>
      </c>
      <c r="C438">
        <f ca="1"/>
        <v>3.9055489999999998E-2</v>
      </c>
      <c r="D438">
        <f ca="1"/>
        <v>6.8024556E-2</v>
      </c>
      <c r="R438" s="4">
        <v>42352</v>
      </c>
      <c r="S438">
        <v>1</v>
      </c>
      <c r="T438">
        <v>3.1200000000000002E-2</v>
      </c>
      <c r="V438" s="4">
        <v>42046</v>
      </c>
      <c r="W438">
        <v>180</v>
      </c>
      <c r="X438">
        <v>3.8524780000000001</v>
      </c>
    </row>
    <row r="439" spans="1:24" x14ac:dyDescent="0.25">
      <c r="A439" s="4">
        <v>42352</v>
      </c>
      <c r="B439">
        <f ca="1"/>
        <v>3.1200000000000002E-2</v>
      </c>
      <c r="C439">
        <f ca="1"/>
        <v>3.9303480000000002E-2</v>
      </c>
      <c r="D439">
        <f ca="1"/>
        <v>6.8510642400000002E-2</v>
      </c>
      <c r="R439" s="4">
        <v>42349</v>
      </c>
      <c r="S439">
        <v>1</v>
      </c>
      <c r="T439">
        <v>3.1552230000000001E-2</v>
      </c>
      <c r="V439" s="4">
        <v>42046</v>
      </c>
      <c r="W439">
        <v>270</v>
      </c>
      <c r="X439">
        <v>3.8502450000000001</v>
      </c>
    </row>
    <row r="440" spans="1:24" x14ac:dyDescent="0.25">
      <c r="A440" s="4">
        <v>42349</v>
      </c>
      <c r="B440">
        <f ca="1"/>
        <v>3.1552230000000001E-2</v>
      </c>
      <c r="C440">
        <f ca="1"/>
        <v>3.9254589999999999E-2</v>
      </c>
      <c r="D440">
        <f ca="1"/>
        <v>6.8724277200000003E-2</v>
      </c>
      <c r="R440" s="4">
        <v>42348</v>
      </c>
      <c r="S440">
        <v>1</v>
      </c>
      <c r="T440">
        <v>3.2125000000000001E-2</v>
      </c>
      <c r="V440" s="4">
        <v>42046</v>
      </c>
      <c r="W440">
        <v>360</v>
      </c>
      <c r="X440">
        <v>3.8480120000000002</v>
      </c>
    </row>
    <row r="441" spans="1:24" x14ac:dyDescent="0.25">
      <c r="A441" s="4">
        <v>42348</v>
      </c>
      <c r="B441">
        <f ca="1"/>
        <v>3.2125000000000001E-2</v>
      </c>
      <c r="C441">
        <f ca="1"/>
        <v>3.9055319999999998E-2</v>
      </c>
      <c r="D441">
        <f ca="1"/>
        <v>6.8513720400000006E-2</v>
      </c>
      <c r="R441" s="4">
        <v>42347</v>
      </c>
      <c r="S441">
        <v>1</v>
      </c>
      <c r="T441">
        <v>3.27E-2</v>
      </c>
      <c r="V441" s="4">
        <v>42046</v>
      </c>
      <c r="W441">
        <v>720</v>
      </c>
      <c r="X441">
        <v>3.8390810000000002</v>
      </c>
    </row>
    <row r="442" spans="1:24" x14ac:dyDescent="0.25">
      <c r="A442" s="4">
        <v>42347</v>
      </c>
      <c r="B442">
        <f ca="1"/>
        <v>3.27E-2</v>
      </c>
      <c r="C442">
        <f ca="1"/>
        <v>3.8654899999999999E-2</v>
      </c>
      <c r="D442">
        <f ca="1"/>
        <v>6.8023000800000011E-2</v>
      </c>
      <c r="R442" s="4">
        <v>42346</v>
      </c>
      <c r="S442">
        <v>1</v>
      </c>
      <c r="T442">
        <v>3.4799999999999998E-2</v>
      </c>
      <c r="V442" s="4">
        <v>42046</v>
      </c>
      <c r="W442">
        <v>1080</v>
      </c>
      <c r="X442">
        <v>3.8301500000000002</v>
      </c>
    </row>
    <row r="443" spans="1:24" x14ac:dyDescent="0.25">
      <c r="A443" s="4">
        <v>42346</v>
      </c>
      <c r="B443">
        <f ca="1"/>
        <v>3.4799999999999998E-2</v>
      </c>
      <c r="C443">
        <f ca="1"/>
        <v>3.9152480000000003E-2</v>
      </c>
      <c r="D443">
        <f ca="1"/>
        <v>6.8184428399999997E-2</v>
      </c>
      <c r="R443" s="4">
        <v>42345</v>
      </c>
      <c r="S443">
        <v>1</v>
      </c>
      <c r="T443">
        <v>3.2000000000000001E-2</v>
      </c>
      <c r="V443" s="4">
        <v>42046</v>
      </c>
      <c r="W443">
        <v>1440</v>
      </c>
      <c r="X443">
        <v>3.8212190000000001</v>
      </c>
    </row>
    <row r="444" spans="1:24" x14ac:dyDescent="0.25">
      <c r="A444" s="4">
        <v>42345</v>
      </c>
      <c r="B444">
        <f ca="1"/>
        <v>3.2000000000000001E-2</v>
      </c>
      <c r="C444">
        <f ca="1"/>
        <v>3.8802819999999995E-2</v>
      </c>
      <c r="D444">
        <f ca="1"/>
        <v>6.7703115600000002E-2</v>
      </c>
      <c r="R444" s="4">
        <v>42342</v>
      </c>
      <c r="S444">
        <v>1</v>
      </c>
      <c r="T444">
        <v>3.2297099999999995E-2</v>
      </c>
      <c r="V444" s="4">
        <v>42046</v>
      </c>
      <c r="W444">
        <v>1800</v>
      </c>
      <c r="X444">
        <v>3.8122880000000001</v>
      </c>
    </row>
    <row r="445" spans="1:24" x14ac:dyDescent="0.25">
      <c r="A445" s="4">
        <v>42342</v>
      </c>
      <c r="B445">
        <f ca="1"/>
        <v>3.2297099999999995E-2</v>
      </c>
      <c r="C445">
        <f ca="1"/>
        <v>3.8852069999999995E-2</v>
      </c>
      <c r="D445">
        <f ca="1"/>
        <v>6.7867210800000008E-2</v>
      </c>
      <c r="R445" s="4">
        <v>42341</v>
      </c>
      <c r="S445">
        <v>1</v>
      </c>
      <c r="T445">
        <v>3.2400000000000005E-2</v>
      </c>
      <c r="V445" s="4">
        <v>42046</v>
      </c>
      <c r="W445">
        <v>2160</v>
      </c>
      <c r="X445">
        <v>3.8033570000000001</v>
      </c>
    </row>
    <row r="446" spans="1:24" x14ac:dyDescent="0.25">
      <c r="A446" s="4">
        <v>42341</v>
      </c>
      <c r="B446">
        <f ca="1"/>
        <v>3.2400000000000005E-2</v>
      </c>
      <c r="C446">
        <f ca="1"/>
        <v>3.9049449999999999E-2</v>
      </c>
      <c r="D446">
        <f ca="1"/>
        <v>6.8351731200000015E-2</v>
      </c>
      <c r="R446" s="4">
        <v>42340</v>
      </c>
      <c r="S446">
        <v>1</v>
      </c>
      <c r="T446">
        <v>3.2857999999999998E-2</v>
      </c>
      <c r="V446" s="4">
        <v>42046</v>
      </c>
      <c r="W446">
        <v>2520</v>
      </c>
      <c r="X446">
        <v>3.7944260000000001</v>
      </c>
    </row>
    <row r="447" spans="1:24" x14ac:dyDescent="0.25">
      <c r="A447" s="4">
        <v>42340</v>
      </c>
      <c r="B447">
        <f ca="1"/>
        <v>3.2857999999999998E-2</v>
      </c>
      <c r="C447">
        <f ca="1"/>
        <v>3.8552129999999997E-2</v>
      </c>
      <c r="D447">
        <f ca="1"/>
        <v>6.7162921200000003E-2</v>
      </c>
      <c r="R447" s="4">
        <v>42339</v>
      </c>
      <c r="S447">
        <v>1</v>
      </c>
      <c r="T447">
        <v>3.2250000000000001E-2</v>
      </c>
      <c r="V447" s="4">
        <v>42046</v>
      </c>
      <c r="W447">
        <v>2880</v>
      </c>
      <c r="X447">
        <v>3.7854950000000001</v>
      </c>
    </row>
    <row r="448" spans="1:24" x14ac:dyDescent="0.25">
      <c r="A448" s="4">
        <v>42339</v>
      </c>
      <c r="B448">
        <f ca="1"/>
        <v>3.2250000000000001E-2</v>
      </c>
      <c r="C448">
        <f ca="1"/>
        <v>3.8352789999999998E-2</v>
      </c>
      <c r="D448">
        <f ca="1"/>
        <v>6.684039E-2</v>
      </c>
      <c r="R448" s="4">
        <v>42338</v>
      </c>
      <c r="S448">
        <v>1</v>
      </c>
      <c r="T448">
        <v>3.2615999999999999E-2</v>
      </c>
      <c r="V448" s="4">
        <v>42046</v>
      </c>
      <c r="W448">
        <v>3240</v>
      </c>
      <c r="X448">
        <v>3.776564</v>
      </c>
    </row>
    <row r="449" spans="1:24" x14ac:dyDescent="0.25">
      <c r="A449" s="4">
        <v>42338</v>
      </c>
      <c r="B449">
        <f ca="1"/>
        <v>3.2615999999999999E-2</v>
      </c>
      <c r="C449">
        <f ca="1"/>
        <v>3.8750039999999999E-2</v>
      </c>
      <c r="D449">
        <f ca="1"/>
        <v>6.7652733600000015E-2</v>
      </c>
      <c r="R449" s="4">
        <v>42335</v>
      </c>
      <c r="S449">
        <v>1</v>
      </c>
      <c r="T449">
        <v>3.187218E-2</v>
      </c>
      <c r="V449" s="4">
        <v>42046</v>
      </c>
      <c r="W449">
        <v>3600</v>
      </c>
      <c r="X449">
        <v>3.767633</v>
      </c>
    </row>
    <row r="450" spans="1:24" x14ac:dyDescent="0.25">
      <c r="A450" s="4">
        <v>42335</v>
      </c>
      <c r="B450">
        <f ca="1"/>
        <v>3.187218E-2</v>
      </c>
      <c r="C450">
        <f ca="1"/>
        <v>3.8850099999999999E-2</v>
      </c>
      <c r="D450">
        <f ca="1"/>
        <v>6.8027623200000012E-2</v>
      </c>
      <c r="R450" s="4">
        <v>42334</v>
      </c>
      <c r="S450">
        <v>1</v>
      </c>
      <c r="T450">
        <v>3.2050000000000002E-2</v>
      </c>
      <c r="V450" s="4">
        <v>42047</v>
      </c>
      <c r="W450">
        <v>1</v>
      </c>
      <c r="X450">
        <v>3.8569179999999998</v>
      </c>
    </row>
    <row r="451" spans="1:24" x14ac:dyDescent="0.25">
      <c r="A451" s="4">
        <v>42334</v>
      </c>
      <c r="B451">
        <f ca="1"/>
        <v>3.2050000000000002E-2</v>
      </c>
      <c r="C451">
        <f ca="1"/>
        <v>3.884874E-2</v>
      </c>
      <c r="D451">
        <f ca="1"/>
        <v>6.8347746000000015E-2</v>
      </c>
      <c r="R451" s="4">
        <v>42333</v>
      </c>
      <c r="S451">
        <v>1</v>
      </c>
      <c r="T451">
        <v>3.2129999999999999E-2</v>
      </c>
      <c r="V451" s="4">
        <v>42047</v>
      </c>
      <c r="W451">
        <v>7</v>
      </c>
      <c r="X451">
        <v>3.8567689999999999</v>
      </c>
    </row>
    <row r="452" spans="1:24" x14ac:dyDescent="0.25">
      <c r="A452" s="4">
        <v>42333</v>
      </c>
      <c r="B452">
        <f ca="1"/>
        <v>3.2129999999999999E-2</v>
      </c>
      <c r="C452">
        <f ca="1"/>
        <v>3.8750480000000004E-2</v>
      </c>
      <c r="D452">
        <f ca="1"/>
        <v>6.8079301199999998E-2</v>
      </c>
      <c r="R452" s="4">
        <v>42332</v>
      </c>
      <c r="S452">
        <v>1</v>
      </c>
      <c r="T452">
        <v>3.2099999999999997E-2</v>
      </c>
      <c r="V452" s="4">
        <v>42047</v>
      </c>
      <c r="W452">
        <v>30</v>
      </c>
      <c r="X452">
        <v>3.8561990000000002</v>
      </c>
    </row>
    <row r="453" spans="1:24" x14ac:dyDescent="0.25">
      <c r="A453" s="4">
        <v>42332</v>
      </c>
      <c r="B453">
        <f ca="1"/>
        <v>3.2099999999999997E-2</v>
      </c>
      <c r="C453">
        <f ca="1"/>
        <v>3.865043E-2</v>
      </c>
      <c r="D453">
        <f ca="1"/>
        <v>6.7600191600000012E-2</v>
      </c>
      <c r="R453" s="4">
        <v>42331</v>
      </c>
      <c r="S453">
        <v>1</v>
      </c>
      <c r="T453">
        <v>3.2259999999999997E-2</v>
      </c>
      <c r="V453" s="4">
        <v>42047</v>
      </c>
      <c r="W453">
        <v>90</v>
      </c>
      <c r="X453">
        <v>3.8547099999999999</v>
      </c>
    </row>
    <row r="454" spans="1:24" x14ac:dyDescent="0.25">
      <c r="A454" s="4">
        <v>42331</v>
      </c>
      <c r="B454">
        <f ca="1"/>
        <v>3.2259999999999997E-2</v>
      </c>
      <c r="C454">
        <f ca="1"/>
        <v>3.8650400000000001E-2</v>
      </c>
      <c r="D454">
        <f ca="1"/>
        <v>6.7436528400000001E-2</v>
      </c>
      <c r="R454" s="4">
        <v>42328</v>
      </c>
      <c r="S454">
        <v>1</v>
      </c>
      <c r="T454">
        <v>3.2322099999999999E-2</v>
      </c>
      <c r="V454" s="4">
        <v>42047</v>
      </c>
      <c r="W454">
        <v>180</v>
      </c>
      <c r="X454">
        <v>3.8524780000000001</v>
      </c>
    </row>
    <row r="455" spans="1:24" x14ac:dyDescent="0.25">
      <c r="A455" s="4">
        <v>42328</v>
      </c>
      <c r="B455">
        <f ca="1"/>
        <v>3.2322099999999999E-2</v>
      </c>
      <c r="C455">
        <f ca="1"/>
        <v>3.8501759999999996E-2</v>
      </c>
      <c r="D455">
        <f ca="1"/>
        <v>6.7329478800000009E-2</v>
      </c>
      <c r="R455" s="4">
        <v>42327</v>
      </c>
      <c r="S455">
        <v>1</v>
      </c>
      <c r="T455">
        <v>3.2225000000000004E-2</v>
      </c>
      <c r="V455" s="4">
        <v>42047</v>
      </c>
      <c r="W455">
        <v>270</v>
      </c>
      <c r="X455">
        <v>3.8502450000000001</v>
      </c>
    </row>
    <row r="456" spans="1:24" x14ac:dyDescent="0.25">
      <c r="A456" s="4">
        <v>42327</v>
      </c>
      <c r="B456">
        <f ca="1"/>
        <v>3.2225000000000004E-2</v>
      </c>
      <c r="C456">
        <f ca="1"/>
        <v>3.845121E-2</v>
      </c>
      <c r="D456">
        <f ca="1"/>
        <v>6.7651113600000007E-2</v>
      </c>
      <c r="R456" s="4">
        <v>42326</v>
      </c>
      <c r="S456">
        <v>1</v>
      </c>
      <c r="T456">
        <v>3.2318E-2</v>
      </c>
      <c r="V456" s="4">
        <v>42047</v>
      </c>
      <c r="W456">
        <v>360</v>
      </c>
      <c r="X456">
        <v>3.8480120000000002</v>
      </c>
    </row>
    <row r="457" spans="1:24" x14ac:dyDescent="0.25">
      <c r="A457" s="4">
        <v>42326</v>
      </c>
      <c r="B457">
        <f ca="1"/>
        <v>3.2318E-2</v>
      </c>
      <c r="C457">
        <f ca="1"/>
        <v>3.8448790000000004E-2</v>
      </c>
      <c r="D457">
        <f ca="1"/>
        <v>6.8138614799999997E-2</v>
      </c>
      <c r="R457" s="4">
        <v>42325</v>
      </c>
      <c r="S457">
        <v>1</v>
      </c>
      <c r="T457">
        <v>3.2225000000000004E-2</v>
      </c>
      <c r="V457" s="4">
        <v>42047</v>
      </c>
      <c r="W457">
        <v>720</v>
      </c>
      <c r="X457">
        <v>3.8390810000000002</v>
      </c>
    </row>
    <row r="458" spans="1:24" x14ac:dyDescent="0.25">
      <c r="A458" s="4">
        <v>42325</v>
      </c>
      <c r="B458">
        <f ca="1"/>
        <v>3.2225000000000004E-2</v>
      </c>
      <c r="C458">
        <f ca="1"/>
        <v>3.8497360000000001E-2</v>
      </c>
      <c r="D458">
        <f ca="1"/>
        <v>6.8462895600000018E-2</v>
      </c>
      <c r="R458" s="4">
        <v>42321</v>
      </c>
      <c r="S458">
        <v>1</v>
      </c>
      <c r="T458">
        <v>3.2355639999999998E-2</v>
      </c>
      <c r="V458" s="4">
        <v>42047</v>
      </c>
      <c r="W458">
        <v>1080</v>
      </c>
      <c r="X458">
        <v>3.8301500000000002</v>
      </c>
    </row>
    <row r="459" spans="1:24" x14ac:dyDescent="0.25">
      <c r="A459" s="4">
        <v>42321</v>
      </c>
      <c r="B459">
        <f ca="1"/>
        <v>3.2355639999999998E-2</v>
      </c>
      <c r="C459">
        <f ca="1"/>
        <v>3.869707E-2</v>
      </c>
      <c r="D459">
        <f ca="1"/>
        <v>6.9001308000000011E-2</v>
      </c>
      <c r="R459" s="4">
        <v>42320</v>
      </c>
      <c r="S459">
        <v>1</v>
      </c>
      <c r="T459">
        <v>3.27E-2</v>
      </c>
      <c r="V459" s="4">
        <v>42047</v>
      </c>
      <c r="W459">
        <v>1440</v>
      </c>
      <c r="X459">
        <v>3.8212190000000001</v>
      </c>
    </row>
    <row r="460" spans="1:24" x14ac:dyDescent="0.25">
      <c r="A460" s="4">
        <v>42320</v>
      </c>
      <c r="B460">
        <f ca="1"/>
        <v>3.27E-2</v>
      </c>
      <c r="C460">
        <f ca="1"/>
        <v>3.889397E-2</v>
      </c>
      <c r="D460">
        <f ca="1"/>
        <v>6.9541815600000001E-2</v>
      </c>
      <c r="R460" s="4">
        <v>42319</v>
      </c>
      <c r="S460">
        <v>1</v>
      </c>
      <c r="T460">
        <v>3.2799999999999996E-2</v>
      </c>
      <c r="V460" s="4">
        <v>42047</v>
      </c>
      <c r="W460">
        <v>1800</v>
      </c>
      <c r="X460">
        <v>3.8122880000000001</v>
      </c>
    </row>
    <row r="461" spans="1:24" x14ac:dyDescent="0.25">
      <c r="A461" s="4">
        <v>42319</v>
      </c>
      <c r="B461">
        <f ca="1"/>
        <v>3.2799999999999996E-2</v>
      </c>
      <c r="C461">
        <f ca="1"/>
        <v>3.9143009999999999E-2</v>
      </c>
      <c r="D461">
        <f ca="1"/>
        <v>6.9757891199999991E-2</v>
      </c>
      <c r="R461" s="4">
        <v>42318</v>
      </c>
      <c r="S461">
        <v>1</v>
      </c>
      <c r="T461">
        <v>3.2349999999999997E-2</v>
      </c>
      <c r="V461" s="4">
        <v>42047</v>
      </c>
      <c r="W461">
        <v>2160</v>
      </c>
      <c r="X461">
        <v>3.8033570000000001</v>
      </c>
    </row>
    <row r="462" spans="1:24" x14ac:dyDescent="0.25">
      <c r="A462" s="4">
        <v>42318</v>
      </c>
      <c r="B462">
        <f ca="1"/>
        <v>3.2349999999999997E-2</v>
      </c>
      <c r="C462">
        <f ca="1"/>
        <v>3.8943329999999998E-2</v>
      </c>
      <c r="D462">
        <f ca="1"/>
        <v>6.9487858799999996E-2</v>
      </c>
      <c r="R462" s="4">
        <v>42317</v>
      </c>
      <c r="S462">
        <v>1</v>
      </c>
      <c r="T462">
        <v>3.2198999999999998E-2</v>
      </c>
      <c r="V462" s="4">
        <v>42047</v>
      </c>
      <c r="W462">
        <v>2520</v>
      </c>
      <c r="X462">
        <v>3.7944260000000001</v>
      </c>
    </row>
    <row r="463" spans="1:24" x14ac:dyDescent="0.25">
      <c r="A463" s="4">
        <v>42317</v>
      </c>
      <c r="B463">
        <f ca="1"/>
        <v>3.2198999999999998E-2</v>
      </c>
      <c r="C463">
        <f ca="1"/>
        <v>3.9190909999999995E-2</v>
      </c>
      <c r="D463">
        <f ca="1"/>
        <v>6.991990200000002E-2</v>
      </c>
      <c r="R463" s="4">
        <v>42314</v>
      </c>
      <c r="S463">
        <v>1</v>
      </c>
      <c r="T463">
        <v>3.2422079999999999E-2</v>
      </c>
      <c r="V463" s="4">
        <v>42047</v>
      </c>
      <c r="W463">
        <v>2880</v>
      </c>
      <c r="X463">
        <v>3.7854950000000001</v>
      </c>
    </row>
    <row r="464" spans="1:24" x14ac:dyDescent="0.25">
      <c r="A464" s="4">
        <v>42314</v>
      </c>
      <c r="B464">
        <f ca="1"/>
        <v>3.2422079999999999E-2</v>
      </c>
      <c r="C464">
        <f ca="1"/>
        <v>3.8842990000000001E-2</v>
      </c>
      <c r="D464">
        <f ca="1"/>
        <v>6.9324390000000014E-2</v>
      </c>
      <c r="R464" s="4">
        <v>42313</v>
      </c>
      <c r="S464">
        <v>1</v>
      </c>
      <c r="T464">
        <v>3.2825E-2</v>
      </c>
      <c r="V464" s="4">
        <v>42047</v>
      </c>
      <c r="W464">
        <v>3240</v>
      </c>
      <c r="X464">
        <v>3.776564</v>
      </c>
    </row>
    <row r="465" spans="1:24" x14ac:dyDescent="0.25">
      <c r="A465" s="4">
        <v>42313</v>
      </c>
      <c r="B465">
        <f ca="1"/>
        <v>3.2825E-2</v>
      </c>
      <c r="C465">
        <f ca="1"/>
        <v>3.849255E-2</v>
      </c>
      <c r="D465">
        <f ca="1"/>
        <v>6.8621720400000003E-2</v>
      </c>
      <c r="R465" s="4">
        <v>42312</v>
      </c>
      <c r="S465">
        <v>1</v>
      </c>
      <c r="T465">
        <v>3.2605000000000002E-2</v>
      </c>
      <c r="V465" s="4">
        <v>42047</v>
      </c>
      <c r="W465">
        <v>3600</v>
      </c>
      <c r="X465">
        <v>3.767633</v>
      </c>
    </row>
    <row r="466" spans="1:24" x14ac:dyDescent="0.25">
      <c r="A466" s="4">
        <v>42312</v>
      </c>
      <c r="B466">
        <f ca="1"/>
        <v>3.2605000000000002E-2</v>
      </c>
      <c r="C466">
        <f ca="1"/>
        <v>3.84433E-2</v>
      </c>
      <c r="D466">
        <f ca="1"/>
        <v>6.8677189200000002E-2</v>
      </c>
      <c r="R466" s="4">
        <v>42311</v>
      </c>
      <c r="S466">
        <v>1</v>
      </c>
      <c r="T466">
        <v>3.2500000000000001E-2</v>
      </c>
      <c r="V466" s="4">
        <v>42048</v>
      </c>
      <c r="W466">
        <v>1</v>
      </c>
      <c r="X466">
        <v>3.8569179999999998</v>
      </c>
    </row>
    <row r="467" spans="1:24" x14ac:dyDescent="0.25">
      <c r="A467" s="4">
        <v>42311</v>
      </c>
      <c r="B467">
        <f ca="1"/>
        <v>3.2500000000000001E-2</v>
      </c>
      <c r="C467">
        <f ca="1"/>
        <v>3.8144270000000001E-2</v>
      </c>
      <c r="D467">
        <f ca="1"/>
        <v>6.8245254000000005E-2</v>
      </c>
      <c r="R467" s="4">
        <v>42307</v>
      </c>
      <c r="S467">
        <v>1</v>
      </c>
      <c r="T467">
        <v>3.3220399999999997E-2</v>
      </c>
      <c r="V467" s="4">
        <v>42048</v>
      </c>
      <c r="W467">
        <v>7</v>
      </c>
      <c r="X467">
        <v>3.8567689999999999</v>
      </c>
    </row>
    <row r="468" spans="1:24" x14ac:dyDescent="0.25">
      <c r="A468" s="4">
        <v>42307</v>
      </c>
      <c r="B468">
        <f ca="1"/>
        <v>3.3220399999999997E-2</v>
      </c>
      <c r="C468">
        <f ca="1"/>
        <v>3.7945980000000004E-2</v>
      </c>
      <c r="D468">
        <f ca="1"/>
        <v>6.7867858800000014E-2</v>
      </c>
      <c r="R468" s="4">
        <v>42306</v>
      </c>
      <c r="S468">
        <v>1</v>
      </c>
      <c r="T468">
        <v>3.2400000000000005E-2</v>
      </c>
      <c r="V468" s="4">
        <v>42048</v>
      </c>
      <c r="W468">
        <v>30</v>
      </c>
      <c r="X468">
        <v>3.8561990000000002</v>
      </c>
    </row>
    <row r="469" spans="1:24" x14ac:dyDescent="0.25">
      <c r="A469" s="4">
        <v>42306</v>
      </c>
      <c r="B469">
        <f ca="1"/>
        <v>3.2400000000000005E-2</v>
      </c>
      <c r="C469">
        <f ca="1"/>
        <v>3.8144860000000003E-2</v>
      </c>
      <c r="D469">
        <f ca="1"/>
        <v>6.7813988400000011E-2</v>
      </c>
      <c r="R469" s="4">
        <v>42305</v>
      </c>
      <c r="S469">
        <v>1</v>
      </c>
      <c r="T469">
        <v>3.2199999999999999E-2</v>
      </c>
      <c r="V469" s="4">
        <v>42048</v>
      </c>
      <c r="W469">
        <v>90</v>
      </c>
      <c r="X469">
        <v>3.8547099999999999</v>
      </c>
    </row>
    <row r="470" spans="1:24" x14ac:dyDescent="0.25">
      <c r="A470" s="4">
        <v>42305</v>
      </c>
      <c r="B470">
        <f ca="1"/>
        <v>3.2199999999999999E-2</v>
      </c>
      <c r="C470">
        <f ca="1"/>
        <v>3.7844540000000003E-2</v>
      </c>
      <c r="D470">
        <f ca="1"/>
        <v>6.7164573600000013E-2</v>
      </c>
      <c r="R470" s="4">
        <v>42304</v>
      </c>
      <c r="S470">
        <v>1</v>
      </c>
      <c r="T470">
        <v>3.2237000000000002E-2</v>
      </c>
      <c r="V470" s="4">
        <v>42048</v>
      </c>
      <c r="W470">
        <v>180</v>
      </c>
      <c r="X470">
        <v>3.8524780000000001</v>
      </c>
    </row>
    <row r="471" spans="1:24" x14ac:dyDescent="0.25">
      <c r="A471" s="4">
        <v>42304</v>
      </c>
      <c r="B471">
        <f ca="1"/>
        <v>3.2237000000000002E-2</v>
      </c>
      <c r="C471">
        <f ca="1"/>
        <v>3.7048329999999997E-2</v>
      </c>
      <c r="D471">
        <f ca="1"/>
        <v>6.6563153999999999E-2</v>
      </c>
      <c r="R471" s="4">
        <v>42303</v>
      </c>
      <c r="S471">
        <v>1</v>
      </c>
      <c r="T471">
        <v>3.2000000000000001E-2</v>
      </c>
      <c r="V471" s="4">
        <v>42048</v>
      </c>
      <c r="W471">
        <v>270</v>
      </c>
      <c r="X471">
        <v>3.8502450000000001</v>
      </c>
    </row>
    <row r="472" spans="1:24" x14ac:dyDescent="0.25">
      <c r="A472" s="4">
        <v>42303</v>
      </c>
      <c r="B472">
        <f ca="1"/>
        <v>3.2000000000000001E-2</v>
      </c>
      <c r="C472">
        <f ca="1"/>
        <v>3.6899689999999999E-2</v>
      </c>
      <c r="D472">
        <f ca="1"/>
        <v>6.6614788800000005E-2</v>
      </c>
      <c r="R472" s="4">
        <v>42300</v>
      </c>
      <c r="S472">
        <v>1</v>
      </c>
      <c r="T472">
        <v>3.2097139999999996E-2</v>
      </c>
      <c r="V472" s="4">
        <v>42048</v>
      </c>
      <c r="W472">
        <v>360</v>
      </c>
      <c r="X472">
        <v>3.8480120000000002</v>
      </c>
    </row>
    <row r="473" spans="1:24" x14ac:dyDescent="0.25">
      <c r="A473" s="4">
        <v>42300</v>
      </c>
      <c r="B473">
        <f ca="1"/>
        <v>3.2097139999999996E-2</v>
      </c>
      <c r="C473">
        <f ca="1"/>
        <v>3.6899009999999996E-2</v>
      </c>
      <c r="D473">
        <f ca="1"/>
        <v>6.6722929200000003E-2</v>
      </c>
      <c r="R473" s="4">
        <v>42299</v>
      </c>
      <c r="S473">
        <v>1</v>
      </c>
      <c r="T473">
        <v>3.2024999999999998E-2</v>
      </c>
      <c r="V473" s="4">
        <v>42048</v>
      </c>
      <c r="W473">
        <v>720</v>
      </c>
      <c r="X473">
        <v>3.8390810000000002</v>
      </c>
    </row>
    <row r="474" spans="1:24" x14ac:dyDescent="0.25">
      <c r="A474" s="4">
        <v>42299</v>
      </c>
      <c r="B474">
        <f ca="1"/>
        <v>3.2024999999999998E-2</v>
      </c>
      <c r="C474">
        <f ca="1"/>
        <v>3.6800030000000004E-2</v>
      </c>
      <c r="D474">
        <f ca="1"/>
        <v>6.6290886000000007E-2</v>
      </c>
      <c r="R474" s="4">
        <v>42298</v>
      </c>
      <c r="S474">
        <v>1</v>
      </c>
      <c r="T474">
        <v>3.2400000000000005E-2</v>
      </c>
      <c r="V474" s="4">
        <v>42048</v>
      </c>
      <c r="W474">
        <v>1080</v>
      </c>
      <c r="X474">
        <v>3.8301500000000002</v>
      </c>
    </row>
    <row r="475" spans="1:24" x14ac:dyDescent="0.25">
      <c r="A475" s="4">
        <v>42298</v>
      </c>
      <c r="B475">
        <f ca="1"/>
        <v>3.2400000000000005E-2</v>
      </c>
      <c r="C475">
        <f ca="1"/>
        <v>3.7099060000000003E-2</v>
      </c>
      <c r="D475">
        <f ca="1"/>
        <v>6.6777577200000007E-2</v>
      </c>
      <c r="R475" s="4">
        <v>42297</v>
      </c>
      <c r="S475">
        <v>1</v>
      </c>
      <c r="T475">
        <v>3.2300000000000002E-2</v>
      </c>
      <c r="V475" s="4">
        <v>42048</v>
      </c>
      <c r="W475">
        <v>1440</v>
      </c>
      <c r="X475">
        <v>3.8212190000000001</v>
      </c>
    </row>
    <row r="476" spans="1:24" x14ac:dyDescent="0.25">
      <c r="A476" s="4">
        <v>42297</v>
      </c>
      <c r="B476">
        <f ca="1"/>
        <v>3.2300000000000002E-2</v>
      </c>
      <c r="C476">
        <f ca="1"/>
        <v>3.7147320000000005E-2</v>
      </c>
      <c r="D476">
        <f ca="1"/>
        <v>6.6939534000000009E-2</v>
      </c>
      <c r="R476" s="4">
        <v>42296</v>
      </c>
      <c r="S476">
        <v>1</v>
      </c>
      <c r="T476">
        <v>3.2099999999999997E-2</v>
      </c>
      <c r="V476" s="4">
        <v>42048</v>
      </c>
      <c r="W476">
        <v>1800</v>
      </c>
      <c r="X476">
        <v>3.8122880000000001</v>
      </c>
    </row>
    <row r="477" spans="1:24" x14ac:dyDescent="0.25">
      <c r="A477" s="4">
        <v>42296</v>
      </c>
      <c r="B477">
        <f ca="1"/>
        <v>3.2099999999999997E-2</v>
      </c>
      <c r="C477">
        <f ca="1"/>
        <v>3.6949019999999999E-2</v>
      </c>
      <c r="D477">
        <f ca="1"/>
        <v>6.6509154000000001E-2</v>
      </c>
      <c r="R477" s="4">
        <v>42293</v>
      </c>
      <c r="S477">
        <v>1</v>
      </c>
      <c r="T477">
        <v>3.2377090000000004E-2</v>
      </c>
      <c r="V477" s="4">
        <v>42048</v>
      </c>
      <c r="W477">
        <v>2160</v>
      </c>
      <c r="X477">
        <v>3.8033570000000001</v>
      </c>
    </row>
    <row r="478" spans="1:24" x14ac:dyDescent="0.25">
      <c r="A478" s="4">
        <v>42293</v>
      </c>
      <c r="B478">
        <f ca="1"/>
        <v>3.2377090000000004E-2</v>
      </c>
      <c r="C478">
        <f ca="1"/>
        <v>3.684929E-2</v>
      </c>
      <c r="D478">
        <f ca="1"/>
        <v>6.6453490800000015E-2</v>
      </c>
      <c r="R478" s="4">
        <v>42292</v>
      </c>
      <c r="S478">
        <v>1</v>
      </c>
      <c r="T478">
        <v>3.2099999999999997E-2</v>
      </c>
      <c r="V478" s="4">
        <v>42048</v>
      </c>
      <c r="W478">
        <v>2520</v>
      </c>
      <c r="X478">
        <v>3.7944260000000001</v>
      </c>
    </row>
    <row r="479" spans="1:24" x14ac:dyDescent="0.25">
      <c r="A479" s="4">
        <v>42292</v>
      </c>
      <c r="B479">
        <f ca="1"/>
        <v>3.2099999999999997E-2</v>
      </c>
      <c r="C479">
        <f ca="1"/>
        <v>3.6848249999999999E-2</v>
      </c>
      <c r="D479">
        <f ca="1"/>
        <v>6.6720380400000015E-2</v>
      </c>
      <c r="R479" s="4">
        <v>42291</v>
      </c>
      <c r="S479">
        <v>1</v>
      </c>
      <c r="T479">
        <v>3.2000000000000001E-2</v>
      </c>
      <c r="V479" s="4">
        <v>42048</v>
      </c>
      <c r="W479">
        <v>2880</v>
      </c>
      <c r="X479">
        <v>3.7854950000000001</v>
      </c>
    </row>
    <row r="480" spans="1:24" x14ac:dyDescent="0.25">
      <c r="A480" s="4">
        <v>42291</v>
      </c>
      <c r="B480">
        <f ca="1"/>
        <v>3.2000000000000001E-2</v>
      </c>
      <c r="C480">
        <f ca="1"/>
        <v>3.7094849999999999E-2</v>
      </c>
      <c r="D480">
        <f ca="1"/>
        <v>6.7153158000000004E-2</v>
      </c>
      <c r="R480" s="4">
        <v>42290</v>
      </c>
      <c r="S480">
        <v>1</v>
      </c>
      <c r="T480">
        <v>3.175E-2</v>
      </c>
      <c r="V480" s="4">
        <v>42048</v>
      </c>
      <c r="W480">
        <v>3240</v>
      </c>
      <c r="X480">
        <v>3.776564</v>
      </c>
    </row>
    <row r="481" spans="1:24" x14ac:dyDescent="0.25">
      <c r="A481" s="4">
        <v>42290</v>
      </c>
      <c r="B481">
        <f ca="1"/>
        <v>3.175E-2</v>
      </c>
      <c r="C481">
        <f ca="1"/>
        <v>3.7645629999999999E-2</v>
      </c>
      <c r="D481">
        <f ca="1"/>
        <v>6.7965447600000006E-2</v>
      </c>
      <c r="R481" s="4">
        <v>42289</v>
      </c>
      <c r="S481">
        <v>1</v>
      </c>
      <c r="T481">
        <v>3.1824999999999999E-2</v>
      </c>
      <c r="V481" s="4">
        <v>42048</v>
      </c>
      <c r="W481">
        <v>3600</v>
      </c>
      <c r="X481">
        <v>3.767633</v>
      </c>
    </row>
    <row r="482" spans="1:24" x14ac:dyDescent="0.25">
      <c r="A482" s="4">
        <v>42289</v>
      </c>
      <c r="B482">
        <f ca="1"/>
        <v>3.1824999999999999E-2</v>
      </c>
      <c r="C482">
        <f ca="1"/>
        <v>3.7544550000000003E-2</v>
      </c>
      <c r="D482">
        <f ca="1"/>
        <v>6.7909784400000006E-2</v>
      </c>
      <c r="R482" s="4">
        <v>42286</v>
      </c>
      <c r="S482">
        <v>1</v>
      </c>
      <c r="T482">
        <v>3.1897170000000002E-2</v>
      </c>
      <c r="V482" s="4">
        <v>42051</v>
      </c>
      <c r="W482">
        <v>1</v>
      </c>
      <c r="X482">
        <v>3.8569179999999998</v>
      </c>
    </row>
    <row r="483" spans="1:24" x14ac:dyDescent="0.25">
      <c r="A483" s="4">
        <v>42286</v>
      </c>
      <c r="B483">
        <f ca="1"/>
        <v>3.1897170000000002E-2</v>
      </c>
      <c r="C483">
        <f ca="1"/>
        <v>3.754557E-2</v>
      </c>
      <c r="D483">
        <f ca="1"/>
        <v>6.7588117200000006E-2</v>
      </c>
      <c r="R483" s="4">
        <v>42285</v>
      </c>
      <c r="S483">
        <v>1</v>
      </c>
      <c r="T483">
        <v>3.2205999999999999E-2</v>
      </c>
      <c r="V483" s="4">
        <v>42051</v>
      </c>
      <c r="W483">
        <v>7</v>
      </c>
      <c r="X483">
        <v>3.8567689999999999</v>
      </c>
    </row>
    <row r="484" spans="1:24" x14ac:dyDescent="0.25">
      <c r="A484" s="4">
        <v>42285</v>
      </c>
      <c r="B484">
        <f ca="1"/>
        <v>3.2205999999999999E-2</v>
      </c>
      <c r="C484">
        <f ca="1"/>
        <v>3.7349389999999996E-2</v>
      </c>
      <c r="D484">
        <f ca="1"/>
        <v>6.7266558000000004E-2</v>
      </c>
      <c r="R484" s="4">
        <v>42284</v>
      </c>
      <c r="S484">
        <v>1</v>
      </c>
      <c r="T484">
        <v>3.2349999999999997E-2</v>
      </c>
      <c r="V484" s="4">
        <v>42051</v>
      </c>
      <c r="W484">
        <v>30</v>
      </c>
      <c r="X484">
        <v>3.8561990000000002</v>
      </c>
    </row>
    <row r="485" spans="1:24" x14ac:dyDescent="0.25">
      <c r="A485" s="4">
        <v>42284</v>
      </c>
      <c r="B485">
        <f ca="1"/>
        <v>3.2349999999999997E-2</v>
      </c>
      <c r="C485">
        <f ca="1"/>
        <v>3.7547650000000002E-2</v>
      </c>
      <c r="D485">
        <f ca="1"/>
        <v>6.7531201200000002E-2</v>
      </c>
      <c r="R485" s="4">
        <v>42283</v>
      </c>
      <c r="S485">
        <v>1</v>
      </c>
      <c r="T485">
        <v>3.2334000000000002E-2</v>
      </c>
      <c r="V485" s="4">
        <v>42051</v>
      </c>
      <c r="W485">
        <v>90</v>
      </c>
      <c r="X485">
        <v>3.8547099999999999</v>
      </c>
    </row>
    <row r="486" spans="1:24" x14ac:dyDescent="0.25">
      <c r="A486" s="4">
        <v>42283</v>
      </c>
      <c r="B486">
        <f ca="1"/>
        <v>3.2334000000000002E-2</v>
      </c>
      <c r="C486">
        <f ca="1"/>
        <v>3.7546959999999997E-2</v>
      </c>
      <c r="D486">
        <f ca="1"/>
        <v>6.7317318000000001E-2</v>
      </c>
      <c r="R486" s="4">
        <v>42282</v>
      </c>
      <c r="S486">
        <v>1</v>
      </c>
      <c r="T486">
        <v>3.27E-2</v>
      </c>
      <c r="V486" s="4">
        <v>42051</v>
      </c>
      <c r="W486">
        <v>180</v>
      </c>
      <c r="X486">
        <v>3.8524780000000001</v>
      </c>
    </row>
    <row r="487" spans="1:24" x14ac:dyDescent="0.25">
      <c r="A487" s="4">
        <v>42282</v>
      </c>
      <c r="B487">
        <f ca="1"/>
        <v>3.27E-2</v>
      </c>
      <c r="C487">
        <f ca="1"/>
        <v>3.7746950000000001E-2</v>
      </c>
      <c r="D487">
        <f ca="1"/>
        <v>6.7639849200000005E-2</v>
      </c>
      <c r="R487" s="4">
        <v>42279</v>
      </c>
      <c r="S487">
        <v>1</v>
      </c>
      <c r="T487">
        <v>3.2522059999999998E-2</v>
      </c>
      <c r="V487" s="4">
        <v>42051</v>
      </c>
      <c r="W487">
        <v>270</v>
      </c>
      <c r="X487">
        <v>3.8502450000000001</v>
      </c>
    </row>
    <row r="488" spans="1:24" x14ac:dyDescent="0.25">
      <c r="A488" s="4">
        <v>42279</v>
      </c>
      <c r="B488">
        <f ca="1"/>
        <v>3.2522059999999998E-2</v>
      </c>
      <c r="C488">
        <f ca="1"/>
        <v>3.7848389999999996E-2</v>
      </c>
      <c r="D488">
        <f ca="1"/>
        <v>6.7477827600000012E-2</v>
      </c>
      <c r="R488" s="4">
        <v>42278</v>
      </c>
      <c r="S488">
        <v>1</v>
      </c>
      <c r="T488">
        <v>3.2446999999999997E-2</v>
      </c>
      <c r="V488" s="4">
        <v>42051</v>
      </c>
      <c r="W488">
        <v>360</v>
      </c>
      <c r="X488">
        <v>3.8480120000000002</v>
      </c>
    </row>
    <row r="489" spans="1:24" x14ac:dyDescent="0.25">
      <c r="A489" s="4">
        <v>42278</v>
      </c>
      <c r="B489">
        <f ca="1"/>
        <v>3.2446999999999997E-2</v>
      </c>
      <c r="C489">
        <f ca="1"/>
        <v>3.8745340000000003E-2</v>
      </c>
      <c r="D489">
        <f ca="1"/>
        <v>6.8394250800000014E-2</v>
      </c>
      <c r="R489" s="4">
        <v>42277</v>
      </c>
      <c r="S489">
        <v>1</v>
      </c>
      <c r="T489">
        <v>3.2925000000000003E-2</v>
      </c>
      <c r="V489" s="4">
        <v>42051</v>
      </c>
      <c r="W489">
        <v>720</v>
      </c>
      <c r="X489">
        <v>3.8390810000000002</v>
      </c>
    </row>
    <row r="490" spans="1:24" x14ac:dyDescent="0.25">
      <c r="A490" s="4">
        <v>42277</v>
      </c>
      <c r="B490">
        <f ca="1"/>
        <v>3.2925000000000003E-2</v>
      </c>
      <c r="C490">
        <f ca="1"/>
        <v>3.87961E-2</v>
      </c>
      <c r="D490">
        <f ca="1"/>
        <v>6.8828551200000004E-2</v>
      </c>
      <c r="R490" s="4">
        <v>42276</v>
      </c>
      <c r="S490">
        <v>1</v>
      </c>
      <c r="T490">
        <v>3.245E-2</v>
      </c>
      <c r="V490" s="4">
        <v>42051</v>
      </c>
      <c r="W490">
        <v>1080</v>
      </c>
      <c r="X490">
        <v>3.8301500000000002</v>
      </c>
    </row>
    <row r="491" spans="1:24" x14ac:dyDescent="0.25">
      <c r="A491" s="4">
        <v>42276</v>
      </c>
      <c r="B491">
        <f ca="1"/>
        <v>3.245E-2</v>
      </c>
      <c r="C491">
        <f ca="1"/>
        <v>3.8845700000000004E-2</v>
      </c>
      <c r="D491">
        <f ca="1"/>
        <v>6.9311689200000012E-2</v>
      </c>
      <c r="R491" s="4">
        <v>42275</v>
      </c>
      <c r="S491">
        <v>1</v>
      </c>
      <c r="T491">
        <v>3.2349999999999997E-2</v>
      </c>
      <c r="V491" s="4">
        <v>42051</v>
      </c>
      <c r="W491">
        <v>1440</v>
      </c>
      <c r="X491">
        <v>3.8212190000000001</v>
      </c>
    </row>
    <row r="492" spans="1:24" x14ac:dyDescent="0.25">
      <c r="A492" s="4">
        <v>42275</v>
      </c>
      <c r="B492">
        <f ca="1"/>
        <v>3.2349999999999997E-2</v>
      </c>
      <c r="C492">
        <f ca="1"/>
        <v>3.9093330000000003E-2</v>
      </c>
      <c r="D492">
        <f ca="1"/>
        <v>6.9747534E-2</v>
      </c>
      <c r="R492" s="4">
        <v>42272</v>
      </c>
      <c r="S492">
        <v>1</v>
      </c>
      <c r="T492">
        <v>3.2147130000000003E-2</v>
      </c>
      <c r="V492" s="4">
        <v>42051</v>
      </c>
      <c r="W492">
        <v>1800</v>
      </c>
      <c r="X492">
        <v>3.8122880000000001</v>
      </c>
    </row>
    <row r="493" spans="1:24" x14ac:dyDescent="0.25">
      <c r="A493" s="4">
        <v>42272</v>
      </c>
      <c r="B493">
        <f ca="1"/>
        <v>3.2147130000000003E-2</v>
      </c>
      <c r="C493">
        <f ca="1"/>
        <v>3.8843339999999997E-2</v>
      </c>
      <c r="D493">
        <f ca="1"/>
        <v>6.9426514800000005E-2</v>
      </c>
      <c r="R493" s="4">
        <v>42271</v>
      </c>
      <c r="S493">
        <v>1</v>
      </c>
      <c r="T493">
        <v>3.2524999999999998E-2</v>
      </c>
      <c r="V493" s="4">
        <v>42051</v>
      </c>
      <c r="W493">
        <v>2160</v>
      </c>
      <c r="X493">
        <v>3.8033570000000001</v>
      </c>
    </row>
    <row r="494" spans="1:24" x14ac:dyDescent="0.25">
      <c r="A494" s="4">
        <v>42271</v>
      </c>
      <c r="B494">
        <f ca="1"/>
        <v>3.2524999999999998E-2</v>
      </c>
      <c r="C494">
        <f ca="1"/>
        <v>3.8744309999999997E-2</v>
      </c>
      <c r="D494">
        <f ca="1"/>
        <v>6.8888793599999998E-2</v>
      </c>
      <c r="R494" s="4">
        <v>42270</v>
      </c>
      <c r="S494">
        <v>1</v>
      </c>
      <c r="T494">
        <v>3.2400000000000005E-2</v>
      </c>
      <c r="V494" s="4">
        <v>42051</v>
      </c>
      <c r="W494">
        <v>2520</v>
      </c>
      <c r="X494">
        <v>3.7944260000000001</v>
      </c>
    </row>
    <row r="495" spans="1:24" x14ac:dyDescent="0.25">
      <c r="A495" s="4">
        <v>42270</v>
      </c>
      <c r="B495">
        <f ca="1"/>
        <v>3.2400000000000005E-2</v>
      </c>
      <c r="C495">
        <f ca="1"/>
        <v>3.8545709999999997E-2</v>
      </c>
      <c r="D495">
        <f ca="1"/>
        <v>6.8996728800000004E-2</v>
      </c>
      <c r="R495" s="4">
        <v>42269</v>
      </c>
      <c r="S495">
        <v>1</v>
      </c>
      <c r="T495">
        <v>3.2389000000000001E-2</v>
      </c>
      <c r="V495" s="4">
        <v>42051</v>
      </c>
      <c r="W495">
        <v>2880</v>
      </c>
      <c r="X495">
        <v>3.7854950000000001</v>
      </c>
    </row>
    <row r="496" spans="1:24" x14ac:dyDescent="0.25">
      <c r="A496" s="4">
        <v>42269</v>
      </c>
      <c r="B496">
        <f ca="1"/>
        <v>3.2389000000000001E-2</v>
      </c>
      <c r="C496">
        <f ca="1"/>
        <v>3.8145280000000004E-2</v>
      </c>
      <c r="D496">
        <f ca="1"/>
        <v>6.8239918800000007E-2</v>
      </c>
      <c r="R496" s="4">
        <v>42268</v>
      </c>
      <c r="S496">
        <v>1</v>
      </c>
      <c r="T496">
        <v>3.2300000000000002E-2</v>
      </c>
      <c r="V496" s="4">
        <v>42051</v>
      </c>
      <c r="W496">
        <v>3240</v>
      </c>
      <c r="X496">
        <v>3.776564</v>
      </c>
    </row>
    <row r="497" spans="1:24" x14ac:dyDescent="0.25">
      <c r="A497" s="4">
        <v>42268</v>
      </c>
      <c r="B497">
        <f ca="1"/>
        <v>3.2300000000000002E-2</v>
      </c>
      <c r="C497">
        <f ca="1"/>
        <v>3.8443900000000003E-2</v>
      </c>
      <c r="D497">
        <f ca="1"/>
        <v>6.8620338000000017E-2</v>
      </c>
      <c r="R497" s="4">
        <v>42265</v>
      </c>
      <c r="S497">
        <v>1</v>
      </c>
      <c r="T497">
        <v>3.2054149999999997E-2</v>
      </c>
      <c r="V497" s="4">
        <v>42051</v>
      </c>
      <c r="W497">
        <v>3600</v>
      </c>
      <c r="X497">
        <v>3.767633</v>
      </c>
    </row>
    <row r="498" spans="1:24" x14ac:dyDescent="0.25">
      <c r="A498" s="4">
        <v>42265</v>
      </c>
      <c r="B498">
        <f ca="1"/>
        <v>3.2054149999999997E-2</v>
      </c>
      <c r="C498">
        <f ca="1"/>
        <v>3.8146409999999999E-2</v>
      </c>
      <c r="D498">
        <f ca="1"/>
        <v>6.8027904E-2</v>
      </c>
      <c r="R498" s="4">
        <v>42264</v>
      </c>
      <c r="S498">
        <v>1</v>
      </c>
      <c r="T498">
        <v>3.2315000000000003E-2</v>
      </c>
      <c r="V498" s="4">
        <v>42052</v>
      </c>
      <c r="W498">
        <v>1</v>
      </c>
      <c r="X498">
        <v>3.8569179999999998</v>
      </c>
    </row>
    <row r="499" spans="1:24" x14ac:dyDescent="0.25">
      <c r="A499" s="4">
        <v>42264</v>
      </c>
      <c r="B499">
        <f ca="1"/>
        <v>3.2315000000000003E-2</v>
      </c>
      <c r="C499">
        <f ca="1"/>
        <v>3.879283E-2</v>
      </c>
      <c r="D499">
        <f ca="1"/>
        <v>6.8999126399999999E-2</v>
      </c>
      <c r="R499" s="4">
        <v>42262</v>
      </c>
      <c r="S499">
        <v>1</v>
      </c>
      <c r="T499">
        <v>3.2963490000000005E-2</v>
      </c>
      <c r="V499" s="4">
        <v>42052</v>
      </c>
      <c r="W499">
        <v>7</v>
      </c>
      <c r="X499">
        <v>3.8567689999999999</v>
      </c>
    </row>
    <row r="500" spans="1:24" x14ac:dyDescent="0.25">
      <c r="A500" s="4">
        <v>42262</v>
      </c>
      <c r="B500">
        <f ca="1"/>
        <v>3.2963490000000005E-2</v>
      </c>
      <c r="C500">
        <f ca="1"/>
        <v>3.969263E-2</v>
      </c>
      <c r="D500">
        <f ca="1"/>
        <v>6.980598360000001E-2</v>
      </c>
      <c r="R500" s="4">
        <v>42261</v>
      </c>
      <c r="S500">
        <v>1</v>
      </c>
      <c r="T500">
        <v>3.4238999999999999E-2</v>
      </c>
      <c r="V500" s="4">
        <v>42052</v>
      </c>
      <c r="W500">
        <v>30</v>
      </c>
      <c r="X500">
        <v>3.8561990000000002</v>
      </c>
    </row>
    <row r="501" spans="1:24" x14ac:dyDescent="0.25">
      <c r="A501" s="4">
        <v>42261</v>
      </c>
      <c r="B501">
        <f ca="1"/>
        <v>3.4238999999999999E-2</v>
      </c>
      <c r="C501">
        <f ca="1"/>
        <v>3.929465E-2</v>
      </c>
      <c r="D501">
        <f ca="1"/>
        <v>6.9104923200000001E-2</v>
      </c>
      <c r="R501" s="4">
        <v>42258</v>
      </c>
      <c r="S501">
        <v>1</v>
      </c>
      <c r="T501">
        <v>3.2241110000000003E-2</v>
      </c>
      <c r="V501" s="4">
        <v>42052</v>
      </c>
      <c r="W501">
        <v>90</v>
      </c>
      <c r="X501">
        <v>3.8547099999999999</v>
      </c>
    </row>
    <row r="502" spans="1:24" x14ac:dyDescent="0.25">
      <c r="A502" s="4">
        <v>42258</v>
      </c>
      <c r="B502">
        <f ca="1"/>
        <v>3.2241110000000003E-2</v>
      </c>
      <c r="C502">
        <f ca="1"/>
        <v>3.8947120000000002E-2</v>
      </c>
      <c r="D502">
        <f ca="1"/>
        <v>6.8728122000000003E-2</v>
      </c>
      <c r="R502" s="4">
        <v>42257</v>
      </c>
      <c r="S502">
        <v>1</v>
      </c>
      <c r="T502">
        <v>3.2135999999999998E-2</v>
      </c>
      <c r="V502" s="4">
        <v>42052</v>
      </c>
      <c r="W502">
        <v>180</v>
      </c>
      <c r="X502">
        <v>3.8524780000000001</v>
      </c>
    </row>
    <row r="503" spans="1:24" x14ac:dyDescent="0.25">
      <c r="A503" s="4">
        <v>42257</v>
      </c>
      <c r="B503">
        <f ca="1"/>
        <v>3.2135999999999998E-2</v>
      </c>
      <c r="C503">
        <f ca="1"/>
        <v>3.9047169999999999E-2</v>
      </c>
      <c r="D503">
        <f ca="1"/>
        <v>6.9104642399999999E-2</v>
      </c>
      <c r="R503" s="4">
        <v>42256</v>
      </c>
      <c r="S503">
        <v>1</v>
      </c>
      <c r="T503">
        <v>3.2225000000000004E-2</v>
      </c>
      <c r="V503" s="4">
        <v>42052</v>
      </c>
      <c r="W503">
        <v>270</v>
      </c>
      <c r="X503">
        <v>3.8502450000000001</v>
      </c>
    </row>
    <row r="504" spans="1:24" x14ac:dyDescent="0.25">
      <c r="A504" s="4">
        <v>42256</v>
      </c>
      <c r="B504">
        <f ca="1"/>
        <v>3.2225000000000004E-2</v>
      </c>
      <c r="C504">
        <f ca="1"/>
        <v>3.9545659999999996E-2</v>
      </c>
      <c r="D504">
        <f ca="1"/>
        <v>6.926988240000001E-2</v>
      </c>
      <c r="R504" s="4">
        <v>42255</v>
      </c>
      <c r="S504">
        <v>1</v>
      </c>
      <c r="T504">
        <v>3.2120000000000003E-2</v>
      </c>
      <c r="V504" s="4">
        <v>42052</v>
      </c>
      <c r="W504">
        <v>360</v>
      </c>
      <c r="X504">
        <v>3.8480120000000002</v>
      </c>
    </row>
    <row r="505" spans="1:24" x14ac:dyDescent="0.25">
      <c r="A505" s="4">
        <v>42255</v>
      </c>
      <c r="B505">
        <f ca="1"/>
        <v>3.2120000000000003E-2</v>
      </c>
      <c r="C505">
        <f ca="1"/>
        <v>3.9943569999999998E-2</v>
      </c>
      <c r="D505">
        <f ca="1"/>
        <v>6.9754294800000019E-2</v>
      </c>
      <c r="R505" s="4">
        <v>42254</v>
      </c>
      <c r="S505">
        <v>1</v>
      </c>
      <c r="T505">
        <v>3.209E-2</v>
      </c>
      <c r="V505" s="4">
        <v>42052</v>
      </c>
      <c r="W505">
        <v>720</v>
      </c>
      <c r="X505">
        <v>3.8390810000000002</v>
      </c>
    </row>
    <row r="506" spans="1:24" x14ac:dyDescent="0.25">
      <c r="A506" s="4">
        <v>42254</v>
      </c>
      <c r="B506">
        <f ca="1"/>
        <v>3.209E-2</v>
      </c>
      <c r="C506">
        <f ca="1"/>
        <v>4.0094680000000001E-2</v>
      </c>
      <c r="D506">
        <f ca="1"/>
        <v>6.9484273200000002E-2</v>
      </c>
      <c r="R506" s="4">
        <v>42251</v>
      </c>
      <c r="S506">
        <v>1</v>
      </c>
      <c r="T506">
        <v>3.2836999999999998E-2</v>
      </c>
      <c r="V506" s="4">
        <v>42052</v>
      </c>
      <c r="W506">
        <v>1080</v>
      </c>
      <c r="X506">
        <v>3.8301500000000002</v>
      </c>
    </row>
    <row r="507" spans="1:24" x14ac:dyDescent="0.25">
      <c r="A507" s="4">
        <v>42251</v>
      </c>
      <c r="B507">
        <f ca="1"/>
        <v>3.2836999999999998E-2</v>
      </c>
      <c r="C507">
        <f ca="1"/>
        <v>4.009393E-2</v>
      </c>
      <c r="D507">
        <f ca="1"/>
        <v>6.9484273200000002E-2</v>
      </c>
      <c r="R507" s="4">
        <v>42250</v>
      </c>
      <c r="S507">
        <v>1</v>
      </c>
      <c r="T507">
        <v>3.3849999999999998E-2</v>
      </c>
      <c r="V507" s="4">
        <v>42052</v>
      </c>
      <c r="W507">
        <v>1440</v>
      </c>
      <c r="X507">
        <v>3.8212190000000001</v>
      </c>
    </row>
    <row r="508" spans="1:24" x14ac:dyDescent="0.25">
      <c r="A508" s="4">
        <v>42250</v>
      </c>
      <c r="B508">
        <f ca="1"/>
        <v>3.3849999999999998E-2</v>
      </c>
      <c r="C508">
        <f ca="1"/>
        <v>3.999461E-2</v>
      </c>
      <c r="D508">
        <f ca="1"/>
        <v>6.9432541200000003E-2</v>
      </c>
      <c r="R508" s="4">
        <v>42249</v>
      </c>
      <c r="S508">
        <v>1</v>
      </c>
      <c r="T508">
        <v>3.3058000000000004E-2</v>
      </c>
      <c r="V508" s="4">
        <v>42052</v>
      </c>
      <c r="W508">
        <v>1800</v>
      </c>
      <c r="X508">
        <v>3.8122880000000001</v>
      </c>
    </row>
    <row r="509" spans="1:24" x14ac:dyDescent="0.25">
      <c r="A509" s="4">
        <v>42249</v>
      </c>
      <c r="B509">
        <f ca="1"/>
        <v>3.3058000000000004E-2</v>
      </c>
      <c r="C509">
        <f ca="1"/>
        <v>4.0145E-2</v>
      </c>
      <c r="D509">
        <f ca="1"/>
        <v>6.9649221600000005E-2</v>
      </c>
      <c r="R509" s="4">
        <v>42248</v>
      </c>
      <c r="S509">
        <v>1</v>
      </c>
      <c r="T509">
        <v>3.2750000000000001E-2</v>
      </c>
      <c r="V509" s="4">
        <v>42052</v>
      </c>
      <c r="W509">
        <v>2160</v>
      </c>
      <c r="X509">
        <v>3.8033570000000001</v>
      </c>
    </row>
    <row r="510" spans="1:24" x14ac:dyDescent="0.25">
      <c r="A510" s="4">
        <v>42248</v>
      </c>
      <c r="B510">
        <f ca="1"/>
        <v>3.2750000000000001E-2</v>
      </c>
      <c r="C510">
        <f ca="1"/>
        <v>4.0244240000000001E-2</v>
      </c>
      <c r="D510">
        <f ca="1"/>
        <v>6.9001815600000016E-2</v>
      </c>
      <c r="R510" s="4">
        <v>42247</v>
      </c>
      <c r="S510">
        <v>1</v>
      </c>
      <c r="T510">
        <v>3.3050000000000003E-2</v>
      </c>
      <c r="V510" s="4">
        <v>42052</v>
      </c>
      <c r="W510">
        <v>2520</v>
      </c>
      <c r="X510">
        <v>3.7944260000000001</v>
      </c>
    </row>
    <row r="511" spans="1:24" x14ac:dyDescent="0.25">
      <c r="A511" s="4">
        <v>42247</v>
      </c>
      <c r="B511">
        <f ca="1"/>
        <v>3.3050000000000003E-2</v>
      </c>
      <c r="C511">
        <f ca="1"/>
        <v>3.984675E-2</v>
      </c>
      <c r="D511">
        <f ca="1"/>
        <v>6.8571986399999993E-2</v>
      </c>
      <c r="R511" s="4">
        <v>42244</v>
      </c>
      <c r="S511">
        <v>1</v>
      </c>
      <c r="T511">
        <v>3.2797010000000001E-2</v>
      </c>
      <c r="V511" s="4">
        <v>42052</v>
      </c>
      <c r="W511">
        <v>2880</v>
      </c>
      <c r="X511">
        <v>3.7854950000000001</v>
      </c>
    </row>
    <row r="512" spans="1:24" x14ac:dyDescent="0.25">
      <c r="A512" s="4">
        <v>42244</v>
      </c>
      <c r="B512">
        <f ca="1"/>
        <v>3.2797010000000001E-2</v>
      </c>
      <c r="C512">
        <f ca="1"/>
        <v>3.9947070000000001E-2</v>
      </c>
      <c r="D512">
        <f ca="1"/>
        <v>6.8356137600000005E-2</v>
      </c>
      <c r="R512" s="4">
        <v>42243</v>
      </c>
      <c r="S512">
        <v>1</v>
      </c>
      <c r="T512">
        <v>3.2559999999999999E-2</v>
      </c>
      <c r="V512" s="4">
        <v>42052</v>
      </c>
      <c r="W512">
        <v>3240</v>
      </c>
      <c r="X512">
        <v>3.776564</v>
      </c>
    </row>
    <row r="513" spans="1:24" x14ac:dyDescent="0.25">
      <c r="A513" s="4">
        <v>42243</v>
      </c>
      <c r="B513">
        <f ca="1"/>
        <v>3.2559999999999999E-2</v>
      </c>
      <c r="C513">
        <f ca="1"/>
        <v>3.9696259999999997E-2</v>
      </c>
      <c r="D513">
        <f ca="1"/>
        <v>6.8139176400000001E-2</v>
      </c>
      <c r="R513" s="4">
        <v>42242</v>
      </c>
      <c r="S513">
        <v>1</v>
      </c>
      <c r="T513">
        <v>3.2599999999999997E-2</v>
      </c>
      <c r="V513" s="4">
        <v>42052</v>
      </c>
      <c r="W513">
        <v>3600</v>
      </c>
      <c r="X513">
        <v>3.767633</v>
      </c>
    </row>
    <row r="514" spans="1:24" x14ac:dyDescent="0.25">
      <c r="A514" s="4">
        <v>42242</v>
      </c>
      <c r="B514">
        <f ca="1"/>
        <v>3.2599999999999997E-2</v>
      </c>
      <c r="C514">
        <f ca="1"/>
        <v>4.0345729999999996E-2</v>
      </c>
      <c r="D514">
        <f ca="1"/>
        <v>6.9001556400000011E-2</v>
      </c>
      <c r="R514" s="4">
        <v>42241</v>
      </c>
      <c r="S514">
        <v>1</v>
      </c>
      <c r="T514">
        <v>3.2259999999999997E-2</v>
      </c>
      <c r="V514" s="4">
        <v>42053</v>
      </c>
      <c r="W514">
        <v>1</v>
      </c>
      <c r="X514">
        <v>3.8569179999999998</v>
      </c>
    </row>
    <row r="515" spans="1:24" x14ac:dyDescent="0.25">
      <c r="A515" s="4">
        <v>42241</v>
      </c>
      <c r="B515">
        <f ca="1"/>
        <v>3.2259999999999997E-2</v>
      </c>
      <c r="C515">
        <f ca="1"/>
        <v>4.0697530000000003E-2</v>
      </c>
      <c r="D515">
        <f ca="1"/>
        <v>6.8625910799999995E-2</v>
      </c>
      <c r="R515" s="4">
        <v>42240</v>
      </c>
      <c r="S515">
        <v>1</v>
      </c>
      <c r="T515">
        <v>3.2621000000000004E-2</v>
      </c>
      <c r="V515" s="4">
        <v>42053</v>
      </c>
      <c r="W515">
        <v>7</v>
      </c>
      <c r="X515">
        <v>3.8567689999999999</v>
      </c>
    </row>
    <row r="516" spans="1:24" x14ac:dyDescent="0.25">
      <c r="A516" s="4">
        <v>42240</v>
      </c>
      <c r="B516">
        <f ca="1"/>
        <v>3.2621000000000004E-2</v>
      </c>
      <c r="C516">
        <f ca="1"/>
        <v>4.084691E-2</v>
      </c>
      <c r="D516">
        <f ca="1"/>
        <v>6.8250362400000014E-2</v>
      </c>
      <c r="R516" s="4">
        <v>42237</v>
      </c>
      <c r="S516">
        <v>1</v>
      </c>
      <c r="T516">
        <v>3.2296100000000001E-2</v>
      </c>
      <c r="V516" s="4">
        <v>42053</v>
      </c>
      <c r="W516">
        <v>30</v>
      </c>
      <c r="X516">
        <v>3.8561990000000002</v>
      </c>
    </row>
    <row r="517" spans="1:24" x14ac:dyDescent="0.25">
      <c r="A517" s="4">
        <v>42237</v>
      </c>
      <c r="B517">
        <f ca="1"/>
        <v>3.2296100000000001E-2</v>
      </c>
      <c r="C517">
        <f ca="1"/>
        <v>4.0445719999999998E-2</v>
      </c>
      <c r="D517">
        <f ca="1"/>
        <v>6.79801248E-2</v>
      </c>
      <c r="R517" s="4">
        <v>42236</v>
      </c>
      <c r="S517">
        <v>1</v>
      </c>
      <c r="T517">
        <v>3.2309999999999998E-2</v>
      </c>
      <c r="V517" s="4">
        <v>42053</v>
      </c>
      <c r="W517">
        <v>90</v>
      </c>
      <c r="X517">
        <v>3.8547099999999999</v>
      </c>
    </row>
    <row r="518" spans="1:24" x14ac:dyDescent="0.25">
      <c r="A518" s="4">
        <v>42236</v>
      </c>
      <c r="B518">
        <f ca="1"/>
        <v>3.2309999999999998E-2</v>
      </c>
      <c r="C518">
        <f ca="1"/>
        <v>3.954709E-2</v>
      </c>
      <c r="D518">
        <f ca="1"/>
        <v>6.76029348E-2</v>
      </c>
      <c r="R518" s="4">
        <v>42235</v>
      </c>
      <c r="S518">
        <v>1</v>
      </c>
      <c r="T518">
        <v>3.2372999999999999E-2</v>
      </c>
      <c r="V518" s="4">
        <v>42053</v>
      </c>
      <c r="W518">
        <v>180</v>
      </c>
      <c r="X518">
        <v>3.8524780000000001</v>
      </c>
    </row>
    <row r="519" spans="1:24" x14ac:dyDescent="0.25">
      <c r="A519" s="4">
        <v>42235</v>
      </c>
      <c r="B519">
        <f ca="1"/>
        <v>3.2372999999999999E-2</v>
      </c>
      <c r="C519">
        <f ca="1"/>
        <v>3.949424E-2</v>
      </c>
      <c r="D519">
        <f ca="1"/>
        <v>6.7984844400000008E-2</v>
      </c>
      <c r="R519" s="4">
        <v>42234</v>
      </c>
      <c r="S519">
        <v>1</v>
      </c>
      <c r="T519">
        <v>3.2300000000000002E-2</v>
      </c>
      <c r="V519" s="4">
        <v>42053</v>
      </c>
      <c r="W519">
        <v>270</v>
      </c>
      <c r="X519">
        <v>3.8502450000000001</v>
      </c>
    </row>
    <row r="520" spans="1:24" x14ac:dyDescent="0.25">
      <c r="A520" s="4">
        <v>42234</v>
      </c>
      <c r="B520">
        <f ca="1"/>
        <v>3.2300000000000002E-2</v>
      </c>
      <c r="C520">
        <f ca="1"/>
        <v>3.974362E-2</v>
      </c>
      <c r="D520">
        <f ca="1"/>
        <v>6.8362736399999999E-2</v>
      </c>
      <c r="R520" s="4">
        <v>42233</v>
      </c>
      <c r="S520">
        <v>1</v>
      </c>
      <c r="T520">
        <v>3.2230000000000002E-2</v>
      </c>
      <c r="V520" s="4">
        <v>42053</v>
      </c>
      <c r="W520">
        <v>360</v>
      </c>
      <c r="X520">
        <v>3.8480120000000002</v>
      </c>
    </row>
    <row r="521" spans="1:24" x14ac:dyDescent="0.25">
      <c r="A521" s="4">
        <v>42233</v>
      </c>
      <c r="B521">
        <f ca="1"/>
        <v>3.2230000000000002E-2</v>
      </c>
      <c r="C521">
        <f ca="1"/>
        <v>3.9843709999999997E-2</v>
      </c>
      <c r="D521">
        <f ca="1"/>
        <v>6.7932918000000009E-2</v>
      </c>
      <c r="R521" s="4">
        <v>42230</v>
      </c>
      <c r="S521">
        <v>1</v>
      </c>
      <c r="T521">
        <v>3.2197119999999996E-2</v>
      </c>
      <c r="V521" s="4">
        <v>42053</v>
      </c>
      <c r="W521">
        <v>720</v>
      </c>
      <c r="X521">
        <v>3.8390810000000002</v>
      </c>
    </row>
    <row r="522" spans="1:24" x14ac:dyDescent="0.25">
      <c r="A522" s="4">
        <v>42230</v>
      </c>
      <c r="B522">
        <f ca="1"/>
        <v>3.2197119999999996E-2</v>
      </c>
      <c r="C522">
        <f ca="1"/>
        <v>3.9942359999999996E-2</v>
      </c>
      <c r="D522">
        <f ca="1"/>
        <v>6.7936017599999995E-2</v>
      </c>
      <c r="R522" s="4">
        <v>42229</v>
      </c>
      <c r="S522">
        <v>1</v>
      </c>
      <c r="T522">
        <v>3.2216000000000002E-2</v>
      </c>
      <c r="V522" s="4">
        <v>42053</v>
      </c>
      <c r="W522">
        <v>1080</v>
      </c>
      <c r="X522">
        <v>3.8301500000000002</v>
      </c>
    </row>
    <row r="523" spans="1:24" x14ac:dyDescent="0.25">
      <c r="A523" s="4">
        <v>42229</v>
      </c>
      <c r="B523">
        <f ca="1"/>
        <v>3.2216000000000002E-2</v>
      </c>
      <c r="C523">
        <f ca="1"/>
        <v>4.0043040000000002E-2</v>
      </c>
      <c r="D523">
        <f ca="1"/>
        <v>6.8043132000000006E-2</v>
      </c>
      <c r="R523" s="4">
        <v>42228</v>
      </c>
      <c r="S523">
        <v>1</v>
      </c>
      <c r="T523">
        <v>3.3675000000000004E-2</v>
      </c>
      <c r="V523" s="4">
        <v>42053</v>
      </c>
      <c r="W523">
        <v>1440</v>
      </c>
      <c r="X523">
        <v>3.8212190000000001</v>
      </c>
    </row>
    <row r="524" spans="1:24" x14ac:dyDescent="0.25">
      <c r="A524" s="4">
        <v>42228</v>
      </c>
      <c r="B524">
        <f ca="1"/>
        <v>3.3675000000000004E-2</v>
      </c>
      <c r="C524">
        <f ca="1"/>
        <v>3.9894810000000003E-2</v>
      </c>
      <c r="D524">
        <f ca="1"/>
        <v>6.7505540399999994E-2</v>
      </c>
      <c r="R524" s="4">
        <v>42227</v>
      </c>
      <c r="S524">
        <v>1</v>
      </c>
      <c r="T524">
        <v>3.2875000000000001E-2</v>
      </c>
      <c r="V524" s="4">
        <v>42053</v>
      </c>
      <c r="W524">
        <v>1800</v>
      </c>
      <c r="X524">
        <v>3.8122880000000001</v>
      </c>
    </row>
    <row r="525" spans="1:24" x14ac:dyDescent="0.25">
      <c r="A525" s="4">
        <v>42227</v>
      </c>
      <c r="B525">
        <f ca="1"/>
        <v>3.2875000000000001E-2</v>
      </c>
      <c r="C525">
        <f ca="1"/>
        <v>3.984091E-2</v>
      </c>
      <c r="D525">
        <f ca="1"/>
        <v>6.7720741200000004E-2</v>
      </c>
      <c r="R525" s="4">
        <v>42226</v>
      </c>
      <c r="S525">
        <v>1</v>
      </c>
      <c r="T525">
        <v>3.2494999999999996E-2</v>
      </c>
      <c r="V525" s="4">
        <v>42053</v>
      </c>
      <c r="W525">
        <v>2160</v>
      </c>
      <c r="X525">
        <v>3.8033570000000001</v>
      </c>
    </row>
    <row r="526" spans="1:24" x14ac:dyDescent="0.25">
      <c r="A526" s="4">
        <v>42226</v>
      </c>
      <c r="B526">
        <f ca="1"/>
        <v>3.2494999999999996E-2</v>
      </c>
      <c r="C526">
        <f ca="1"/>
        <v>4.0041609999999998E-2</v>
      </c>
      <c r="D526">
        <f ca="1"/>
        <v>6.8582397599999997E-2</v>
      </c>
      <c r="R526" s="4">
        <v>42223</v>
      </c>
      <c r="S526">
        <v>1</v>
      </c>
      <c r="T526">
        <v>3.2531060000000001E-2</v>
      </c>
      <c r="V526" s="4">
        <v>42053</v>
      </c>
      <c r="W526">
        <v>2520</v>
      </c>
      <c r="X526">
        <v>3.7944260000000001</v>
      </c>
    </row>
    <row r="527" spans="1:24" x14ac:dyDescent="0.25">
      <c r="A527" s="4">
        <v>42223</v>
      </c>
      <c r="B527">
        <f ca="1"/>
        <v>3.2531060000000001E-2</v>
      </c>
      <c r="C527">
        <f ca="1"/>
        <v>3.9540119999999998E-2</v>
      </c>
      <c r="D527">
        <f ca="1"/>
        <v>6.7930682400000011E-2</v>
      </c>
      <c r="R527" s="4">
        <v>42222</v>
      </c>
      <c r="S527">
        <v>1</v>
      </c>
      <c r="T527">
        <v>3.2500000000000001E-2</v>
      </c>
      <c r="V527" s="4">
        <v>42053</v>
      </c>
      <c r="W527">
        <v>2880</v>
      </c>
      <c r="X527">
        <v>3.7854950000000001</v>
      </c>
    </row>
    <row r="528" spans="1:24" x14ac:dyDescent="0.25">
      <c r="A528" s="4">
        <v>42222</v>
      </c>
      <c r="B528">
        <f ca="1"/>
        <v>3.2500000000000001E-2</v>
      </c>
      <c r="C528">
        <f ca="1"/>
        <v>3.9589510000000001E-2</v>
      </c>
      <c r="D528">
        <f ca="1"/>
        <v>6.8465347199999999E-2</v>
      </c>
      <c r="R528" s="4">
        <v>42221</v>
      </c>
      <c r="S528">
        <v>1</v>
      </c>
      <c r="T528">
        <v>3.2431999999999996E-2</v>
      </c>
      <c r="V528" s="4">
        <v>42053</v>
      </c>
      <c r="W528">
        <v>3240</v>
      </c>
      <c r="X528">
        <v>3.776564</v>
      </c>
    </row>
    <row r="529" spans="1:24" x14ac:dyDescent="0.25">
      <c r="A529" s="4">
        <v>42221</v>
      </c>
      <c r="B529">
        <f ca="1"/>
        <v>3.2431999999999996E-2</v>
      </c>
      <c r="C529">
        <f ca="1"/>
        <v>3.9443690000000003E-2</v>
      </c>
      <c r="D529">
        <f ca="1"/>
        <v>6.8517284400000003E-2</v>
      </c>
      <c r="R529" s="4">
        <v>42220</v>
      </c>
      <c r="S529">
        <v>1</v>
      </c>
      <c r="T529">
        <v>3.2099999999999997E-2</v>
      </c>
      <c r="V529" s="4">
        <v>42053</v>
      </c>
      <c r="W529">
        <v>3600</v>
      </c>
      <c r="X529">
        <v>3.767633</v>
      </c>
    </row>
    <row r="530" spans="1:24" x14ac:dyDescent="0.25">
      <c r="A530" s="4">
        <v>42220</v>
      </c>
      <c r="B530">
        <f ca="1"/>
        <v>3.2099999999999997E-2</v>
      </c>
      <c r="C530">
        <f ca="1"/>
        <v>3.8943110000000003E-2</v>
      </c>
      <c r="D530">
        <f ca="1"/>
        <v>6.8032062000000004E-2</v>
      </c>
      <c r="R530" s="4">
        <v>42219</v>
      </c>
      <c r="S530">
        <v>1</v>
      </c>
      <c r="T530">
        <v>3.2575E-2</v>
      </c>
      <c r="V530" s="4">
        <v>42054</v>
      </c>
      <c r="W530">
        <v>1</v>
      </c>
      <c r="X530">
        <v>3.8569179999999998</v>
      </c>
    </row>
    <row r="531" spans="1:24" x14ac:dyDescent="0.25">
      <c r="A531" s="4">
        <v>42219</v>
      </c>
      <c r="B531">
        <f ca="1"/>
        <v>3.2575E-2</v>
      </c>
      <c r="C531">
        <f ca="1"/>
        <v>3.8245479999999998E-2</v>
      </c>
      <c r="D531">
        <f ca="1"/>
        <v>6.7273696800000005E-2</v>
      </c>
      <c r="R531" s="4">
        <v>42216</v>
      </c>
      <c r="S531">
        <v>1</v>
      </c>
      <c r="T531">
        <v>3.3336909999999997E-2</v>
      </c>
      <c r="V531" s="4">
        <v>42054</v>
      </c>
      <c r="W531">
        <v>7</v>
      </c>
      <c r="X531">
        <v>3.8567689999999999</v>
      </c>
    </row>
    <row r="532" spans="1:24" x14ac:dyDescent="0.25">
      <c r="A532" s="4">
        <v>42216</v>
      </c>
      <c r="B532">
        <f ca="1"/>
        <v>3.3336909999999997E-2</v>
      </c>
      <c r="C532">
        <f ca="1"/>
        <v>3.8295490000000001E-2</v>
      </c>
      <c r="D532">
        <f ca="1"/>
        <v>6.7598571600000004E-2</v>
      </c>
      <c r="R532" s="4">
        <v>42215</v>
      </c>
      <c r="S532">
        <v>1</v>
      </c>
      <c r="T532">
        <v>3.2911999999999997E-2</v>
      </c>
      <c r="V532" s="4">
        <v>42054</v>
      </c>
      <c r="W532">
        <v>30</v>
      </c>
      <c r="X532">
        <v>3.8561990000000002</v>
      </c>
    </row>
    <row r="533" spans="1:24" x14ac:dyDescent="0.25">
      <c r="A533" s="4">
        <v>42215</v>
      </c>
      <c r="B533">
        <f ca="1"/>
        <v>3.2911999999999997E-2</v>
      </c>
      <c r="C533">
        <f ca="1"/>
        <v>3.8593920000000004E-2</v>
      </c>
      <c r="D533">
        <f ca="1"/>
        <v>6.7868571600000011E-2</v>
      </c>
      <c r="R533" s="4">
        <v>42214</v>
      </c>
      <c r="S533">
        <v>1</v>
      </c>
      <c r="T533">
        <v>3.2625000000000001E-2</v>
      </c>
      <c r="V533" s="4">
        <v>42054</v>
      </c>
      <c r="W533">
        <v>90</v>
      </c>
      <c r="X533">
        <v>3.8547099999999999</v>
      </c>
    </row>
    <row r="534" spans="1:24" x14ac:dyDescent="0.25">
      <c r="A534" s="4">
        <v>42214</v>
      </c>
      <c r="B534">
        <f ca="1"/>
        <v>3.2625000000000001E-2</v>
      </c>
      <c r="C534">
        <f ca="1"/>
        <v>3.8540999999999999E-2</v>
      </c>
      <c r="D534">
        <f ca="1"/>
        <v>6.8185216800000004E-2</v>
      </c>
      <c r="R534" s="4">
        <v>42213</v>
      </c>
      <c r="S534">
        <v>1</v>
      </c>
      <c r="T534">
        <v>3.2750000000000001E-2</v>
      </c>
      <c r="V534" s="4">
        <v>42054</v>
      </c>
      <c r="W534">
        <v>180</v>
      </c>
      <c r="X534">
        <v>3.8524780000000001</v>
      </c>
    </row>
    <row r="535" spans="1:24" x14ac:dyDescent="0.25">
      <c r="A535" s="4">
        <v>42213</v>
      </c>
      <c r="B535">
        <f ca="1"/>
        <v>3.2750000000000001E-2</v>
      </c>
      <c r="C535">
        <f ca="1"/>
        <v>3.8591310000000004E-2</v>
      </c>
      <c r="D535">
        <f ca="1"/>
        <v>6.8566143600000004E-2</v>
      </c>
      <c r="R535" s="4">
        <v>42212</v>
      </c>
      <c r="S535">
        <v>1</v>
      </c>
      <c r="T535">
        <v>3.2629999999999999E-2</v>
      </c>
      <c r="V535" s="4">
        <v>42054</v>
      </c>
      <c r="W535">
        <v>270</v>
      </c>
      <c r="X535">
        <v>3.8502450000000001</v>
      </c>
    </row>
    <row r="536" spans="1:24" x14ac:dyDescent="0.25">
      <c r="A536" s="4">
        <v>42212</v>
      </c>
      <c r="B536">
        <f ca="1"/>
        <v>3.2629999999999999E-2</v>
      </c>
      <c r="C536">
        <f ca="1"/>
        <v>3.8143379999999998E-2</v>
      </c>
      <c r="D536">
        <f ca="1"/>
        <v>6.8620176000000005E-2</v>
      </c>
      <c r="R536" s="4">
        <v>42209</v>
      </c>
      <c r="S536">
        <v>1</v>
      </c>
      <c r="T536">
        <v>3.2597049999999995E-2</v>
      </c>
      <c r="V536" s="4">
        <v>42054</v>
      </c>
      <c r="W536">
        <v>360</v>
      </c>
      <c r="X536">
        <v>3.8480120000000002</v>
      </c>
    </row>
    <row r="537" spans="1:24" x14ac:dyDescent="0.25">
      <c r="A537" s="4">
        <v>42209</v>
      </c>
      <c r="B537">
        <f ca="1"/>
        <v>3.2597049999999995E-2</v>
      </c>
      <c r="C537">
        <f ca="1"/>
        <v>3.8240949999999996E-2</v>
      </c>
      <c r="D537">
        <f ca="1"/>
        <v>6.9321538800000013E-2</v>
      </c>
      <c r="R537" s="4">
        <v>42208</v>
      </c>
      <c r="S537">
        <v>1</v>
      </c>
      <c r="T537">
        <v>3.2375000000000001E-2</v>
      </c>
      <c r="V537" s="4">
        <v>42054</v>
      </c>
      <c r="W537">
        <v>720</v>
      </c>
      <c r="X537">
        <v>3.8390810000000002</v>
      </c>
    </row>
    <row r="538" spans="1:24" x14ac:dyDescent="0.25">
      <c r="A538" s="4">
        <v>42208</v>
      </c>
      <c r="B538">
        <f ca="1"/>
        <v>3.2375000000000001E-2</v>
      </c>
      <c r="C538">
        <f ca="1"/>
        <v>3.8041610000000003E-2</v>
      </c>
      <c r="D538">
        <f ca="1"/>
        <v>6.8785837200000005E-2</v>
      </c>
      <c r="R538" s="4">
        <v>42207</v>
      </c>
      <c r="S538">
        <v>1</v>
      </c>
      <c r="T538">
        <v>3.2850000000000004E-2</v>
      </c>
      <c r="V538" s="4">
        <v>42054</v>
      </c>
      <c r="W538">
        <v>1080</v>
      </c>
      <c r="X538">
        <v>3.8301500000000002</v>
      </c>
    </row>
    <row r="539" spans="1:24" x14ac:dyDescent="0.25">
      <c r="A539" s="4">
        <v>42207</v>
      </c>
      <c r="B539">
        <f ca="1"/>
        <v>3.2850000000000004E-2</v>
      </c>
      <c r="C539">
        <f ca="1"/>
        <v>3.8239500000000003E-2</v>
      </c>
      <c r="D539">
        <f ca="1"/>
        <v>6.9055794000000004E-2</v>
      </c>
      <c r="R539" s="4">
        <v>42206</v>
      </c>
      <c r="S539">
        <v>1</v>
      </c>
      <c r="T539">
        <v>3.2587000000000005E-2</v>
      </c>
      <c r="V539" s="4">
        <v>42054</v>
      </c>
      <c r="W539">
        <v>1440</v>
      </c>
      <c r="X539">
        <v>3.8212190000000001</v>
      </c>
    </row>
    <row r="540" spans="1:24" x14ac:dyDescent="0.25">
      <c r="A540" s="4">
        <v>42206</v>
      </c>
      <c r="B540">
        <f ca="1"/>
        <v>3.2587000000000005E-2</v>
      </c>
      <c r="C540">
        <f ca="1"/>
        <v>3.7641210000000001E-2</v>
      </c>
      <c r="D540">
        <f ca="1"/>
        <v>6.8678647199999998E-2</v>
      </c>
      <c r="R540" s="4">
        <v>42205</v>
      </c>
      <c r="S540">
        <v>1</v>
      </c>
      <c r="T540">
        <v>3.2542000000000001E-2</v>
      </c>
      <c r="V540" s="4">
        <v>42054</v>
      </c>
      <c r="W540">
        <v>1800</v>
      </c>
      <c r="X540">
        <v>3.8122880000000001</v>
      </c>
    </row>
    <row r="541" spans="1:24" x14ac:dyDescent="0.25">
      <c r="A541" s="4">
        <v>42205</v>
      </c>
      <c r="B541">
        <f ca="1"/>
        <v>3.2542000000000001E-2</v>
      </c>
      <c r="C541">
        <f ca="1"/>
        <v>3.7539429999999999E-2</v>
      </c>
      <c r="D541">
        <f ca="1"/>
        <v>6.8353059600000002E-2</v>
      </c>
      <c r="R541" s="4">
        <v>42202</v>
      </c>
      <c r="S541">
        <v>1</v>
      </c>
      <c r="T541">
        <v>3.2697029999999995E-2</v>
      </c>
      <c r="V541" s="4">
        <v>42054</v>
      </c>
      <c r="W541">
        <v>2160</v>
      </c>
      <c r="X541">
        <v>3.8033570000000001</v>
      </c>
    </row>
    <row r="542" spans="1:24" x14ac:dyDescent="0.25">
      <c r="A542" s="4">
        <v>42202</v>
      </c>
      <c r="B542">
        <f ca="1"/>
        <v>3.2697029999999995E-2</v>
      </c>
      <c r="C542">
        <f ca="1"/>
        <v>3.7192570000000001E-2</v>
      </c>
      <c r="D542">
        <f ca="1"/>
        <v>6.7919569200000016E-2</v>
      </c>
      <c r="R542" s="4">
        <v>42201</v>
      </c>
      <c r="S542">
        <v>1</v>
      </c>
      <c r="T542">
        <v>3.2225000000000004E-2</v>
      </c>
      <c r="V542" s="4">
        <v>42054</v>
      </c>
      <c r="W542">
        <v>2520</v>
      </c>
      <c r="X542">
        <v>3.7944260000000001</v>
      </c>
    </row>
    <row r="543" spans="1:24" x14ac:dyDescent="0.25">
      <c r="A543" s="4">
        <v>42201</v>
      </c>
      <c r="B543">
        <f ca="1"/>
        <v>3.2225000000000004E-2</v>
      </c>
      <c r="C543">
        <f ca="1"/>
        <v>3.704358E-2</v>
      </c>
      <c r="D543">
        <f ca="1"/>
        <v>6.7861033200000004E-2</v>
      </c>
      <c r="R543" s="4">
        <v>42200</v>
      </c>
      <c r="S543">
        <v>1</v>
      </c>
      <c r="T543">
        <v>3.2494999999999996E-2</v>
      </c>
      <c r="V543" s="4">
        <v>42054</v>
      </c>
      <c r="W543">
        <v>2880</v>
      </c>
      <c r="X543">
        <v>3.7854950000000001</v>
      </c>
    </row>
    <row r="544" spans="1:24" x14ac:dyDescent="0.25">
      <c r="A544" s="4">
        <v>42200</v>
      </c>
      <c r="B544">
        <f ca="1"/>
        <v>3.2494999999999996E-2</v>
      </c>
      <c r="C544">
        <f ca="1"/>
        <v>3.6944919999999999E-2</v>
      </c>
      <c r="D544">
        <f ca="1"/>
        <v>6.7643715600000001E-2</v>
      </c>
      <c r="R544" s="4">
        <v>42199</v>
      </c>
      <c r="S544">
        <v>1</v>
      </c>
      <c r="T544">
        <v>3.2675000000000003E-2</v>
      </c>
      <c r="V544" s="4">
        <v>42054</v>
      </c>
      <c r="W544">
        <v>3240</v>
      </c>
      <c r="X544">
        <v>3.776564</v>
      </c>
    </row>
    <row r="545" spans="1:24" x14ac:dyDescent="0.25">
      <c r="A545" s="4">
        <v>42199</v>
      </c>
      <c r="B545">
        <f ca="1"/>
        <v>3.2675000000000003E-2</v>
      </c>
      <c r="C545">
        <f ca="1"/>
        <v>3.689286E-2</v>
      </c>
      <c r="D545">
        <f ca="1"/>
        <v>6.8021078400000018E-2</v>
      </c>
      <c r="R545" s="4">
        <v>42198</v>
      </c>
      <c r="S545">
        <v>1</v>
      </c>
      <c r="T545">
        <v>3.2187E-2</v>
      </c>
      <c r="V545" s="4">
        <v>42054</v>
      </c>
      <c r="W545">
        <v>3600</v>
      </c>
      <c r="X545">
        <v>3.767633</v>
      </c>
    </row>
    <row r="546" spans="1:24" x14ac:dyDescent="0.25">
      <c r="A546" s="4">
        <v>42198</v>
      </c>
      <c r="B546">
        <f ca="1"/>
        <v>3.2187E-2</v>
      </c>
      <c r="C546">
        <f ca="1"/>
        <v>3.7191130000000003E-2</v>
      </c>
      <c r="D546">
        <f ca="1"/>
        <v>6.8507823600000003E-2</v>
      </c>
      <c r="R546" s="4">
        <v>42195</v>
      </c>
      <c r="S546">
        <v>1</v>
      </c>
      <c r="T546">
        <v>3.325293E-2</v>
      </c>
      <c r="V546" s="4">
        <v>42055</v>
      </c>
      <c r="W546">
        <v>1</v>
      </c>
      <c r="X546">
        <v>3.8569179999999998</v>
      </c>
    </row>
    <row r="547" spans="1:24" x14ac:dyDescent="0.25">
      <c r="A547" s="4">
        <v>42195</v>
      </c>
      <c r="B547">
        <f ca="1"/>
        <v>3.325293E-2</v>
      </c>
      <c r="C547">
        <f ca="1"/>
        <v>3.7139419999999999E-2</v>
      </c>
      <c r="D547">
        <f ca="1"/>
        <v>6.8614192800000015E-2</v>
      </c>
      <c r="R547" s="4">
        <v>42194</v>
      </c>
      <c r="S547">
        <v>1</v>
      </c>
      <c r="T547">
        <v>3.3159999999999995E-2</v>
      </c>
      <c r="V547" s="4">
        <v>42055</v>
      </c>
      <c r="W547">
        <v>7</v>
      </c>
      <c r="X547">
        <v>3.8567689999999999</v>
      </c>
    </row>
    <row r="548" spans="1:24" x14ac:dyDescent="0.25">
      <c r="A548" s="4">
        <v>42194</v>
      </c>
      <c r="B548">
        <f ca="1"/>
        <v>3.3159999999999995E-2</v>
      </c>
      <c r="C548">
        <f ca="1"/>
        <v>3.6993970000000001E-2</v>
      </c>
      <c r="D548">
        <f ca="1"/>
        <v>6.8236268399999994E-2</v>
      </c>
      <c r="R548" s="4">
        <v>42193</v>
      </c>
      <c r="S548">
        <v>1</v>
      </c>
      <c r="T548">
        <v>3.3265999999999997E-2</v>
      </c>
      <c r="V548" s="4">
        <v>42055</v>
      </c>
      <c r="W548">
        <v>30</v>
      </c>
      <c r="X548">
        <v>3.8561990000000002</v>
      </c>
    </row>
    <row r="549" spans="1:24" x14ac:dyDescent="0.25">
      <c r="A549" s="4">
        <v>42193</v>
      </c>
      <c r="B549">
        <f ca="1"/>
        <v>3.3265999999999997E-2</v>
      </c>
      <c r="C549">
        <f ca="1"/>
        <v>3.6646350000000001E-2</v>
      </c>
      <c r="D549">
        <f ca="1"/>
        <v>6.7586648400000005E-2</v>
      </c>
      <c r="R549" s="4">
        <v>42192</v>
      </c>
      <c r="S549">
        <v>1</v>
      </c>
      <c r="T549">
        <v>3.3125000000000002E-2</v>
      </c>
      <c r="V549" s="4">
        <v>42055</v>
      </c>
      <c r="W549">
        <v>90</v>
      </c>
      <c r="X549">
        <v>3.8547099999999999</v>
      </c>
    </row>
    <row r="550" spans="1:24" x14ac:dyDescent="0.25">
      <c r="A550" s="4">
        <v>42192</v>
      </c>
      <c r="B550">
        <f ca="1"/>
        <v>3.3125000000000002E-2</v>
      </c>
      <c r="C550">
        <f ca="1"/>
        <v>3.6944890000000001E-2</v>
      </c>
      <c r="D550">
        <f ca="1"/>
        <v>6.7854380399999997E-2</v>
      </c>
      <c r="R550" s="4">
        <v>42191</v>
      </c>
      <c r="S550">
        <v>1</v>
      </c>
      <c r="T550">
        <v>3.3087999999999999E-2</v>
      </c>
      <c r="V550" s="4">
        <v>42055</v>
      </c>
      <c r="W550">
        <v>180</v>
      </c>
      <c r="X550">
        <v>3.8524780000000001</v>
      </c>
    </row>
    <row r="551" spans="1:24" x14ac:dyDescent="0.25">
      <c r="A551" s="4">
        <v>42191</v>
      </c>
      <c r="B551">
        <f ca="1"/>
        <v>3.3087999999999999E-2</v>
      </c>
      <c r="C551">
        <f ca="1"/>
        <v>3.7143559999999999E-2</v>
      </c>
      <c r="D551">
        <f ca="1"/>
        <v>6.8451307200000019E-2</v>
      </c>
      <c r="R551" s="4">
        <v>42188</v>
      </c>
      <c r="S551">
        <v>1</v>
      </c>
      <c r="T551">
        <v>3.2797010000000001E-2</v>
      </c>
      <c r="V551" s="4">
        <v>42055</v>
      </c>
      <c r="W551">
        <v>270</v>
      </c>
      <c r="X551">
        <v>3.8502450000000001</v>
      </c>
    </row>
    <row r="552" spans="1:24" x14ac:dyDescent="0.25">
      <c r="A552" s="4">
        <v>42188</v>
      </c>
      <c r="B552">
        <f ca="1"/>
        <v>3.2797010000000001E-2</v>
      </c>
      <c r="C552">
        <f ca="1"/>
        <v>3.7293260000000002E-2</v>
      </c>
      <c r="D552">
        <f ca="1"/>
        <v>6.9097687199999994E-2</v>
      </c>
      <c r="R552" s="4">
        <v>42187</v>
      </c>
      <c r="S552">
        <v>1</v>
      </c>
      <c r="T552">
        <v>3.3037000000000004E-2</v>
      </c>
      <c r="V552" s="4">
        <v>42055</v>
      </c>
      <c r="W552">
        <v>360</v>
      </c>
      <c r="X552">
        <v>3.8480120000000002</v>
      </c>
    </row>
    <row r="553" spans="1:24" x14ac:dyDescent="0.25">
      <c r="A553" s="4">
        <v>42187</v>
      </c>
      <c r="B553">
        <f ca="1"/>
        <v>3.3037000000000004E-2</v>
      </c>
      <c r="C553">
        <f ca="1"/>
        <v>3.7342220000000002E-2</v>
      </c>
      <c r="D553">
        <f ca="1"/>
        <v>6.9314637600000006E-2</v>
      </c>
      <c r="R553" s="4">
        <v>42186</v>
      </c>
      <c r="S553">
        <v>1</v>
      </c>
      <c r="T553">
        <v>3.2425000000000002E-2</v>
      </c>
      <c r="V553" s="4">
        <v>42055</v>
      </c>
      <c r="W553">
        <v>720</v>
      </c>
      <c r="X553">
        <v>3.8390810000000002</v>
      </c>
    </row>
    <row r="554" spans="1:24" x14ac:dyDescent="0.25">
      <c r="A554" s="4">
        <v>42186</v>
      </c>
      <c r="B554">
        <f ca="1"/>
        <v>3.2425000000000002E-2</v>
      </c>
      <c r="C554">
        <f ca="1"/>
        <v>3.7491179999999999E-2</v>
      </c>
      <c r="D554">
        <f ca="1"/>
        <v>6.9799860000000005E-2</v>
      </c>
      <c r="R554" s="4">
        <v>42185</v>
      </c>
      <c r="S554">
        <v>1</v>
      </c>
      <c r="T554">
        <v>3.39E-2</v>
      </c>
      <c r="V554" s="4">
        <v>42055</v>
      </c>
      <c r="W554">
        <v>1080</v>
      </c>
      <c r="X554">
        <v>3.8301500000000002</v>
      </c>
    </row>
    <row r="555" spans="1:24" x14ac:dyDescent="0.25">
      <c r="A555" s="4">
        <v>42185</v>
      </c>
      <c r="B555">
        <f ca="1"/>
        <v>3.39E-2</v>
      </c>
      <c r="C555">
        <f ca="1"/>
        <v>3.6793859999999998E-2</v>
      </c>
      <c r="D555">
        <f ca="1"/>
        <v>6.8721415199999997E-2</v>
      </c>
      <c r="R555" s="4">
        <v>42184</v>
      </c>
      <c r="S555">
        <v>1</v>
      </c>
      <c r="T555">
        <v>3.3024999999999999E-2</v>
      </c>
      <c r="V555" s="4">
        <v>42055</v>
      </c>
      <c r="W555">
        <v>1440</v>
      </c>
      <c r="X555">
        <v>3.8212190000000001</v>
      </c>
    </row>
    <row r="556" spans="1:24" x14ac:dyDescent="0.25">
      <c r="A556" s="4">
        <v>42184</v>
      </c>
      <c r="B556">
        <f ca="1"/>
        <v>3.3024999999999999E-2</v>
      </c>
      <c r="C556">
        <f ca="1"/>
        <v>3.674417E-2</v>
      </c>
      <c r="D556">
        <f ca="1"/>
        <v>6.8939780400000011E-2</v>
      </c>
      <c r="R556" s="4">
        <v>42181</v>
      </c>
      <c r="S556">
        <v>1</v>
      </c>
      <c r="T556">
        <v>3.2921989999999998E-2</v>
      </c>
      <c r="V556" s="4">
        <v>42055</v>
      </c>
      <c r="W556">
        <v>1800</v>
      </c>
      <c r="X556">
        <v>3.8122880000000001</v>
      </c>
    </row>
    <row r="557" spans="1:24" x14ac:dyDescent="0.25">
      <c r="A557" s="4">
        <v>42181</v>
      </c>
      <c r="B557">
        <f ca="1"/>
        <v>3.2921989999999998E-2</v>
      </c>
      <c r="C557">
        <f ca="1"/>
        <v>3.7089459999999998E-2</v>
      </c>
      <c r="D557">
        <f ca="1"/>
        <v>7.0230455999999997E-2</v>
      </c>
      <c r="R557" s="4">
        <v>42180</v>
      </c>
      <c r="S557">
        <v>1</v>
      </c>
      <c r="T557">
        <v>3.2750000000000001E-2</v>
      </c>
      <c r="V557" s="4">
        <v>42055</v>
      </c>
      <c r="W557">
        <v>2160</v>
      </c>
      <c r="X557">
        <v>3.8033570000000001</v>
      </c>
    </row>
    <row r="558" spans="1:24" x14ac:dyDescent="0.25">
      <c r="A558" s="4">
        <v>42180</v>
      </c>
      <c r="B558">
        <f ca="1"/>
        <v>3.2750000000000001E-2</v>
      </c>
      <c r="C558">
        <f ca="1"/>
        <v>3.6842269999999996E-2</v>
      </c>
      <c r="D558">
        <f ca="1"/>
        <v>6.9694138800000013E-2</v>
      </c>
      <c r="R558" s="4">
        <v>42179</v>
      </c>
      <c r="S558">
        <v>1</v>
      </c>
      <c r="T558">
        <v>3.2375000000000001E-2</v>
      </c>
      <c r="V558" s="4">
        <v>42055</v>
      </c>
      <c r="W558">
        <v>2520</v>
      </c>
      <c r="X558">
        <v>3.7944260000000001</v>
      </c>
    </row>
    <row r="559" spans="1:24" x14ac:dyDescent="0.25">
      <c r="A559" s="4">
        <v>42179</v>
      </c>
      <c r="B559">
        <f ca="1"/>
        <v>3.2375000000000001E-2</v>
      </c>
      <c r="C559">
        <f ca="1"/>
        <v>3.6643240000000001E-2</v>
      </c>
      <c r="D559">
        <f ca="1"/>
        <v>6.952938480000001E-2</v>
      </c>
      <c r="R559" s="4">
        <v>42178</v>
      </c>
      <c r="S559">
        <v>1</v>
      </c>
      <c r="T559">
        <v>3.2524999999999998E-2</v>
      </c>
      <c r="V559" s="4">
        <v>42055</v>
      </c>
      <c r="W559">
        <v>2880</v>
      </c>
      <c r="X559">
        <v>3.7854950000000001</v>
      </c>
    </row>
    <row r="560" spans="1:24" x14ac:dyDescent="0.25">
      <c r="A560" s="4">
        <v>42178</v>
      </c>
      <c r="B560">
        <f ca="1"/>
        <v>3.2524999999999998E-2</v>
      </c>
      <c r="C560">
        <f ca="1"/>
        <v>3.684291E-2</v>
      </c>
      <c r="D560">
        <f ca="1"/>
        <v>6.9797797199999997E-2</v>
      </c>
      <c r="R560" s="4">
        <v>42177</v>
      </c>
      <c r="S560">
        <v>1</v>
      </c>
      <c r="T560">
        <v>3.2488000000000003E-2</v>
      </c>
      <c r="V560" s="4">
        <v>42055</v>
      </c>
      <c r="W560">
        <v>3240</v>
      </c>
      <c r="X560">
        <v>3.776564</v>
      </c>
    </row>
    <row r="561" spans="1:24" x14ac:dyDescent="0.25">
      <c r="A561" s="4">
        <v>42177</v>
      </c>
      <c r="B561">
        <f ca="1"/>
        <v>3.2488000000000003E-2</v>
      </c>
      <c r="C561">
        <f ca="1"/>
        <v>3.699264E-2</v>
      </c>
      <c r="D561">
        <f ca="1"/>
        <v>6.9473700000000013E-2</v>
      </c>
      <c r="R561" s="4">
        <v>42174</v>
      </c>
      <c r="S561">
        <v>1</v>
      </c>
      <c r="T561">
        <v>3.3321919999999998E-2</v>
      </c>
      <c r="V561" s="4">
        <v>42055</v>
      </c>
      <c r="W561">
        <v>3600</v>
      </c>
      <c r="X561">
        <v>3.767633</v>
      </c>
    </row>
    <row r="562" spans="1:24" x14ac:dyDescent="0.25">
      <c r="A562" s="4">
        <v>42174</v>
      </c>
      <c r="B562">
        <f ca="1"/>
        <v>3.3321919999999998E-2</v>
      </c>
      <c r="C562">
        <f ca="1"/>
        <v>3.6942900000000001E-2</v>
      </c>
      <c r="D562">
        <f ca="1"/>
        <v>6.8504076000000011E-2</v>
      </c>
      <c r="R562" s="4">
        <v>42173</v>
      </c>
      <c r="S562">
        <v>1</v>
      </c>
      <c r="T562">
        <v>3.3000000000000002E-2</v>
      </c>
      <c r="V562" s="4">
        <v>42058</v>
      </c>
      <c r="W562">
        <v>1</v>
      </c>
      <c r="X562">
        <v>3.8569179999999998</v>
      </c>
    </row>
    <row r="563" spans="1:24" x14ac:dyDescent="0.25">
      <c r="A563" s="4">
        <v>42173</v>
      </c>
      <c r="B563">
        <f ca="1"/>
        <v>3.3000000000000002E-2</v>
      </c>
      <c r="C563">
        <f ca="1"/>
        <v>3.7043270000000003E-2</v>
      </c>
      <c r="D563">
        <f ca="1"/>
        <v>6.9203041199999996E-2</v>
      </c>
      <c r="R563" s="4">
        <v>42172</v>
      </c>
      <c r="S563">
        <v>1</v>
      </c>
      <c r="T563">
        <v>3.32E-2</v>
      </c>
      <c r="V563" s="4">
        <v>42058</v>
      </c>
      <c r="W563">
        <v>7</v>
      </c>
      <c r="X563">
        <v>3.8567689999999999</v>
      </c>
    </row>
    <row r="564" spans="1:24" x14ac:dyDescent="0.25">
      <c r="A564" s="4">
        <v>42172</v>
      </c>
      <c r="B564">
        <f ca="1"/>
        <v>3.32E-2</v>
      </c>
      <c r="C564">
        <f ca="1"/>
        <v>3.7638749999999999E-2</v>
      </c>
      <c r="D564">
        <f ca="1"/>
        <v>6.9687518399999995E-2</v>
      </c>
      <c r="R564" s="4">
        <v>42171</v>
      </c>
      <c r="S564">
        <v>1</v>
      </c>
      <c r="T564">
        <v>3.3279999999999997E-2</v>
      </c>
      <c r="V564" s="4">
        <v>42058</v>
      </c>
      <c r="W564">
        <v>30</v>
      </c>
      <c r="X564">
        <v>3.8561990000000002</v>
      </c>
    </row>
    <row r="565" spans="1:24" x14ac:dyDescent="0.25">
      <c r="A565" s="4">
        <v>42171</v>
      </c>
      <c r="B565">
        <f ca="1"/>
        <v>3.3279999999999997E-2</v>
      </c>
      <c r="C565">
        <f ca="1"/>
        <v>3.7689489999999999E-2</v>
      </c>
      <c r="D565">
        <f ca="1"/>
        <v>6.9685110000000008E-2</v>
      </c>
      <c r="R565" s="4">
        <v>42170</v>
      </c>
      <c r="S565">
        <v>1</v>
      </c>
      <c r="T565">
        <v>3.295E-2</v>
      </c>
      <c r="V565" s="4">
        <v>42058</v>
      </c>
      <c r="W565">
        <v>90</v>
      </c>
      <c r="X565">
        <v>3.8547099999999999</v>
      </c>
    </row>
    <row r="566" spans="1:24" x14ac:dyDescent="0.25">
      <c r="A566" s="4">
        <v>42170</v>
      </c>
      <c r="B566">
        <f ca="1"/>
        <v>3.295E-2</v>
      </c>
      <c r="C566">
        <f ca="1"/>
        <v>3.7638390000000001E-2</v>
      </c>
      <c r="D566">
        <f ca="1"/>
        <v>6.9747296400000006E-2</v>
      </c>
      <c r="R566" s="4">
        <v>42167</v>
      </c>
      <c r="S566">
        <v>1</v>
      </c>
      <c r="T566">
        <v>3.2422079999999999E-2</v>
      </c>
      <c r="V566" s="4">
        <v>42058</v>
      </c>
      <c r="W566">
        <v>180</v>
      </c>
      <c r="X566">
        <v>3.8524780000000001</v>
      </c>
    </row>
    <row r="567" spans="1:24" x14ac:dyDescent="0.25">
      <c r="A567" s="4">
        <v>42167</v>
      </c>
      <c r="B567">
        <f ca="1"/>
        <v>3.2422079999999999E-2</v>
      </c>
      <c r="C567">
        <f ca="1"/>
        <v>3.7638449999999997E-2</v>
      </c>
      <c r="D567">
        <f ca="1"/>
        <v>6.9864368400000001E-2</v>
      </c>
      <c r="R567" s="4">
        <v>42166</v>
      </c>
      <c r="S567">
        <v>1</v>
      </c>
      <c r="T567">
        <v>3.2844999999999999E-2</v>
      </c>
      <c r="V567" s="4">
        <v>42058</v>
      </c>
      <c r="W567">
        <v>270</v>
      </c>
      <c r="X567">
        <v>3.8502450000000001</v>
      </c>
    </row>
    <row r="568" spans="1:24" x14ac:dyDescent="0.25">
      <c r="A568" s="4">
        <v>42166</v>
      </c>
      <c r="B568">
        <f ca="1"/>
        <v>3.2844999999999999E-2</v>
      </c>
      <c r="C568">
        <f ca="1"/>
        <v>3.7440549999999996E-2</v>
      </c>
      <c r="D568">
        <f ca="1"/>
        <v>6.9755547599999995E-2</v>
      </c>
      <c r="R568" s="4">
        <v>42165</v>
      </c>
      <c r="S568">
        <v>1</v>
      </c>
      <c r="T568">
        <v>3.2750000000000001E-2</v>
      </c>
      <c r="V568" s="4">
        <v>42058</v>
      </c>
      <c r="W568">
        <v>360</v>
      </c>
      <c r="X568">
        <v>3.8480120000000002</v>
      </c>
    </row>
    <row r="569" spans="1:24" x14ac:dyDescent="0.25">
      <c r="A569" s="4">
        <v>42165</v>
      </c>
      <c r="B569">
        <f ca="1"/>
        <v>3.2750000000000001E-2</v>
      </c>
      <c r="C569">
        <f ca="1"/>
        <v>3.7538830000000002E-2</v>
      </c>
      <c r="D569">
        <f ca="1"/>
        <v>7.0888176000000011E-2</v>
      </c>
      <c r="R569" s="4">
        <v>42164</v>
      </c>
      <c r="S569">
        <v>1</v>
      </c>
      <c r="T569">
        <v>3.2899999999999999E-2</v>
      </c>
      <c r="V569" s="4">
        <v>42058</v>
      </c>
      <c r="W569">
        <v>720</v>
      </c>
      <c r="X569">
        <v>3.8390810000000002</v>
      </c>
    </row>
    <row r="570" spans="1:24" x14ac:dyDescent="0.25">
      <c r="A570" s="4">
        <v>42164</v>
      </c>
      <c r="B570">
        <f ca="1"/>
        <v>3.2899999999999999E-2</v>
      </c>
      <c r="C570">
        <f ca="1"/>
        <v>3.7739559999999998E-2</v>
      </c>
      <c r="D570">
        <f ca="1"/>
        <v>7.0402305599999992E-2</v>
      </c>
      <c r="R570" s="4">
        <v>42163</v>
      </c>
      <c r="S570">
        <v>1</v>
      </c>
      <c r="T570">
        <v>3.3093999999999998E-2</v>
      </c>
      <c r="V570" s="4">
        <v>42058</v>
      </c>
      <c r="W570">
        <v>1080</v>
      </c>
      <c r="X570">
        <v>3.8301500000000002</v>
      </c>
    </row>
    <row r="571" spans="1:24" x14ac:dyDescent="0.25">
      <c r="A571" s="4">
        <v>42163</v>
      </c>
      <c r="B571">
        <f ca="1"/>
        <v>3.3093999999999998E-2</v>
      </c>
      <c r="C571">
        <f ca="1"/>
        <v>3.8036810000000004E-2</v>
      </c>
      <c r="D571">
        <f ca="1"/>
        <v>7.06239756E-2</v>
      </c>
      <c r="R571" s="4">
        <v>42160</v>
      </c>
      <c r="S571">
        <v>1</v>
      </c>
      <c r="T571">
        <v>3.2901989999999999E-2</v>
      </c>
      <c r="V571" s="4">
        <v>42058</v>
      </c>
      <c r="W571">
        <v>1440</v>
      </c>
      <c r="X571">
        <v>3.8212190000000001</v>
      </c>
    </row>
    <row r="572" spans="1:24" x14ac:dyDescent="0.25">
      <c r="A572" s="4">
        <v>42160</v>
      </c>
      <c r="B572">
        <f ca="1"/>
        <v>3.2901989999999999E-2</v>
      </c>
      <c r="C572">
        <f ca="1"/>
        <v>3.8334050000000001E-2</v>
      </c>
      <c r="D572">
        <f ca="1"/>
        <v>7.1055910799999997E-2</v>
      </c>
      <c r="R572" s="4">
        <v>42159</v>
      </c>
      <c r="S572">
        <v>1</v>
      </c>
      <c r="T572">
        <v>3.2799999999999996E-2</v>
      </c>
      <c r="V572" s="4">
        <v>42058</v>
      </c>
      <c r="W572">
        <v>1800</v>
      </c>
      <c r="X572">
        <v>3.8122880000000001</v>
      </c>
    </row>
    <row r="573" spans="1:24" x14ac:dyDescent="0.25">
      <c r="A573" s="4">
        <v>42159</v>
      </c>
      <c r="B573">
        <f ca="1"/>
        <v>3.2799999999999996E-2</v>
      </c>
      <c r="C573">
        <f ca="1"/>
        <v>3.7689239999999999E-2</v>
      </c>
      <c r="D573">
        <f ca="1"/>
        <v>6.9332652000000008E-2</v>
      </c>
      <c r="R573" s="4">
        <v>42158</v>
      </c>
      <c r="S573">
        <v>1</v>
      </c>
      <c r="T573">
        <v>3.2599999999999997E-2</v>
      </c>
      <c r="V573" s="4">
        <v>42058</v>
      </c>
      <c r="W573">
        <v>2160</v>
      </c>
      <c r="X573">
        <v>3.8033570000000001</v>
      </c>
    </row>
    <row r="574" spans="1:24" x14ac:dyDescent="0.25">
      <c r="A574" s="4">
        <v>42158</v>
      </c>
      <c r="B574">
        <f ca="1"/>
        <v>3.2599999999999997E-2</v>
      </c>
      <c r="C574">
        <f ca="1"/>
        <v>3.8035440000000004E-2</v>
      </c>
      <c r="D574">
        <f ca="1"/>
        <v>6.9546189600000002E-2</v>
      </c>
      <c r="R574" s="4">
        <v>42157</v>
      </c>
      <c r="S574">
        <v>1</v>
      </c>
      <c r="T574">
        <v>3.2774999999999999E-2</v>
      </c>
      <c r="V574" s="4">
        <v>42058</v>
      </c>
      <c r="W574">
        <v>2520</v>
      </c>
      <c r="X574">
        <v>3.7944260000000001</v>
      </c>
    </row>
    <row r="575" spans="1:24" x14ac:dyDescent="0.25">
      <c r="A575" s="4">
        <v>42157</v>
      </c>
      <c r="B575">
        <f ca="1"/>
        <v>3.2774999999999999E-2</v>
      </c>
      <c r="C575">
        <f ca="1"/>
        <v>3.7788820000000001E-2</v>
      </c>
      <c r="D575">
        <f ca="1"/>
        <v>6.8681574000000009E-2</v>
      </c>
      <c r="R575" s="4">
        <v>42156</v>
      </c>
      <c r="S575">
        <v>1</v>
      </c>
      <c r="T575">
        <v>3.2288999999999998E-2</v>
      </c>
      <c r="V575" s="4">
        <v>42058</v>
      </c>
      <c r="W575">
        <v>2880</v>
      </c>
      <c r="X575">
        <v>3.7854950000000001</v>
      </c>
    </row>
    <row r="576" spans="1:24" x14ac:dyDescent="0.25">
      <c r="A576" s="4">
        <v>42156</v>
      </c>
      <c r="B576">
        <f ca="1"/>
        <v>3.2288999999999998E-2</v>
      </c>
      <c r="C576">
        <f ca="1"/>
        <v>3.7590539999999999E-2</v>
      </c>
      <c r="D576">
        <f ca="1"/>
        <v>6.8036598000000018E-2</v>
      </c>
      <c r="R576" s="4">
        <v>42153</v>
      </c>
      <c r="S576">
        <v>1</v>
      </c>
      <c r="T576">
        <v>3.2697029999999995E-2</v>
      </c>
      <c r="V576" s="4">
        <v>42058</v>
      </c>
      <c r="W576">
        <v>3240</v>
      </c>
      <c r="X576">
        <v>3.776564</v>
      </c>
    </row>
    <row r="577" spans="1:24" x14ac:dyDescent="0.25">
      <c r="A577" s="4">
        <v>42153</v>
      </c>
      <c r="B577">
        <f ca="1"/>
        <v>3.2697029999999995E-2</v>
      </c>
      <c r="C577">
        <f ca="1"/>
        <v>3.7242540000000005E-2</v>
      </c>
      <c r="D577">
        <f ca="1"/>
        <v>6.7279939200000013E-2</v>
      </c>
      <c r="R577" s="4">
        <v>42152</v>
      </c>
      <c r="S577">
        <v>1</v>
      </c>
      <c r="T577">
        <v>3.2050000000000002E-2</v>
      </c>
      <c r="V577" s="4">
        <v>42058</v>
      </c>
      <c r="W577">
        <v>3600</v>
      </c>
      <c r="X577">
        <v>3.767633</v>
      </c>
    </row>
    <row r="578" spans="1:24" x14ac:dyDescent="0.25">
      <c r="A578" s="4">
        <v>42152</v>
      </c>
      <c r="B578">
        <f ca="1"/>
        <v>3.2050000000000002E-2</v>
      </c>
      <c r="C578">
        <f ca="1"/>
        <v>3.7291879999999999E-2</v>
      </c>
      <c r="D578">
        <f ca="1"/>
        <v>6.7497299999999996E-2</v>
      </c>
      <c r="R578" s="4">
        <v>42151</v>
      </c>
      <c r="S578">
        <v>1</v>
      </c>
      <c r="T578">
        <v>3.2024999999999998E-2</v>
      </c>
      <c r="V578" s="4">
        <v>42059</v>
      </c>
      <c r="W578">
        <v>1</v>
      </c>
      <c r="X578">
        <v>3.8569179999999998</v>
      </c>
    </row>
    <row r="579" spans="1:24" x14ac:dyDescent="0.25">
      <c r="A579" s="4">
        <v>42151</v>
      </c>
      <c r="B579">
        <f ca="1"/>
        <v>3.2024999999999998E-2</v>
      </c>
      <c r="C579">
        <f ca="1"/>
        <v>3.7142189999999999E-2</v>
      </c>
      <c r="D579">
        <f ca="1"/>
        <v>6.7170243599999999E-2</v>
      </c>
      <c r="R579" s="4">
        <v>42150</v>
      </c>
      <c r="S579">
        <v>1</v>
      </c>
      <c r="T579">
        <v>3.2000000000000001E-2</v>
      </c>
      <c r="V579" s="4">
        <v>42059</v>
      </c>
      <c r="W579">
        <v>7</v>
      </c>
      <c r="X579">
        <v>3.8567689999999999</v>
      </c>
    </row>
    <row r="580" spans="1:24" x14ac:dyDescent="0.25">
      <c r="A580" s="4">
        <v>42150</v>
      </c>
      <c r="B580">
        <f ca="1"/>
        <v>3.2000000000000001E-2</v>
      </c>
      <c r="C580">
        <f ca="1"/>
        <v>3.7141380000000002E-2</v>
      </c>
      <c r="D580">
        <f ca="1"/>
        <v>6.7062546000000001E-2</v>
      </c>
      <c r="R580" s="4">
        <v>42149</v>
      </c>
      <c r="S580">
        <v>1</v>
      </c>
      <c r="T580">
        <v>3.1949999999999999E-2</v>
      </c>
      <c r="V580" s="4">
        <v>42059</v>
      </c>
      <c r="W580">
        <v>30</v>
      </c>
      <c r="X580">
        <v>3.8561990000000002</v>
      </c>
    </row>
    <row r="581" spans="1:24" x14ac:dyDescent="0.25">
      <c r="A581" s="4">
        <v>42149</v>
      </c>
      <c r="B581">
        <f ca="1"/>
        <v>3.1949999999999999E-2</v>
      </c>
      <c r="C581">
        <f ca="1"/>
        <v>3.7192450000000002E-2</v>
      </c>
      <c r="D581">
        <f ca="1"/>
        <v>6.7495356000000006E-2</v>
      </c>
      <c r="R581" s="4">
        <v>42146</v>
      </c>
      <c r="S581">
        <v>1</v>
      </c>
      <c r="T581">
        <v>3.1969159999999996E-2</v>
      </c>
      <c r="V581" s="4">
        <v>42059</v>
      </c>
      <c r="W581">
        <v>90</v>
      </c>
      <c r="X581">
        <v>3.8547099999999999</v>
      </c>
    </row>
    <row r="582" spans="1:24" x14ac:dyDescent="0.25">
      <c r="A582" s="4">
        <v>42146</v>
      </c>
      <c r="B582">
        <f ca="1"/>
        <v>3.1969159999999996E-2</v>
      </c>
      <c r="C582">
        <f ca="1"/>
        <v>3.7192450000000002E-2</v>
      </c>
      <c r="D582">
        <f ca="1"/>
        <v>6.7490485200000006E-2</v>
      </c>
      <c r="R582" s="4">
        <v>42145</v>
      </c>
      <c r="S582">
        <v>1</v>
      </c>
      <c r="T582">
        <v>3.209E-2</v>
      </c>
      <c r="V582" s="4">
        <v>42059</v>
      </c>
      <c r="W582">
        <v>180</v>
      </c>
      <c r="X582">
        <v>3.8524780000000001</v>
      </c>
    </row>
    <row r="583" spans="1:24" x14ac:dyDescent="0.25">
      <c r="A583" s="4">
        <v>42145</v>
      </c>
      <c r="B583">
        <f ca="1"/>
        <v>3.209E-2</v>
      </c>
      <c r="C583">
        <f ca="1"/>
        <v>3.6743100000000001E-2</v>
      </c>
      <c r="D583">
        <f ca="1"/>
        <v>6.7115725200000004E-2</v>
      </c>
      <c r="R583" s="4">
        <v>42144</v>
      </c>
      <c r="S583">
        <v>1</v>
      </c>
      <c r="T583">
        <v>3.2300000000000002E-2</v>
      </c>
      <c r="V583" s="4">
        <v>42059</v>
      </c>
      <c r="W583">
        <v>270</v>
      </c>
      <c r="X583">
        <v>3.8502450000000001</v>
      </c>
    </row>
    <row r="584" spans="1:24" x14ac:dyDescent="0.25">
      <c r="A584" s="4">
        <v>42144</v>
      </c>
      <c r="B584">
        <f ca="1"/>
        <v>3.2300000000000002E-2</v>
      </c>
      <c r="C584">
        <f ca="1"/>
        <v>3.6943110000000001E-2</v>
      </c>
      <c r="D584">
        <f ca="1"/>
        <v>6.6952191600000002E-2</v>
      </c>
      <c r="R584" s="4">
        <v>42143</v>
      </c>
      <c r="S584">
        <v>1</v>
      </c>
      <c r="T584">
        <v>3.2145E-2</v>
      </c>
      <c r="V584" s="4">
        <v>42059</v>
      </c>
      <c r="W584">
        <v>360</v>
      </c>
      <c r="X584">
        <v>3.8480120000000002</v>
      </c>
    </row>
    <row r="585" spans="1:24" x14ac:dyDescent="0.25">
      <c r="A585" s="4">
        <v>42143</v>
      </c>
      <c r="B585">
        <f ca="1"/>
        <v>3.2145E-2</v>
      </c>
      <c r="C585">
        <f ca="1"/>
        <v>3.7441059999999998E-2</v>
      </c>
      <c r="D585">
        <f ca="1"/>
        <v>6.7600116000000002E-2</v>
      </c>
      <c r="R585" s="4">
        <v>42142</v>
      </c>
      <c r="S585">
        <v>1</v>
      </c>
      <c r="T585">
        <v>3.2695000000000002E-2</v>
      </c>
      <c r="V585" s="4">
        <v>42059</v>
      </c>
      <c r="W585">
        <v>720</v>
      </c>
      <c r="X585">
        <v>3.8390810000000002</v>
      </c>
    </row>
    <row r="586" spans="1:24" x14ac:dyDescent="0.25">
      <c r="A586" s="4">
        <v>42142</v>
      </c>
      <c r="B586">
        <f ca="1"/>
        <v>3.2695000000000002E-2</v>
      </c>
      <c r="C586">
        <f ca="1"/>
        <v>3.734208E-2</v>
      </c>
      <c r="D586">
        <f ca="1"/>
        <v>6.7492872000000009E-2</v>
      </c>
      <c r="R586" s="4">
        <v>42139</v>
      </c>
      <c r="S586">
        <v>1</v>
      </c>
      <c r="T586">
        <v>3.2632040000000001E-2</v>
      </c>
      <c r="V586" s="4">
        <v>42059</v>
      </c>
      <c r="W586">
        <v>1080</v>
      </c>
      <c r="X586">
        <v>3.8301500000000002</v>
      </c>
    </row>
    <row r="587" spans="1:24" x14ac:dyDescent="0.25">
      <c r="A587" s="4">
        <v>42139</v>
      </c>
      <c r="B587">
        <f ca="1"/>
        <v>3.2632040000000001E-2</v>
      </c>
      <c r="C587">
        <f ca="1"/>
        <v>3.6944780000000003E-2</v>
      </c>
      <c r="D587">
        <f ca="1"/>
        <v>6.6683541600000007E-2</v>
      </c>
      <c r="R587" s="4">
        <v>42138</v>
      </c>
      <c r="S587">
        <v>1</v>
      </c>
      <c r="T587">
        <v>3.27E-2</v>
      </c>
      <c r="V587" s="4">
        <v>42059</v>
      </c>
      <c r="W587">
        <v>1440</v>
      </c>
      <c r="X587">
        <v>3.8212190000000001</v>
      </c>
    </row>
    <row r="588" spans="1:24" x14ac:dyDescent="0.25">
      <c r="A588" s="4">
        <v>42138</v>
      </c>
      <c r="B588">
        <f ca="1"/>
        <v>3.27E-2</v>
      </c>
      <c r="C588">
        <f ca="1"/>
        <v>3.7443490000000003E-2</v>
      </c>
      <c r="D588">
        <f ca="1"/>
        <v>6.813714600000001E-2</v>
      </c>
      <c r="R588" s="4">
        <v>42137</v>
      </c>
      <c r="S588">
        <v>1</v>
      </c>
      <c r="T588">
        <v>3.252E-2</v>
      </c>
      <c r="V588" s="4">
        <v>42059</v>
      </c>
      <c r="W588">
        <v>1800</v>
      </c>
      <c r="X588">
        <v>3.8122880000000001</v>
      </c>
    </row>
    <row r="589" spans="1:24" x14ac:dyDescent="0.25">
      <c r="A589" s="4">
        <v>42137</v>
      </c>
      <c r="B589">
        <f ca="1"/>
        <v>3.252E-2</v>
      </c>
      <c r="C589">
        <f ca="1"/>
        <v>3.7842929999999997E-2</v>
      </c>
      <c r="D589">
        <f ca="1"/>
        <v>6.8681660399999997E-2</v>
      </c>
      <c r="R589" s="4">
        <v>42136</v>
      </c>
      <c r="S589">
        <v>1</v>
      </c>
      <c r="T589">
        <v>3.2465000000000001E-2</v>
      </c>
      <c r="V589" s="4">
        <v>42059</v>
      </c>
      <c r="W589">
        <v>2160</v>
      </c>
      <c r="X589">
        <v>3.8033570000000001</v>
      </c>
    </row>
    <row r="590" spans="1:24" x14ac:dyDescent="0.25">
      <c r="A590" s="4">
        <v>42136</v>
      </c>
      <c r="B590">
        <f ca="1"/>
        <v>3.2465000000000001E-2</v>
      </c>
      <c r="C590">
        <f ca="1"/>
        <v>3.8040129999999998E-2</v>
      </c>
      <c r="D590">
        <f ca="1"/>
        <v>6.8570128800000005E-2</v>
      </c>
      <c r="R590" s="4">
        <v>42135</v>
      </c>
      <c r="S590">
        <v>1</v>
      </c>
      <c r="T590">
        <v>3.2300000000000002E-2</v>
      </c>
      <c r="V590" s="4">
        <v>42059</v>
      </c>
      <c r="W590">
        <v>2520</v>
      </c>
      <c r="X590">
        <v>3.7944260000000001</v>
      </c>
    </row>
    <row r="591" spans="1:24" x14ac:dyDescent="0.25">
      <c r="A591" s="4">
        <v>42135</v>
      </c>
      <c r="B591">
        <f ca="1"/>
        <v>3.2300000000000002E-2</v>
      </c>
      <c r="C591">
        <f ca="1"/>
        <v>3.7940809999999998E-2</v>
      </c>
      <c r="D591">
        <f ca="1"/>
        <v>6.8035053600000006E-2</v>
      </c>
      <c r="R591" s="4">
        <v>42132</v>
      </c>
      <c r="S591">
        <v>1</v>
      </c>
      <c r="T591">
        <v>3.1997159999999997E-2</v>
      </c>
      <c r="V591" s="4">
        <v>42059</v>
      </c>
      <c r="W591">
        <v>2880</v>
      </c>
      <c r="X591">
        <v>3.7854950000000001</v>
      </c>
    </row>
    <row r="592" spans="1:24" x14ac:dyDescent="0.25">
      <c r="A592" s="4">
        <v>42132</v>
      </c>
      <c r="B592">
        <f ca="1"/>
        <v>3.1997159999999997E-2</v>
      </c>
      <c r="C592">
        <f ca="1"/>
        <v>3.739601E-2</v>
      </c>
      <c r="D592">
        <f ca="1"/>
        <v>6.6629465999999998E-2</v>
      </c>
      <c r="R592" s="4">
        <v>42131</v>
      </c>
      <c r="S592">
        <v>1</v>
      </c>
      <c r="T592">
        <v>3.2199999999999999E-2</v>
      </c>
      <c r="V592" s="4">
        <v>42059</v>
      </c>
      <c r="W592">
        <v>3240</v>
      </c>
      <c r="X592">
        <v>3.776564</v>
      </c>
    </row>
    <row r="593" spans="1:24" x14ac:dyDescent="0.25">
      <c r="A593" s="4">
        <v>42131</v>
      </c>
      <c r="B593">
        <f ca="1"/>
        <v>3.2199999999999999E-2</v>
      </c>
      <c r="C593">
        <f ca="1"/>
        <v>3.8241749999999998E-2</v>
      </c>
      <c r="D593">
        <f ca="1"/>
        <v>6.8042602800000004E-2</v>
      </c>
      <c r="R593" s="4">
        <v>42130</v>
      </c>
      <c r="S593">
        <v>1</v>
      </c>
      <c r="T593">
        <v>3.2074999999999999E-2</v>
      </c>
      <c r="V593" s="4">
        <v>42059</v>
      </c>
      <c r="W593">
        <v>3600</v>
      </c>
      <c r="X593">
        <v>3.767633</v>
      </c>
    </row>
    <row r="594" spans="1:24" x14ac:dyDescent="0.25">
      <c r="A594" s="4">
        <v>42130</v>
      </c>
      <c r="B594">
        <f ca="1"/>
        <v>3.2074999999999999E-2</v>
      </c>
      <c r="C594">
        <f ca="1"/>
        <v>3.8736960000000001E-2</v>
      </c>
      <c r="D594">
        <f ca="1"/>
        <v>6.8910696000000007E-2</v>
      </c>
      <c r="R594" s="4">
        <v>42129</v>
      </c>
      <c r="S594">
        <v>1</v>
      </c>
      <c r="T594">
        <v>3.2349999999999997E-2</v>
      </c>
      <c r="V594" s="4">
        <v>42060</v>
      </c>
      <c r="W594">
        <v>1</v>
      </c>
      <c r="X594">
        <v>3.8569179999999998</v>
      </c>
    </row>
    <row r="595" spans="1:24" x14ac:dyDescent="0.25">
      <c r="A595" s="4">
        <v>42129</v>
      </c>
      <c r="B595">
        <f ca="1"/>
        <v>3.2349999999999997E-2</v>
      </c>
      <c r="C595">
        <f ca="1"/>
        <v>3.8437560000000003E-2</v>
      </c>
      <c r="D595">
        <f ca="1"/>
        <v>6.7941072000000005E-2</v>
      </c>
      <c r="R595" s="4">
        <v>42128</v>
      </c>
      <c r="S595">
        <v>1</v>
      </c>
      <c r="T595">
        <v>3.2000000000000001E-2</v>
      </c>
      <c r="V595" s="4">
        <v>42060</v>
      </c>
      <c r="W595">
        <v>7</v>
      </c>
      <c r="X595">
        <v>3.8567689999999999</v>
      </c>
    </row>
    <row r="596" spans="1:24" x14ac:dyDescent="0.25">
      <c r="A596" s="4">
        <v>42128</v>
      </c>
      <c r="B596">
        <f ca="1"/>
        <v>3.2000000000000001E-2</v>
      </c>
      <c r="C596">
        <f ca="1"/>
        <v>3.8240330000000003E-2</v>
      </c>
      <c r="D596">
        <f ca="1"/>
        <v>6.729750000000001E-2</v>
      </c>
      <c r="R596" s="4">
        <v>42124</v>
      </c>
      <c r="S596">
        <v>1</v>
      </c>
      <c r="T596">
        <v>3.2457609999999998E-2</v>
      </c>
      <c r="V596" s="4">
        <v>42060</v>
      </c>
      <c r="W596">
        <v>30</v>
      </c>
      <c r="X596">
        <v>3.8561990000000002</v>
      </c>
    </row>
    <row r="597" spans="1:24" x14ac:dyDescent="0.25">
      <c r="A597" s="4">
        <v>42124</v>
      </c>
      <c r="B597">
        <f ca="1"/>
        <v>3.2457609999999998E-2</v>
      </c>
      <c r="C597">
        <f ca="1"/>
        <v>3.7641609999999999E-2</v>
      </c>
      <c r="D597">
        <f ca="1"/>
        <v>6.6001359600000004E-2</v>
      </c>
      <c r="R597" s="4">
        <v>42123</v>
      </c>
      <c r="S597">
        <v>1</v>
      </c>
      <c r="T597">
        <v>3.1974999999999996E-2</v>
      </c>
      <c r="V597" s="4">
        <v>42060</v>
      </c>
      <c r="W597">
        <v>90</v>
      </c>
      <c r="X597">
        <v>3.8547099999999999</v>
      </c>
    </row>
    <row r="598" spans="1:24" x14ac:dyDescent="0.25">
      <c r="A598" s="4">
        <v>42123</v>
      </c>
      <c r="B598">
        <f ca="1"/>
        <v>3.1974999999999996E-2</v>
      </c>
      <c r="C598">
        <f ca="1"/>
        <v>3.7593349999999998E-2</v>
      </c>
      <c r="D598">
        <f ca="1"/>
        <v>6.5681236800000001E-2</v>
      </c>
      <c r="R598" s="4">
        <v>42122</v>
      </c>
      <c r="S598">
        <v>1</v>
      </c>
      <c r="T598">
        <v>3.1875000000000001E-2</v>
      </c>
      <c r="V598" s="4">
        <v>42060</v>
      </c>
      <c r="W598">
        <v>180</v>
      </c>
      <c r="X598">
        <v>3.8524780000000001</v>
      </c>
    </row>
    <row r="599" spans="1:24" x14ac:dyDescent="0.25">
      <c r="A599" s="4">
        <v>42122</v>
      </c>
      <c r="B599">
        <f ca="1"/>
        <v>3.1875000000000001E-2</v>
      </c>
      <c r="C599">
        <f ca="1"/>
        <v>3.7641569999999999E-2</v>
      </c>
      <c r="D599">
        <f ca="1"/>
        <v>6.5246007600000003E-2</v>
      </c>
      <c r="R599" s="4">
        <v>42121</v>
      </c>
      <c r="S599">
        <v>1</v>
      </c>
      <c r="T599">
        <v>3.1899999999999998E-2</v>
      </c>
      <c r="V599" s="4">
        <v>42060</v>
      </c>
      <c r="W599">
        <v>270</v>
      </c>
      <c r="X599">
        <v>3.8502450000000001</v>
      </c>
    </row>
    <row r="600" spans="1:24" x14ac:dyDescent="0.25">
      <c r="A600" s="4">
        <v>42121</v>
      </c>
      <c r="B600">
        <f ca="1"/>
        <v>3.1899999999999998E-2</v>
      </c>
      <c r="C600">
        <f ca="1"/>
        <v>3.7591510000000002E-2</v>
      </c>
      <c r="D600">
        <f ca="1"/>
        <v>6.4817182800000012E-2</v>
      </c>
      <c r="R600" s="4">
        <v>42118</v>
      </c>
      <c r="S600">
        <v>1</v>
      </c>
      <c r="T600">
        <v>3.2097139999999996E-2</v>
      </c>
      <c r="V600" s="4">
        <v>42060</v>
      </c>
      <c r="W600">
        <v>360</v>
      </c>
      <c r="X600">
        <v>3.8480120000000002</v>
      </c>
    </row>
    <row r="601" spans="1:24" x14ac:dyDescent="0.25">
      <c r="A601" s="4">
        <v>42118</v>
      </c>
      <c r="B601">
        <f ca="1"/>
        <v>3.2097139999999996E-2</v>
      </c>
      <c r="C601">
        <f ca="1"/>
        <v>3.739257E-2</v>
      </c>
      <c r="D601">
        <f ca="1"/>
        <v>6.4602651600000005E-2</v>
      </c>
      <c r="R601" s="4">
        <v>42117</v>
      </c>
      <c r="S601">
        <v>1</v>
      </c>
      <c r="T601">
        <v>3.2045999999999998E-2</v>
      </c>
      <c r="V601" s="4">
        <v>42060</v>
      </c>
      <c r="W601">
        <v>720</v>
      </c>
      <c r="X601">
        <v>3.8390810000000002</v>
      </c>
    </row>
    <row r="602" spans="1:24" x14ac:dyDescent="0.25">
      <c r="A602" s="4">
        <v>42117</v>
      </c>
      <c r="B602">
        <f ca="1"/>
        <v>3.2045999999999998E-2</v>
      </c>
      <c r="C602">
        <f ca="1"/>
        <v>3.7493329999999998E-2</v>
      </c>
      <c r="D602">
        <f ca="1"/>
        <v>6.4710651600000002E-2</v>
      </c>
      <c r="R602" s="4">
        <v>42116</v>
      </c>
      <c r="S602">
        <v>1</v>
      </c>
      <c r="T602">
        <v>3.243E-2</v>
      </c>
      <c r="V602" s="4">
        <v>42060</v>
      </c>
      <c r="W602">
        <v>1080</v>
      </c>
      <c r="X602">
        <v>3.8301500000000002</v>
      </c>
    </row>
    <row r="603" spans="1:24" x14ac:dyDescent="0.25">
      <c r="A603" s="4">
        <v>42116</v>
      </c>
      <c r="B603">
        <f ca="1"/>
        <v>3.243E-2</v>
      </c>
      <c r="C603">
        <f ca="1"/>
        <v>3.7394320000000002E-2</v>
      </c>
      <c r="D603">
        <f ca="1"/>
        <v>6.4713092400000005E-2</v>
      </c>
      <c r="R603" s="4">
        <v>42115</v>
      </c>
      <c r="S603">
        <v>1</v>
      </c>
      <c r="T603">
        <v>3.2469999999999999E-2</v>
      </c>
      <c r="V603" s="4">
        <v>42060</v>
      </c>
      <c r="W603">
        <v>1440</v>
      </c>
      <c r="X603">
        <v>3.8212190000000001</v>
      </c>
    </row>
    <row r="604" spans="1:24" x14ac:dyDescent="0.25">
      <c r="A604" s="4">
        <v>42115</v>
      </c>
      <c r="B604">
        <f ca="1"/>
        <v>3.2469999999999999E-2</v>
      </c>
      <c r="C604">
        <f ca="1"/>
        <v>3.7443650000000002E-2</v>
      </c>
      <c r="D604">
        <f ca="1"/>
        <v>6.4604206800000008E-2</v>
      </c>
      <c r="R604" s="4">
        <v>42114</v>
      </c>
      <c r="S604">
        <v>1</v>
      </c>
      <c r="T604">
        <v>3.2954999999999998E-2</v>
      </c>
      <c r="V604" s="4">
        <v>42060</v>
      </c>
      <c r="W604">
        <v>1800</v>
      </c>
      <c r="X604">
        <v>3.8122880000000001</v>
      </c>
    </row>
    <row r="605" spans="1:24" x14ac:dyDescent="0.25">
      <c r="A605" s="4">
        <v>42114</v>
      </c>
      <c r="B605">
        <f ca="1"/>
        <v>3.2954999999999998E-2</v>
      </c>
      <c r="C605">
        <f ca="1"/>
        <v>3.7395399999999995E-2</v>
      </c>
      <c r="D605">
        <f ca="1"/>
        <v>6.4388228399999997E-2</v>
      </c>
      <c r="R605" s="4">
        <v>42111</v>
      </c>
      <c r="S605">
        <v>1</v>
      </c>
      <c r="T605">
        <v>3.2946980000000001E-2</v>
      </c>
      <c r="V605" s="4">
        <v>42060</v>
      </c>
      <c r="W605">
        <v>2160</v>
      </c>
      <c r="X605">
        <v>3.8033570000000001</v>
      </c>
    </row>
    <row r="606" spans="1:24" x14ac:dyDescent="0.25">
      <c r="A606" s="4">
        <v>42111</v>
      </c>
      <c r="B606">
        <f ca="1"/>
        <v>3.2946980000000001E-2</v>
      </c>
      <c r="C606">
        <f ca="1"/>
        <v>3.7245300000000002E-2</v>
      </c>
      <c r="D606">
        <f ca="1"/>
        <v>6.3847472400000008E-2</v>
      </c>
      <c r="R606" s="4">
        <v>42110</v>
      </c>
      <c r="S606">
        <v>1</v>
      </c>
      <c r="T606">
        <v>3.2649999999999998E-2</v>
      </c>
      <c r="V606" s="4">
        <v>42060</v>
      </c>
      <c r="W606">
        <v>2520</v>
      </c>
      <c r="X606">
        <v>3.7944260000000001</v>
      </c>
    </row>
    <row r="607" spans="1:24" x14ac:dyDescent="0.25">
      <c r="A607" s="4">
        <v>42110</v>
      </c>
      <c r="B607">
        <f ca="1"/>
        <v>3.2649999999999998E-2</v>
      </c>
      <c r="C607">
        <f ca="1"/>
        <v>3.7147359999999997E-2</v>
      </c>
      <c r="D607">
        <f ca="1"/>
        <v>6.3415472400000006E-2</v>
      </c>
      <c r="R607" s="4">
        <v>42109</v>
      </c>
      <c r="S607">
        <v>1</v>
      </c>
      <c r="T607">
        <v>3.2780000000000004E-2</v>
      </c>
      <c r="V607" s="4">
        <v>42060</v>
      </c>
      <c r="W607">
        <v>2880</v>
      </c>
      <c r="X607">
        <v>3.7854950000000001</v>
      </c>
    </row>
    <row r="608" spans="1:24" x14ac:dyDescent="0.25">
      <c r="A608" s="4">
        <v>42109</v>
      </c>
      <c r="B608">
        <f ca="1"/>
        <v>3.2780000000000004E-2</v>
      </c>
      <c r="C608">
        <f ca="1"/>
        <v>3.7296629999999997E-2</v>
      </c>
      <c r="D608">
        <f ca="1"/>
        <v>6.3362779199999997E-2</v>
      </c>
      <c r="R608" s="4">
        <v>42108</v>
      </c>
      <c r="S608">
        <v>1</v>
      </c>
      <c r="T608">
        <v>3.2599999999999997E-2</v>
      </c>
      <c r="V608" s="4">
        <v>42060</v>
      </c>
      <c r="W608">
        <v>3240</v>
      </c>
      <c r="X608">
        <v>3.776564</v>
      </c>
    </row>
    <row r="609" spans="1:24" x14ac:dyDescent="0.25">
      <c r="A609" s="4">
        <v>42108</v>
      </c>
      <c r="B609">
        <f ca="1"/>
        <v>3.2599999999999997E-2</v>
      </c>
      <c r="C609">
        <f ca="1"/>
        <v>3.7446989999999999E-2</v>
      </c>
      <c r="D609">
        <f ca="1"/>
        <v>6.3524001600000005E-2</v>
      </c>
      <c r="R609" s="4">
        <v>42107</v>
      </c>
      <c r="S609">
        <v>1</v>
      </c>
      <c r="T609">
        <v>3.2400000000000005E-2</v>
      </c>
      <c r="V609" s="4">
        <v>42060</v>
      </c>
      <c r="W609">
        <v>3600</v>
      </c>
      <c r="X609">
        <v>3.767633</v>
      </c>
    </row>
    <row r="610" spans="1:24" x14ac:dyDescent="0.25">
      <c r="A610" s="4">
        <v>42107</v>
      </c>
      <c r="B610">
        <f ca="1"/>
        <v>3.2400000000000005E-2</v>
      </c>
      <c r="C610">
        <f ca="1"/>
        <v>3.7547730000000001E-2</v>
      </c>
      <c r="D610">
        <f ca="1"/>
        <v>6.40101852E-2</v>
      </c>
      <c r="R610" s="4">
        <v>42104</v>
      </c>
      <c r="S610">
        <v>1</v>
      </c>
      <c r="T610">
        <v>3.2379089999999999E-2</v>
      </c>
      <c r="V610" s="4">
        <v>42061</v>
      </c>
      <c r="W610">
        <v>1</v>
      </c>
      <c r="X610">
        <v>3.8569179999999998</v>
      </c>
    </row>
    <row r="611" spans="1:24" x14ac:dyDescent="0.25">
      <c r="A611" s="4">
        <v>42104</v>
      </c>
      <c r="B611">
        <f ca="1"/>
        <v>3.2379089999999999E-2</v>
      </c>
      <c r="C611">
        <f ca="1"/>
        <v>3.7544179999999996E-2</v>
      </c>
      <c r="D611">
        <f ca="1"/>
        <v>6.4716699600000011E-2</v>
      </c>
      <c r="R611" s="4">
        <v>42103</v>
      </c>
      <c r="S611">
        <v>1</v>
      </c>
      <c r="T611">
        <v>3.2799999999999996E-2</v>
      </c>
      <c r="V611" s="4">
        <v>42061</v>
      </c>
      <c r="W611">
        <v>7</v>
      </c>
      <c r="X611">
        <v>3.8567689999999999</v>
      </c>
    </row>
    <row r="612" spans="1:24" x14ac:dyDescent="0.25">
      <c r="A612" s="4">
        <v>42103</v>
      </c>
      <c r="B612">
        <f ca="1"/>
        <v>3.2799999999999996E-2</v>
      </c>
      <c r="C612">
        <f ca="1"/>
        <v>3.7393839999999998E-2</v>
      </c>
      <c r="D612">
        <f ca="1"/>
        <v>6.4176084000000008E-2</v>
      </c>
      <c r="R612" s="4">
        <v>42102</v>
      </c>
      <c r="S612">
        <v>1</v>
      </c>
      <c r="T612">
        <v>3.2549999999999996E-2</v>
      </c>
      <c r="V612" s="4">
        <v>42061</v>
      </c>
      <c r="W612">
        <v>30</v>
      </c>
      <c r="X612">
        <v>3.8561990000000002</v>
      </c>
    </row>
    <row r="613" spans="1:24" x14ac:dyDescent="0.25">
      <c r="A613" s="4">
        <v>42102</v>
      </c>
      <c r="B613">
        <f ca="1"/>
        <v>3.2549999999999996E-2</v>
      </c>
      <c r="C613">
        <f ca="1"/>
        <v>3.6946920000000001E-2</v>
      </c>
      <c r="D613">
        <f ca="1"/>
        <v>6.3309535200000003E-2</v>
      </c>
      <c r="R613" s="4">
        <v>42101</v>
      </c>
      <c r="S613">
        <v>1</v>
      </c>
      <c r="T613">
        <v>3.2300000000000002E-2</v>
      </c>
      <c r="V613" s="4">
        <v>42061</v>
      </c>
      <c r="W613">
        <v>90</v>
      </c>
      <c r="X613">
        <v>3.8547099999999999</v>
      </c>
    </row>
    <row r="614" spans="1:24" x14ac:dyDescent="0.25">
      <c r="A614" s="4">
        <v>42101</v>
      </c>
      <c r="B614">
        <f ca="1"/>
        <v>3.2300000000000002E-2</v>
      </c>
      <c r="C614">
        <f ca="1"/>
        <v>3.684759E-2</v>
      </c>
      <c r="D614">
        <f ca="1"/>
        <v>6.2880958800000011E-2</v>
      </c>
      <c r="R614" s="4">
        <v>42100</v>
      </c>
      <c r="S614">
        <v>1</v>
      </c>
      <c r="T614">
        <v>3.27E-2</v>
      </c>
      <c r="V614" s="4">
        <v>42061</v>
      </c>
      <c r="W614">
        <v>180</v>
      </c>
      <c r="X614">
        <v>3.8524780000000001</v>
      </c>
    </row>
    <row r="615" spans="1:24" x14ac:dyDescent="0.25">
      <c r="A615" s="4">
        <v>42100</v>
      </c>
      <c r="B615">
        <f ca="1"/>
        <v>3.27E-2</v>
      </c>
      <c r="C615">
        <f ca="1"/>
        <v>3.6898640000000003E-2</v>
      </c>
      <c r="D615">
        <f ca="1"/>
        <v>6.3200228400000003E-2</v>
      </c>
      <c r="R615" s="4">
        <v>42095</v>
      </c>
      <c r="S615">
        <v>1</v>
      </c>
      <c r="T615">
        <v>3.284401E-2</v>
      </c>
      <c r="V615" s="4">
        <v>42061</v>
      </c>
      <c r="W615">
        <v>270</v>
      </c>
      <c r="X615">
        <v>3.8502450000000001</v>
      </c>
    </row>
    <row r="616" spans="1:24" x14ac:dyDescent="0.25">
      <c r="A616" s="4">
        <v>42095</v>
      </c>
      <c r="B616">
        <f ca="1"/>
        <v>3.284401E-2</v>
      </c>
      <c r="C616">
        <f ca="1"/>
        <v>3.7647E-2</v>
      </c>
      <c r="D616">
        <f ca="1"/>
        <v>6.4494673200000005E-2</v>
      </c>
      <c r="R616" s="4">
        <v>42094</v>
      </c>
      <c r="S616">
        <v>1</v>
      </c>
      <c r="T616">
        <v>3.2690000000000004E-2</v>
      </c>
      <c r="V616" s="4">
        <v>42061</v>
      </c>
      <c r="W616">
        <v>360</v>
      </c>
      <c r="X616">
        <v>3.8480120000000002</v>
      </c>
    </row>
    <row r="617" spans="1:24" x14ac:dyDescent="0.25">
      <c r="A617" s="4">
        <v>42094</v>
      </c>
      <c r="B617">
        <f ca="1"/>
        <v>3.2690000000000004E-2</v>
      </c>
      <c r="C617">
        <f ca="1"/>
        <v>3.8144879999999999E-2</v>
      </c>
      <c r="D617">
        <f ca="1"/>
        <v>6.5034597599999994E-2</v>
      </c>
      <c r="R617" s="4">
        <v>42093</v>
      </c>
      <c r="S617">
        <v>1</v>
      </c>
      <c r="T617">
        <v>3.2754999999999999E-2</v>
      </c>
      <c r="V617" s="4">
        <v>42061</v>
      </c>
      <c r="W617">
        <v>720</v>
      </c>
      <c r="X617">
        <v>3.8390810000000002</v>
      </c>
    </row>
    <row r="618" spans="1:24" x14ac:dyDescent="0.25">
      <c r="A618" s="4">
        <v>42093</v>
      </c>
      <c r="B618">
        <f ca="1"/>
        <v>3.2754999999999999E-2</v>
      </c>
      <c r="C618">
        <f ca="1"/>
        <v>3.813925E-2</v>
      </c>
      <c r="D618">
        <f ca="1"/>
        <v>6.5683450800000001E-2</v>
      </c>
      <c r="R618" s="4">
        <v>42090</v>
      </c>
      <c r="S618">
        <v>1</v>
      </c>
      <c r="T618">
        <v>3.2347090000000002E-2</v>
      </c>
      <c r="V618" s="4">
        <v>42061</v>
      </c>
      <c r="W618">
        <v>1080</v>
      </c>
      <c r="X618">
        <v>3.8301500000000002</v>
      </c>
    </row>
    <row r="619" spans="1:24" x14ac:dyDescent="0.25">
      <c r="A619" s="4">
        <v>42090</v>
      </c>
      <c r="B619">
        <f ca="1"/>
        <v>3.2347090000000002E-2</v>
      </c>
      <c r="C619">
        <f ca="1"/>
        <v>3.8141919999999996E-2</v>
      </c>
      <c r="D619">
        <f ca="1"/>
        <v>6.53595696E-2</v>
      </c>
      <c r="R619" s="4">
        <v>42089</v>
      </c>
      <c r="S619">
        <v>1</v>
      </c>
      <c r="T619">
        <v>3.2599999999999997E-2</v>
      </c>
      <c r="V619" s="4">
        <v>42061</v>
      </c>
      <c r="W619">
        <v>1440</v>
      </c>
      <c r="X619">
        <v>3.8212190000000001</v>
      </c>
    </row>
    <row r="620" spans="1:24" x14ac:dyDescent="0.25">
      <c r="A620" s="4">
        <v>42089</v>
      </c>
      <c r="B620">
        <f ca="1"/>
        <v>3.2599999999999997E-2</v>
      </c>
      <c r="C620">
        <f ca="1"/>
        <v>3.7843290000000002E-2</v>
      </c>
      <c r="D620">
        <f ca="1"/>
        <v>6.4928325600000003E-2</v>
      </c>
      <c r="R620" s="4">
        <v>42088</v>
      </c>
      <c r="S620">
        <v>1</v>
      </c>
      <c r="T620">
        <v>3.2675000000000003E-2</v>
      </c>
      <c r="V620" s="4">
        <v>42061</v>
      </c>
      <c r="W620">
        <v>1800</v>
      </c>
      <c r="X620">
        <v>3.8122880000000001</v>
      </c>
    </row>
    <row r="621" spans="1:24" x14ac:dyDescent="0.25">
      <c r="A621" s="4">
        <v>42088</v>
      </c>
      <c r="B621">
        <f ca="1"/>
        <v>3.2675000000000003E-2</v>
      </c>
      <c r="C621">
        <f ca="1"/>
        <v>3.7744729999999997E-2</v>
      </c>
      <c r="D621">
        <f ca="1"/>
        <v>6.4281707999999993E-2</v>
      </c>
      <c r="R621" s="4">
        <v>42087</v>
      </c>
      <c r="S621">
        <v>1</v>
      </c>
      <c r="T621">
        <v>3.2783E-2</v>
      </c>
      <c r="V621" s="4">
        <v>42061</v>
      </c>
      <c r="W621">
        <v>2160</v>
      </c>
      <c r="X621">
        <v>3.8033570000000001</v>
      </c>
    </row>
    <row r="622" spans="1:24" x14ac:dyDescent="0.25">
      <c r="A622" s="4">
        <v>42087</v>
      </c>
      <c r="B622">
        <f ca="1"/>
        <v>3.2783E-2</v>
      </c>
      <c r="C622">
        <f ca="1"/>
        <v>3.76475E-2</v>
      </c>
      <c r="D622">
        <f ca="1"/>
        <v>6.3471524400000007E-2</v>
      </c>
      <c r="R622" s="4">
        <v>42086</v>
      </c>
      <c r="S622">
        <v>1</v>
      </c>
      <c r="T622">
        <v>3.2349999999999997E-2</v>
      </c>
      <c r="V622" s="4">
        <v>42061</v>
      </c>
      <c r="W622">
        <v>2520</v>
      </c>
      <c r="X622">
        <v>3.7944260000000001</v>
      </c>
    </row>
    <row r="623" spans="1:24" x14ac:dyDescent="0.25">
      <c r="A623" s="4">
        <v>42086</v>
      </c>
      <c r="B623">
        <f ca="1"/>
        <v>3.2349999999999997E-2</v>
      </c>
      <c r="C623">
        <f ca="1"/>
        <v>3.74489E-2</v>
      </c>
      <c r="D623">
        <f ca="1"/>
        <v>6.303820680000001E-2</v>
      </c>
      <c r="R623" s="4">
        <v>42083</v>
      </c>
      <c r="S623">
        <v>1</v>
      </c>
      <c r="T623">
        <v>3.2227109999999996E-2</v>
      </c>
      <c r="V623" s="4">
        <v>42061</v>
      </c>
      <c r="W623">
        <v>2880</v>
      </c>
      <c r="X623">
        <v>3.7854950000000001</v>
      </c>
    </row>
    <row r="624" spans="1:24" x14ac:dyDescent="0.25">
      <c r="A624" s="4">
        <v>42083</v>
      </c>
      <c r="B624">
        <f ca="1"/>
        <v>3.2227109999999996E-2</v>
      </c>
      <c r="C624">
        <f ca="1"/>
        <v>3.7747500000000003E-2</v>
      </c>
      <c r="D624">
        <f ca="1"/>
        <v>6.3416174400000011E-2</v>
      </c>
      <c r="R624" s="4">
        <v>42082</v>
      </c>
      <c r="S624">
        <v>1</v>
      </c>
      <c r="T624">
        <v>3.2289999999999999E-2</v>
      </c>
      <c r="V624" s="4">
        <v>42061</v>
      </c>
      <c r="W624">
        <v>3240</v>
      </c>
      <c r="X624">
        <v>3.776564</v>
      </c>
    </row>
    <row r="625" spans="1:24" x14ac:dyDescent="0.25">
      <c r="A625" s="4">
        <v>42082</v>
      </c>
      <c r="B625">
        <f ca="1"/>
        <v>3.2289999999999999E-2</v>
      </c>
      <c r="C625">
        <f ca="1"/>
        <v>3.8495970000000004E-2</v>
      </c>
      <c r="D625">
        <f ca="1"/>
        <v>6.4595210400000005E-2</v>
      </c>
      <c r="R625" s="4">
        <v>42081</v>
      </c>
      <c r="S625">
        <v>1</v>
      </c>
      <c r="T625">
        <v>3.2890000000000003E-2</v>
      </c>
      <c r="V625" s="4">
        <v>42061</v>
      </c>
      <c r="W625">
        <v>3600</v>
      </c>
      <c r="X625">
        <v>3.767633</v>
      </c>
    </row>
    <row r="626" spans="1:24" x14ac:dyDescent="0.25">
      <c r="A626" s="4">
        <v>42081</v>
      </c>
      <c r="B626">
        <f ca="1"/>
        <v>3.2890000000000003E-2</v>
      </c>
      <c r="C626">
        <f ca="1"/>
        <v>3.8248400000000002E-2</v>
      </c>
      <c r="D626">
        <f ca="1"/>
        <v>6.4160877599999999E-2</v>
      </c>
      <c r="R626" s="4">
        <v>42080</v>
      </c>
      <c r="S626">
        <v>1</v>
      </c>
      <c r="T626">
        <v>3.304E-2</v>
      </c>
      <c r="V626" s="4">
        <v>42062</v>
      </c>
      <c r="W626">
        <v>1</v>
      </c>
      <c r="X626">
        <v>3.8569179999999998</v>
      </c>
    </row>
    <row r="627" spans="1:24" x14ac:dyDescent="0.25">
      <c r="A627" s="4">
        <v>42080</v>
      </c>
      <c r="B627">
        <f ca="1"/>
        <v>3.304E-2</v>
      </c>
      <c r="C627">
        <f ca="1"/>
        <v>3.9540890000000002E-2</v>
      </c>
      <c r="D627">
        <f ca="1"/>
        <v>6.6321590400000005E-2</v>
      </c>
      <c r="R627" s="4">
        <v>42076</v>
      </c>
      <c r="S627">
        <v>1</v>
      </c>
      <c r="T627">
        <v>3.310743E-2</v>
      </c>
      <c r="V627" s="4">
        <v>42062</v>
      </c>
      <c r="W627">
        <v>7</v>
      </c>
      <c r="X627">
        <v>3.8567689999999999</v>
      </c>
    </row>
    <row r="628" spans="1:24" x14ac:dyDescent="0.25">
      <c r="A628" s="4">
        <v>42076</v>
      </c>
      <c r="B628">
        <f ca="1"/>
        <v>3.310743E-2</v>
      </c>
      <c r="C628">
        <f ca="1"/>
        <v>4.0135490000000003E-2</v>
      </c>
      <c r="D628">
        <f ca="1"/>
        <v>6.7566873600000008E-2</v>
      </c>
      <c r="R628" s="4">
        <v>42075</v>
      </c>
      <c r="S628">
        <v>1</v>
      </c>
      <c r="T628">
        <v>3.2724999999999997E-2</v>
      </c>
      <c r="V628" s="4">
        <v>42062</v>
      </c>
      <c r="W628">
        <v>30</v>
      </c>
      <c r="X628">
        <v>3.8561990000000002</v>
      </c>
    </row>
    <row r="629" spans="1:24" x14ac:dyDescent="0.25">
      <c r="A629" s="4">
        <v>42075</v>
      </c>
      <c r="B629">
        <f ca="1"/>
        <v>3.2724999999999997E-2</v>
      </c>
      <c r="C629">
        <f ca="1"/>
        <v>3.9834080000000001E-2</v>
      </c>
      <c r="D629">
        <f ca="1"/>
        <v>6.6974472000000007E-2</v>
      </c>
      <c r="R629" s="4">
        <v>42074</v>
      </c>
      <c r="S629">
        <v>1</v>
      </c>
      <c r="T629">
        <v>3.3000000000000002E-2</v>
      </c>
      <c r="V629" s="4">
        <v>42062</v>
      </c>
      <c r="W629">
        <v>90</v>
      </c>
      <c r="X629">
        <v>3.8547099999999999</v>
      </c>
    </row>
    <row r="630" spans="1:24" x14ac:dyDescent="0.25">
      <c r="A630" s="4">
        <v>42074</v>
      </c>
      <c r="B630">
        <f ca="1"/>
        <v>3.3000000000000002E-2</v>
      </c>
      <c r="C630">
        <f ca="1"/>
        <v>3.9637909999999998E-2</v>
      </c>
      <c r="D630">
        <f ca="1"/>
        <v>6.6434158800000004E-2</v>
      </c>
      <c r="R630" s="4">
        <v>42073</v>
      </c>
      <c r="S630">
        <v>1</v>
      </c>
      <c r="T630">
        <v>3.2774999999999999E-2</v>
      </c>
      <c r="V630" s="4">
        <v>42062</v>
      </c>
      <c r="W630">
        <v>180</v>
      </c>
      <c r="X630">
        <v>3.8524780000000001</v>
      </c>
    </row>
    <row r="631" spans="1:24" x14ac:dyDescent="0.25">
      <c r="A631" s="4">
        <v>42073</v>
      </c>
      <c r="B631">
        <f ca="1"/>
        <v>3.2774999999999999E-2</v>
      </c>
      <c r="C631">
        <f ca="1"/>
        <v>4.038721E-2</v>
      </c>
      <c r="D631">
        <f ca="1"/>
        <v>6.7730191200000012E-2</v>
      </c>
      <c r="R631" s="4">
        <v>42072</v>
      </c>
      <c r="S631">
        <v>1</v>
      </c>
      <c r="T631">
        <v>3.2549999999999996E-2</v>
      </c>
      <c r="V631" s="4">
        <v>42062</v>
      </c>
      <c r="W631">
        <v>270</v>
      </c>
      <c r="X631">
        <v>3.8502450000000001</v>
      </c>
    </row>
    <row r="632" spans="1:24" x14ac:dyDescent="0.25">
      <c r="A632" s="4">
        <v>42072</v>
      </c>
      <c r="B632">
        <f ca="1"/>
        <v>3.2549999999999996E-2</v>
      </c>
      <c r="C632">
        <f ca="1"/>
        <v>4.0734810000000003E-2</v>
      </c>
      <c r="D632">
        <f ca="1"/>
        <v>6.8267296800000002E-2</v>
      </c>
      <c r="R632" s="4">
        <v>42069</v>
      </c>
      <c r="S632">
        <v>1</v>
      </c>
      <c r="T632">
        <v>3.2634040000000003E-2</v>
      </c>
      <c r="V632" s="4">
        <v>42062</v>
      </c>
      <c r="W632">
        <v>360</v>
      </c>
      <c r="X632">
        <v>3.8480120000000002</v>
      </c>
    </row>
    <row r="633" spans="1:24" x14ac:dyDescent="0.25">
      <c r="A633" s="4">
        <v>42069</v>
      </c>
      <c r="B633">
        <f ca="1"/>
        <v>3.2634040000000003E-2</v>
      </c>
      <c r="C633">
        <f ca="1"/>
        <v>3.9638159999999999E-2</v>
      </c>
      <c r="D633">
        <f ca="1"/>
        <v>6.7293741600000012E-2</v>
      </c>
      <c r="R633" s="4">
        <v>42068</v>
      </c>
      <c r="S633">
        <v>1</v>
      </c>
      <c r="T633">
        <v>3.2575E-2</v>
      </c>
      <c r="V633" s="4">
        <v>42062</v>
      </c>
      <c r="W633">
        <v>720</v>
      </c>
      <c r="X633">
        <v>3.8390810000000002</v>
      </c>
    </row>
    <row r="634" spans="1:24" x14ac:dyDescent="0.25">
      <c r="A634" s="4">
        <v>42068</v>
      </c>
      <c r="B634">
        <f ca="1"/>
        <v>3.2575E-2</v>
      </c>
      <c r="C634">
        <f ca="1"/>
        <v>3.8040820000000003E-2</v>
      </c>
      <c r="D634">
        <f ca="1"/>
        <v>6.5456359200000008E-2</v>
      </c>
      <c r="R634" s="4">
        <v>42067</v>
      </c>
      <c r="S634">
        <v>1</v>
      </c>
      <c r="T634">
        <v>3.2653000000000001E-2</v>
      </c>
      <c r="V634" s="4">
        <v>42062</v>
      </c>
      <c r="W634">
        <v>1080</v>
      </c>
      <c r="X634">
        <v>3.8301500000000002</v>
      </c>
    </row>
    <row r="635" spans="1:24" x14ac:dyDescent="0.25">
      <c r="A635" s="4">
        <v>42067</v>
      </c>
      <c r="B635">
        <f ca="1"/>
        <v>3.2653000000000001E-2</v>
      </c>
      <c r="C635">
        <f ca="1"/>
        <v>3.7741520000000001E-2</v>
      </c>
      <c r="D635">
        <f ca="1"/>
        <v>6.5459167200000015E-2</v>
      </c>
      <c r="R635" s="4">
        <v>42066</v>
      </c>
      <c r="S635">
        <v>1</v>
      </c>
      <c r="T635">
        <v>3.2733999999999999E-2</v>
      </c>
      <c r="V635" s="4">
        <v>42062</v>
      </c>
      <c r="W635">
        <v>1440</v>
      </c>
      <c r="X635">
        <v>3.8212190000000001</v>
      </c>
    </row>
    <row r="636" spans="1:24" x14ac:dyDescent="0.25">
      <c r="A636" s="4">
        <v>42066</v>
      </c>
      <c r="B636">
        <f ca="1"/>
        <v>3.2733999999999999E-2</v>
      </c>
      <c r="C636">
        <f ca="1"/>
        <v>3.783943E-2</v>
      </c>
      <c r="D636">
        <f ca="1"/>
        <v>6.56775E-2</v>
      </c>
      <c r="R636" s="4">
        <v>42065</v>
      </c>
      <c r="S636">
        <v>1</v>
      </c>
      <c r="T636">
        <v>3.2500000000000001E-2</v>
      </c>
      <c r="V636" s="4">
        <v>42062</v>
      </c>
      <c r="W636">
        <v>1800</v>
      </c>
      <c r="X636">
        <v>3.8122880000000001</v>
      </c>
    </row>
    <row r="637" spans="1:24" x14ac:dyDescent="0.25">
      <c r="A637" s="4">
        <v>42065</v>
      </c>
      <c r="B637">
        <f ca="1"/>
        <v>3.2500000000000001E-2</v>
      </c>
      <c r="C637">
        <f ca="1"/>
        <v>3.7591139999999995E-2</v>
      </c>
      <c r="D637">
        <f ca="1"/>
        <v>6.4275789600000008E-2</v>
      </c>
      <c r="R637" s="4">
        <v>42062</v>
      </c>
      <c r="S637">
        <v>1</v>
      </c>
      <c r="T637">
        <v>3.2983980000000003E-2</v>
      </c>
      <c r="V637" s="4">
        <v>42062</v>
      </c>
      <c r="W637">
        <v>2160</v>
      </c>
      <c r="X637">
        <v>3.8033570000000001</v>
      </c>
    </row>
    <row r="638" spans="1:24" x14ac:dyDescent="0.25">
      <c r="A638" s="4">
        <v>42062</v>
      </c>
      <c r="B638">
        <f ca="1"/>
        <v>3.2983980000000003E-2</v>
      </c>
      <c r="C638">
        <f ca="1"/>
        <v>3.6945550000000001E-2</v>
      </c>
      <c r="D638">
        <f ca="1"/>
        <v>6.3247500000000012E-2</v>
      </c>
      <c r="R638" s="4">
        <v>42061</v>
      </c>
      <c r="S638">
        <v>1</v>
      </c>
      <c r="T638">
        <v>3.2325E-2</v>
      </c>
      <c r="V638" s="4">
        <v>42062</v>
      </c>
      <c r="W638">
        <v>2520</v>
      </c>
      <c r="X638">
        <v>3.7944260000000001</v>
      </c>
    </row>
    <row r="639" spans="1:24" x14ac:dyDescent="0.25">
      <c r="A639" s="4">
        <v>42061</v>
      </c>
      <c r="B639">
        <f ca="1"/>
        <v>3.2325E-2</v>
      </c>
      <c r="C639">
        <f ca="1"/>
        <v>3.6796579999999995E-2</v>
      </c>
      <c r="D639">
        <f ca="1"/>
        <v>6.2869500000000009E-2</v>
      </c>
      <c r="R639" s="4">
        <v>42060</v>
      </c>
      <c r="S639">
        <v>1</v>
      </c>
      <c r="T639">
        <v>3.2440999999999998E-2</v>
      </c>
      <c r="V639" s="4">
        <v>42062</v>
      </c>
      <c r="W639">
        <v>2880</v>
      </c>
      <c r="X639">
        <v>3.7854950000000001</v>
      </c>
    </row>
    <row r="640" spans="1:24" x14ac:dyDescent="0.25">
      <c r="A640" s="4">
        <v>42060</v>
      </c>
      <c r="B640">
        <f ca="1"/>
        <v>3.2440999999999998E-2</v>
      </c>
      <c r="C640">
        <f ca="1"/>
        <v>3.6448269999999998E-2</v>
      </c>
      <c r="D640">
        <f ca="1"/>
        <v>6.2649741600000003E-2</v>
      </c>
      <c r="R640" s="4">
        <v>42059</v>
      </c>
      <c r="S640">
        <v>1</v>
      </c>
      <c r="T640">
        <v>3.2524999999999998E-2</v>
      </c>
      <c r="V640" s="4">
        <v>42062</v>
      </c>
      <c r="W640">
        <v>3240</v>
      </c>
      <c r="X640">
        <v>3.776564</v>
      </c>
    </row>
    <row r="641" spans="1:24" x14ac:dyDescent="0.25">
      <c r="A641" s="4">
        <v>42059</v>
      </c>
      <c r="B641">
        <f ca="1"/>
        <v>3.2524999999999998E-2</v>
      </c>
      <c r="C641">
        <f ca="1"/>
        <v>3.6247509999999997E-2</v>
      </c>
      <c r="D641">
        <f ca="1"/>
        <v>6.2435944800000011E-2</v>
      </c>
      <c r="R641" s="4">
        <v>42058</v>
      </c>
      <c r="S641">
        <v>1</v>
      </c>
      <c r="T641">
        <v>3.27E-2</v>
      </c>
      <c r="V641" s="4">
        <v>42062</v>
      </c>
      <c r="W641">
        <v>3600</v>
      </c>
      <c r="X641">
        <v>3.767633</v>
      </c>
    </row>
    <row r="642" spans="1:24" x14ac:dyDescent="0.25">
      <c r="A642" s="4">
        <v>42058</v>
      </c>
      <c r="B642">
        <f ca="1"/>
        <v>3.27E-2</v>
      </c>
      <c r="C642">
        <f ca="1"/>
        <v>3.6390829999999999E-2</v>
      </c>
      <c r="D642">
        <f ca="1"/>
        <v>6.2867437200000001E-2</v>
      </c>
      <c r="R642" s="4">
        <v>42055</v>
      </c>
      <c r="S642">
        <v>1</v>
      </c>
      <c r="T642">
        <v>3.2622039999999998E-2</v>
      </c>
      <c r="V642" s="4">
        <v>42065</v>
      </c>
      <c r="W642">
        <v>1</v>
      </c>
      <c r="X642">
        <v>3.8569179999999998</v>
      </c>
    </row>
    <row r="643" spans="1:24" x14ac:dyDescent="0.25">
      <c r="A643" s="4">
        <v>42055</v>
      </c>
      <c r="B643">
        <f ca="1"/>
        <v>3.2622039999999998E-2</v>
      </c>
      <c r="C643">
        <f ca="1"/>
        <v>3.688963E-2</v>
      </c>
      <c r="D643">
        <f ca="1"/>
        <v>6.3731296800000004E-2</v>
      </c>
      <c r="R643" s="4">
        <v>42054</v>
      </c>
      <c r="S643">
        <v>1</v>
      </c>
      <c r="T643">
        <v>3.2549999999999996E-2</v>
      </c>
      <c r="V643" s="4">
        <v>42065</v>
      </c>
      <c r="W643">
        <v>7</v>
      </c>
      <c r="X643">
        <v>3.8567689999999999</v>
      </c>
    </row>
    <row r="644" spans="1:24" x14ac:dyDescent="0.25">
      <c r="A644" s="4">
        <v>42054</v>
      </c>
      <c r="B644">
        <f ca="1"/>
        <v>3.2549999999999996E-2</v>
      </c>
      <c r="C644">
        <f ca="1"/>
        <v>3.7040110000000001E-2</v>
      </c>
      <c r="D644">
        <f ca="1"/>
        <v>6.4055221200000012E-2</v>
      </c>
      <c r="R644" s="4">
        <v>42053</v>
      </c>
      <c r="S644">
        <v>1</v>
      </c>
      <c r="T644">
        <v>3.2899999999999999E-2</v>
      </c>
      <c r="V644" s="4">
        <v>42065</v>
      </c>
      <c r="W644">
        <v>30</v>
      </c>
      <c r="X644">
        <v>3.8561990000000002</v>
      </c>
    </row>
    <row r="645" spans="1:24" x14ac:dyDescent="0.25">
      <c r="A645" s="4">
        <v>42053</v>
      </c>
      <c r="B645">
        <f ca="1"/>
        <v>3.2899999999999999E-2</v>
      </c>
      <c r="C645">
        <f ca="1"/>
        <v>3.7238550000000002E-2</v>
      </c>
      <c r="D645">
        <f ca="1"/>
        <v>6.3731080800000006E-2</v>
      </c>
      <c r="R645" s="4">
        <v>42052</v>
      </c>
      <c r="S645">
        <v>1</v>
      </c>
      <c r="T645">
        <v>3.2799999999999996E-2</v>
      </c>
      <c r="V645" s="4">
        <v>42065</v>
      </c>
      <c r="W645">
        <v>90</v>
      </c>
      <c r="X645">
        <v>3.8547099999999999</v>
      </c>
    </row>
    <row r="646" spans="1:24" x14ac:dyDescent="0.25">
      <c r="A646" s="4">
        <v>42052</v>
      </c>
      <c r="B646">
        <f ca="1"/>
        <v>3.2799999999999996E-2</v>
      </c>
      <c r="C646">
        <f ca="1"/>
        <v>3.8035960000000001E-2</v>
      </c>
      <c r="D646">
        <f ca="1"/>
        <v>6.4377719999999999E-2</v>
      </c>
      <c r="R646" s="4">
        <v>42051</v>
      </c>
      <c r="S646">
        <v>1</v>
      </c>
      <c r="T646">
        <v>3.2875000000000001E-2</v>
      </c>
      <c r="V646" s="4">
        <v>42065</v>
      </c>
      <c r="W646">
        <v>180</v>
      </c>
      <c r="X646">
        <v>3.8524780000000001</v>
      </c>
    </row>
    <row r="647" spans="1:24" x14ac:dyDescent="0.25">
      <c r="A647" s="4">
        <v>42051</v>
      </c>
      <c r="B647">
        <f ca="1"/>
        <v>3.2875000000000001E-2</v>
      </c>
      <c r="C647">
        <f ca="1"/>
        <v>3.7539490000000002E-2</v>
      </c>
      <c r="D647">
        <f ca="1"/>
        <v>6.3946940399999999E-2</v>
      </c>
      <c r="R647" s="4">
        <v>42048</v>
      </c>
      <c r="S647">
        <v>1</v>
      </c>
      <c r="T647">
        <v>3.2857999999999998E-2</v>
      </c>
      <c r="V647" s="4">
        <v>42065</v>
      </c>
      <c r="W647">
        <v>270</v>
      </c>
      <c r="X647">
        <v>3.8502450000000001</v>
      </c>
    </row>
    <row r="648" spans="1:24" x14ac:dyDescent="0.25">
      <c r="A648" s="4">
        <v>42048</v>
      </c>
      <c r="B648">
        <f ca="1"/>
        <v>3.2857999999999998E-2</v>
      </c>
      <c r="C648">
        <f ca="1"/>
        <v>3.724214E-2</v>
      </c>
      <c r="D648">
        <f ca="1"/>
        <v>6.3407080800000001E-2</v>
      </c>
      <c r="R648" s="4">
        <v>42047</v>
      </c>
      <c r="S648">
        <v>1</v>
      </c>
      <c r="T648">
        <v>3.2929E-2</v>
      </c>
      <c r="V648" s="4">
        <v>42065</v>
      </c>
      <c r="W648">
        <v>360</v>
      </c>
      <c r="X648">
        <v>3.8480120000000002</v>
      </c>
    </row>
    <row r="649" spans="1:24" x14ac:dyDescent="0.25">
      <c r="A649" s="4">
        <v>42047</v>
      </c>
      <c r="B649">
        <f ca="1"/>
        <v>3.2929E-2</v>
      </c>
      <c r="C649">
        <f ca="1"/>
        <v>3.7142469999999997E-2</v>
      </c>
      <c r="D649">
        <f ca="1"/>
        <v>6.3461847599999996E-2</v>
      </c>
      <c r="R649" s="4">
        <v>42046</v>
      </c>
      <c r="S649">
        <v>1</v>
      </c>
      <c r="T649">
        <v>3.2591000000000002E-2</v>
      </c>
      <c r="V649" s="4">
        <v>42065</v>
      </c>
      <c r="W649">
        <v>720</v>
      </c>
      <c r="X649">
        <v>3.8390810000000002</v>
      </c>
    </row>
    <row r="650" spans="1:24" x14ac:dyDescent="0.25">
      <c r="A650" s="4">
        <v>42046</v>
      </c>
      <c r="B650">
        <f ca="1"/>
        <v>3.2591000000000002E-2</v>
      </c>
      <c r="C650">
        <f ca="1"/>
        <v>3.7091150000000003E-2</v>
      </c>
      <c r="D650">
        <f ca="1"/>
        <v>6.4482728400000008E-2</v>
      </c>
      <c r="R650" s="4">
        <v>42045</v>
      </c>
      <c r="S650">
        <v>1</v>
      </c>
      <c r="T650">
        <v>3.2654999999999997E-2</v>
      </c>
      <c r="V650" s="4">
        <v>42065</v>
      </c>
      <c r="W650">
        <v>1080</v>
      </c>
      <c r="X650">
        <v>3.8301500000000002</v>
      </c>
    </row>
    <row r="651" spans="1:24" x14ac:dyDescent="0.25">
      <c r="A651" s="4">
        <v>42045</v>
      </c>
      <c r="B651">
        <f ca="1"/>
        <v>3.2654999999999997E-2</v>
      </c>
      <c r="C651">
        <f ca="1"/>
        <v>3.7039460000000003E-2</v>
      </c>
      <c r="D651">
        <f ca="1"/>
        <v>6.4161666000000006E-2</v>
      </c>
      <c r="R651" s="4">
        <v>42044</v>
      </c>
      <c r="S651">
        <v>1</v>
      </c>
      <c r="T651">
        <v>3.2575E-2</v>
      </c>
      <c r="V651" s="4">
        <v>42065</v>
      </c>
      <c r="W651">
        <v>1440</v>
      </c>
      <c r="X651">
        <v>3.8212190000000001</v>
      </c>
    </row>
    <row r="652" spans="1:24" x14ac:dyDescent="0.25">
      <c r="A652" s="4">
        <v>42044</v>
      </c>
      <c r="B652">
        <f ca="1"/>
        <v>3.2575E-2</v>
      </c>
      <c r="C652">
        <f ca="1"/>
        <v>3.6940109999999998E-2</v>
      </c>
      <c r="D652">
        <f ca="1"/>
        <v>6.3624851999999996E-2</v>
      </c>
      <c r="R652" s="4">
        <v>42041</v>
      </c>
      <c r="S652">
        <v>1</v>
      </c>
      <c r="T652">
        <v>3.2607049999999999E-2</v>
      </c>
      <c r="V652" s="4">
        <v>42065</v>
      </c>
      <c r="W652">
        <v>1800</v>
      </c>
      <c r="X652">
        <v>3.8122880000000001</v>
      </c>
    </row>
    <row r="653" spans="1:24" x14ac:dyDescent="0.25">
      <c r="A653" s="4">
        <v>42041</v>
      </c>
      <c r="B653">
        <f ca="1"/>
        <v>3.2607049999999999E-2</v>
      </c>
      <c r="C653">
        <f ca="1"/>
        <v>3.6889560000000002E-2</v>
      </c>
      <c r="D653">
        <f ca="1"/>
        <v>6.3407221200000002E-2</v>
      </c>
      <c r="R653" s="4">
        <v>42040</v>
      </c>
      <c r="S653">
        <v>1</v>
      </c>
      <c r="T653">
        <v>3.2425000000000002E-2</v>
      </c>
      <c r="V653" s="4">
        <v>42065</v>
      </c>
      <c r="W653">
        <v>2160</v>
      </c>
      <c r="X653">
        <v>3.8033570000000001</v>
      </c>
    </row>
    <row r="654" spans="1:24" x14ac:dyDescent="0.25">
      <c r="A654" s="4">
        <v>42040</v>
      </c>
      <c r="B654">
        <f ca="1"/>
        <v>3.2425000000000002E-2</v>
      </c>
      <c r="C654">
        <f ca="1"/>
        <v>3.5749499999999997E-2</v>
      </c>
      <c r="D654">
        <f ca="1"/>
        <v>6.1140711600000008E-2</v>
      </c>
      <c r="R654" s="4">
        <v>42039</v>
      </c>
      <c r="S654">
        <v>1</v>
      </c>
      <c r="T654">
        <v>3.2799999999999996E-2</v>
      </c>
      <c r="V654" s="4">
        <v>42065</v>
      </c>
      <c r="W654">
        <v>2520</v>
      </c>
      <c r="X654">
        <v>3.7944260000000001</v>
      </c>
    </row>
    <row r="655" spans="1:24" x14ac:dyDescent="0.25">
      <c r="A655" s="4">
        <v>42039</v>
      </c>
      <c r="B655">
        <f ca="1"/>
        <v>3.2799999999999996E-2</v>
      </c>
      <c r="C655">
        <f ca="1"/>
        <v>3.5548730000000001E-2</v>
      </c>
      <c r="D655">
        <f ca="1"/>
        <v>6.0821355600000002E-2</v>
      </c>
      <c r="R655" s="4">
        <v>42038</v>
      </c>
      <c r="S655">
        <v>1</v>
      </c>
      <c r="T655">
        <v>3.2509999999999997E-2</v>
      </c>
      <c r="V655" s="4">
        <v>42065</v>
      </c>
      <c r="W655">
        <v>2880</v>
      </c>
      <c r="X655">
        <v>3.7854950000000001</v>
      </c>
    </row>
    <row r="656" spans="1:24" x14ac:dyDescent="0.25">
      <c r="A656" s="4">
        <v>42038</v>
      </c>
      <c r="B656">
        <f ca="1"/>
        <v>3.2509999999999997E-2</v>
      </c>
      <c r="C656">
        <f ca="1"/>
        <v>3.5696289999999999E-2</v>
      </c>
      <c r="D656">
        <f ca="1"/>
        <v>6.0497150399999998E-2</v>
      </c>
      <c r="R656" s="4">
        <v>42034</v>
      </c>
      <c r="S656">
        <v>1</v>
      </c>
      <c r="T656">
        <v>3.2745530000000002E-2</v>
      </c>
      <c r="V656" s="4">
        <v>42065</v>
      </c>
      <c r="W656">
        <v>3240</v>
      </c>
      <c r="X656">
        <v>3.776564</v>
      </c>
    </row>
    <row r="657" spans="1:24" x14ac:dyDescent="0.25">
      <c r="A657" s="4">
        <v>42034</v>
      </c>
      <c r="B657">
        <f ca="1"/>
        <v>3.2745530000000002E-2</v>
      </c>
      <c r="C657">
        <f ca="1"/>
        <v>3.5003899999999998E-2</v>
      </c>
      <c r="D657">
        <f ca="1"/>
        <v>5.9087955600000006E-2</v>
      </c>
      <c r="R657" s="4">
        <v>42033</v>
      </c>
      <c r="S657">
        <v>1</v>
      </c>
      <c r="T657">
        <v>3.2274999999999998E-2</v>
      </c>
      <c r="V657" s="4">
        <v>42065</v>
      </c>
      <c r="W657">
        <v>3600</v>
      </c>
      <c r="X657">
        <v>3.767633</v>
      </c>
    </row>
    <row r="658" spans="1:24" x14ac:dyDescent="0.25">
      <c r="A658" s="4">
        <v>42033</v>
      </c>
      <c r="B658">
        <f ca="1"/>
        <v>3.2274999999999998E-2</v>
      </c>
      <c r="C658">
        <f ca="1"/>
        <v>3.4607300000000001E-2</v>
      </c>
      <c r="D658">
        <f ca="1"/>
        <v>5.941176120000001E-2</v>
      </c>
      <c r="R658" s="4">
        <v>42032</v>
      </c>
      <c r="S658">
        <v>1</v>
      </c>
      <c r="T658">
        <v>3.2549999999999996E-2</v>
      </c>
      <c r="V658" s="4">
        <v>42066</v>
      </c>
      <c r="W658">
        <v>1</v>
      </c>
      <c r="X658">
        <v>3.8569179999999998</v>
      </c>
    </row>
    <row r="659" spans="1:24" x14ac:dyDescent="0.25">
      <c r="A659" s="4">
        <v>42032</v>
      </c>
      <c r="B659">
        <f ca="1"/>
        <v>3.2549999999999996E-2</v>
      </c>
      <c r="C659">
        <f ca="1"/>
        <v>3.3857959999999999E-2</v>
      </c>
      <c r="D659">
        <f ca="1"/>
        <v>5.8867246800000002E-2</v>
      </c>
      <c r="R659" s="4">
        <v>42031</v>
      </c>
      <c r="S659">
        <v>1</v>
      </c>
      <c r="T659">
        <v>3.2077000000000001E-2</v>
      </c>
      <c r="V659" s="4">
        <v>42066</v>
      </c>
      <c r="W659">
        <v>7</v>
      </c>
      <c r="X659">
        <v>3.8567689999999999</v>
      </c>
    </row>
    <row r="660" spans="1:24" x14ac:dyDescent="0.25">
      <c r="A660" s="4">
        <v>42031</v>
      </c>
      <c r="B660">
        <f ca="1"/>
        <v>3.2077000000000001E-2</v>
      </c>
      <c r="C660">
        <f ca="1"/>
        <v>3.4158250000000001E-2</v>
      </c>
      <c r="D660">
        <f ca="1"/>
        <v>5.9511402000000005E-2</v>
      </c>
      <c r="R660" s="4">
        <v>42030</v>
      </c>
      <c r="S660">
        <v>1</v>
      </c>
      <c r="T660">
        <v>3.2339E-2</v>
      </c>
      <c r="V660" s="4">
        <v>42066</v>
      </c>
      <c r="W660">
        <v>30</v>
      </c>
      <c r="X660">
        <v>3.8561990000000002</v>
      </c>
    </row>
    <row r="661" spans="1:24" x14ac:dyDescent="0.25">
      <c r="A661" s="4">
        <v>42030</v>
      </c>
      <c r="B661">
        <f ca="1"/>
        <v>3.2339E-2</v>
      </c>
      <c r="C661">
        <f ca="1"/>
        <v>3.395857E-2</v>
      </c>
      <c r="D661">
        <f ca="1"/>
        <v>5.9941771200000001E-2</v>
      </c>
      <c r="R661" s="4">
        <v>42027</v>
      </c>
      <c r="S661">
        <v>1</v>
      </c>
      <c r="T661">
        <v>3.2072139999999999E-2</v>
      </c>
      <c r="V661" s="4">
        <v>42066</v>
      </c>
      <c r="W661">
        <v>90</v>
      </c>
      <c r="X661">
        <v>3.8547099999999999</v>
      </c>
    </row>
    <row r="662" spans="1:24" x14ac:dyDescent="0.25">
      <c r="A662" s="4">
        <v>42027</v>
      </c>
      <c r="B662">
        <f ca="1"/>
        <v>3.2072139999999999E-2</v>
      </c>
      <c r="C662">
        <f ca="1"/>
        <v>3.425653E-2</v>
      </c>
      <c r="D662">
        <f ca="1"/>
        <v>6.0053734800000001E-2</v>
      </c>
      <c r="R662" s="4">
        <v>42026</v>
      </c>
      <c r="S662">
        <v>1</v>
      </c>
      <c r="T662">
        <v>3.2225000000000004E-2</v>
      </c>
      <c r="V662" s="4">
        <v>42066</v>
      </c>
      <c r="W662">
        <v>180</v>
      </c>
      <c r="X662">
        <v>3.8524780000000001</v>
      </c>
    </row>
    <row r="663" spans="1:24" x14ac:dyDescent="0.25">
      <c r="A663" s="4">
        <v>42026</v>
      </c>
      <c r="B663">
        <f ca="1"/>
        <v>3.2225000000000004E-2</v>
      </c>
      <c r="C663">
        <f ca="1"/>
        <v>3.4652870000000002E-2</v>
      </c>
      <c r="D663">
        <f ca="1"/>
        <v>6.07030956E-2</v>
      </c>
      <c r="R663" s="4">
        <v>42025</v>
      </c>
      <c r="S663">
        <v>1</v>
      </c>
      <c r="T663">
        <v>3.2149999999999998E-2</v>
      </c>
      <c r="V663" s="4">
        <v>42066</v>
      </c>
      <c r="W663">
        <v>270</v>
      </c>
      <c r="X663">
        <v>3.8502450000000001</v>
      </c>
    </row>
    <row r="664" spans="1:24" x14ac:dyDescent="0.25">
      <c r="A664" s="4">
        <v>42025</v>
      </c>
      <c r="B664">
        <f ca="1"/>
        <v>3.2149999999999998E-2</v>
      </c>
      <c r="C664">
        <f ca="1"/>
        <v>3.5751029999999996E-2</v>
      </c>
      <c r="D664">
        <f ca="1"/>
        <v>6.1296177600000001E-2</v>
      </c>
      <c r="R664" s="4">
        <v>42024</v>
      </c>
      <c r="S664">
        <v>1</v>
      </c>
      <c r="T664">
        <v>3.2300000000000002E-2</v>
      </c>
      <c r="V664" s="4">
        <v>42066</v>
      </c>
      <c r="W664">
        <v>360</v>
      </c>
      <c r="X664">
        <v>3.8480120000000002</v>
      </c>
    </row>
    <row r="665" spans="1:24" x14ac:dyDescent="0.25">
      <c r="A665" s="4">
        <v>42024</v>
      </c>
      <c r="B665">
        <f ca="1"/>
        <v>3.2300000000000002E-2</v>
      </c>
      <c r="C665">
        <f ca="1"/>
        <v>3.6150660000000001E-2</v>
      </c>
      <c r="D665">
        <f ca="1"/>
        <v>6.0702814800000005E-2</v>
      </c>
      <c r="R665" s="4">
        <v>42023</v>
      </c>
      <c r="S665">
        <v>1</v>
      </c>
      <c r="T665">
        <v>3.2516999999999997E-2</v>
      </c>
      <c r="V665" s="4">
        <v>42066</v>
      </c>
      <c r="W665">
        <v>720</v>
      </c>
      <c r="X665">
        <v>3.8390810000000002</v>
      </c>
    </row>
    <row r="666" spans="1:24" x14ac:dyDescent="0.25">
      <c r="A666" s="4">
        <v>42023</v>
      </c>
      <c r="B666">
        <f ca="1"/>
        <v>3.2516999999999997E-2</v>
      </c>
      <c r="C666">
        <f ca="1"/>
        <v>3.6447769999999997E-2</v>
      </c>
      <c r="D666">
        <f ca="1"/>
        <v>6.0810814800000002E-2</v>
      </c>
      <c r="R666" s="4">
        <v>42020</v>
      </c>
      <c r="S666">
        <v>1</v>
      </c>
      <c r="T666">
        <v>3.235909E-2</v>
      </c>
      <c r="V666" s="4">
        <v>42066</v>
      </c>
      <c r="W666">
        <v>1080</v>
      </c>
      <c r="X666">
        <v>3.8301500000000002</v>
      </c>
    </row>
    <row r="667" spans="1:24" x14ac:dyDescent="0.25">
      <c r="A667" s="4">
        <v>42020</v>
      </c>
      <c r="B667">
        <f ca="1"/>
        <v>3.235909E-2</v>
      </c>
      <c r="C667">
        <f ca="1"/>
        <v>3.6351639999999998E-2</v>
      </c>
      <c r="D667">
        <f ca="1"/>
        <v>6.0810955200000003E-2</v>
      </c>
      <c r="R667" s="4">
        <v>42019</v>
      </c>
      <c r="S667">
        <v>1</v>
      </c>
      <c r="T667">
        <v>3.2325E-2</v>
      </c>
      <c r="V667" s="4">
        <v>42066</v>
      </c>
      <c r="W667">
        <v>1440</v>
      </c>
      <c r="X667">
        <v>3.8212190000000001</v>
      </c>
    </row>
    <row r="668" spans="1:24" x14ac:dyDescent="0.25">
      <c r="A668" s="4">
        <v>42019</v>
      </c>
      <c r="B668">
        <f ca="1"/>
        <v>3.2325E-2</v>
      </c>
      <c r="C668">
        <f ca="1"/>
        <v>3.615227E-2</v>
      </c>
      <c r="D668">
        <f ca="1"/>
        <v>6.1452248400000006E-2</v>
      </c>
      <c r="R668" s="4">
        <v>42018</v>
      </c>
      <c r="S668">
        <v>1</v>
      </c>
      <c r="T668">
        <v>3.2274999999999998E-2</v>
      </c>
      <c r="V668" s="4">
        <v>42066</v>
      </c>
      <c r="W668">
        <v>1800</v>
      </c>
      <c r="X668">
        <v>3.8122880000000001</v>
      </c>
    </row>
    <row r="669" spans="1:24" x14ac:dyDescent="0.25">
      <c r="A669" s="4">
        <v>42018</v>
      </c>
      <c r="B669">
        <f ca="1"/>
        <v>3.2274999999999998E-2</v>
      </c>
      <c r="C669">
        <f ca="1"/>
        <v>3.6450280000000002E-2</v>
      </c>
      <c r="D669">
        <f ca="1"/>
        <v>6.2154216000000005E-2</v>
      </c>
      <c r="R669" s="4">
        <v>42017</v>
      </c>
      <c r="S669">
        <v>1</v>
      </c>
      <c r="T669">
        <v>3.2291E-2</v>
      </c>
      <c r="V669" s="4">
        <v>42066</v>
      </c>
      <c r="W669">
        <v>2160</v>
      </c>
      <c r="X669">
        <v>3.8033570000000001</v>
      </c>
    </row>
    <row r="670" spans="1:24" x14ac:dyDescent="0.25">
      <c r="A670" s="4">
        <v>42017</v>
      </c>
      <c r="B670">
        <f ca="1"/>
        <v>3.2291E-2</v>
      </c>
      <c r="C670">
        <f ca="1"/>
        <v>3.6598970000000002E-2</v>
      </c>
      <c r="D670">
        <f ca="1"/>
        <v>6.2962822800000012E-2</v>
      </c>
      <c r="R670" s="4">
        <v>42016</v>
      </c>
      <c r="S670">
        <v>1</v>
      </c>
      <c r="T670">
        <v>3.2184999999999998E-2</v>
      </c>
      <c r="V670" s="4">
        <v>42066</v>
      </c>
      <c r="W670">
        <v>2520</v>
      </c>
      <c r="X670">
        <v>3.7944260000000001</v>
      </c>
    </row>
    <row r="671" spans="1:24" x14ac:dyDescent="0.25">
      <c r="A671" s="4">
        <v>42016</v>
      </c>
      <c r="B671">
        <f ca="1"/>
        <v>3.2184999999999998E-2</v>
      </c>
      <c r="C671">
        <f ca="1"/>
        <v>3.6449630000000004E-2</v>
      </c>
      <c r="D671">
        <f ca="1"/>
        <v>6.2908153200000011E-2</v>
      </c>
      <c r="R671" s="4">
        <v>42013</v>
      </c>
      <c r="S671">
        <v>1</v>
      </c>
      <c r="T671">
        <v>3.2597049999999995E-2</v>
      </c>
      <c r="V671" s="4">
        <v>42066</v>
      </c>
      <c r="W671">
        <v>2880</v>
      </c>
      <c r="X671">
        <v>3.7854950000000001</v>
      </c>
    </row>
    <row r="672" spans="1:24" x14ac:dyDescent="0.25">
      <c r="A672" s="4">
        <v>42013</v>
      </c>
      <c r="B672">
        <f ca="1"/>
        <v>3.2597049999999995E-2</v>
      </c>
      <c r="C672">
        <f ca="1"/>
        <v>3.6248929999999999E-2</v>
      </c>
      <c r="D672">
        <f ca="1"/>
        <v>6.2854336800000007E-2</v>
      </c>
      <c r="R672" s="4">
        <v>42012</v>
      </c>
      <c r="S672">
        <v>1</v>
      </c>
      <c r="T672">
        <v>3.2375000000000001E-2</v>
      </c>
      <c r="V672" s="4">
        <v>42066</v>
      </c>
      <c r="W672">
        <v>3240</v>
      </c>
      <c r="X672">
        <v>3.776564</v>
      </c>
    </row>
    <row r="673" spans="1:24" x14ac:dyDescent="0.25">
      <c r="A673" s="4">
        <v>42012</v>
      </c>
      <c r="B673">
        <f ca="1"/>
        <v>3.2375000000000001E-2</v>
      </c>
      <c r="C673">
        <f ca="1"/>
        <v>3.6248610000000001E-2</v>
      </c>
      <c r="D673">
        <f ca="1"/>
        <v>6.2858689199999998E-2</v>
      </c>
      <c r="R673" s="4">
        <v>42011</v>
      </c>
      <c r="S673">
        <v>1</v>
      </c>
      <c r="T673">
        <v>3.2400000000000005E-2</v>
      </c>
      <c r="V673" s="4">
        <v>42066</v>
      </c>
      <c r="W673">
        <v>3600</v>
      </c>
      <c r="X673">
        <v>3.767633</v>
      </c>
    </row>
    <row r="674" spans="1:24" x14ac:dyDescent="0.25">
      <c r="A674" s="4">
        <v>42011</v>
      </c>
      <c r="B674">
        <f ca="1"/>
        <v>3.2400000000000005E-2</v>
      </c>
      <c r="C674">
        <f ca="1"/>
        <v>3.6547499999999997E-2</v>
      </c>
      <c r="D674">
        <f ca="1"/>
        <v>6.3181803600000003E-2</v>
      </c>
      <c r="R674" s="4">
        <v>42010</v>
      </c>
      <c r="S674">
        <v>1</v>
      </c>
      <c r="T674">
        <v>3.2649999999999998E-2</v>
      </c>
      <c r="V674" s="4">
        <v>42067</v>
      </c>
      <c r="W674">
        <v>1</v>
      </c>
      <c r="X674">
        <v>3.8569179999999998</v>
      </c>
    </row>
    <row r="675" spans="1:24" x14ac:dyDescent="0.25">
      <c r="A675" s="4">
        <v>42010</v>
      </c>
      <c r="B675">
        <f ca="1"/>
        <v>3.2649999999999998E-2</v>
      </c>
      <c r="C675">
        <f ca="1"/>
        <v>3.6746899999999999E-2</v>
      </c>
      <c r="D675">
        <f ca="1"/>
        <v>6.3829069200000005E-2</v>
      </c>
      <c r="R675" s="4">
        <v>42009</v>
      </c>
      <c r="S675">
        <v>1</v>
      </c>
      <c r="T675">
        <v>3.2925000000000003E-2</v>
      </c>
      <c r="V675" s="4">
        <v>42067</v>
      </c>
      <c r="W675">
        <v>7</v>
      </c>
      <c r="X675">
        <v>3.8567689999999999</v>
      </c>
    </row>
    <row r="676" spans="1:24" x14ac:dyDescent="0.25">
      <c r="A676" s="4">
        <v>42009</v>
      </c>
      <c r="B676">
        <f ca="1"/>
        <v>3.2925000000000003E-2</v>
      </c>
      <c r="C676">
        <f ca="1"/>
        <v>3.7144580000000003E-2</v>
      </c>
      <c r="D676">
        <f ca="1"/>
        <v>6.5122055999999998E-2</v>
      </c>
      <c r="R676" s="4">
        <v>42006</v>
      </c>
      <c r="S676">
        <v>1</v>
      </c>
      <c r="T676">
        <v>3.3236929999999998E-2</v>
      </c>
      <c r="V676" s="4">
        <v>42067</v>
      </c>
      <c r="W676">
        <v>30</v>
      </c>
      <c r="X676">
        <v>3.8561990000000002</v>
      </c>
    </row>
    <row r="677" spans="1:24" x14ac:dyDescent="0.25">
      <c r="A677" s="4">
        <v>42006</v>
      </c>
      <c r="B677">
        <f ca="1"/>
        <v>3.3236929999999998E-2</v>
      </c>
      <c r="C677">
        <f ca="1"/>
        <v>3.7193909999999997E-2</v>
      </c>
      <c r="D677">
        <f ca="1"/>
        <v>6.5441811600000011E-2</v>
      </c>
      <c r="R677" s="4">
        <v>42983</v>
      </c>
      <c r="S677">
        <v>7</v>
      </c>
      <c r="T677">
        <v>7.3571730000000002E-2</v>
      </c>
      <c r="V677" s="4">
        <v>42067</v>
      </c>
      <c r="W677">
        <v>90</v>
      </c>
      <c r="X677">
        <v>3.8547099999999999</v>
      </c>
    </row>
    <row r="678" spans="1:24" x14ac:dyDescent="0.25">
      <c r="R678" s="4">
        <v>42982</v>
      </c>
      <c r="S678">
        <v>7</v>
      </c>
      <c r="T678">
        <v>7.3570719999999992E-2</v>
      </c>
      <c r="V678" s="4">
        <v>42067</v>
      </c>
      <c r="W678">
        <v>180</v>
      </c>
      <c r="X678">
        <v>3.8524780000000001</v>
      </c>
    </row>
    <row r="679" spans="1:24" x14ac:dyDescent="0.25">
      <c r="R679" s="4">
        <v>42979</v>
      </c>
      <c r="S679">
        <v>7</v>
      </c>
      <c r="T679">
        <v>7.3614070000000004E-2</v>
      </c>
      <c r="V679" s="4">
        <v>42067</v>
      </c>
      <c r="W679">
        <v>270</v>
      </c>
      <c r="X679">
        <v>3.8502450000000001</v>
      </c>
    </row>
    <row r="680" spans="1:24" x14ac:dyDescent="0.25">
      <c r="R680" s="4">
        <v>42978</v>
      </c>
      <c r="S680">
        <v>7</v>
      </c>
      <c r="T680">
        <v>7.3626170000000005E-2</v>
      </c>
      <c r="V680" s="4">
        <v>42067</v>
      </c>
      <c r="W680">
        <v>360</v>
      </c>
      <c r="X680">
        <v>3.8480120000000002</v>
      </c>
    </row>
    <row r="681" spans="1:24" x14ac:dyDescent="0.25">
      <c r="R681" s="4">
        <v>42977</v>
      </c>
      <c r="S681">
        <v>7</v>
      </c>
      <c r="T681">
        <v>7.3671540000000008E-2</v>
      </c>
      <c r="V681" s="4">
        <v>42067</v>
      </c>
      <c r="W681">
        <v>720</v>
      </c>
      <c r="X681">
        <v>3.8390810000000002</v>
      </c>
    </row>
    <row r="682" spans="1:24" x14ac:dyDescent="0.25">
      <c r="R682" s="4">
        <v>42976</v>
      </c>
      <c r="S682">
        <v>7</v>
      </c>
      <c r="T682">
        <v>7.35542E-2</v>
      </c>
      <c r="V682" s="4">
        <v>42067</v>
      </c>
      <c r="W682">
        <v>1080</v>
      </c>
      <c r="X682">
        <v>3.8301500000000002</v>
      </c>
    </row>
    <row r="683" spans="1:24" x14ac:dyDescent="0.25">
      <c r="R683" s="4">
        <v>42975</v>
      </c>
      <c r="S683">
        <v>7</v>
      </c>
      <c r="T683">
        <v>7.3553969999999996E-2</v>
      </c>
      <c r="V683" s="4">
        <v>42067</v>
      </c>
      <c r="W683">
        <v>1440</v>
      </c>
      <c r="X683">
        <v>3.8212190000000001</v>
      </c>
    </row>
    <row r="684" spans="1:24" x14ac:dyDescent="0.25">
      <c r="R684" s="4">
        <v>42972</v>
      </c>
      <c r="S684">
        <v>7</v>
      </c>
      <c r="T684">
        <v>7.3570719999999992E-2</v>
      </c>
      <c r="V684" s="4">
        <v>42067</v>
      </c>
      <c r="W684">
        <v>1800</v>
      </c>
      <c r="X684">
        <v>3.8122880000000001</v>
      </c>
    </row>
    <row r="685" spans="1:24" x14ac:dyDescent="0.25">
      <c r="R685" s="4">
        <v>42971</v>
      </c>
      <c r="S685">
        <v>7</v>
      </c>
      <c r="T685">
        <v>7.3545509999999994E-2</v>
      </c>
      <c r="V685" s="4">
        <v>42067</v>
      </c>
      <c r="W685">
        <v>2160</v>
      </c>
      <c r="X685">
        <v>3.8033570000000001</v>
      </c>
    </row>
    <row r="686" spans="1:24" x14ac:dyDescent="0.25">
      <c r="R686" s="4">
        <v>42970</v>
      </c>
      <c r="S686">
        <v>7</v>
      </c>
      <c r="T686">
        <v>7.3570719999999992E-2</v>
      </c>
      <c r="V686" s="4">
        <v>42067</v>
      </c>
      <c r="W686">
        <v>2520</v>
      </c>
      <c r="X686">
        <v>3.7944260000000001</v>
      </c>
    </row>
    <row r="687" spans="1:24" x14ac:dyDescent="0.25">
      <c r="R687" s="4">
        <v>42969</v>
      </c>
      <c r="S687">
        <v>7</v>
      </c>
      <c r="T687">
        <v>7.3595919999999995E-2</v>
      </c>
      <c r="V687" s="4">
        <v>42067</v>
      </c>
      <c r="W687">
        <v>2880</v>
      </c>
      <c r="X687">
        <v>3.7854950000000001</v>
      </c>
    </row>
    <row r="688" spans="1:24" x14ac:dyDescent="0.25">
      <c r="R688" s="4">
        <v>42968</v>
      </c>
      <c r="S688">
        <v>7</v>
      </c>
      <c r="T688">
        <v>7.362051E-2</v>
      </c>
      <c r="V688" s="4">
        <v>42067</v>
      </c>
      <c r="W688">
        <v>3240</v>
      </c>
      <c r="X688">
        <v>3.776564</v>
      </c>
    </row>
    <row r="689" spans="18:24" x14ac:dyDescent="0.25">
      <c r="R689" s="4">
        <v>42965</v>
      </c>
      <c r="S689">
        <v>7</v>
      </c>
      <c r="T689">
        <v>7.3644710000000002E-2</v>
      </c>
      <c r="V689" s="4">
        <v>42067</v>
      </c>
      <c r="W689">
        <v>3600</v>
      </c>
      <c r="X689">
        <v>3.767633</v>
      </c>
    </row>
    <row r="690" spans="18:24" x14ac:dyDescent="0.25">
      <c r="R690" s="4">
        <v>42964</v>
      </c>
      <c r="S690">
        <v>7</v>
      </c>
      <c r="T690">
        <v>7.3607400000000003E-2</v>
      </c>
      <c r="V690" s="4">
        <v>42068</v>
      </c>
      <c r="W690">
        <v>1</v>
      </c>
      <c r="X690">
        <v>3.8569179999999998</v>
      </c>
    </row>
    <row r="691" spans="18:24" x14ac:dyDescent="0.25">
      <c r="R691" s="4">
        <v>42963</v>
      </c>
      <c r="S691">
        <v>7</v>
      </c>
      <c r="T691">
        <v>7.362718E-2</v>
      </c>
      <c r="V691" s="4">
        <v>42068</v>
      </c>
      <c r="W691">
        <v>7</v>
      </c>
      <c r="X691">
        <v>3.8567689999999999</v>
      </c>
    </row>
    <row r="692" spans="18:24" x14ac:dyDescent="0.25">
      <c r="R692" s="4">
        <v>42962</v>
      </c>
      <c r="S692">
        <v>7</v>
      </c>
      <c r="T692">
        <v>7.3630589999999996E-2</v>
      </c>
      <c r="V692" s="4">
        <v>42068</v>
      </c>
      <c r="W692">
        <v>30</v>
      </c>
      <c r="X692">
        <v>3.8561990000000002</v>
      </c>
    </row>
    <row r="693" spans="18:24" x14ac:dyDescent="0.25">
      <c r="R693" s="4">
        <v>42961</v>
      </c>
      <c r="S693">
        <v>7</v>
      </c>
      <c r="T693">
        <v>7.3566069999999997E-2</v>
      </c>
      <c r="V693" s="4">
        <v>42068</v>
      </c>
      <c r="W693">
        <v>90</v>
      </c>
      <c r="X693">
        <v>3.8547099999999999</v>
      </c>
    </row>
    <row r="694" spans="18:24" x14ac:dyDescent="0.25">
      <c r="R694" s="4">
        <v>42958</v>
      </c>
      <c r="S694">
        <v>7</v>
      </c>
      <c r="T694">
        <v>7.3595309999999997E-2</v>
      </c>
      <c r="V694" s="4">
        <v>42068</v>
      </c>
      <c r="W694">
        <v>180</v>
      </c>
      <c r="X694">
        <v>3.8524780000000001</v>
      </c>
    </row>
    <row r="695" spans="18:24" x14ac:dyDescent="0.25">
      <c r="R695" s="4">
        <v>42957</v>
      </c>
      <c r="S695">
        <v>7</v>
      </c>
      <c r="T695">
        <v>7.3656810000000003E-2</v>
      </c>
      <c r="V695" s="4">
        <v>42068</v>
      </c>
      <c r="W695">
        <v>270</v>
      </c>
      <c r="X695">
        <v>3.8502450000000001</v>
      </c>
    </row>
    <row r="696" spans="18:24" x14ac:dyDescent="0.25">
      <c r="R696" s="4">
        <v>42956</v>
      </c>
      <c r="S696">
        <v>7</v>
      </c>
      <c r="T696">
        <v>7.3652090000000003E-2</v>
      </c>
      <c r="V696" s="4">
        <v>42068</v>
      </c>
      <c r="W696">
        <v>360</v>
      </c>
      <c r="X696">
        <v>3.8480120000000002</v>
      </c>
    </row>
    <row r="697" spans="18:24" x14ac:dyDescent="0.25">
      <c r="R697" s="4">
        <v>42955</v>
      </c>
      <c r="S697">
        <v>7</v>
      </c>
      <c r="T697">
        <v>7.3624320000000007E-2</v>
      </c>
      <c r="V697" s="4">
        <v>42068</v>
      </c>
      <c r="W697">
        <v>720</v>
      </c>
      <c r="X697">
        <v>3.8390810000000002</v>
      </c>
    </row>
    <row r="698" spans="18:24" x14ac:dyDescent="0.25">
      <c r="R698" s="4">
        <v>42954</v>
      </c>
      <c r="S698">
        <v>7</v>
      </c>
      <c r="T698">
        <v>7.3568870000000008E-2</v>
      </c>
      <c r="V698" s="4">
        <v>42068</v>
      </c>
      <c r="W698">
        <v>1080</v>
      </c>
      <c r="X698">
        <v>3.8301500000000002</v>
      </c>
    </row>
    <row r="699" spans="18:24" x14ac:dyDescent="0.25">
      <c r="R699" s="4">
        <v>42951</v>
      </c>
      <c r="S699">
        <v>7</v>
      </c>
      <c r="T699">
        <v>7.3619890000000007E-2</v>
      </c>
      <c r="V699" s="4">
        <v>42068</v>
      </c>
      <c r="W699">
        <v>1440</v>
      </c>
      <c r="X699">
        <v>3.8212190000000001</v>
      </c>
    </row>
    <row r="700" spans="18:24" x14ac:dyDescent="0.25">
      <c r="R700" s="4">
        <v>42950</v>
      </c>
      <c r="S700">
        <v>7</v>
      </c>
      <c r="T700">
        <v>7.3573909999999992E-2</v>
      </c>
      <c r="V700" s="4">
        <v>42068</v>
      </c>
      <c r="W700">
        <v>1800</v>
      </c>
      <c r="X700">
        <v>3.8122880000000001</v>
      </c>
    </row>
    <row r="701" spans="18:24" x14ac:dyDescent="0.25">
      <c r="R701" s="4">
        <v>42949</v>
      </c>
      <c r="S701">
        <v>7</v>
      </c>
      <c r="T701">
        <v>7.3560020000000004E-2</v>
      </c>
      <c r="V701" s="4">
        <v>42068</v>
      </c>
      <c r="W701">
        <v>2160</v>
      </c>
      <c r="X701">
        <v>3.8033570000000001</v>
      </c>
    </row>
    <row r="702" spans="18:24" x14ac:dyDescent="0.25">
      <c r="R702" s="4">
        <v>42948</v>
      </c>
      <c r="S702">
        <v>7</v>
      </c>
      <c r="T702">
        <v>7.3595309999999997E-2</v>
      </c>
      <c r="V702" s="4">
        <v>42068</v>
      </c>
      <c r="W702">
        <v>2520</v>
      </c>
      <c r="X702">
        <v>3.7944260000000001</v>
      </c>
    </row>
    <row r="703" spans="18:24" x14ac:dyDescent="0.25">
      <c r="R703" s="4">
        <v>42947</v>
      </c>
      <c r="S703">
        <v>7</v>
      </c>
      <c r="T703">
        <v>7.3619890000000007E-2</v>
      </c>
      <c r="V703" s="4">
        <v>42068</v>
      </c>
      <c r="W703">
        <v>2880</v>
      </c>
      <c r="X703">
        <v>3.7854950000000001</v>
      </c>
    </row>
    <row r="704" spans="18:24" x14ac:dyDescent="0.25">
      <c r="R704" s="4">
        <v>42944</v>
      </c>
      <c r="S704">
        <v>7</v>
      </c>
      <c r="T704">
        <v>7.3656189999999996E-2</v>
      </c>
      <c r="V704" s="4">
        <v>42068</v>
      </c>
      <c r="W704">
        <v>3240</v>
      </c>
      <c r="X704">
        <v>3.776564</v>
      </c>
    </row>
    <row r="705" spans="18:24" x14ac:dyDescent="0.25">
      <c r="R705" s="4">
        <v>42943</v>
      </c>
      <c r="S705">
        <v>7</v>
      </c>
      <c r="T705">
        <v>7.3605390000000007E-2</v>
      </c>
      <c r="V705" s="4">
        <v>42068</v>
      </c>
      <c r="W705">
        <v>3600</v>
      </c>
      <c r="X705">
        <v>3.767633</v>
      </c>
    </row>
    <row r="706" spans="18:24" x14ac:dyDescent="0.25">
      <c r="R706" s="4">
        <v>42942</v>
      </c>
      <c r="S706">
        <v>7</v>
      </c>
      <c r="T706">
        <v>7.3609649999999999E-2</v>
      </c>
      <c r="V706" s="4">
        <v>42069</v>
      </c>
      <c r="W706">
        <v>1</v>
      </c>
      <c r="X706">
        <v>3.8569179999999998</v>
      </c>
    </row>
    <row r="707" spans="18:24" x14ac:dyDescent="0.25">
      <c r="R707" s="4">
        <v>42941</v>
      </c>
      <c r="S707">
        <v>7</v>
      </c>
      <c r="T707">
        <v>7.3571330000000004E-2</v>
      </c>
      <c r="V707" s="4">
        <v>42069</v>
      </c>
      <c r="W707">
        <v>7</v>
      </c>
      <c r="X707">
        <v>3.8567689999999999</v>
      </c>
    </row>
    <row r="708" spans="18:24" x14ac:dyDescent="0.25">
      <c r="R708" s="4">
        <v>42940</v>
      </c>
      <c r="S708">
        <v>7</v>
      </c>
      <c r="T708">
        <v>7.3571330000000004E-2</v>
      </c>
      <c r="V708" s="4">
        <v>42069</v>
      </c>
      <c r="W708">
        <v>30</v>
      </c>
      <c r="X708">
        <v>3.8561990000000002</v>
      </c>
    </row>
    <row r="709" spans="18:24" x14ac:dyDescent="0.25">
      <c r="R709" s="4">
        <v>42937</v>
      </c>
      <c r="S709">
        <v>7</v>
      </c>
      <c r="T709">
        <v>7.3521539999999996E-2</v>
      </c>
      <c r="V709" s="4">
        <v>42069</v>
      </c>
      <c r="W709">
        <v>90</v>
      </c>
      <c r="X709">
        <v>3.8547099999999999</v>
      </c>
    </row>
    <row r="710" spans="18:24" x14ac:dyDescent="0.25">
      <c r="R710" s="4">
        <v>42936</v>
      </c>
      <c r="S710">
        <v>7</v>
      </c>
      <c r="T710">
        <v>7.3600750000000006E-2</v>
      </c>
      <c r="V710" s="4">
        <v>42069</v>
      </c>
      <c r="W710">
        <v>180</v>
      </c>
      <c r="X710">
        <v>3.8524780000000001</v>
      </c>
    </row>
    <row r="711" spans="18:24" x14ac:dyDescent="0.25">
      <c r="R711" s="4">
        <v>42935</v>
      </c>
      <c r="S711">
        <v>7</v>
      </c>
      <c r="T711">
        <v>7.3522160000000003E-2</v>
      </c>
      <c r="V711" s="4">
        <v>42069</v>
      </c>
      <c r="W711">
        <v>270</v>
      </c>
      <c r="X711">
        <v>3.8502450000000001</v>
      </c>
    </row>
    <row r="712" spans="18:24" x14ac:dyDescent="0.25">
      <c r="R712" s="4">
        <v>42934</v>
      </c>
      <c r="S712">
        <v>7</v>
      </c>
      <c r="T712">
        <v>7.3522160000000003E-2</v>
      </c>
      <c r="V712" s="4">
        <v>42069</v>
      </c>
      <c r="W712">
        <v>360</v>
      </c>
      <c r="X712">
        <v>3.8480120000000002</v>
      </c>
    </row>
    <row r="713" spans="18:24" x14ac:dyDescent="0.25">
      <c r="R713" s="4">
        <v>42933</v>
      </c>
      <c r="S713">
        <v>7</v>
      </c>
      <c r="T713">
        <v>7.3496949999999991E-2</v>
      </c>
      <c r="V713" s="4">
        <v>42069</v>
      </c>
      <c r="W713">
        <v>720</v>
      </c>
      <c r="X713">
        <v>3.8390810000000002</v>
      </c>
    </row>
    <row r="714" spans="18:24" x14ac:dyDescent="0.25">
      <c r="R714" s="4">
        <v>42930</v>
      </c>
      <c r="S714">
        <v>7</v>
      </c>
      <c r="T714">
        <v>7.3458639999999992E-2</v>
      </c>
      <c r="V714" s="4">
        <v>42069</v>
      </c>
      <c r="W714">
        <v>1080</v>
      </c>
      <c r="X714">
        <v>3.8301500000000002</v>
      </c>
    </row>
    <row r="715" spans="18:24" x14ac:dyDescent="0.25">
      <c r="R715" s="4">
        <v>42929</v>
      </c>
      <c r="S715">
        <v>7</v>
      </c>
      <c r="T715">
        <v>7.3396130000000004E-2</v>
      </c>
      <c r="V715" s="4">
        <v>42069</v>
      </c>
      <c r="W715">
        <v>1440</v>
      </c>
      <c r="X715">
        <v>3.8212190000000001</v>
      </c>
    </row>
    <row r="716" spans="18:24" x14ac:dyDescent="0.25">
      <c r="R716" s="4">
        <v>42928</v>
      </c>
      <c r="S716">
        <v>7</v>
      </c>
      <c r="T716">
        <v>7.3269489999999993E-2</v>
      </c>
      <c r="V716" s="4">
        <v>42069</v>
      </c>
      <c r="W716">
        <v>1800</v>
      </c>
      <c r="X716">
        <v>3.8122880000000001</v>
      </c>
    </row>
    <row r="717" spans="18:24" x14ac:dyDescent="0.25">
      <c r="R717" s="4">
        <v>42927</v>
      </c>
      <c r="S717">
        <v>7</v>
      </c>
      <c r="T717">
        <v>7.3370309999999994E-2</v>
      </c>
      <c r="V717" s="4">
        <v>42069</v>
      </c>
      <c r="W717">
        <v>2160</v>
      </c>
      <c r="X717">
        <v>3.8033570000000001</v>
      </c>
    </row>
    <row r="718" spans="18:24" x14ac:dyDescent="0.25">
      <c r="R718" s="4">
        <v>42926</v>
      </c>
      <c r="S718">
        <v>7</v>
      </c>
      <c r="T718">
        <v>7.3371709999999993E-2</v>
      </c>
      <c r="V718" s="4">
        <v>42069</v>
      </c>
      <c r="W718">
        <v>2520</v>
      </c>
      <c r="X718">
        <v>3.7944260000000001</v>
      </c>
    </row>
    <row r="719" spans="18:24" x14ac:dyDescent="0.25">
      <c r="R719" s="4">
        <v>42923</v>
      </c>
      <c r="S719">
        <v>7</v>
      </c>
      <c r="T719">
        <v>7.349572E-2</v>
      </c>
      <c r="V719" s="4">
        <v>42069</v>
      </c>
      <c r="W719">
        <v>2880</v>
      </c>
      <c r="X719">
        <v>3.7854950000000001</v>
      </c>
    </row>
    <row r="720" spans="18:24" x14ac:dyDescent="0.25">
      <c r="R720" s="4">
        <v>42922</v>
      </c>
      <c r="S720">
        <v>7</v>
      </c>
      <c r="T720">
        <v>7.3535199999999995E-2</v>
      </c>
      <c r="V720" s="4">
        <v>42069</v>
      </c>
      <c r="W720">
        <v>3240</v>
      </c>
      <c r="X720">
        <v>3.776564</v>
      </c>
    </row>
    <row r="721" spans="18:24" x14ac:dyDescent="0.25">
      <c r="R721" s="4">
        <v>42921</v>
      </c>
      <c r="S721">
        <v>7</v>
      </c>
      <c r="T721">
        <v>7.3546750000000008E-2</v>
      </c>
      <c r="V721" s="4">
        <v>42069</v>
      </c>
      <c r="W721">
        <v>3600</v>
      </c>
      <c r="X721">
        <v>3.767633</v>
      </c>
    </row>
    <row r="722" spans="18:24" x14ac:dyDescent="0.25">
      <c r="R722" s="4">
        <v>42920</v>
      </c>
      <c r="S722">
        <v>7</v>
      </c>
      <c r="T722">
        <v>7.3546750000000008E-2</v>
      </c>
      <c r="V722" s="4">
        <v>42072</v>
      </c>
      <c r="W722">
        <v>1</v>
      </c>
      <c r="X722">
        <v>3.8569179999999998</v>
      </c>
    </row>
    <row r="723" spans="18:24" x14ac:dyDescent="0.25">
      <c r="R723" s="4">
        <v>42919</v>
      </c>
      <c r="S723">
        <v>7</v>
      </c>
      <c r="T723">
        <v>7.3542709999999997E-2</v>
      </c>
      <c r="V723" s="4">
        <v>42072</v>
      </c>
      <c r="W723">
        <v>7</v>
      </c>
      <c r="X723">
        <v>3.8567689999999999</v>
      </c>
    </row>
    <row r="724" spans="18:24" x14ac:dyDescent="0.25">
      <c r="R724" s="4">
        <v>42916</v>
      </c>
      <c r="S724">
        <v>7</v>
      </c>
      <c r="T724">
        <v>7.3496949999999991E-2</v>
      </c>
      <c r="V724" s="4">
        <v>42072</v>
      </c>
      <c r="W724">
        <v>30</v>
      </c>
      <c r="X724">
        <v>3.8561990000000002</v>
      </c>
    </row>
    <row r="725" spans="18:24" x14ac:dyDescent="0.25">
      <c r="R725" s="4">
        <v>42915</v>
      </c>
      <c r="S725">
        <v>7</v>
      </c>
      <c r="T725">
        <v>7.3450370000000001E-2</v>
      </c>
      <c r="V725" s="4">
        <v>42072</v>
      </c>
      <c r="W725">
        <v>90</v>
      </c>
      <c r="X725">
        <v>3.8547099999999999</v>
      </c>
    </row>
    <row r="726" spans="18:24" x14ac:dyDescent="0.25">
      <c r="R726" s="4">
        <v>42914</v>
      </c>
      <c r="S726">
        <v>7</v>
      </c>
      <c r="T726">
        <v>7.3342809999999994E-2</v>
      </c>
      <c r="V726" s="4">
        <v>42072</v>
      </c>
      <c r="W726">
        <v>180</v>
      </c>
      <c r="X726">
        <v>3.8524780000000001</v>
      </c>
    </row>
    <row r="727" spans="18:24" x14ac:dyDescent="0.25">
      <c r="R727" s="4">
        <v>42913</v>
      </c>
      <c r="S727">
        <v>7</v>
      </c>
      <c r="T727">
        <v>7.3147779999999996E-2</v>
      </c>
      <c r="V727" s="4">
        <v>42072</v>
      </c>
      <c r="W727">
        <v>270</v>
      </c>
      <c r="X727">
        <v>3.8502450000000001</v>
      </c>
    </row>
    <row r="728" spans="18:24" x14ac:dyDescent="0.25">
      <c r="R728" s="4">
        <v>42912</v>
      </c>
      <c r="S728">
        <v>7</v>
      </c>
      <c r="T728">
        <v>7.3251179999999999E-2</v>
      </c>
      <c r="V728" s="4">
        <v>42072</v>
      </c>
      <c r="W728">
        <v>360</v>
      </c>
      <c r="X728">
        <v>3.8480120000000002</v>
      </c>
    </row>
    <row r="729" spans="18:24" x14ac:dyDescent="0.25">
      <c r="R729" s="4">
        <v>42909</v>
      </c>
      <c r="S729">
        <v>7</v>
      </c>
      <c r="T729">
        <v>7.3315919999999993E-2</v>
      </c>
      <c r="V729" s="4">
        <v>42072</v>
      </c>
      <c r="W729">
        <v>720</v>
      </c>
      <c r="X729">
        <v>3.8390810000000002</v>
      </c>
    </row>
    <row r="730" spans="18:24" x14ac:dyDescent="0.25">
      <c r="R730" s="4">
        <v>42908</v>
      </c>
      <c r="S730">
        <v>7</v>
      </c>
      <c r="T730">
        <v>7.1939089999999997E-2</v>
      </c>
      <c r="V730" s="4">
        <v>42072</v>
      </c>
      <c r="W730">
        <v>1080</v>
      </c>
      <c r="X730">
        <v>3.8301500000000002</v>
      </c>
    </row>
    <row r="731" spans="18:24" x14ac:dyDescent="0.25">
      <c r="R731" s="4">
        <v>42907</v>
      </c>
      <c r="S731">
        <v>7</v>
      </c>
      <c r="T731">
        <v>7.1857810000000008E-2</v>
      </c>
      <c r="V731" s="4">
        <v>42072</v>
      </c>
      <c r="W731">
        <v>1440</v>
      </c>
      <c r="X731">
        <v>3.8212190000000001</v>
      </c>
    </row>
    <row r="732" spans="18:24" x14ac:dyDescent="0.25">
      <c r="R732" s="4">
        <v>42906</v>
      </c>
      <c r="S732">
        <v>7</v>
      </c>
      <c r="T732">
        <v>7.1812440000000005E-2</v>
      </c>
      <c r="V732" s="4">
        <v>42072</v>
      </c>
      <c r="W732">
        <v>1800</v>
      </c>
      <c r="X732">
        <v>3.8122880000000001</v>
      </c>
    </row>
    <row r="733" spans="18:24" x14ac:dyDescent="0.25">
      <c r="R733" s="4">
        <v>42905</v>
      </c>
      <c r="S733">
        <v>7</v>
      </c>
      <c r="T733">
        <v>7.1766670000000005E-2</v>
      </c>
      <c r="V733" s="4">
        <v>42072</v>
      </c>
      <c r="W733">
        <v>2160</v>
      </c>
      <c r="X733">
        <v>3.8033570000000001</v>
      </c>
    </row>
    <row r="734" spans="18:24" x14ac:dyDescent="0.25">
      <c r="R734" s="4">
        <v>42902</v>
      </c>
      <c r="S734">
        <v>7</v>
      </c>
      <c r="T734">
        <v>7.1736419999999995E-2</v>
      </c>
      <c r="V734" s="4">
        <v>42072</v>
      </c>
      <c r="W734">
        <v>2520</v>
      </c>
      <c r="X734">
        <v>3.7944260000000001</v>
      </c>
    </row>
    <row r="735" spans="18:24" x14ac:dyDescent="0.25">
      <c r="R735" s="4">
        <v>42901</v>
      </c>
      <c r="S735">
        <v>7</v>
      </c>
      <c r="T735">
        <v>7.168948E-2</v>
      </c>
      <c r="V735" s="4">
        <v>42072</v>
      </c>
      <c r="W735">
        <v>2880</v>
      </c>
      <c r="X735">
        <v>3.7854950000000001</v>
      </c>
    </row>
    <row r="736" spans="18:24" x14ac:dyDescent="0.25">
      <c r="R736" s="4">
        <v>42900</v>
      </c>
      <c r="S736">
        <v>7</v>
      </c>
      <c r="T736">
        <v>7.1713909999999992E-2</v>
      </c>
      <c r="V736" s="4">
        <v>42072</v>
      </c>
      <c r="W736">
        <v>3240</v>
      </c>
      <c r="X736">
        <v>3.776564</v>
      </c>
    </row>
    <row r="737" spans="18:24" x14ac:dyDescent="0.25">
      <c r="R737" s="4">
        <v>42899</v>
      </c>
      <c r="S737">
        <v>7</v>
      </c>
      <c r="T737">
        <v>7.1715929999999997E-2</v>
      </c>
      <c r="V737" s="4">
        <v>42072</v>
      </c>
      <c r="W737">
        <v>3600</v>
      </c>
      <c r="X737">
        <v>3.767633</v>
      </c>
    </row>
    <row r="738" spans="18:24" x14ac:dyDescent="0.25">
      <c r="R738" s="4">
        <v>42898</v>
      </c>
      <c r="S738">
        <v>7</v>
      </c>
      <c r="T738">
        <v>7.174237E-2</v>
      </c>
      <c r="V738" s="4">
        <v>42073</v>
      </c>
      <c r="W738">
        <v>1</v>
      </c>
      <c r="X738">
        <v>3.8569179999999998</v>
      </c>
    </row>
    <row r="739" spans="18:24" x14ac:dyDescent="0.25">
      <c r="R739" s="4">
        <v>42895</v>
      </c>
      <c r="S739">
        <v>7</v>
      </c>
      <c r="T739">
        <v>7.1501380000000003E-2</v>
      </c>
      <c r="V739" s="4">
        <v>42073</v>
      </c>
      <c r="W739">
        <v>7</v>
      </c>
      <c r="X739">
        <v>3.8567689999999999</v>
      </c>
    </row>
    <row r="740" spans="18:24" x14ac:dyDescent="0.25">
      <c r="R740" s="4">
        <v>42894</v>
      </c>
      <c r="S740">
        <v>7</v>
      </c>
      <c r="T740">
        <v>7.1488269999999993E-2</v>
      </c>
      <c r="V740" s="4">
        <v>42073</v>
      </c>
      <c r="W740">
        <v>30</v>
      </c>
      <c r="X740">
        <v>3.8561990000000002</v>
      </c>
    </row>
    <row r="741" spans="18:24" x14ac:dyDescent="0.25">
      <c r="R741" s="4">
        <v>42893</v>
      </c>
      <c r="S741">
        <v>7</v>
      </c>
      <c r="T741">
        <v>7.1424749999999995E-2</v>
      </c>
      <c r="V741" s="4">
        <v>42073</v>
      </c>
      <c r="W741">
        <v>90</v>
      </c>
      <c r="X741">
        <v>3.8547099999999999</v>
      </c>
    </row>
    <row r="742" spans="18:24" x14ac:dyDescent="0.25">
      <c r="R742" s="4">
        <v>42892</v>
      </c>
      <c r="S742">
        <v>7</v>
      </c>
      <c r="T742">
        <v>7.1440489999999995E-2</v>
      </c>
      <c r="V742" s="4">
        <v>42073</v>
      </c>
      <c r="W742">
        <v>180</v>
      </c>
      <c r="X742">
        <v>3.8524780000000001</v>
      </c>
    </row>
    <row r="743" spans="18:24" x14ac:dyDescent="0.25">
      <c r="R743" s="4">
        <v>42891</v>
      </c>
      <c r="S743">
        <v>7</v>
      </c>
      <c r="T743">
        <v>7.1389460000000002E-2</v>
      </c>
      <c r="V743" s="4">
        <v>42073</v>
      </c>
      <c r="W743">
        <v>270</v>
      </c>
      <c r="X743">
        <v>3.8502450000000001</v>
      </c>
    </row>
    <row r="744" spans="18:24" x14ac:dyDescent="0.25">
      <c r="R744" s="4">
        <v>42888</v>
      </c>
      <c r="S744">
        <v>7</v>
      </c>
      <c r="T744">
        <v>7.1395509999999995E-2</v>
      </c>
      <c r="V744" s="4">
        <v>42073</v>
      </c>
      <c r="W744">
        <v>360</v>
      </c>
      <c r="X744">
        <v>3.8480120000000002</v>
      </c>
    </row>
    <row r="745" spans="18:24" x14ac:dyDescent="0.25">
      <c r="R745" s="4">
        <v>42887</v>
      </c>
      <c r="S745">
        <v>7</v>
      </c>
      <c r="T745">
        <v>7.1339040000000006E-2</v>
      </c>
      <c r="V745" s="4">
        <v>42073</v>
      </c>
      <c r="W745">
        <v>720</v>
      </c>
      <c r="X745">
        <v>3.8390810000000002</v>
      </c>
    </row>
    <row r="746" spans="18:24" x14ac:dyDescent="0.25">
      <c r="R746" s="4">
        <v>42886</v>
      </c>
      <c r="S746">
        <v>7</v>
      </c>
      <c r="T746">
        <v>7.1337810000000001E-2</v>
      </c>
      <c r="V746" s="4">
        <v>42073</v>
      </c>
      <c r="W746">
        <v>1080</v>
      </c>
      <c r="X746">
        <v>3.8301500000000002</v>
      </c>
    </row>
    <row r="747" spans="18:24" x14ac:dyDescent="0.25">
      <c r="R747" s="4">
        <v>42885</v>
      </c>
      <c r="S747">
        <v>7</v>
      </c>
      <c r="T747">
        <v>7.130918E-2</v>
      </c>
      <c r="V747" s="4">
        <v>42073</v>
      </c>
      <c r="W747">
        <v>1440</v>
      </c>
      <c r="X747">
        <v>3.8212190000000001</v>
      </c>
    </row>
    <row r="748" spans="18:24" x14ac:dyDescent="0.25">
      <c r="R748" s="4">
        <v>42884</v>
      </c>
      <c r="S748">
        <v>7</v>
      </c>
      <c r="T748">
        <v>7.128923999999999E-2</v>
      </c>
      <c r="V748" s="4">
        <v>42073</v>
      </c>
      <c r="W748">
        <v>1800</v>
      </c>
      <c r="X748">
        <v>3.8122880000000001</v>
      </c>
    </row>
    <row r="749" spans="18:24" x14ac:dyDescent="0.25">
      <c r="R749" s="4">
        <v>42881</v>
      </c>
      <c r="S749">
        <v>7</v>
      </c>
      <c r="T749">
        <v>7.1238819999999994E-2</v>
      </c>
      <c r="V749" s="4">
        <v>42073</v>
      </c>
      <c r="W749">
        <v>2160</v>
      </c>
      <c r="X749">
        <v>3.8033570000000001</v>
      </c>
    </row>
    <row r="750" spans="18:24" x14ac:dyDescent="0.25">
      <c r="R750" s="4">
        <v>42880</v>
      </c>
      <c r="S750">
        <v>7</v>
      </c>
      <c r="T750">
        <v>7.1181919999999996E-2</v>
      </c>
      <c r="V750" s="4">
        <v>42073</v>
      </c>
      <c r="W750">
        <v>2520</v>
      </c>
      <c r="X750">
        <v>3.7944260000000001</v>
      </c>
    </row>
    <row r="751" spans="18:24" x14ac:dyDescent="0.25">
      <c r="R751" s="4">
        <v>42879</v>
      </c>
      <c r="S751">
        <v>7</v>
      </c>
      <c r="T751">
        <v>7.1149100000000007E-2</v>
      </c>
      <c r="V751" s="4">
        <v>42073</v>
      </c>
      <c r="W751">
        <v>2880</v>
      </c>
      <c r="X751">
        <v>3.7854950000000001</v>
      </c>
    </row>
    <row r="752" spans="18:24" x14ac:dyDescent="0.25">
      <c r="R752" s="4">
        <v>42878</v>
      </c>
      <c r="S752">
        <v>7</v>
      </c>
      <c r="T752">
        <v>7.1047029999999997E-2</v>
      </c>
      <c r="V752" s="4">
        <v>42073</v>
      </c>
      <c r="W752">
        <v>3240</v>
      </c>
      <c r="X752">
        <v>3.776564</v>
      </c>
    </row>
    <row r="753" spans="18:24" x14ac:dyDescent="0.25">
      <c r="R753" s="4">
        <v>42877</v>
      </c>
      <c r="S753">
        <v>7</v>
      </c>
      <c r="T753">
        <v>7.0992810000000003E-2</v>
      </c>
      <c r="V753" s="4">
        <v>42073</v>
      </c>
      <c r="W753">
        <v>3600</v>
      </c>
      <c r="X753">
        <v>3.767633</v>
      </c>
    </row>
    <row r="754" spans="18:24" x14ac:dyDescent="0.25">
      <c r="R754" s="4">
        <v>42874</v>
      </c>
      <c r="S754">
        <v>7</v>
      </c>
      <c r="T754">
        <v>7.0826650000000005E-2</v>
      </c>
      <c r="V754" s="4">
        <v>42074</v>
      </c>
      <c r="W754">
        <v>1</v>
      </c>
      <c r="X754">
        <v>3.8569179999999998</v>
      </c>
    </row>
    <row r="755" spans="18:24" x14ac:dyDescent="0.25">
      <c r="R755" s="4">
        <v>42873</v>
      </c>
      <c r="S755">
        <v>7</v>
      </c>
      <c r="T755">
        <v>6.8732290000000001E-2</v>
      </c>
      <c r="V755" s="4">
        <v>42074</v>
      </c>
      <c r="W755">
        <v>7</v>
      </c>
      <c r="X755">
        <v>3.8567689999999999</v>
      </c>
    </row>
    <row r="756" spans="18:24" x14ac:dyDescent="0.25">
      <c r="R756" s="4">
        <v>42872</v>
      </c>
      <c r="S756">
        <v>7</v>
      </c>
      <c r="T756">
        <v>6.8707539999999998E-2</v>
      </c>
      <c r="V756" s="4">
        <v>42074</v>
      </c>
      <c r="W756">
        <v>30</v>
      </c>
      <c r="X756">
        <v>3.8561990000000002</v>
      </c>
    </row>
    <row r="757" spans="18:24" x14ac:dyDescent="0.25">
      <c r="R757" s="4">
        <v>42871</v>
      </c>
      <c r="S757">
        <v>7</v>
      </c>
      <c r="T757">
        <v>6.8726309999999999E-2</v>
      </c>
      <c r="V757" s="4">
        <v>42074</v>
      </c>
      <c r="W757">
        <v>90</v>
      </c>
      <c r="X757">
        <v>3.8547099999999999</v>
      </c>
    </row>
    <row r="758" spans="18:24" x14ac:dyDescent="0.25">
      <c r="R758" s="4">
        <v>42870</v>
      </c>
      <c r="S758">
        <v>7</v>
      </c>
      <c r="T758">
        <v>6.8734149999999994E-2</v>
      </c>
      <c r="V758" s="4">
        <v>42074</v>
      </c>
      <c r="W758">
        <v>180</v>
      </c>
      <c r="X758">
        <v>3.8524780000000001</v>
      </c>
    </row>
    <row r="759" spans="18:24" x14ac:dyDescent="0.25">
      <c r="R759" s="4">
        <v>42867</v>
      </c>
      <c r="S759">
        <v>7</v>
      </c>
      <c r="T759">
        <v>6.8752859999999999E-2</v>
      </c>
      <c r="V759" s="4">
        <v>42074</v>
      </c>
      <c r="W759">
        <v>270</v>
      </c>
      <c r="X759">
        <v>3.8502450000000001</v>
      </c>
    </row>
    <row r="760" spans="18:24" x14ac:dyDescent="0.25">
      <c r="R760" s="4">
        <v>42866</v>
      </c>
      <c r="S760">
        <v>7</v>
      </c>
      <c r="T760">
        <v>6.8795999999999996E-2</v>
      </c>
      <c r="V760" s="4">
        <v>42074</v>
      </c>
      <c r="W760">
        <v>360</v>
      </c>
      <c r="X760">
        <v>3.8480120000000002</v>
      </c>
    </row>
    <row r="761" spans="18:24" x14ac:dyDescent="0.25">
      <c r="R761" s="4">
        <v>42865</v>
      </c>
      <c r="S761">
        <v>7</v>
      </c>
      <c r="T761">
        <v>6.8775219999999998E-2</v>
      </c>
      <c r="V761" s="4">
        <v>42074</v>
      </c>
      <c r="W761">
        <v>720</v>
      </c>
      <c r="X761">
        <v>3.8390810000000002</v>
      </c>
    </row>
    <row r="762" spans="18:24" x14ac:dyDescent="0.25">
      <c r="R762" s="4">
        <v>42864</v>
      </c>
      <c r="S762">
        <v>7</v>
      </c>
      <c r="T762">
        <v>6.8742330000000004E-2</v>
      </c>
      <c r="V762" s="4">
        <v>42074</v>
      </c>
      <c r="W762">
        <v>1080</v>
      </c>
      <c r="X762">
        <v>3.8301500000000002</v>
      </c>
    </row>
    <row r="763" spans="18:24" x14ac:dyDescent="0.25">
      <c r="R763" s="4">
        <v>42863</v>
      </c>
      <c r="S763">
        <v>7</v>
      </c>
      <c r="T763">
        <v>6.8744340000000001E-2</v>
      </c>
      <c r="V763" s="4">
        <v>42074</v>
      </c>
      <c r="W763">
        <v>1440</v>
      </c>
      <c r="X763">
        <v>3.8212190000000001</v>
      </c>
    </row>
    <row r="764" spans="18:24" x14ac:dyDescent="0.25">
      <c r="R764" s="4">
        <v>42860</v>
      </c>
      <c r="S764">
        <v>7</v>
      </c>
      <c r="T764">
        <v>6.8791740000000004E-2</v>
      </c>
      <c r="V764" s="4">
        <v>42074</v>
      </c>
      <c r="W764">
        <v>1800</v>
      </c>
      <c r="X764">
        <v>3.8122880000000001</v>
      </c>
    </row>
    <row r="765" spans="18:24" x14ac:dyDescent="0.25">
      <c r="R765" s="4">
        <v>42859</v>
      </c>
      <c r="S765">
        <v>7</v>
      </c>
      <c r="T765">
        <v>6.8795549999999997E-2</v>
      </c>
      <c r="V765" s="4">
        <v>42074</v>
      </c>
      <c r="W765">
        <v>2160</v>
      </c>
      <c r="X765">
        <v>3.8033570000000001</v>
      </c>
    </row>
    <row r="766" spans="18:24" x14ac:dyDescent="0.25">
      <c r="R766" s="4">
        <v>42858</v>
      </c>
      <c r="S766">
        <v>7</v>
      </c>
      <c r="T766">
        <v>6.8813150000000003E-2</v>
      </c>
      <c r="V766" s="4">
        <v>42074</v>
      </c>
      <c r="W766">
        <v>2520</v>
      </c>
      <c r="X766">
        <v>3.7944260000000001</v>
      </c>
    </row>
    <row r="767" spans="18:24" x14ac:dyDescent="0.25">
      <c r="R767" s="4">
        <v>42857</v>
      </c>
      <c r="S767">
        <v>7</v>
      </c>
      <c r="T767">
        <v>6.8803740000000002E-2</v>
      </c>
      <c r="V767" s="4">
        <v>42074</v>
      </c>
      <c r="W767">
        <v>2880</v>
      </c>
      <c r="X767">
        <v>3.7854950000000001</v>
      </c>
    </row>
    <row r="768" spans="18:24" x14ac:dyDescent="0.25">
      <c r="R768" s="4">
        <v>42853</v>
      </c>
      <c r="S768">
        <v>7</v>
      </c>
      <c r="T768">
        <v>6.8783339999999998E-2</v>
      </c>
      <c r="V768" s="4">
        <v>42074</v>
      </c>
      <c r="W768">
        <v>3240</v>
      </c>
      <c r="X768">
        <v>3.776564</v>
      </c>
    </row>
    <row r="769" spans="18:24" x14ac:dyDescent="0.25">
      <c r="R769" s="4">
        <v>42852</v>
      </c>
      <c r="S769">
        <v>7</v>
      </c>
      <c r="T769">
        <v>6.878128E-2</v>
      </c>
      <c r="V769" s="4">
        <v>42074</v>
      </c>
      <c r="W769">
        <v>3600</v>
      </c>
      <c r="X769">
        <v>3.767633</v>
      </c>
    </row>
    <row r="770" spans="18:24" x14ac:dyDescent="0.25">
      <c r="R770" s="4">
        <v>42851</v>
      </c>
      <c r="S770">
        <v>7</v>
      </c>
      <c r="T770">
        <v>6.8867559999999994E-2</v>
      </c>
      <c r="V770" s="4">
        <v>42075</v>
      </c>
      <c r="W770">
        <v>1</v>
      </c>
      <c r="X770">
        <v>3.8569179999999998</v>
      </c>
    </row>
    <row r="771" spans="18:24" x14ac:dyDescent="0.25">
      <c r="R771" s="4">
        <v>42850</v>
      </c>
      <c r="S771">
        <v>7</v>
      </c>
      <c r="T771">
        <v>6.8785319999999997E-2</v>
      </c>
      <c r="V771" s="4">
        <v>42075</v>
      </c>
      <c r="W771">
        <v>7</v>
      </c>
      <c r="X771">
        <v>3.8567689999999999</v>
      </c>
    </row>
    <row r="772" spans="18:24" x14ac:dyDescent="0.25">
      <c r="R772" s="4">
        <v>42849</v>
      </c>
      <c r="S772">
        <v>7</v>
      </c>
      <c r="T772">
        <v>6.8716970000000002E-2</v>
      </c>
      <c r="V772" s="4">
        <v>42075</v>
      </c>
      <c r="W772">
        <v>30</v>
      </c>
      <c r="X772">
        <v>3.8561990000000002</v>
      </c>
    </row>
    <row r="773" spans="18:24" x14ac:dyDescent="0.25">
      <c r="R773" s="4">
        <v>42846</v>
      </c>
      <c r="S773">
        <v>7</v>
      </c>
      <c r="T773">
        <v>6.8657690000000007E-2</v>
      </c>
      <c r="V773" s="4">
        <v>42075</v>
      </c>
      <c r="W773">
        <v>90</v>
      </c>
      <c r="X773">
        <v>3.8547099999999999</v>
      </c>
    </row>
    <row r="774" spans="18:24" x14ac:dyDescent="0.25">
      <c r="R774" s="4">
        <v>42845</v>
      </c>
      <c r="S774">
        <v>7</v>
      </c>
      <c r="T774">
        <v>6.8661399999999997E-2</v>
      </c>
      <c r="V774" s="4">
        <v>42075</v>
      </c>
      <c r="W774">
        <v>180</v>
      </c>
      <c r="X774">
        <v>3.8524780000000001</v>
      </c>
    </row>
    <row r="775" spans="18:24" x14ac:dyDescent="0.25">
      <c r="R775" s="4">
        <v>42844</v>
      </c>
      <c r="S775">
        <v>7</v>
      </c>
      <c r="T775">
        <v>6.8586380000000002E-2</v>
      </c>
      <c r="V775" s="4">
        <v>42075</v>
      </c>
      <c r="W775">
        <v>270</v>
      </c>
      <c r="X775">
        <v>3.8502450000000001</v>
      </c>
    </row>
    <row r="776" spans="18:24" x14ac:dyDescent="0.25">
      <c r="R776" s="4">
        <v>42843</v>
      </c>
      <c r="S776">
        <v>7</v>
      </c>
      <c r="T776">
        <v>6.8587610000000007E-2</v>
      </c>
      <c r="V776" s="4">
        <v>42075</v>
      </c>
      <c r="W776">
        <v>360</v>
      </c>
      <c r="X776">
        <v>3.8480120000000002</v>
      </c>
    </row>
    <row r="777" spans="18:24" x14ac:dyDescent="0.25">
      <c r="R777" s="4">
        <v>42842</v>
      </c>
      <c r="S777">
        <v>7</v>
      </c>
      <c r="T777">
        <v>6.856363E-2</v>
      </c>
      <c r="V777" s="4">
        <v>42075</v>
      </c>
      <c r="W777">
        <v>720</v>
      </c>
      <c r="X777">
        <v>3.8390810000000002</v>
      </c>
    </row>
    <row r="778" spans="18:24" x14ac:dyDescent="0.25">
      <c r="R778" s="4">
        <v>42837</v>
      </c>
      <c r="S778">
        <v>7</v>
      </c>
      <c r="T778">
        <v>6.8462789999999996E-2</v>
      </c>
      <c r="V778" s="4">
        <v>42075</v>
      </c>
      <c r="W778">
        <v>1080</v>
      </c>
      <c r="X778">
        <v>3.8301500000000002</v>
      </c>
    </row>
    <row r="779" spans="18:24" x14ac:dyDescent="0.25">
      <c r="R779" s="4">
        <v>42836</v>
      </c>
      <c r="S779">
        <v>7</v>
      </c>
      <c r="T779">
        <v>6.842144E-2</v>
      </c>
      <c r="V779" s="4">
        <v>42075</v>
      </c>
      <c r="W779">
        <v>1440</v>
      </c>
      <c r="X779">
        <v>3.8212190000000001</v>
      </c>
    </row>
    <row r="780" spans="18:24" x14ac:dyDescent="0.25">
      <c r="R780" s="4">
        <v>42835</v>
      </c>
      <c r="S780">
        <v>7</v>
      </c>
      <c r="T780">
        <v>6.8411739999999999E-2</v>
      </c>
      <c r="V780" s="4">
        <v>42075</v>
      </c>
      <c r="W780">
        <v>1800</v>
      </c>
      <c r="X780">
        <v>3.8122880000000001</v>
      </c>
    </row>
    <row r="781" spans="18:24" x14ac:dyDescent="0.25">
      <c r="R781" s="4">
        <v>42832</v>
      </c>
      <c r="S781">
        <v>7</v>
      </c>
      <c r="T781">
        <v>6.8353869999999997E-2</v>
      </c>
      <c r="V781" s="4">
        <v>42075</v>
      </c>
      <c r="W781">
        <v>2160</v>
      </c>
      <c r="X781">
        <v>3.8033570000000001</v>
      </c>
    </row>
    <row r="782" spans="18:24" x14ac:dyDescent="0.25">
      <c r="R782" s="4">
        <v>42831</v>
      </c>
      <c r="S782">
        <v>7</v>
      </c>
      <c r="T782">
        <v>6.8387370000000003E-2</v>
      </c>
      <c r="V782" s="4">
        <v>42075</v>
      </c>
      <c r="W782">
        <v>2520</v>
      </c>
      <c r="X782">
        <v>3.7944260000000001</v>
      </c>
    </row>
    <row r="783" spans="18:24" x14ac:dyDescent="0.25">
      <c r="R783" s="4">
        <v>42830</v>
      </c>
      <c r="S783">
        <v>7</v>
      </c>
      <c r="T783">
        <v>6.8311960000000005E-2</v>
      </c>
      <c r="V783" s="4">
        <v>42075</v>
      </c>
      <c r="W783">
        <v>2880</v>
      </c>
      <c r="X783">
        <v>3.7854950000000001</v>
      </c>
    </row>
    <row r="784" spans="18:24" x14ac:dyDescent="0.25">
      <c r="R784" s="4">
        <v>42829</v>
      </c>
      <c r="S784">
        <v>7</v>
      </c>
      <c r="T784">
        <v>6.8351850000000006E-2</v>
      </c>
      <c r="V784" s="4">
        <v>42075</v>
      </c>
      <c r="W784">
        <v>3240</v>
      </c>
      <c r="X784">
        <v>3.776564</v>
      </c>
    </row>
    <row r="785" spans="18:24" x14ac:dyDescent="0.25">
      <c r="R785" s="4">
        <v>42828</v>
      </c>
      <c r="S785">
        <v>7</v>
      </c>
      <c r="T785">
        <v>6.8273189999999997E-2</v>
      </c>
      <c r="V785" s="4">
        <v>42075</v>
      </c>
      <c r="W785">
        <v>3600</v>
      </c>
      <c r="X785">
        <v>3.767633</v>
      </c>
    </row>
    <row r="786" spans="18:24" x14ac:dyDescent="0.25">
      <c r="R786" s="4">
        <v>42825</v>
      </c>
      <c r="S786">
        <v>7</v>
      </c>
      <c r="T786">
        <v>6.8211889999999997E-2</v>
      </c>
      <c r="V786" s="4">
        <v>42076</v>
      </c>
      <c r="W786">
        <v>1</v>
      </c>
      <c r="X786">
        <v>3.8569179999999998</v>
      </c>
    </row>
    <row r="787" spans="18:24" x14ac:dyDescent="0.25">
      <c r="R787" s="4">
        <v>42824</v>
      </c>
      <c r="S787">
        <v>7</v>
      </c>
      <c r="T787">
        <v>6.6653240000000002E-2</v>
      </c>
      <c r="V787" s="4">
        <v>42076</v>
      </c>
      <c r="W787">
        <v>7</v>
      </c>
      <c r="X787">
        <v>3.8567689999999999</v>
      </c>
    </row>
    <row r="788" spans="18:24" x14ac:dyDescent="0.25">
      <c r="R788" s="4">
        <v>42823</v>
      </c>
      <c r="S788">
        <v>7</v>
      </c>
      <c r="T788">
        <v>6.6543190000000002E-2</v>
      </c>
      <c r="V788" s="4">
        <v>42076</v>
      </c>
      <c r="W788">
        <v>30</v>
      </c>
      <c r="X788">
        <v>3.8561990000000002</v>
      </c>
    </row>
    <row r="789" spans="18:24" x14ac:dyDescent="0.25">
      <c r="R789" s="4">
        <v>42822</v>
      </c>
      <c r="S789">
        <v>7</v>
      </c>
      <c r="T789">
        <v>6.6446920000000007E-2</v>
      </c>
      <c r="V789" s="4">
        <v>42076</v>
      </c>
      <c r="W789">
        <v>90</v>
      </c>
      <c r="X789">
        <v>3.8547099999999999</v>
      </c>
    </row>
    <row r="790" spans="18:24" x14ac:dyDescent="0.25">
      <c r="R790" s="4">
        <v>42821</v>
      </c>
      <c r="S790">
        <v>7</v>
      </c>
      <c r="T790">
        <v>6.6259540000000006E-2</v>
      </c>
      <c r="V790" s="4">
        <v>42076</v>
      </c>
      <c r="W790">
        <v>180</v>
      </c>
      <c r="X790">
        <v>3.8524780000000001</v>
      </c>
    </row>
    <row r="791" spans="18:24" x14ac:dyDescent="0.25">
      <c r="R791" s="4">
        <v>42818</v>
      </c>
      <c r="S791">
        <v>7</v>
      </c>
      <c r="T791">
        <v>6.6173250000000003E-2</v>
      </c>
      <c r="V791" s="4">
        <v>42076</v>
      </c>
      <c r="W791">
        <v>270</v>
      </c>
      <c r="X791">
        <v>3.8502450000000001</v>
      </c>
    </row>
    <row r="792" spans="18:24" x14ac:dyDescent="0.25">
      <c r="R792" s="4">
        <v>42817</v>
      </c>
      <c r="S792">
        <v>7</v>
      </c>
      <c r="T792">
        <v>6.6290929999999998E-2</v>
      </c>
      <c r="V792" s="4">
        <v>42076</v>
      </c>
      <c r="W792">
        <v>360</v>
      </c>
      <c r="X792">
        <v>3.8480120000000002</v>
      </c>
    </row>
    <row r="793" spans="18:24" x14ac:dyDescent="0.25">
      <c r="R793" s="4">
        <v>42816</v>
      </c>
      <c r="S793">
        <v>7</v>
      </c>
      <c r="T793">
        <v>6.6290929999999998E-2</v>
      </c>
      <c r="V793" s="4">
        <v>42076</v>
      </c>
      <c r="W793">
        <v>720</v>
      </c>
      <c r="X793">
        <v>3.8390810000000002</v>
      </c>
    </row>
    <row r="794" spans="18:24" x14ac:dyDescent="0.25">
      <c r="R794" s="4">
        <v>42815</v>
      </c>
      <c r="S794">
        <v>7</v>
      </c>
      <c r="T794">
        <v>6.6276580000000002E-2</v>
      </c>
      <c r="V794" s="4">
        <v>42076</v>
      </c>
      <c r="W794">
        <v>1080</v>
      </c>
      <c r="X794">
        <v>3.8301500000000002</v>
      </c>
    </row>
    <row r="795" spans="18:24" x14ac:dyDescent="0.25">
      <c r="R795" s="4">
        <v>42811</v>
      </c>
      <c r="S795">
        <v>7</v>
      </c>
      <c r="T795">
        <v>6.6205360000000005E-2</v>
      </c>
      <c r="V795" s="4">
        <v>42076</v>
      </c>
      <c r="W795">
        <v>1440</v>
      </c>
      <c r="X795">
        <v>3.8212190000000001</v>
      </c>
    </row>
    <row r="796" spans="18:24" x14ac:dyDescent="0.25">
      <c r="R796" s="4">
        <v>42810</v>
      </c>
      <c r="S796">
        <v>7</v>
      </c>
      <c r="T796">
        <v>6.6187430000000005E-2</v>
      </c>
      <c r="V796" s="4">
        <v>42076</v>
      </c>
      <c r="W796">
        <v>1800</v>
      </c>
      <c r="X796">
        <v>3.8122880000000001</v>
      </c>
    </row>
    <row r="797" spans="18:24" x14ac:dyDescent="0.25">
      <c r="R797" s="4">
        <v>42809</v>
      </c>
      <c r="S797">
        <v>7</v>
      </c>
      <c r="T797">
        <v>6.6120310000000002E-2</v>
      </c>
      <c r="V797" s="4">
        <v>42076</v>
      </c>
      <c r="W797">
        <v>2160</v>
      </c>
      <c r="X797">
        <v>3.8033570000000001</v>
      </c>
    </row>
    <row r="798" spans="18:24" x14ac:dyDescent="0.25">
      <c r="R798" s="4">
        <v>42808</v>
      </c>
      <c r="S798">
        <v>7</v>
      </c>
      <c r="T798">
        <v>6.604902E-2</v>
      </c>
      <c r="V798" s="4">
        <v>42076</v>
      </c>
      <c r="W798">
        <v>2520</v>
      </c>
      <c r="X798">
        <v>3.7944260000000001</v>
      </c>
    </row>
    <row r="799" spans="18:24" x14ac:dyDescent="0.25">
      <c r="R799" s="4">
        <v>42807</v>
      </c>
      <c r="S799">
        <v>7</v>
      </c>
      <c r="T799">
        <v>6.605026E-2</v>
      </c>
      <c r="V799" s="4">
        <v>42076</v>
      </c>
      <c r="W799">
        <v>2880</v>
      </c>
      <c r="X799">
        <v>3.7854950000000001</v>
      </c>
    </row>
    <row r="800" spans="18:24" x14ac:dyDescent="0.25">
      <c r="R800" s="4">
        <v>42804</v>
      </c>
      <c r="S800">
        <v>7</v>
      </c>
      <c r="T800">
        <v>6.5950010000000003E-2</v>
      </c>
      <c r="V800" s="4">
        <v>42076</v>
      </c>
      <c r="W800">
        <v>3240</v>
      </c>
      <c r="X800">
        <v>3.776564</v>
      </c>
    </row>
    <row r="801" spans="18:24" x14ac:dyDescent="0.25">
      <c r="R801" s="4">
        <v>42803</v>
      </c>
      <c r="S801">
        <v>7</v>
      </c>
      <c r="T801">
        <v>6.5910620000000003E-2</v>
      </c>
      <c r="V801" s="4">
        <v>42076</v>
      </c>
      <c r="W801">
        <v>3600</v>
      </c>
      <c r="X801">
        <v>3.767633</v>
      </c>
    </row>
    <row r="802" spans="18:24" x14ac:dyDescent="0.25">
      <c r="R802" s="4">
        <v>42802</v>
      </c>
      <c r="S802">
        <v>7</v>
      </c>
      <c r="T802">
        <v>6.4367439999999998E-2</v>
      </c>
      <c r="V802" s="4">
        <v>42080</v>
      </c>
      <c r="W802">
        <v>1</v>
      </c>
      <c r="X802">
        <v>3.8569179999999998</v>
      </c>
    </row>
    <row r="803" spans="18:24" x14ac:dyDescent="0.25">
      <c r="R803" s="4">
        <v>42801</v>
      </c>
      <c r="S803">
        <v>7</v>
      </c>
      <c r="T803">
        <v>6.4313259999999997E-2</v>
      </c>
      <c r="V803" s="4">
        <v>42080</v>
      </c>
      <c r="W803">
        <v>7</v>
      </c>
      <c r="X803">
        <v>3.8567689999999999</v>
      </c>
    </row>
    <row r="804" spans="18:24" x14ac:dyDescent="0.25">
      <c r="R804" s="4">
        <v>42800</v>
      </c>
      <c r="S804">
        <v>7</v>
      </c>
      <c r="T804">
        <v>6.4165029999999998E-2</v>
      </c>
      <c r="V804" s="4">
        <v>42080</v>
      </c>
      <c r="W804">
        <v>30</v>
      </c>
      <c r="X804">
        <v>3.8561990000000002</v>
      </c>
    </row>
    <row r="805" spans="18:24" x14ac:dyDescent="0.25">
      <c r="R805" s="4">
        <v>42797</v>
      </c>
      <c r="S805">
        <v>7</v>
      </c>
      <c r="T805">
        <v>6.4166200000000007E-2</v>
      </c>
      <c r="V805" s="4">
        <v>42080</v>
      </c>
      <c r="W805">
        <v>90</v>
      </c>
      <c r="X805">
        <v>3.8547099999999999</v>
      </c>
    </row>
    <row r="806" spans="18:24" x14ac:dyDescent="0.25">
      <c r="R806" s="4">
        <v>42796</v>
      </c>
      <c r="S806">
        <v>7</v>
      </c>
      <c r="T806">
        <v>6.4428509999999994E-2</v>
      </c>
      <c r="V806" s="4">
        <v>42080</v>
      </c>
      <c r="W806">
        <v>180</v>
      </c>
      <c r="X806">
        <v>3.8524780000000001</v>
      </c>
    </row>
    <row r="807" spans="18:24" x14ac:dyDescent="0.25">
      <c r="R807" s="4">
        <v>42795</v>
      </c>
      <c r="S807">
        <v>7</v>
      </c>
      <c r="T807">
        <v>6.3942209999999999E-2</v>
      </c>
      <c r="V807" s="4">
        <v>42080</v>
      </c>
      <c r="W807">
        <v>270</v>
      </c>
      <c r="X807">
        <v>3.8502450000000001</v>
      </c>
    </row>
    <row r="808" spans="18:24" x14ac:dyDescent="0.25">
      <c r="R808" s="4">
        <v>42794</v>
      </c>
      <c r="S808">
        <v>7</v>
      </c>
      <c r="T808">
        <v>6.4387890000000003E-2</v>
      </c>
      <c r="V808" s="4">
        <v>42080</v>
      </c>
      <c r="W808">
        <v>360</v>
      </c>
      <c r="X808">
        <v>3.8480120000000002</v>
      </c>
    </row>
    <row r="809" spans="18:24" x14ac:dyDescent="0.25">
      <c r="R809" s="4">
        <v>42793</v>
      </c>
      <c r="S809">
        <v>7</v>
      </c>
      <c r="T809">
        <v>6.4232440000000002E-2</v>
      </c>
      <c r="V809" s="4">
        <v>42080</v>
      </c>
      <c r="W809">
        <v>720</v>
      </c>
      <c r="X809">
        <v>3.8390810000000002</v>
      </c>
    </row>
    <row r="810" spans="18:24" x14ac:dyDescent="0.25">
      <c r="R810" s="4">
        <v>42790</v>
      </c>
      <c r="S810">
        <v>7</v>
      </c>
      <c r="T810">
        <v>6.3784479999999991E-2</v>
      </c>
      <c r="V810" s="4">
        <v>42080</v>
      </c>
      <c r="W810">
        <v>1080</v>
      </c>
      <c r="X810">
        <v>3.8301500000000002</v>
      </c>
    </row>
    <row r="811" spans="18:24" x14ac:dyDescent="0.25">
      <c r="R811" s="4">
        <v>42789</v>
      </c>
      <c r="S811">
        <v>7</v>
      </c>
      <c r="T811">
        <v>6.3958640000000011E-2</v>
      </c>
      <c r="V811" s="4">
        <v>42080</v>
      </c>
      <c r="W811">
        <v>1440</v>
      </c>
      <c r="X811">
        <v>3.8212190000000001</v>
      </c>
    </row>
    <row r="812" spans="18:24" x14ac:dyDescent="0.25">
      <c r="R812" s="4">
        <v>42788</v>
      </c>
      <c r="S812">
        <v>7</v>
      </c>
      <c r="T812">
        <v>6.3933240000000002E-2</v>
      </c>
      <c r="V812" s="4">
        <v>42080</v>
      </c>
      <c r="W812">
        <v>1800</v>
      </c>
      <c r="X812">
        <v>3.8122880000000001</v>
      </c>
    </row>
    <row r="813" spans="18:24" x14ac:dyDescent="0.25">
      <c r="R813" s="4">
        <v>42787</v>
      </c>
      <c r="S813">
        <v>7</v>
      </c>
      <c r="T813">
        <v>6.3835889999999992E-2</v>
      </c>
      <c r="V813" s="4">
        <v>42080</v>
      </c>
      <c r="W813">
        <v>2160</v>
      </c>
      <c r="X813">
        <v>3.8033570000000001</v>
      </c>
    </row>
    <row r="814" spans="18:24" x14ac:dyDescent="0.25">
      <c r="R814" s="4">
        <v>42786</v>
      </c>
      <c r="S814">
        <v>7</v>
      </c>
      <c r="T814">
        <v>6.4220990000000006E-2</v>
      </c>
      <c r="V814" s="4">
        <v>42080</v>
      </c>
      <c r="W814">
        <v>2520</v>
      </c>
      <c r="X814">
        <v>3.7944260000000001</v>
      </c>
    </row>
    <row r="815" spans="18:24" x14ac:dyDescent="0.25">
      <c r="R815" s="4">
        <v>42783</v>
      </c>
      <c r="S815">
        <v>7</v>
      </c>
      <c r="T815">
        <v>6.4221389999999989E-2</v>
      </c>
      <c r="V815" s="4">
        <v>42080</v>
      </c>
      <c r="W815">
        <v>2880</v>
      </c>
      <c r="X815">
        <v>3.7854950000000001</v>
      </c>
    </row>
    <row r="816" spans="18:24" x14ac:dyDescent="0.25">
      <c r="R816" s="4">
        <v>42782</v>
      </c>
      <c r="S816">
        <v>7</v>
      </c>
      <c r="T816">
        <v>6.5109029999999998E-2</v>
      </c>
      <c r="V816" s="4">
        <v>42080</v>
      </c>
      <c r="W816">
        <v>3240</v>
      </c>
      <c r="X816">
        <v>3.776564</v>
      </c>
    </row>
    <row r="817" spans="18:24" x14ac:dyDescent="0.25">
      <c r="R817" s="4">
        <v>42781</v>
      </c>
      <c r="S817">
        <v>7</v>
      </c>
      <c r="T817">
        <v>6.5109029999999998E-2</v>
      </c>
      <c r="V817" s="4">
        <v>42080</v>
      </c>
      <c r="W817">
        <v>3600</v>
      </c>
      <c r="X817">
        <v>3.767633</v>
      </c>
    </row>
    <row r="818" spans="18:24" x14ac:dyDescent="0.25">
      <c r="R818" s="4">
        <v>42780</v>
      </c>
      <c r="S818">
        <v>7</v>
      </c>
      <c r="T818">
        <v>6.5338419999999994E-2</v>
      </c>
      <c r="V818" s="4">
        <v>42081</v>
      </c>
      <c r="W818">
        <v>1</v>
      </c>
      <c r="X818">
        <v>3.8569179999999998</v>
      </c>
    </row>
    <row r="819" spans="18:24" x14ac:dyDescent="0.25">
      <c r="R819" s="4">
        <v>42779</v>
      </c>
      <c r="S819">
        <v>7</v>
      </c>
      <c r="T819">
        <v>6.5330539999999993E-2</v>
      </c>
      <c r="V819" s="4">
        <v>42081</v>
      </c>
      <c r="W819">
        <v>7</v>
      </c>
      <c r="X819">
        <v>3.8567689999999999</v>
      </c>
    </row>
    <row r="820" spans="18:24" x14ac:dyDescent="0.25">
      <c r="R820" s="4">
        <v>42776</v>
      </c>
      <c r="S820">
        <v>7</v>
      </c>
      <c r="T820">
        <v>6.4985799999999996E-2</v>
      </c>
      <c r="V820" s="4">
        <v>42081</v>
      </c>
      <c r="W820">
        <v>30</v>
      </c>
      <c r="X820">
        <v>3.8561990000000002</v>
      </c>
    </row>
    <row r="821" spans="18:24" x14ac:dyDescent="0.25">
      <c r="R821" s="4">
        <v>42775</v>
      </c>
      <c r="S821">
        <v>7</v>
      </c>
      <c r="T821">
        <v>6.086432E-2</v>
      </c>
      <c r="V821" s="4">
        <v>42081</v>
      </c>
      <c r="W821">
        <v>90</v>
      </c>
      <c r="X821">
        <v>3.8547099999999999</v>
      </c>
    </row>
    <row r="822" spans="18:24" x14ac:dyDescent="0.25">
      <c r="R822" s="4">
        <v>42774</v>
      </c>
      <c r="S822">
        <v>7</v>
      </c>
      <c r="T822">
        <v>5.9535900000000003E-2</v>
      </c>
      <c r="V822" s="4">
        <v>42081</v>
      </c>
      <c r="W822">
        <v>180</v>
      </c>
      <c r="X822">
        <v>3.8524780000000001</v>
      </c>
    </row>
    <row r="823" spans="18:24" x14ac:dyDescent="0.25">
      <c r="R823" s="4">
        <v>42773</v>
      </c>
      <c r="S823">
        <v>7</v>
      </c>
      <c r="T823">
        <v>5.9556760000000007E-2</v>
      </c>
      <c r="V823" s="4">
        <v>42081</v>
      </c>
      <c r="W823">
        <v>270</v>
      </c>
      <c r="X823">
        <v>3.8502450000000001</v>
      </c>
    </row>
    <row r="824" spans="18:24" x14ac:dyDescent="0.25">
      <c r="R824" s="4">
        <v>42769</v>
      </c>
      <c r="S824">
        <v>7</v>
      </c>
      <c r="T824">
        <v>5.8912979999999997E-2</v>
      </c>
      <c r="V824" s="4">
        <v>42081</v>
      </c>
      <c r="W824">
        <v>360</v>
      </c>
      <c r="X824">
        <v>3.8480120000000002</v>
      </c>
    </row>
    <row r="825" spans="18:24" x14ac:dyDescent="0.25">
      <c r="R825" s="4">
        <v>42768</v>
      </c>
      <c r="S825">
        <v>7</v>
      </c>
      <c r="T825">
        <v>6.0468659999999994E-2</v>
      </c>
      <c r="V825" s="4">
        <v>42081</v>
      </c>
      <c r="W825">
        <v>720</v>
      </c>
      <c r="X825">
        <v>3.8390810000000002</v>
      </c>
    </row>
    <row r="826" spans="18:24" x14ac:dyDescent="0.25">
      <c r="R826" s="4">
        <v>42767</v>
      </c>
      <c r="S826">
        <v>7</v>
      </c>
      <c r="T826">
        <v>5.9254439999999999E-2</v>
      </c>
      <c r="V826" s="4">
        <v>42081</v>
      </c>
      <c r="W826">
        <v>1080</v>
      </c>
      <c r="X826">
        <v>3.8301500000000002</v>
      </c>
    </row>
    <row r="827" spans="18:24" x14ac:dyDescent="0.25">
      <c r="R827" s="4">
        <v>42766</v>
      </c>
      <c r="S827">
        <v>7</v>
      </c>
      <c r="T827">
        <v>6.0138770000000001E-2</v>
      </c>
      <c r="V827" s="4">
        <v>42081</v>
      </c>
      <c r="W827">
        <v>1440</v>
      </c>
      <c r="X827">
        <v>3.8212190000000001</v>
      </c>
    </row>
    <row r="828" spans="18:24" x14ac:dyDescent="0.25">
      <c r="R828" s="4">
        <v>42765</v>
      </c>
      <c r="S828">
        <v>7</v>
      </c>
      <c r="T828">
        <v>5.9232989999999999E-2</v>
      </c>
      <c r="V828" s="4">
        <v>42081</v>
      </c>
      <c r="W828">
        <v>1800</v>
      </c>
      <c r="X828">
        <v>3.8122880000000001</v>
      </c>
    </row>
    <row r="829" spans="18:24" x14ac:dyDescent="0.25">
      <c r="R829" s="4">
        <v>42762</v>
      </c>
      <c r="S829">
        <v>7</v>
      </c>
      <c r="T829">
        <v>5.8846280000000001E-2</v>
      </c>
      <c r="V829" s="4">
        <v>42081</v>
      </c>
      <c r="W829">
        <v>2160</v>
      </c>
      <c r="X829">
        <v>3.8033570000000001</v>
      </c>
    </row>
    <row r="830" spans="18:24" x14ac:dyDescent="0.25">
      <c r="R830" s="4">
        <v>42761</v>
      </c>
      <c r="S830">
        <v>7</v>
      </c>
      <c r="T830">
        <v>5.9256360000000001E-2</v>
      </c>
      <c r="V830" s="4">
        <v>42081</v>
      </c>
      <c r="W830">
        <v>2520</v>
      </c>
      <c r="X830">
        <v>3.7944260000000001</v>
      </c>
    </row>
    <row r="831" spans="18:24" x14ac:dyDescent="0.25">
      <c r="R831" s="4">
        <v>42760</v>
      </c>
      <c r="S831">
        <v>7</v>
      </c>
      <c r="T831">
        <v>5.9179899999999994E-2</v>
      </c>
      <c r="V831" s="4">
        <v>42081</v>
      </c>
      <c r="W831">
        <v>2880</v>
      </c>
      <c r="X831">
        <v>3.7854950000000001</v>
      </c>
    </row>
    <row r="832" spans="18:24" x14ac:dyDescent="0.25">
      <c r="R832" s="4">
        <v>42759</v>
      </c>
      <c r="S832">
        <v>7</v>
      </c>
      <c r="T832">
        <v>5.9255120000000001E-2</v>
      </c>
      <c r="V832" s="4">
        <v>42081</v>
      </c>
      <c r="W832">
        <v>3240</v>
      </c>
      <c r="X832">
        <v>3.776564</v>
      </c>
    </row>
    <row r="833" spans="18:24" x14ac:dyDescent="0.25">
      <c r="R833" s="4">
        <v>42758</v>
      </c>
      <c r="S833">
        <v>7</v>
      </c>
      <c r="T833">
        <v>5.9278709999999998E-2</v>
      </c>
      <c r="V833" s="4">
        <v>42081</v>
      </c>
      <c r="W833">
        <v>3600</v>
      </c>
      <c r="X833">
        <v>3.767633</v>
      </c>
    </row>
    <row r="834" spans="18:24" x14ac:dyDescent="0.25">
      <c r="R834" s="4">
        <v>42755</v>
      </c>
      <c r="S834">
        <v>7</v>
      </c>
      <c r="T834">
        <v>5.9039029999999999E-2</v>
      </c>
      <c r="V834" s="4">
        <v>42082</v>
      </c>
      <c r="W834">
        <v>1</v>
      </c>
      <c r="X834">
        <v>3.8569179999999998</v>
      </c>
    </row>
    <row r="835" spans="18:24" x14ac:dyDescent="0.25">
      <c r="R835" s="4">
        <v>42754</v>
      </c>
      <c r="S835">
        <v>7</v>
      </c>
      <c r="T835">
        <v>5.9227249999999995E-2</v>
      </c>
      <c r="V835" s="4">
        <v>42082</v>
      </c>
      <c r="W835">
        <v>7</v>
      </c>
      <c r="X835">
        <v>3.8567689999999999</v>
      </c>
    </row>
    <row r="836" spans="18:24" x14ac:dyDescent="0.25">
      <c r="R836" s="4">
        <v>42753</v>
      </c>
      <c r="S836">
        <v>7</v>
      </c>
      <c r="T836">
        <v>5.9150090000000002E-2</v>
      </c>
      <c r="V836" s="4">
        <v>42082</v>
      </c>
      <c r="W836">
        <v>30</v>
      </c>
      <c r="X836">
        <v>3.8561990000000002</v>
      </c>
    </row>
    <row r="837" spans="18:24" x14ac:dyDescent="0.25">
      <c r="R837" s="4">
        <v>42752</v>
      </c>
      <c r="S837">
        <v>7</v>
      </c>
      <c r="T837">
        <v>5.9202250000000005E-2</v>
      </c>
      <c r="V837" s="4">
        <v>42082</v>
      </c>
      <c r="W837">
        <v>90</v>
      </c>
      <c r="X837">
        <v>3.8547099999999999</v>
      </c>
    </row>
    <row r="838" spans="18:24" x14ac:dyDescent="0.25">
      <c r="R838" s="4">
        <v>42751</v>
      </c>
      <c r="S838">
        <v>7</v>
      </c>
      <c r="T838">
        <v>5.9640739999999998E-2</v>
      </c>
      <c r="V838" s="4">
        <v>42082</v>
      </c>
      <c r="W838">
        <v>180</v>
      </c>
      <c r="X838">
        <v>3.8524780000000001</v>
      </c>
    </row>
    <row r="839" spans="18:24" x14ac:dyDescent="0.25">
      <c r="R839" s="4">
        <v>42748</v>
      </c>
      <c r="S839">
        <v>7</v>
      </c>
      <c r="T839">
        <v>5.9345359999999993E-2</v>
      </c>
      <c r="V839" s="4">
        <v>42082</v>
      </c>
      <c r="W839">
        <v>270</v>
      </c>
      <c r="X839">
        <v>3.8502450000000001</v>
      </c>
    </row>
    <row r="840" spans="18:24" x14ac:dyDescent="0.25">
      <c r="R840" s="4">
        <v>42747</v>
      </c>
      <c r="S840">
        <v>7</v>
      </c>
      <c r="T840">
        <v>5.9389139999999993E-2</v>
      </c>
      <c r="V840" s="4">
        <v>42082</v>
      </c>
      <c r="W840">
        <v>360</v>
      </c>
      <c r="X840">
        <v>3.8480120000000002</v>
      </c>
    </row>
    <row r="841" spans="18:24" x14ac:dyDescent="0.25">
      <c r="R841" s="4">
        <v>42746</v>
      </c>
      <c r="S841">
        <v>7</v>
      </c>
      <c r="T841">
        <v>5.9156700000000007E-2</v>
      </c>
      <c r="V841" s="4">
        <v>42082</v>
      </c>
      <c r="W841">
        <v>720</v>
      </c>
      <c r="X841">
        <v>3.8390810000000002</v>
      </c>
    </row>
    <row r="842" spans="18:24" x14ac:dyDescent="0.25">
      <c r="R842" s="4">
        <v>42745</v>
      </c>
      <c r="S842">
        <v>7</v>
      </c>
      <c r="T842">
        <v>5.9082720000000005E-2</v>
      </c>
      <c r="V842" s="4">
        <v>42082</v>
      </c>
      <c r="W842">
        <v>1080</v>
      </c>
      <c r="X842">
        <v>3.8301500000000002</v>
      </c>
    </row>
    <row r="843" spans="18:24" x14ac:dyDescent="0.25">
      <c r="R843" s="4">
        <v>42744</v>
      </c>
      <c r="S843">
        <v>7</v>
      </c>
      <c r="T843">
        <v>5.9313310000000001E-2</v>
      </c>
      <c r="V843" s="4">
        <v>42082</v>
      </c>
      <c r="W843">
        <v>1440</v>
      </c>
      <c r="X843">
        <v>3.8212190000000001</v>
      </c>
    </row>
    <row r="844" spans="18:24" x14ac:dyDescent="0.25">
      <c r="R844" s="4">
        <v>42741</v>
      </c>
      <c r="S844">
        <v>7</v>
      </c>
      <c r="T844">
        <v>5.9288020000000004E-2</v>
      </c>
      <c r="V844" s="4">
        <v>42082</v>
      </c>
      <c r="W844">
        <v>1800</v>
      </c>
      <c r="X844">
        <v>3.8122880000000001</v>
      </c>
    </row>
    <row r="845" spans="18:24" x14ac:dyDescent="0.25">
      <c r="R845" s="4">
        <v>42740</v>
      </c>
      <c r="S845">
        <v>7</v>
      </c>
      <c r="T845">
        <v>5.9509420000000007E-2</v>
      </c>
      <c r="V845" s="4">
        <v>42082</v>
      </c>
      <c r="W845">
        <v>2160</v>
      </c>
      <c r="X845">
        <v>3.8033570000000001</v>
      </c>
    </row>
    <row r="846" spans="18:24" x14ac:dyDescent="0.25">
      <c r="R846" s="4">
        <v>42739</v>
      </c>
      <c r="S846">
        <v>7</v>
      </c>
      <c r="T846">
        <v>5.974865E-2</v>
      </c>
      <c r="V846" s="4">
        <v>42082</v>
      </c>
      <c r="W846">
        <v>2520</v>
      </c>
      <c r="X846">
        <v>3.7944260000000001</v>
      </c>
    </row>
    <row r="847" spans="18:24" x14ac:dyDescent="0.25">
      <c r="R847" s="4">
        <v>42738</v>
      </c>
      <c r="S847">
        <v>7</v>
      </c>
      <c r="T847">
        <v>5.9551299999999995E-2</v>
      </c>
      <c r="V847" s="4">
        <v>42082</v>
      </c>
      <c r="W847">
        <v>2880</v>
      </c>
      <c r="X847">
        <v>3.7854950000000001</v>
      </c>
    </row>
    <row r="848" spans="18:24" x14ac:dyDescent="0.25">
      <c r="R848" s="4">
        <v>42737</v>
      </c>
      <c r="S848">
        <v>7</v>
      </c>
      <c r="T848">
        <v>6.0407000000000002E-2</v>
      </c>
      <c r="V848" s="4">
        <v>42082</v>
      </c>
      <c r="W848">
        <v>3240</v>
      </c>
      <c r="X848">
        <v>3.776564</v>
      </c>
    </row>
    <row r="849" spans="18:24" x14ac:dyDescent="0.25">
      <c r="R849" s="4">
        <v>42734</v>
      </c>
      <c r="S849">
        <v>7</v>
      </c>
      <c r="T849">
        <v>6.049214E-2</v>
      </c>
      <c r="V849" s="4">
        <v>42082</v>
      </c>
      <c r="W849">
        <v>3600</v>
      </c>
      <c r="X849">
        <v>3.767633</v>
      </c>
    </row>
    <row r="850" spans="18:24" x14ac:dyDescent="0.25">
      <c r="R850" s="4">
        <v>42733</v>
      </c>
      <c r="S850">
        <v>7</v>
      </c>
      <c r="T850">
        <v>6.022214E-2</v>
      </c>
      <c r="V850" s="4">
        <v>42083</v>
      </c>
      <c r="W850">
        <v>1</v>
      </c>
      <c r="X850">
        <v>3.8569179999999998</v>
      </c>
    </row>
    <row r="851" spans="18:24" x14ac:dyDescent="0.25">
      <c r="R851" s="4">
        <v>42732</v>
      </c>
      <c r="S851">
        <v>7</v>
      </c>
      <c r="T851">
        <v>6.0331780000000002E-2</v>
      </c>
      <c r="V851" s="4">
        <v>42083</v>
      </c>
      <c r="W851">
        <v>7</v>
      </c>
      <c r="X851">
        <v>3.8567689999999999</v>
      </c>
    </row>
    <row r="852" spans="18:24" x14ac:dyDescent="0.25">
      <c r="R852" s="4">
        <v>42731</v>
      </c>
      <c r="S852">
        <v>7</v>
      </c>
      <c r="T852">
        <v>6.0556200000000004E-2</v>
      </c>
      <c r="V852" s="4">
        <v>42083</v>
      </c>
      <c r="W852">
        <v>30</v>
      </c>
      <c r="X852">
        <v>3.8561990000000002</v>
      </c>
    </row>
    <row r="853" spans="18:24" x14ac:dyDescent="0.25">
      <c r="R853" s="4">
        <v>42730</v>
      </c>
      <c r="S853">
        <v>7</v>
      </c>
      <c r="T853">
        <v>6.0487149999999996E-2</v>
      </c>
      <c r="V853" s="4">
        <v>42083</v>
      </c>
      <c r="W853">
        <v>90</v>
      </c>
      <c r="X853">
        <v>3.8547099999999999</v>
      </c>
    </row>
    <row r="854" spans="18:24" x14ac:dyDescent="0.25">
      <c r="R854" s="4">
        <v>42727</v>
      </c>
      <c r="S854">
        <v>7</v>
      </c>
      <c r="T854">
        <v>6.0235659999999996E-2</v>
      </c>
      <c r="V854" s="4">
        <v>42083</v>
      </c>
      <c r="W854">
        <v>180</v>
      </c>
      <c r="X854">
        <v>3.8524780000000001</v>
      </c>
    </row>
    <row r="855" spans="18:24" x14ac:dyDescent="0.25">
      <c r="R855" s="4">
        <v>42726</v>
      </c>
      <c r="S855">
        <v>7</v>
      </c>
      <c r="T855">
        <v>6.0436530000000002E-2</v>
      </c>
      <c r="V855" s="4">
        <v>42083</v>
      </c>
      <c r="W855">
        <v>270</v>
      </c>
      <c r="X855">
        <v>3.8502450000000001</v>
      </c>
    </row>
    <row r="856" spans="18:24" x14ac:dyDescent="0.25">
      <c r="R856" s="4">
        <v>42725</v>
      </c>
      <c r="S856">
        <v>7</v>
      </c>
      <c r="T856">
        <v>6.0538290000000002E-2</v>
      </c>
      <c r="V856" s="4">
        <v>42083</v>
      </c>
      <c r="W856">
        <v>360</v>
      </c>
      <c r="X856">
        <v>3.8480120000000002</v>
      </c>
    </row>
    <row r="857" spans="18:24" x14ac:dyDescent="0.25">
      <c r="R857" s="4">
        <v>42724</v>
      </c>
      <c r="S857">
        <v>7</v>
      </c>
      <c r="T857">
        <v>6.0487060000000002E-2</v>
      </c>
      <c r="V857" s="4">
        <v>42083</v>
      </c>
      <c r="W857">
        <v>720</v>
      </c>
      <c r="X857">
        <v>3.8390810000000002</v>
      </c>
    </row>
    <row r="858" spans="18:24" x14ac:dyDescent="0.25">
      <c r="R858" s="4">
        <v>42723</v>
      </c>
      <c r="S858">
        <v>7</v>
      </c>
      <c r="T858">
        <v>6.0312460000000005E-2</v>
      </c>
      <c r="V858" s="4">
        <v>42083</v>
      </c>
      <c r="W858">
        <v>1080</v>
      </c>
      <c r="X858">
        <v>3.8301500000000002</v>
      </c>
    </row>
    <row r="859" spans="18:24" x14ac:dyDescent="0.25">
      <c r="R859" s="4">
        <v>42720</v>
      </c>
      <c r="S859">
        <v>7</v>
      </c>
      <c r="T859">
        <v>6.0197670000000002E-2</v>
      </c>
      <c r="V859" s="4">
        <v>42083</v>
      </c>
      <c r="W859">
        <v>1440</v>
      </c>
      <c r="X859">
        <v>3.8212190000000001</v>
      </c>
    </row>
    <row r="860" spans="18:24" x14ac:dyDescent="0.25">
      <c r="R860" s="4">
        <v>42719</v>
      </c>
      <c r="S860">
        <v>7</v>
      </c>
      <c r="T860">
        <v>5.5782870000000005E-2</v>
      </c>
      <c r="V860" s="4">
        <v>42083</v>
      </c>
      <c r="W860">
        <v>1800</v>
      </c>
      <c r="X860">
        <v>3.8122880000000001</v>
      </c>
    </row>
    <row r="861" spans="18:24" x14ac:dyDescent="0.25">
      <c r="R861" s="4">
        <v>42718</v>
      </c>
      <c r="S861">
        <v>7</v>
      </c>
      <c r="T861">
        <v>5.466236E-2</v>
      </c>
      <c r="V861" s="4">
        <v>42083</v>
      </c>
      <c r="W861">
        <v>2160</v>
      </c>
      <c r="X861">
        <v>3.8033570000000001</v>
      </c>
    </row>
    <row r="862" spans="18:24" x14ac:dyDescent="0.25">
      <c r="R862" s="4">
        <v>42717</v>
      </c>
      <c r="S862">
        <v>7</v>
      </c>
      <c r="T862">
        <v>5.3202870000000006E-2</v>
      </c>
      <c r="V862" s="4">
        <v>42083</v>
      </c>
      <c r="W862">
        <v>2520</v>
      </c>
      <c r="X862">
        <v>3.7944260000000001</v>
      </c>
    </row>
    <row r="863" spans="18:24" x14ac:dyDescent="0.25">
      <c r="R863" s="4">
        <v>42713</v>
      </c>
      <c r="S863">
        <v>7</v>
      </c>
      <c r="T863">
        <v>5.1964900000000001E-2</v>
      </c>
      <c r="V863" s="4">
        <v>42083</v>
      </c>
      <c r="W863">
        <v>2880</v>
      </c>
      <c r="X863">
        <v>3.7854950000000001</v>
      </c>
    </row>
    <row r="864" spans="18:24" x14ac:dyDescent="0.25">
      <c r="R864" s="4">
        <v>42712</v>
      </c>
      <c r="S864">
        <v>7</v>
      </c>
      <c r="T864">
        <v>5.2708339999999999E-2</v>
      </c>
      <c r="V864" s="4">
        <v>42083</v>
      </c>
      <c r="W864">
        <v>3240</v>
      </c>
      <c r="X864">
        <v>3.776564</v>
      </c>
    </row>
    <row r="865" spans="18:24" x14ac:dyDescent="0.25">
      <c r="R865" s="4">
        <v>42711</v>
      </c>
      <c r="S865">
        <v>7</v>
      </c>
      <c r="T865">
        <v>5.2717590000000002E-2</v>
      </c>
      <c r="V865" s="4">
        <v>42083</v>
      </c>
      <c r="W865">
        <v>3600</v>
      </c>
      <c r="X865">
        <v>3.767633</v>
      </c>
    </row>
    <row r="866" spans="18:24" x14ac:dyDescent="0.25">
      <c r="R866" s="4">
        <v>42710</v>
      </c>
      <c r="S866">
        <v>7</v>
      </c>
      <c r="T866">
        <v>5.2693779999999996E-2</v>
      </c>
      <c r="V866" s="4">
        <v>42086</v>
      </c>
      <c r="W866">
        <v>1</v>
      </c>
      <c r="X866">
        <v>3.8569179999999998</v>
      </c>
    </row>
    <row r="867" spans="18:24" x14ac:dyDescent="0.25">
      <c r="R867" s="4">
        <v>42709</v>
      </c>
      <c r="S867">
        <v>7</v>
      </c>
      <c r="T867">
        <v>5.2383309999999995E-2</v>
      </c>
      <c r="V867" s="4">
        <v>42086</v>
      </c>
      <c r="W867">
        <v>7</v>
      </c>
      <c r="X867">
        <v>3.8567689999999999</v>
      </c>
    </row>
    <row r="868" spans="18:24" x14ac:dyDescent="0.25">
      <c r="R868" s="4">
        <v>42706</v>
      </c>
      <c r="S868">
        <v>7</v>
      </c>
      <c r="T868">
        <v>5.2250940000000003E-2</v>
      </c>
      <c r="V868" s="4">
        <v>42086</v>
      </c>
      <c r="W868">
        <v>30</v>
      </c>
      <c r="X868">
        <v>3.8561990000000002</v>
      </c>
    </row>
    <row r="869" spans="18:24" x14ac:dyDescent="0.25">
      <c r="R869" s="4">
        <v>42705</v>
      </c>
      <c r="S869">
        <v>7</v>
      </c>
      <c r="T869">
        <v>5.2885669999999996E-2</v>
      </c>
      <c r="V869" s="4">
        <v>42086</v>
      </c>
      <c r="W869">
        <v>90</v>
      </c>
      <c r="X869">
        <v>3.8547099999999999</v>
      </c>
    </row>
    <row r="870" spans="18:24" x14ac:dyDescent="0.25">
      <c r="R870" s="4">
        <v>42704</v>
      </c>
      <c r="S870">
        <v>7</v>
      </c>
      <c r="T870">
        <v>5.2923999999999999E-2</v>
      </c>
      <c r="V870" s="4">
        <v>42086</v>
      </c>
      <c r="W870">
        <v>180</v>
      </c>
      <c r="X870">
        <v>3.8524780000000001</v>
      </c>
    </row>
    <row r="871" spans="18:24" x14ac:dyDescent="0.25">
      <c r="R871" s="4">
        <v>42703</v>
      </c>
      <c r="S871">
        <v>7</v>
      </c>
      <c r="T871">
        <v>5.2316040000000001E-2</v>
      </c>
      <c r="V871" s="4">
        <v>42086</v>
      </c>
      <c r="W871">
        <v>270</v>
      </c>
      <c r="X871">
        <v>3.8502450000000001</v>
      </c>
    </row>
    <row r="872" spans="18:24" x14ac:dyDescent="0.25">
      <c r="R872" s="4">
        <v>42702</v>
      </c>
      <c r="S872">
        <v>7</v>
      </c>
      <c r="T872">
        <v>5.2925690000000004E-2</v>
      </c>
      <c r="V872" s="4">
        <v>42086</v>
      </c>
      <c r="W872">
        <v>360</v>
      </c>
      <c r="X872">
        <v>3.8480120000000002</v>
      </c>
    </row>
    <row r="873" spans="18:24" x14ac:dyDescent="0.25">
      <c r="R873" s="4">
        <v>42699</v>
      </c>
      <c r="S873">
        <v>7</v>
      </c>
      <c r="T873">
        <v>5.3139749999999999E-2</v>
      </c>
      <c r="V873" s="4">
        <v>42086</v>
      </c>
      <c r="W873">
        <v>720</v>
      </c>
      <c r="X873">
        <v>3.8390810000000002</v>
      </c>
    </row>
    <row r="874" spans="18:24" x14ac:dyDescent="0.25">
      <c r="R874" s="4">
        <v>42698</v>
      </c>
      <c r="S874">
        <v>7</v>
      </c>
      <c r="T874">
        <v>5.3233680000000005E-2</v>
      </c>
      <c r="V874" s="4">
        <v>42086</v>
      </c>
      <c r="W874">
        <v>1080</v>
      </c>
      <c r="X874">
        <v>3.8301500000000002</v>
      </c>
    </row>
    <row r="875" spans="18:24" x14ac:dyDescent="0.25">
      <c r="R875" s="4">
        <v>42697</v>
      </c>
      <c r="S875">
        <v>7</v>
      </c>
      <c r="T875">
        <v>5.2895360000000002E-2</v>
      </c>
      <c r="V875" s="4">
        <v>42086</v>
      </c>
      <c r="W875">
        <v>1440</v>
      </c>
      <c r="X875">
        <v>3.8212190000000001</v>
      </c>
    </row>
    <row r="876" spans="18:24" x14ac:dyDescent="0.25">
      <c r="R876" s="4">
        <v>42696</v>
      </c>
      <c r="S876">
        <v>7</v>
      </c>
      <c r="T876">
        <v>5.3295519999999999E-2</v>
      </c>
      <c r="V876" s="4">
        <v>42086</v>
      </c>
      <c r="W876">
        <v>1800</v>
      </c>
      <c r="X876">
        <v>3.8122880000000001</v>
      </c>
    </row>
    <row r="877" spans="18:24" x14ac:dyDescent="0.25">
      <c r="R877" s="4">
        <v>42692</v>
      </c>
      <c r="S877">
        <v>7</v>
      </c>
      <c r="T877">
        <v>5.4682790000000002E-2</v>
      </c>
      <c r="V877" s="4">
        <v>42086</v>
      </c>
      <c r="W877">
        <v>2160</v>
      </c>
      <c r="X877">
        <v>3.8033570000000001</v>
      </c>
    </row>
    <row r="878" spans="18:24" x14ac:dyDescent="0.25">
      <c r="R878" s="4">
        <v>42691</v>
      </c>
      <c r="S878">
        <v>7</v>
      </c>
      <c r="T878">
        <v>5.0823939999999998E-2</v>
      </c>
      <c r="V878" s="4">
        <v>42086</v>
      </c>
      <c r="W878">
        <v>2520</v>
      </c>
      <c r="X878">
        <v>3.7944260000000001</v>
      </c>
    </row>
    <row r="879" spans="18:24" x14ac:dyDescent="0.25">
      <c r="R879" s="4">
        <v>42690</v>
      </c>
      <c r="S879">
        <v>7</v>
      </c>
      <c r="T879">
        <v>4.6670579999999996E-2</v>
      </c>
      <c r="V879" s="4">
        <v>42086</v>
      </c>
      <c r="W879">
        <v>2880</v>
      </c>
      <c r="X879">
        <v>3.7854950000000001</v>
      </c>
    </row>
    <row r="880" spans="18:24" x14ac:dyDescent="0.25">
      <c r="R880" s="4">
        <v>42689</v>
      </c>
      <c r="S880">
        <v>7</v>
      </c>
      <c r="T880">
        <v>4.6117670000000006E-2</v>
      </c>
      <c r="V880" s="4">
        <v>42086</v>
      </c>
      <c r="W880">
        <v>3240</v>
      </c>
      <c r="X880">
        <v>3.776564</v>
      </c>
    </row>
    <row r="881" spans="18:24" x14ac:dyDescent="0.25">
      <c r="R881" s="4">
        <v>42688</v>
      </c>
      <c r="S881">
        <v>7</v>
      </c>
      <c r="T881">
        <v>4.7593959999999998E-2</v>
      </c>
      <c r="V881" s="4">
        <v>42086</v>
      </c>
      <c r="W881">
        <v>3600</v>
      </c>
      <c r="X881">
        <v>3.767633</v>
      </c>
    </row>
    <row r="882" spans="18:24" x14ac:dyDescent="0.25">
      <c r="R882" s="4">
        <v>42685</v>
      </c>
      <c r="S882">
        <v>7</v>
      </c>
      <c r="T882">
        <v>4.6472260000000001E-2</v>
      </c>
      <c r="V882" s="4">
        <v>42087</v>
      </c>
      <c r="W882">
        <v>1</v>
      </c>
      <c r="X882">
        <v>3.8569179999999998</v>
      </c>
    </row>
    <row r="883" spans="18:24" x14ac:dyDescent="0.25">
      <c r="R883" s="4">
        <v>42684</v>
      </c>
      <c r="S883">
        <v>7</v>
      </c>
      <c r="T883">
        <v>4.7692470000000001E-2</v>
      </c>
      <c r="V883" s="4">
        <v>42087</v>
      </c>
      <c r="W883">
        <v>7</v>
      </c>
      <c r="X883">
        <v>3.8567689999999999</v>
      </c>
    </row>
    <row r="884" spans="18:24" x14ac:dyDescent="0.25">
      <c r="R884" s="4">
        <v>42683</v>
      </c>
      <c r="S884">
        <v>7</v>
      </c>
      <c r="T884">
        <v>5.029554E-2</v>
      </c>
      <c r="V884" s="4">
        <v>42087</v>
      </c>
      <c r="W884">
        <v>30</v>
      </c>
      <c r="X884">
        <v>3.8561990000000002</v>
      </c>
    </row>
    <row r="885" spans="18:24" x14ac:dyDescent="0.25">
      <c r="R885" s="4">
        <v>42682</v>
      </c>
      <c r="S885">
        <v>7</v>
      </c>
      <c r="T885">
        <v>5.0244129999999998E-2</v>
      </c>
      <c r="V885" s="4">
        <v>42087</v>
      </c>
      <c r="W885">
        <v>90</v>
      </c>
      <c r="X885">
        <v>3.8547099999999999</v>
      </c>
    </row>
    <row r="886" spans="18:24" x14ac:dyDescent="0.25">
      <c r="R886" s="4">
        <v>42681</v>
      </c>
      <c r="S886">
        <v>7</v>
      </c>
      <c r="T886">
        <v>4.9088890000000003E-2</v>
      </c>
      <c r="V886" s="4">
        <v>42087</v>
      </c>
      <c r="W886">
        <v>180</v>
      </c>
      <c r="X886">
        <v>3.8524780000000001</v>
      </c>
    </row>
    <row r="887" spans="18:24" x14ac:dyDescent="0.25">
      <c r="R887" s="4">
        <v>42678</v>
      </c>
      <c r="S887">
        <v>7</v>
      </c>
      <c r="T887">
        <v>4.8620029999999995E-2</v>
      </c>
      <c r="V887" s="4">
        <v>42087</v>
      </c>
      <c r="W887">
        <v>270</v>
      </c>
      <c r="X887">
        <v>3.8502450000000001</v>
      </c>
    </row>
    <row r="888" spans="18:24" x14ac:dyDescent="0.25">
      <c r="R888" s="4">
        <v>42677</v>
      </c>
      <c r="S888">
        <v>7</v>
      </c>
      <c r="T888">
        <v>4.8833309999999998E-2</v>
      </c>
      <c r="V888" s="4">
        <v>42087</v>
      </c>
      <c r="W888">
        <v>360</v>
      </c>
      <c r="X888">
        <v>3.8480120000000002</v>
      </c>
    </row>
    <row r="889" spans="18:24" x14ac:dyDescent="0.25">
      <c r="R889" s="4">
        <v>42675</v>
      </c>
      <c r="S889">
        <v>7</v>
      </c>
      <c r="T889">
        <v>4.8634990000000003E-2</v>
      </c>
      <c r="V889" s="4">
        <v>42087</v>
      </c>
      <c r="W889">
        <v>720</v>
      </c>
      <c r="X889">
        <v>3.8390810000000002</v>
      </c>
    </row>
    <row r="890" spans="18:24" x14ac:dyDescent="0.25">
      <c r="R890" s="4">
        <v>42674</v>
      </c>
      <c r="S890">
        <v>7</v>
      </c>
      <c r="T890">
        <v>4.9784910000000002E-2</v>
      </c>
      <c r="V890" s="4">
        <v>42087</v>
      </c>
      <c r="W890">
        <v>1080</v>
      </c>
      <c r="X890">
        <v>3.8301500000000002</v>
      </c>
    </row>
    <row r="891" spans="18:24" x14ac:dyDescent="0.25">
      <c r="R891" s="4">
        <v>42671</v>
      </c>
      <c r="S891">
        <v>7</v>
      </c>
      <c r="T891">
        <v>4.8677959999999999E-2</v>
      </c>
      <c r="V891" s="4">
        <v>42087</v>
      </c>
      <c r="W891">
        <v>1440</v>
      </c>
      <c r="X891">
        <v>3.8212190000000001</v>
      </c>
    </row>
    <row r="892" spans="18:24" x14ac:dyDescent="0.25">
      <c r="R892" s="4">
        <v>42670</v>
      </c>
      <c r="S892">
        <v>7</v>
      </c>
      <c r="T892">
        <v>4.9040410000000006E-2</v>
      </c>
      <c r="V892" s="4">
        <v>42087</v>
      </c>
      <c r="W892">
        <v>1800</v>
      </c>
      <c r="X892">
        <v>3.8122880000000001</v>
      </c>
    </row>
    <row r="893" spans="18:24" x14ac:dyDescent="0.25">
      <c r="R893" s="4">
        <v>42669</v>
      </c>
      <c r="S893">
        <v>7</v>
      </c>
      <c r="T893">
        <v>4.8966030000000001E-2</v>
      </c>
      <c r="V893" s="4">
        <v>42087</v>
      </c>
      <c r="W893">
        <v>2160</v>
      </c>
      <c r="X893">
        <v>3.8033570000000001</v>
      </c>
    </row>
    <row r="894" spans="18:24" x14ac:dyDescent="0.25">
      <c r="R894" s="4">
        <v>42668</v>
      </c>
      <c r="S894">
        <v>7</v>
      </c>
      <c r="T894">
        <v>4.9108770000000003E-2</v>
      </c>
      <c r="V894" s="4">
        <v>42087</v>
      </c>
      <c r="W894">
        <v>2520</v>
      </c>
      <c r="X894">
        <v>3.7944260000000001</v>
      </c>
    </row>
    <row r="895" spans="18:24" x14ac:dyDescent="0.25">
      <c r="R895" s="4">
        <v>42667</v>
      </c>
      <c r="S895">
        <v>7</v>
      </c>
      <c r="T895">
        <v>4.9130809999999997E-2</v>
      </c>
      <c r="V895" s="4">
        <v>42087</v>
      </c>
      <c r="W895">
        <v>2880</v>
      </c>
      <c r="X895">
        <v>3.7854950000000001</v>
      </c>
    </row>
    <row r="896" spans="18:24" x14ac:dyDescent="0.25">
      <c r="R896" s="4">
        <v>42664</v>
      </c>
      <c r="S896">
        <v>7</v>
      </c>
      <c r="T896">
        <v>4.8997819999999997E-2</v>
      </c>
      <c r="V896" s="4">
        <v>42087</v>
      </c>
      <c r="W896">
        <v>3240</v>
      </c>
      <c r="X896">
        <v>3.776564</v>
      </c>
    </row>
    <row r="897" spans="18:24" x14ac:dyDescent="0.25">
      <c r="R897" s="4">
        <v>42663</v>
      </c>
      <c r="S897">
        <v>7</v>
      </c>
      <c r="T897">
        <v>4.9186949999999993E-2</v>
      </c>
      <c r="V897" s="4">
        <v>42087</v>
      </c>
      <c r="W897">
        <v>3600</v>
      </c>
      <c r="X897">
        <v>3.767633</v>
      </c>
    </row>
    <row r="898" spans="18:24" x14ac:dyDescent="0.25">
      <c r="R898" s="4">
        <v>42662</v>
      </c>
      <c r="S898">
        <v>7</v>
      </c>
      <c r="T898">
        <v>4.9461890000000001E-2</v>
      </c>
      <c r="V898" s="4">
        <v>42088</v>
      </c>
      <c r="W898">
        <v>1</v>
      </c>
      <c r="X898">
        <v>3.8569179999999998</v>
      </c>
    </row>
    <row r="899" spans="18:24" x14ac:dyDescent="0.25">
      <c r="R899" s="4">
        <v>42661</v>
      </c>
      <c r="S899">
        <v>7</v>
      </c>
      <c r="T899">
        <v>4.9471000000000001E-2</v>
      </c>
      <c r="V899" s="4">
        <v>42088</v>
      </c>
      <c r="W899">
        <v>7</v>
      </c>
      <c r="X899">
        <v>3.8567689999999999</v>
      </c>
    </row>
    <row r="900" spans="18:24" x14ac:dyDescent="0.25">
      <c r="R900" s="4">
        <v>42660</v>
      </c>
      <c r="S900">
        <v>7</v>
      </c>
      <c r="T900">
        <v>4.936198E-2</v>
      </c>
      <c r="V900" s="4">
        <v>42088</v>
      </c>
      <c r="W900">
        <v>30</v>
      </c>
      <c r="X900">
        <v>3.8561990000000002</v>
      </c>
    </row>
    <row r="901" spans="18:24" x14ac:dyDescent="0.25">
      <c r="R901" s="4">
        <v>42657</v>
      </c>
      <c r="S901">
        <v>7</v>
      </c>
      <c r="T901">
        <v>4.9214809999999998E-2</v>
      </c>
      <c r="V901" s="4">
        <v>42088</v>
      </c>
      <c r="W901">
        <v>90</v>
      </c>
      <c r="X901">
        <v>3.8547099999999999</v>
      </c>
    </row>
    <row r="902" spans="18:24" x14ac:dyDescent="0.25">
      <c r="R902" s="4">
        <v>42656</v>
      </c>
      <c r="S902">
        <v>7</v>
      </c>
      <c r="T902">
        <v>4.9514269999999999E-2</v>
      </c>
      <c r="V902" s="4">
        <v>42088</v>
      </c>
      <c r="W902">
        <v>180</v>
      </c>
      <c r="X902">
        <v>3.8524780000000001</v>
      </c>
    </row>
    <row r="903" spans="18:24" x14ac:dyDescent="0.25">
      <c r="R903" s="4">
        <v>42655</v>
      </c>
      <c r="S903">
        <v>7</v>
      </c>
      <c r="T903">
        <v>4.9461940000000003E-2</v>
      </c>
      <c r="V903" s="4">
        <v>42088</v>
      </c>
      <c r="W903">
        <v>270</v>
      </c>
      <c r="X903">
        <v>3.8502450000000001</v>
      </c>
    </row>
    <row r="904" spans="18:24" x14ac:dyDescent="0.25">
      <c r="R904" s="4">
        <v>42654</v>
      </c>
      <c r="S904">
        <v>7</v>
      </c>
      <c r="T904">
        <v>4.955934E-2</v>
      </c>
      <c r="V904" s="4">
        <v>42088</v>
      </c>
      <c r="W904">
        <v>360</v>
      </c>
      <c r="X904">
        <v>3.8480120000000002</v>
      </c>
    </row>
    <row r="905" spans="18:24" x14ac:dyDescent="0.25">
      <c r="R905" s="4">
        <v>42653</v>
      </c>
      <c r="S905">
        <v>7</v>
      </c>
      <c r="T905">
        <v>4.9555290000000002E-2</v>
      </c>
      <c r="V905" s="4">
        <v>42088</v>
      </c>
      <c r="W905">
        <v>720</v>
      </c>
      <c r="X905">
        <v>3.8390810000000002</v>
      </c>
    </row>
    <row r="906" spans="18:24" x14ac:dyDescent="0.25">
      <c r="R906" s="4">
        <v>42650</v>
      </c>
      <c r="S906">
        <v>7</v>
      </c>
      <c r="T906">
        <v>5.0062179999999998E-2</v>
      </c>
      <c r="V906" s="4">
        <v>42088</v>
      </c>
      <c r="W906">
        <v>1080</v>
      </c>
      <c r="X906">
        <v>3.8301500000000002</v>
      </c>
    </row>
    <row r="907" spans="18:24" x14ac:dyDescent="0.25">
      <c r="R907" s="4">
        <v>42649</v>
      </c>
      <c r="S907">
        <v>7</v>
      </c>
      <c r="T907">
        <v>5.058882E-2</v>
      </c>
      <c r="V907" s="4">
        <v>42088</v>
      </c>
      <c r="W907">
        <v>1440</v>
      </c>
      <c r="X907">
        <v>3.8212190000000001</v>
      </c>
    </row>
    <row r="908" spans="18:24" x14ac:dyDescent="0.25">
      <c r="R908" s="4">
        <v>42648</v>
      </c>
      <c r="S908">
        <v>7</v>
      </c>
      <c r="T908">
        <v>5.0713330000000001E-2</v>
      </c>
      <c r="V908" s="4">
        <v>42088</v>
      </c>
      <c r="W908">
        <v>1800</v>
      </c>
      <c r="X908">
        <v>3.8122880000000001</v>
      </c>
    </row>
    <row r="909" spans="18:24" x14ac:dyDescent="0.25">
      <c r="R909" s="4">
        <v>42647</v>
      </c>
      <c r="S909">
        <v>7</v>
      </c>
      <c r="T909">
        <v>5.0589349999999998E-2</v>
      </c>
      <c r="V909" s="4">
        <v>42088</v>
      </c>
      <c r="W909">
        <v>2160</v>
      </c>
      <c r="X909">
        <v>3.8033570000000001</v>
      </c>
    </row>
    <row r="910" spans="18:24" x14ac:dyDescent="0.25">
      <c r="R910" s="4">
        <v>42646</v>
      </c>
      <c r="S910">
        <v>7</v>
      </c>
      <c r="T910">
        <v>4.9946499999999998E-2</v>
      </c>
      <c r="V910" s="4">
        <v>42088</v>
      </c>
      <c r="W910">
        <v>2520</v>
      </c>
      <c r="X910">
        <v>3.7944260000000001</v>
      </c>
    </row>
    <row r="911" spans="18:24" x14ac:dyDescent="0.25">
      <c r="R911" s="4">
        <v>42643</v>
      </c>
      <c r="S911">
        <v>7</v>
      </c>
      <c r="T911">
        <v>5.0724999999999999E-2</v>
      </c>
      <c r="V911" s="4">
        <v>42088</v>
      </c>
      <c r="W911">
        <v>2880</v>
      </c>
      <c r="X911">
        <v>3.7854950000000001</v>
      </c>
    </row>
    <row r="912" spans="18:24" x14ac:dyDescent="0.25">
      <c r="R912" s="4">
        <v>42642</v>
      </c>
      <c r="S912">
        <v>7</v>
      </c>
      <c r="T912">
        <v>4.3106220000000001E-2</v>
      </c>
      <c r="V912" s="4">
        <v>42088</v>
      </c>
      <c r="W912">
        <v>3240</v>
      </c>
      <c r="X912">
        <v>3.776564</v>
      </c>
    </row>
    <row r="913" spans="18:24" x14ac:dyDescent="0.25">
      <c r="R913" s="4">
        <v>42641</v>
      </c>
      <c r="S913">
        <v>7</v>
      </c>
      <c r="T913">
        <v>4.4376520000000003E-2</v>
      </c>
      <c r="V913" s="4">
        <v>42088</v>
      </c>
      <c r="W913">
        <v>3600</v>
      </c>
      <c r="X913">
        <v>3.767633</v>
      </c>
    </row>
    <row r="914" spans="18:24" x14ac:dyDescent="0.25">
      <c r="R914" s="4">
        <v>42640</v>
      </c>
      <c r="S914">
        <v>7</v>
      </c>
      <c r="T914">
        <v>4.4411240000000005E-2</v>
      </c>
      <c r="V914" s="4">
        <v>42089</v>
      </c>
      <c r="W914">
        <v>1</v>
      </c>
      <c r="X914">
        <v>3.8569179999999998</v>
      </c>
    </row>
    <row r="915" spans="18:24" x14ac:dyDescent="0.25">
      <c r="R915" s="4">
        <v>42639</v>
      </c>
      <c r="S915">
        <v>7</v>
      </c>
      <c r="T915">
        <v>4.4897520000000003E-2</v>
      </c>
      <c r="V915" s="4">
        <v>42089</v>
      </c>
      <c r="W915">
        <v>7</v>
      </c>
      <c r="X915">
        <v>3.8567689999999999</v>
      </c>
    </row>
    <row r="916" spans="18:24" x14ac:dyDescent="0.25">
      <c r="R916" s="4">
        <v>42636</v>
      </c>
      <c r="S916">
        <v>7</v>
      </c>
      <c r="T916">
        <v>4.4557770000000003E-2</v>
      </c>
      <c r="V916" s="4">
        <v>42089</v>
      </c>
      <c r="W916">
        <v>30</v>
      </c>
      <c r="X916">
        <v>3.8561990000000002</v>
      </c>
    </row>
    <row r="917" spans="18:24" x14ac:dyDescent="0.25">
      <c r="R917" s="4">
        <v>42635</v>
      </c>
      <c r="S917">
        <v>7</v>
      </c>
      <c r="T917">
        <v>4.473311E-2</v>
      </c>
      <c r="V917" s="4">
        <v>42089</v>
      </c>
      <c r="W917">
        <v>90</v>
      </c>
      <c r="X917">
        <v>3.8547099999999999</v>
      </c>
    </row>
    <row r="918" spans="18:24" x14ac:dyDescent="0.25">
      <c r="R918" s="4">
        <v>42634</v>
      </c>
      <c r="S918">
        <v>7</v>
      </c>
      <c r="T918">
        <v>4.4665499999999997E-2</v>
      </c>
      <c r="V918" s="4">
        <v>42089</v>
      </c>
      <c r="W918">
        <v>180</v>
      </c>
      <c r="X918">
        <v>3.8524780000000001</v>
      </c>
    </row>
    <row r="919" spans="18:24" x14ac:dyDescent="0.25">
      <c r="R919" s="4">
        <v>42633</v>
      </c>
      <c r="S919">
        <v>7</v>
      </c>
      <c r="T919">
        <v>4.478816E-2</v>
      </c>
      <c r="V919" s="4">
        <v>42089</v>
      </c>
      <c r="W919">
        <v>270</v>
      </c>
      <c r="X919">
        <v>3.8502450000000001</v>
      </c>
    </row>
    <row r="920" spans="18:24" x14ac:dyDescent="0.25">
      <c r="R920" s="4">
        <v>42632</v>
      </c>
      <c r="S920">
        <v>7</v>
      </c>
      <c r="T920">
        <v>4.4792509999999994E-2</v>
      </c>
      <c r="V920" s="4">
        <v>42089</v>
      </c>
      <c r="W920">
        <v>360</v>
      </c>
      <c r="X920">
        <v>3.8480120000000002</v>
      </c>
    </row>
    <row r="921" spans="18:24" x14ac:dyDescent="0.25">
      <c r="R921" s="4">
        <v>42628</v>
      </c>
      <c r="S921">
        <v>7</v>
      </c>
      <c r="T921">
        <v>4.4958320000000003E-2</v>
      </c>
      <c r="V921" s="4">
        <v>42089</v>
      </c>
      <c r="W921">
        <v>720</v>
      </c>
      <c r="X921">
        <v>3.8390810000000002</v>
      </c>
    </row>
    <row r="922" spans="18:24" x14ac:dyDescent="0.25">
      <c r="R922" s="4">
        <v>42627</v>
      </c>
      <c r="S922">
        <v>7</v>
      </c>
      <c r="T922">
        <v>4.4578189999999997E-2</v>
      </c>
      <c r="V922" s="4">
        <v>42089</v>
      </c>
      <c r="W922">
        <v>1080</v>
      </c>
      <c r="X922">
        <v>3.8301500000000002</v>
      </c>
    </row>
    <row r="923" spans="18:24" x14ac:dyDescent="0.25">
      <c r="R923" s="4">
        <v>42626</v>
      </c>
      <c r="S923">
        <v>7</v>
      </c>
      <c r="T923">
        <v>4.4578189999999997E-2</v>
      </c>
      <c r="V923" s="4">
        <v>42089</v>
      </c>
      <c r="W923">
        <v>1440</v>
      </c>
      <c r="X923">
        <v>3.8212190000000001</v>
      </c>
    </row>
    <row r="924" spans="18:24" x14ac:dyDescent="0.25">
      <c r="R924" s="4">
        <v>42625</v>
      </c>
      <c r="S924">
        <v>7</v>
      </c>
      <c r="T924">
        <v>4.454325E-2</v>
      </c>
      <c r="V924" s="4">
        <v>42089</v>
      </c>
      <c r="W924">
        <v>1800</v>
      </c>
      <c r="X924">
        <v>3.8122880000000001</v>
      </c>
    </row>
    <row r="925" spans="18:24" x14ac:dyDescent="0.25">
      <c r="R925" s="4">
        <v>42622</v>
      </c>
      <c r="S925">
        <v>7</v>
      </c>
      <c r="T925">
        <v>4.4261269999999998E-2</v>
      </c>
      <c r="V925" s="4">
        <v>42089</v>
      </c>
      <c r="W925">
        <v>2160</v>
      </c>
      <c r="X925">
        <v>3.8033570000000001</v>
      </c>
    </row>
    <row r="926" spans="18:24" x14ac:dyDescent="0.25">
      <c r="R926" s="4">
        <v>42621</v>
      </c>
      <c r="S926">
        <v>7</v>
      </c>
      <c r="T926">
        <v>4.4611430000000001E-2</v>
      </c>
      <c r="V926" s="4">
        <v>42089</v>
      </c>
      <c r="W926">
        <v>2520</v>
      </c>
      <c r="X926">
        <v>3.7944260000000001</v>
      </c>
    </row>
    <row r="927" spans="18:24" x14ac:dyDescent="0.25">
      <c r="R927" s="4">
        <v>42620</v>
      </c>
      <c r="S927">
        <v>7</v>
      </c>
      <c r="T927">
        <v>4.4588679999999999E-2</v>
      </c>
      <c r="V927" s="4">
        <v>42089</v>
      </c>
      <c r="W927">
        <v>2880</v>
      </c>
      <c r="X927">
        <v>3.7854950000000001</v>
      </c>
    </row>
    <row r="928" spans="18:24" x14ac:dyDescent="0.25">
      <c r="R928" s="4">
        <v>42619</v>
      </c>
      <c r="S928">
        <v>7</v>
      </c>
      <c r="T928">
        <v>4.4815569999999999E-2</v>
      </c>
      <c r="V928" s="4">
        <v>42089</v>
      </c>
      <c r="W928">
        <v>3240</v>
      </c>
      <c r="X928">
        <v>3.776564</v>
      </c>
    </row>
    <row r="929" spans="18:24" x14ac:dyDescent="0.25">
      <c r="R929" s="4">
        <v>42618</v>
      </c>
      <c r="S929">
        <v>7</v>
      </c>
      <c r="T929">
        <v>4.4436400000000001E-2</v>
      </c>
      <c r="V929" s="4">
        <v>42089</v>
      </c>
      <c r="W929">
        <v>3600</v>
      </c>
      <c r="X929">
        <v>3.767633</v>
      </c>
    </row>
    <row r="930" spans="18:24" x14ac:dyDescent="0.25">
      <c r="R930" s="4">
        <v>42615</v>
      </c>
      <c r="S930">
        <v>7</v>
      </c>
      <c r="T930">
        <v>4.4282310000000005E-2</v>
      </c>
      <c r="V930" s="4">
        <v>42090</v>
      </c>
      <c r="W930">
        <v>1</v>
      </c>
      <c r="X930">
        <v>3.8569179999999998</v>
      </c>
    </row>
    <row r="931" spans="18:24" x14ac:dyDescent="0.25">
      <c r="R931" s="4">
        <v>42614</v>
      </c>
      <c r="S931">
        <v>7</v>
      </c>
      <c r="T931">
        <v>4.4487539999999999E-2</v>
      </c>
      <c r="V931" s="4">
        <v>42090</v>
      </c>
      <c r="W931">
        <v>7</v>
      </c>
      <c r="X931">
        <v>3.8567689999999999</v>
      </c>
    </row>
    <row r="932" spans="18:24" x14ac:dyDescent="0.25">
      <c r="R932" s="4">
        <v>42613</v>
      </c>
      <c r="S932">
        <v>7</v>
      </c>
      <c r="T932">
        <v>4.4737880000000001E-2</v>
      </c>
      <c r="V932" s="4">
        <v>42090</v>
      </c>
      <c r="W932">
        <v>30</v>
      </c>
      <c r="X932">
        <v>3.8561990000000002</v>
      </c>
    </row>
    <row r="933" spans="18:24" x14ac:dyDescent="0.25">
      <c r="R933" s="4">
        <v>42612</v>
      </c>
      <c r="S933">
        <v>7</v>
      </c>
      <c r="T933">
        <v>4.4138000000000004E-2</v>
      </c>
      <c r="V933" s="4">
        <v>42090</v>
      </c>
      <c r="W933">
        <v>90</v>
      </c>
      <c r="X933">
        <v>3.8547099999999999</v>
      </c>
    </row>
    <row r="934" spans="18:24" x14ac:dyDescent="0.25">
      <c r="R934" s="4">
        <v>42611</v>
      </c>
      <c r="S934">
        <v>7</v>
      </c>
      <c r="T934">
        <v>4.4289050000000003E-2</v>
      </c>
      <c r="V934" s="4">
        <v>42090</v>
      </c>
      <c r="W934">
        <v>180</v>
      </c>
      <c r="X934">
        <v>3.8524780000000001</v>
      </c>
    </row>
    <row r="935" spans="18:24" x14ac:dyDescent="0.25">
      <c r="R935" s="4">
        <v>42608</v>
      </c>
      <c r="S935">
        <v>7</v>
      </c>
      <c r="T935">
        <v>4.4308750000000001E-2</v>
      </c>
      <c r="V935" s="4">
        <v>42090</v>
      </c>
      <c r="W935">
        <v>270</v>
      </c>
      <c r="X935">
        <v>3.8502450000000001</v>
      </c>
    </row>
    <row r="936" spans="18:24" x14ac:dyDescent="0.25">
      <c r="R936" s="4">
        <v>42607</v>
      </c>
      <c r="S936">
        <v>7</v>
      </c>
      <c r="T936">
        <v>4.4714429999999999E-2</v>
      </c>
      <c r="V936" s="4">
        <v>42090</v>
      </c>
      <c r="W936">
        <v>360</v>
      </c>
      <c r="X936">
        <v>3.8480120000000002</v>
      </c>
    </row>
    <row r="937" spans="18:24" x14ac:dyDescent="0.25">
      <c r="R937" s="4">
        <v>42606</v>
      </c>
      <c r="S937">
        <v>7</v>
      </c>
      <c r="T937">
        <v>4.4791499999999998E-2</v>
      </c>
      <c r="V937" s="4">
        <v>42090</v>
      </c>
      <c r="W937">
        <v>720</v>
      </c>
      <c r="X937">
        <v>3.8390810000000002</v>
      </c>
    </row>
    <row r="938" spans="18:24" x14ac:dyDescent="0.25">
      <c r="R938" s="4">
        <v>42605</v>
      </c>
      <c r="S938">
        <v>7</v>
      </c>
      <c r="T938">
        <v>4.4589299999999998E-2</v>
      </c>
      <c r="V938" s="4">
        <v>42090</v>
      </c>
      <c r="W938">
        <v>1080</v>
      </c>
      <c r="X938">
        <v>3.8301500000000002</v>
      </c>
    </row>
    <row r="939" spans="18:24" x14ac:dyDescent="0.25">
      <c r="R939" s="4">
        <v>42604</v>
      </c>
      <c r="S939">
        <v>7</v>
      </c>
      <c r="T939">
        <v>4.4579790000000001E-2</v>
      </c>
      <c r="V939" s="4">
        <v>42090</v>
      </c>
      <c r="W939">
        <v>1440</v>
      </c>
      <c r="X939">
        <v>3.8212190000000001</v>
      </c>
    </row>
    <row r="940" spans="18:24" x14ac:dyDescent="0.25">
      <c r="R940" s="4">
        <v>42601</v>
      </c>
      <c r="S940">
        <v>7</v>
      </c>
      <c r="T940">
        <v>4.448175E-2</v>
      </c>
      <c r="V940" s="4">
        <v>42090</v>
      </c>
      <c r="W940">
        <v>1800</v>
      </c>
      <c r="X940">
        <v>3.8122880000000001</v>
      </c>
    </row>
    <row r="941" spans="18:24" x14ac:dyDescent="0.25">
      <c r="R941" s="4">
        <v>42600</v>
      </c>
      <c r="S941">
        <v>7</v>
      </c>
      <c r="T941">
        <v>4.4966619999999999E-2</v>
      </c>
      <c r="V941" s="4">
        <v>42090</v>
      </c>
      <c r="W941">
        <v>2160</v>
      </c>
      <c r="X941">
        <v>3.8033570000000001</v>
      </c>
    </row>
    <row r="942" spans="18:24" x14ac:dyDescent="0.25">
      <c r="R942" s="4">
        <v>42599</v>
      </c>
      <c r="S942">
        <v>7</v>
      </c>
      <c r="T942">
        <v>4.5027440000000002E-2</v>
      </c>
      <c r="V942" s="4">
        <v>42090</v>
      </c>
      <c r="W942">
        <v>2520</v>
      </c>
      <c r="X942">
        <v>3.7944260000000001</v>
      </c>
    </row>
    <row r="943" spans="18:24" x14ac:dyDescent="0.25">
      <c r="R943" s="4">
        <v>42598</v>
      </c>
      <c r="S943">
        <v>7</v>
      </c>
      <c r="T943">
        <v>4.4999890000000001E-2</v>
      </c>
      <c r="V943" s="4">
        <v>42090</v>
      </c>
      <c r="W943">
        <v>2880</v>
      </c>
      <c r="X943">
        <v>3.7854950000000001</v>
      </c>
    </row>
    <row r="944" spans="18:24" x14ac:dyDescent="0.25">
      <c r="R944" s="4">
        <v>42597</v>
      </c>
      <c r="S944">
        <v>7</v>
      </c>
      <c r="T944">
        <v>4.492815E-2</v>
      </c>
      <c r="V944" s="4">
        <v>42090</v>
      </c>
      <c r="W944">
        <v>3240</v>
      </c>
      <c r="X944">
        <v>3.776564</v>
      </c>
    </row>
    <row r="945" spans="18:24" x14ac:dyDescent="0.25">
      <c r="R945" s="4">
        <v>42594</v>
      </c>
      <c r="S945">
        <v>7</v>
      </c>
      <c r="T945">
        <v>4.4447850000000004E-2</v>
      </c>
      <c r="V945" s="4">
        <v>42090</v>
      </c>
      <c r="W945">
        <v>3600</v>
      </c>
      <c r="X945">
        <v>3.767633</v>
      </c>
    </row>
    <row r="946" spans="18:24" x14ac:dyDescent="0.25">
      <c r="R946" s="4">
        <v>42593</v>
      </c>
      <c r="S946">
        <v>7</v>
      </c>
      <c r="T946">
        <v>4.4888230000000001E-2</v>
      </c>
      <c r="V946" s="4">
        <v>42093</v>
      </c>
      <c r="W946">
        <v>1</v>
      </c>
      <c r="X946">
        <v>3.8569179999999998</v>
      </c>
    </row>
    <row r="947" spans="18:24" x14ac:dyDescent="0.25">
      <c r="R947" s="4">
        <v>42592</v>
      </c>
      <c r="S947">
        <v>7</v>
      </c>
      <c r="T947">
        <v>4.4680479999999995E-2</v>
      </c>
      <c r="V947" s="4">
        <v>42093</v>
      </c>
      <c r="W947">
        <v>7</v>
      </c>
      <c r="X947">
        <v>3.8567689999999999</v>
      </c>
    </row>
    <row r="948" spans="18:24" x14ac:dyDescent="0.25">
      <c r="R948" s="4">
        <v>42591</v>
      </c>
      <c r="S948">
        <v>7</v>
      </c>
      <c r="T948">
        <v>4.4380839999999998E-2</v>
      </c>
      <c r="V948" s="4">
        <v>42093</v>
      </c>
      <c r="W948">
        <v>30</v>
      </c>
      <c r="X948">
        <v>3.8561990000000002</v>
      </c>
    </row>
    <row r="949" spans="18:24" x14ac:dyDescent="0.25">
      <c r="R949" s="4">
        <v>42590</v>
      </c>
      <c r="S949">
        <v>7</v>
      </c>
      <c r="T949">
        <v>4.4235249999999997E-2</v>
      </c>
      <c r="V949" s="4">
        <v>42093</v>
      </c>
      <c r="W949">
        <v>90</v>
      </c>
      <c r="X949">
        <v>3.8547099999999999</v>
      </c>
    </row>
    <row r="950" spans="18:24" x14ac:dyDescent="0.25">
      <c r="R950" s="4">
        <v>42587</v>
      </c>
      <c r="S950">
        <v>7</v>
      </c>
      <c r="T950">
        <v>4.3953699999999998E-2</v>
      </c>
      <c r="V950" s="4">
        <v>42093</v>
      </c>
      <c r="W950">
        <v>180</v>
      </c>
      <c r="X950">
        <v>3.8524780000000001</v>
      </c>
    </row>
    <row r="951" spans="18:24" x14ac:dyDescent="0.25">
      <c r="R951" s="4">
        <v>42586</v>
      </c>
      <c r="S951">
        <v>7</v>
      </c>
      <c r="T951">
        <v>4.4130719999999998E-2</v>
      </c>
      <c r="V951" s="4">
        <v>42093</v>
      </c>
      <c r="W951">
        <v>270</v>
      </c>
      <c r="X951">
        <v>3.8502450000000001</v>
      </c>
    </row>
    <row r="952" spans="18:24" x14ac:dyDescent="0.25">
      <c r="R952" s="4">
        <v>42585</v>
      </c>
      <c r="S952">
        <v>7</v>
      </c>
      <c r="T952">
        <v>4.4156899999999999E-2</v>
      </c>
      <c r="V952" s="4">
        <v>42093</v>
      </c>
      <c r="W952">
        <v>360</v>
      </c>
      <c r="X952">
        <v>3.8480120000000002</v>
      </c>
    </row>
    <row r="953" spans="18:24" x14ac:dyDescent="0.25">
      <c r="R953" s="4">
        <v>42584</v>
      </c>
      <c r="S953">
        <v>7</v>
      </c>
      <c r="T953">
        <v>4.4392500000000001E-2</v>
      </c>
      <c r="V953" s="4">
        <v>42093</v>
      </c>
      <c r="W953">
        <v>720</v>
      </c>
      <c r="X953">
        <v>3.8390810000000002</v>
      </c>
    </row>
    <row r="954" spans="18:24" x14ac:dyDescent="0.25">
      <c r="R954" s="4">
        <v>42583</v>
      </c>
      <c r="S954">
        <v>7</v>
      </c>
      <c r="T954">
        <v>4.4408529999999995E-2</v>
      </c>
      <c r="V954" s="4">
        <v>42093</v>
      </c>
      <c r="W954">
        <v>1080</v>
      </c>
      <c r="X954">
        <v>3.8301500000000002</v>
      </c>
    </row>
    <row r="955" spans="18:24" x14ac:dyDescent="0.25">
      <c r="R955" s="4">
        <v>42580</v>
      </c>
      <c r="S955">
        <v>7</v>
      </c>
      <c r="T955">
        <v>4.4463600000000006E-2</v>
      </c>
      <c r="V955" s="4">
        <v>42093</v>
      </c>
      <c r="W955">
        <v>1440</v>
      </c>
      <c r="X955">
        <v>3.8212190000000001</v>
      </c>
    </row>
    <row r="956" spans="18:24" x14ac:dyDescent="0.25">
      <c r="R956" s="4">
        <v>42579</v>
      </c>
      <c r="S956">
        <v>7</v>
      </c>
      <c r="T956">
        <v>4.4200999999999997E-2</v>
      </c>
      <c r="V956" s="4">
        <v>42093</v>
      </c>
      <c r="W956">
        <v>1800</v>
      </c>
      <c r="X956">
        <v>3.8122880000000001</v>
      </c>
    </row>
    <row r="957" spans="18:24" x14ac:dyDescent="0.25">
      <c r="R957" s="4">
        <v>42578</v>
      </c>
      <c r="S957">
        <v>7</v>
      </c>
      <c r="T957">
        <v>4.398345E-2</v>
      </c>
      <c r="V957" s="4">
        <v>42093</v>
      </c>
      <c r="W957">
        <v>2160</v>
      </c>
      <c r="X957">
        <v>3.8033570000000001</v>
      </c>
    </row>
    <row r="958" spans="18:24" x14ac:dyDescent="0.25">
      <c r="R958" s="4">
        <v>42577</v>
      </c>
      <c r="S958">
        <v>7</v>
      </c>
      <c r="T958">
        <v>4.4078739999999998E-2</v>
      </c>
      <c r="V958" s="4">
        <v>42093</v>
      </c>
      <c r="W958">
        <v>2520</v>
      </c>
      <c r="X958">
        <v>3.7944260000000001</v>
      </c>
    </row>
    <row r="959" spans="18:24" x14ac:dyDescent="0.25">
      <c r="R959" s="4">
        <v>42576</v>
      </c>
      <c r="S959">
        <v>7</v>
      </c>
      <c r="T959">
        <v>4.4148279999999998E-2</v>
      </c>
      <c r="V959" s="4">
        <v>42093</v>
      </c>
      <c r="W959">
        <v>2880</v>
      </c>
      <c r="X959">
        <v>3.7854950000000001</v>
      </c>
    </row>
    <row r="960" spans="18:24" x14ac:dyDescent="0.25">
      <c r="R960" s="4">
        <v>42573</v>
      </c>
      <c r="S960">
        <v>7</v>
      </c>
      <c r="T960">
        <v>4.3856929999999995E-2</v>
      </c>
      <c r="V960" s="4">
        <v>42093</v>
      </c>
      <c r="W960">
        <v>3240</v>
      </c>
      <c r="X960">
        <v>3.776564</v>
      </c>
    </row>
    <row r="961" spans="18:24" x14ac:dyDescent="0.25">
      <c r="R961" s="4">
        <v>42572</v>
      </c>
      <c r="S961">
        <v>7</v>
      </c>
      <c r="T961">
        <v>4.4181990000000004E-2</v>
      </c>
      <c r="V961" s="4">
        <v>42093</v>
      </c>
      <c r="W961">
        <v>3600</v>
      </c>
      <c r="X961">
        <v>3.767633</v>
      </c>
    </row>
    <row r="962" spans="18:24" x14ac:dyDescent="0.25">
      <c r="R962" s="4">
        <v>42571</v>
      </c>
      <c r="S962">
        <v>7</v>
      </c>
      <c r="T962">
        <v>4.4236649999999995E-2</v>
      </c>
      <c r="V962" s="4">
        <v>42094</v>
      </c>
      <c r="W962">
        <v>1</v>
      </c>
      <c r="X962">
        <v>3.8569179999999998</v>
      </c>
    </row>
    <row r="963" spans="18:24" x14ac:dyDescent="0.25">
      <c r="R963" s="4">
        <v>42570</v>
      </c>
      <c r="S963">
        <v>7</v>
      </c>
      <c r="T963">
        <v>4.4203859999999998E-2</v>
      </c>
      <c r="V963" s="4">
        <v>42094</v>
      </c>
      <c r="W963">
        <v>7</v>
      </c>
      <c r="X963">
        <v>3.8567689999999999</v>
      </c>
    </row>
    <row r="964" spans="18:24" x14ac:dyDescent="0.25">
      <c r="R964" s="4">
        <v>42569</v>
      </c>
      <c r="S964">
        <v>7</v>
      </c>
      <c r="T964">
        <v>4.4227320000000001E-2</v>
      </c>
      <c r="V964" s="4">
        <v>42094</v>
      </c>
      <c r="W964">
        <v>30</v>
      </c>
      <c r="X964">
        <v>3.8561990000000002</v>
      </c>
    </row>
    <row r="965" spans="18:24" x14ac:dyDescent="0.25">
      <c r="R965" s="4">
        <v>42566</v>
      </c>
      <c r="S965">
        <v>7</v>
      </c>
      <c r="T965">
        <v>4.3907939999999999E-2</v>
      </c>
      <c r="V965" s="4">
        <v>42094</v>
      </c>
      <c r="W965">
        <v>90</v>
      </c>
      <c r="X965">
        <v>3.8547099999999999</v>
      </c>
    </row>
    <row r="966" spans="18:24" x14ac:dyDescent="0.25">
      <c r="R966" s="4">
        <v>42565</v>
      </c>
      <c r="S966">
        <v>7</v>
      </c>
      <c r="T966">
        <v>4.4300439999999996E-2</v>
      </c>
      <c r="V966" s="4">
        <v>42094</v>
      </c>
      <c r="W966">
        <v>180</v>
      </c>
      <c r="X966">
        <v>3.8524780000000001</v>
      </c>
    </row>
    <row r="967" spans="18:24" x14ac:dyDescent="0.25">
      <c r="R967" s="4">
        <v>42564</v>
      </c>
      <c r="S967">
        <v>7</v>
      </c>
      <c r="T967">
        <v>4.4259950000000006E-2</v>
      </c>
      <c r="V967" s="4">
        <v>42094</v>
      </c>
      <c r="W967">
        <v>270</v>
      </c>
      <c r="X967">
        <v>3.8502450000000001</v>
      </c>
    </row>
    <row r="968" spans="18:24" x14ac:dyDescent="0.25">
      <c r="R968" s="4">
        <v>42563</v>
      </c>
      <c r="S968">
        <v>7</v>
      </c>
      <c r="T968">
        <v>4.4290620000000003E-2</v>
      </c>
      <c r="V968" s="4">
        <v>42094</v>
      </c>
      <c r="W968">
        <v>360</v>
      </c>
      <c r="X968">
        <v>3.8480120000000002</v>
      </c>
    </row>
    <row r="969" spans="18:24" x14ac:dyDescent="0.25">
      <c r="R969" s="4">
        <v>42562</v>
      </c>
      <c r="S969">
        <v>7</v>
      </c>
      <c r="T969">
        <v>4.4543510000000001E-2</v>
      </c>
      <c r="V969" s="4">
        <v>42094</v>
      </c>
      <c r="W969">
        <v>720</v>
      </c>
      <c r="X969">
        <v>3.8390810000000002</v>
      </c>
    </row>
    <row r="970" spans="18:24" x14ac:dyDescent="0.25">
      <c r="R970" s="4">
        <v>42559</v>
      </c>
      <c r="S970">
        <v>7</v>
      </c>
      <c r="T970">
        <v>4.4375579999999998E-2</v>
      </c>
      <c r="V970" s="4">
        <v>42094</v>
      </c>
      <c r="W970">
        <v>1080</v>
      </c>
      <c r="X970">
        <v>3.8301500000000002</v>
      </c>
    </row>
    <row r="971" spans="18:24" x14ac:dyDescent="0.25">
      <c r="R971" s="4">
        <v>42558</v>
      </c>
      <c r="S971">
        <v>7</v>
      </c>
      <c r="T971">
        <v>4.4605439999999996E-2</v>
      </c>
      <c r="V971" s="4">
        <v>42094</v>
      </c>
      <c r="W971">
        <v>1440</v>
      </c>
      <c r="X971">
        <v>3.8212190000000001</v>
      </c>
    </row>
    <row r="972" spans="18:24" x14ac:dyDescent="0.25">
      <c r="R972" s="4">
        <v>42557</v>
      </c>
      <c r="S972">
        <v>7</v>
      </c>
      <c r="T972">
        <v>4.4258620000000005E-2</v>
      </c>
      <c r="V972" s="4">
        <v>42094</v>
      </c>
      <c r="W972">
        <v>1800</v>
      </c>
      <c r="X972">
        <v>3.8122880000000001</v>
      </c>
    </row>
    <row r="973" spans="18:24" x14ac:dyDescent="0.25">
      <c r="R973" s="4">
        <v>42556</v>
      </c>
      <c r="S973">
        <v>7</v>
      </c>
      <c r="T973">
        <v>4.4125750000000005E-2</v>
      </c>
      <c r="V973" s="4">
        <v>42094</v>
      </c>
      <c r="W973">
        <v>2160</v>
      </c>
      <c r="X973">
        <v>3.8033570000000001</v>
      </c>
    </row>
    <row r="974" spans="18:24" x14ac:dyDescent="0.25">
      <c r="R974" s="4">
        <v>42555</v>
      </c>
      <c r="S974">
        <v>7</v>
      </c>
      <c r="T974">
        <v>4.4314020000000003E-2</v>
      </c>
      <c r="V974" s="4">
        <v>42094</v>
      </c>
      <c r="W974">
        <v>2520</v>
      </c>
      <c r="X974">
        <v>3.7944260000000001</v>
      </c>
    </row>
    <row r="975" spans="18:24" x14ac:dyDescent="0.25">
      <c r="R975" s="4">
        <v>42552</v>
      </c>
      <c r="S975">
        <v>7</v>
      </c>
      <c r="T975">
        <v>4.5166529999999996E-2</v>
      </c>
      <c r="V975" s="4">
        <v>42094</v>
      </c>
      <c r="W975">
        <v>2880</v>
      </c>
      <c r="X975">
        <v>3.7854950000000001</v>
      </c>
    </row>
    <row r="976" spans="18:24" x14ac:dyDescent="0.25">
      <c r="R976" s="4">
        <v>42551</v>
      </c>
      <c r="S976">
        <v>7</v>
      </c>
      <c r="T976">
        <v>3.8159320000000004E-2</v>
      </c>
      <c r="V976" s="4">
        <v>42094</v>
      </c>
      <c r="W976">
        <v>3240</v>
      </c>
      <c r="X976">
        <v>3.776564</v>
      </c>
    </row>
    <row r="977" spans="18:24" x14ac:dyDescent="0.25">
      <c r="R977" s="4">
        <v>42550</v>
      </c>
      <c r="S977">
        <v>7</v>
      </c>
      <c r="T977">
        <v>3.8984810000000002E-2</v>
      </c>
      <c r="V977" s="4">
        <v>42094</v>
      </c>
      <c r="W977">
        <v>3600</v>
      </c>
      <c r="X977">
        <v>3.767633</v>
      </c>
    </row>
    <row r="978" spans="18:24" x14ac:dyDescent="0.25">
      <c r="R978" s="4">
        <v>42549</v>
      </c>
      <c r="S978">
        <v>7</v>
      </c>
      <c r="T978">
        <v>3.9146109999999998E-2</v>
      </c>
      <c r="V978" s="4">
        <v>42095</v>
      </c>
      <c r="W978">
        <v>1</v>
      </c>
      <c r="X978">
        <v>3.8569179999999998</v>
      </c>
    </row>
    <row r="979" spans="18:24" x14ac:dyDescent="0.25">
      <c r="R979" s="4">
        <v>42548</v>
      </c>
      <c r="S979">
        <v>7</v>
      </c>
      <c r="T979">
        <v>3.9422720000000001E-2</v>
      </c>
      <c r="V979" s="4">
        <v>42095</v>
      </c>
      <c r="W979">
        <v>7</v>
      </c>
      <c r="X979">
        <v>3.8567689999999999</v>
      </c>
    </row>
    <row r="980" spans="18:24" x14ac:dyDescent="0.25">
      <c r="R980" s="4">
        <v>42545</v>
      </c>
      <c r="S980">
        <v>7</v>
      </c>
      <c r="T980">
        <v>3.9214690000000003E-2</v>
      </c>
      <c r="V980" s="4">
        <v>42095</v>
      </c>
      <c r="W980">
        <v>30</v>
      </c>
      <c r="X980">
        <v>3.8561990000000002</v>
      </c>
    </row>
    <row r="981" spans="18:24" x14ac:dyDescent="0.25">
      <c r="R981" s="4">
        <v>42544</v>
      </c>
      <c r="S981">
        <v>7</v>
      </c>
      <c r="T981">
        <v>3.9165030000000003E-2</v>
      </c>
      <c r="V981" s="4">
        <v>42095</v>
      </c>
      <c r="W981">
        <v>90</v>
      </c>
      <c r="X981">
        <v>3.8547099999999999</v>
      </c>
    </row>
    <row r="982" spans="18:24" x14ac:dyDescent="0.25">
      <c r="R982" s="4">
        <v>42543</v>
      </c>
      <c r="S982">
        <v>7</v>
      </c>
      <c r="T982">
        <v>3.923778E-2</v>
      </c>
      <c r="V982" s="4">
        <v>42095</v>
      </c>
      <c r="W982">
        <v>180</v>
      </c>
      <c r="X982">
        <v>3.8524780000000001</v>
      </c>
    </row>
    <row r="983" spans="18:24" x14ac:dyDescent="0.25">
      <c r="R983" s="4">
        <v>42542</v>
      </c>
      <c r="S983">
        <v>7</v>
      </c>
      <c r="T983">
        <v>3.9344700000000003E-2</v>
      </c>
      <c r="V983" s="4">
        <v>42095</v>
      </c>
      <c r="W983">
        <v>270</v>
      </c>
      <c r="X983">
        <v>3.8502450000000001</v>
      </c>
    </row>
    <row r="984" spans="18:24" x14ac:dyDescent="0.25">
      <c r="R984" s="4">
        <v>42541</v>
      </c>
      <c r="S984">
        <v>7</v>
      </c>
      <c r="T984">
        <v>3.9185770000000002E-2</v>
      </c>
      <c r="V984" s="4">
        <v>42095</v>
      </c>
      <c r="W984">
        <v>360</v>
      </c>
      <c r="X984">
        <v>3.8480120000000002</v>
      </c>
    </row>
    <row r="985" spans="18:24" x14ac:dyDescent="0.25">
      <c r="R985" s="4">
        <v>42538</v>
      </c>
      <c r="S985">
        <v>7</v>
      </c>
      <c r="T985">
        <v>3.8966279999999999E-2</v>
      </c>
      <c r="V985" s="4">
        <v>42095</v>
      </c>
      <c r="W985">
        <v>720</v>
      </c>
      <c r="X985">
        <v>3.8390810000000002</v>
      </c>
    </row>
    <row r="986" spans="18:24" x14ac:dyDescent="0.25">
      <c r="R986" s="4">
        <v>42537</v>
      </c>
      <c r="S986">
        <v>7</v>
      </c>
      <c r="T986">
        <v>3.9593980000000001E-2</v>
      </c>
      <c r="V986" s="4">
        <v>42095</v>
      </c>
      <c r="W986">
        <v>1080</v>
      </c>
      <c r="X986">
        <v>3.8301500000000002</v>
      </c>
    </row>
    <row r="987" spans="18:24" x14ac:dyDescent="0.25">
      <c r="R987" s="4">
        <v>42536</v>
      </c>
      <c r="S987">
        <v>7</v>
      </c>
      <c r="T987">
        <v>3.9662559999999999E-2</v>
      </c>
      <c r="V987" s="4">
        <v>42095</v>
      </c>
      <c r="W987">
        <v>1440</v>
      </c>
      <c r="X987">
        <v>3.8212190000000001</v>
      </c>
    </row>
    <row r="988" spans="18:24" x14ac:dyDescent="0.25">
      <c r="R988" s="4">
        <v>42535</v>
      </c>
      <c r="S988">
        <v>7</v>
      </c>
      <c r="T988">
        <v>4.009625E-2</v>
      </c>
      <c r="V988" s="4">
        <v>42095</v>
      </c>
      <c r="W988">
        <v>1800</v>
      </c>
      <c r="X988">
        <v>3.8122880000000001</v>
      </c>
    </row>
    <row r="989" spans="18:24" x14ac:dyDescent="0.25">
      <c r="R989" s="4">
        <v>42534</v>
      </c>
      <c r="S989">
        <v>7</v>
      </c>
      <c r="T989">
        <v>3.9834109999999999E-2</v>
      </c>
      <c r="V989" s="4">
        <v>42095</v>
      </c>
      <c r="W989">
        <v>2160</v>
      </c>
      <c r="X989">
        <v>3.8033570000000001</v>
      </c>
    </row>
    <row r="990" spans="18:24" x14ac:dyDescent="0.25">
      <c r="R990" s="4">
        <v>42531</v>
      </c>
      <c r="S990">
        <v>7</v>
      </c>
      <c r="T990">
        <v>3.956051E-2</v>
      </c>
      <c r="V990" s="4">
        <v>42095</v>
      </c>
      <c r="W990">
        <v>2520</v>
      </c>
      <c r="X990">
        <v>3.7944260000000001</v>
      </c>
    </row>
    <row r="991" spans="18:24" x14ac:dyDescent="0.25">
      <c r="R991" s="4">
        <v>42530</v>
      </c>
      <c r="S991">
        <v>7</v>
      </c>
      <c r="T991">
        <v>3.9272390000000004E-2</v>
      </c>
      <c r="V991" s="4">
        <v>42095</v>
      </c>
      <c r="W991">
        <v>2880</v>
      </c>
      <c r="X991">
        <v>3.7854950000000001</v>
      </c>
    </row>
    <row r="992" spans="18:24" x14ac:dyDescent="0.25">
      <c r="R992" s="4">
        <v>42529</v>
      </c>
      <c r="S992">
        <v>7</v>
      </c>
      <c r="T992">
        <v>3.9705780000000003E-2</v>
      </c>
      <c r="V992" s="4">
        <v>42095</v>
      </c>
      <c r="W992">
        <v>3240</v>
      </c>
      <c r="X992">
        <v>3.776564</v>
      </c>
    </row>
    <row r="993" spans="18:24" x14ac:dyDescent="0.25">
      <c r="R993" s="4">
        <v>42528</v>
      </c>
      <c r="S993">
        <v>7</v>
      </c>
      <c r="T993">
        <v>3.9436949999999998E-2</v>
      </c>
      <c r="V993" s="4">
        <v>42095</v>
      </c>
      <c r="W993">
        <v>3600</v>
      </c>
      <c r="X993">
        <v>3.767633</v>
      </c>
    </row>
    <row r="994" spans="18:24" x14ac:dyDescent="0.25">
      <c r="R994" s="4">
        <v>42527</v>
      </c>
      <c r="S994">
        <v>7</v>
      </c>
      <c r="T994">
        <v>3.9465069999999998E-2</v>
      </c>
      <c r="V994" s="4">
        <v>42100</v>
      </c>
      <c r="W994">
        <v>1</v>
      </c>
      <c r="X994">
        <v>3.8569179999999998</v>
      </c>
    </row>
    <row r="995" spans="18:24" x14ac:dyDescent="0.25">
      <c r="R995" s="4">
        <v>42524</v>
      </c>
      <c r="S995">
        <v>7</v>
      </c>
      <c r="T995">
        <v>4.1391700000000003E-2</v>
      </c>
      <c r="V995" s="4">
        <v>42100</v>
      </c>
      <c r="W995">
        <v>7</v>
      </c>
      <c r="X995">
        <v>3.8567689999999999</v>
      </c>
    </row>
    <row r="996" spans="18:24" x14ac:dyDescent="0.25">
      <c r="R996" s="4">
        <v>42523</v>
      </c>
      <c r="S996">
        <v>7</v>
      </c>
      <c r="T996">
        <v>4.0496600000000001E-2</v>
      </c>
      <c r="V996" s="4">
        <v>42100</v>
      </c>
      <c r="W996">
        <v>30</v>
      </c>
      <c r="X996">
        <v>3.8561990000000002</v>
      </c>
    </row>
    <row r="997" spans="18:24" x14ac:dyDescent="0.25">
      <c r="R997" s="4">
        <v>42522</v>
      </c>
      <c r="S997">
        <v>7</v>
      </c>
      <c r="T997">
        <v>3.966459E-2</v>
      </c>
      <c r="V997" s="4">
        <v>42100</v>
      </c>
      <c r="W997">
        <v>90</v>
      </c>
      <c r="X997">
        <v>3.8547099999999999</v>
      </c>
    </row>
    <row r="998" spans="18:24" x14ac:dyDescent="0.25">
      <c r="R998" s="4">
        <v>42521</v>
      </c>
      <c r="S998">
        <v>7</v>
      </c>
      <c r="T998">
        <v>4.0308849999999993E-2</v>
      </c>
      <c r="V998" s="4">
        <v>42100</v>
      </c>
      <c r="W998">
        <v>180</v>
      </c>
      <c r="X998">
        <v>3.8524780000000001</v>
      </c>
    </row>
    <row r="999" spans="18:24" x14ac:dyDescent="0.25">
      <c r="R999" s="4">
        <v>42520</v>
      </c>
      <c r="S999">
        <v>7</v>
      </c>
      <c r="T999">
        <v>4.0048500000000001E-2</v>
      </c>
      <c r="V999" s="4">
        <v>42100</v>
      </c>
      <c r="W999">
        <v>270</v>
      </c>
      <c r="X999">
        <v>3.8502450000000001</v>
      </c>
    </row>
    <row r="1000" spans="18:24" x14ac:dyDescent="0.25">
      <c r="R1000" s="4">
        <v>42517</v>
      </c>
      <c r="S1000">
        <v>7</v>
      </c>
      <c r="T1000">
        <v>3.9931350000000004E-2</v>
      </c>
      <c r="V1000" s="4">
        <v>42100</v>
      </c>
      <c r="W1000">
        <v>360</v>
      </c>
      <c r="X1000">
        <v>3.8480120000000002</v>
      </c>
    </row>
    <row r="1001" spans="18:24" x14ac:dyDescent="0.25">
      <c r="R1001" s="4">
        <v>42516</v>
      </c>
      <c r="S1001">
        <v>7</v>
      </c>
      <c r="T1001">
        <v>3.9355009999999996E-2</v>
      </c>
      <c r="V1001" s="4">
        <v>42100</v>
      </c>
      <c r="W1001">
        <v>720</v>
      </c>
      <c r="X1001">
        <v>3.8390810000000002</v>
      </c>
    </row>
    <row r="1002" spans="18:24" x14ac:dyDescent="0.25">
      <c r="R1002" s="4">
        <v>42515</v>
      </c>
      <c r="S1002">
        <v>7</v>
      </c>
      <c r="T1002">
        <v>3.8852129999999999E-2</v>
      </c>
      <c r="V1002" s="4">
        <v>42100</v>
      </c>
      <c r="W1002">
        <v>1080</v>
      </c>
      <c r="X1002">
        <v>3.8301500000000002</v>
      </c>
    </row>
    <row r="1003" spans="18:24" x14ac:dyDescent="0.25">
      <c r="R1003" s="4">
        <v>42514</v>
      </c>
      <c r="S1003">
        <v>7</v>
      </c>
      <c r="T1003">
        <v>3.8654060000000004E-2</v>
      </c>
      <c r="V1003" s="4">
        <v>42100</v>
      </c>
      <c r="W1003">
        <v>1440</v>
      </c>
      <c r="X1003">
        <v>3.8212190000000001</v>
      </c>
    </row>
    <row r="1004" spans="18:24" x14ac:dyDescent="0.25">
      <c r="R1004" s="4">
        <v>42513</v>
      </c>
      <c r="S1004">
        <v>7</v>
      </c>
      <c r="T1004">
        <v>3.8731069999999999E-2</v>
      </c>
      <c r="V1004" s="4">
        <v>42100</v>
      </c>
      <c r="W1004">
        <v>1800</v>
      </c>
      <c r="X1004">
        <v>3.8122880000000001</v>
      </c>
    </row>
    <row r="1005" spans="18:24" x14ac:dyDescent="0.25">
      <c r="R1005" s="4">
        <v>42510</v>
      </c>
      <c r="S1005">
        <v>7</v>
      </c>
      <c r="T1005">
        <v>3.8954909999999995E-2</v>
      </c>
      <c r="V1005" s="4">
        <v>42100</v>
      </c>
      <c r="W1005">
        <v>2160</v>
      </c>
      <c r="X1005">
        <v>3.8033570000000001</v>
      </c>
    </row>
    <row r="1006" spans="18:24" x14ac:dyDescent="0.25">
      <c r="R1006" s="4">
        <v>42509</v>
      </c>
      <c r="S1006">
        <v>7</v>
      </c>
      <c r="T1006">
        <v>3.9365120000000003E-2</v>
      </c>
      <c r="V1006" s="4">
        <v>42100</v>
      </c>
      <c r="W1006">
        <v>2520</v>
      </c>
      <c r="X1006">
        <v>3.7944260000000001</v>
      </c>
    </row>
    <row r="1007" spans="18:24" x14ac:dyDescent="0.25">
      <c r="R1007" s="4">
        <v>42508</v>
      </c>
      <c r="S1007">
        <v>7</v>
      </c>
      <c r="T1007">
        <v>3.9204210000000003E-2</v>
      </c>
      <c r="V1007" s="4">
        <v>42100</v>
      </c>
      <c r="W1007">
        <v>2880</v>
      </c>
      <c r="X1007">
        <v>3.7854950000000001</v>
      </c>
    </row>
    <row r="1008" spans="18:24" x14ac:dyDescent="0.25">
      <c r="R1008" s="4">
        <v>42507</v>
      </c>
      <c r="S1008">
        <v>7</v>
      </c>
      <c r="T1008">
        <v>3.9435410000000004E-2</v>
      </c>
      <c r="V1008" s="4">
        <v>42100</v>
      </c>
      <c r="W1008">
        <v>3240</v>
      </c>
      <c r="X1008">
        <v>3.776564</v>
      </c>
    </row>
    <row r="1009" spans="18:24" x14ac:dyDescent="0.25">
      <c r="R1009" s="4">
        <v>42506</v>
      </c>
      <c r="S1009">
        <v>7</v>
      </c>
      <c r="T1009">
        <v>3.9671810000000002E-2</v>
      </c>
      <c r="V1009" s="4">
        <v>42100</v>
      </c>
      <c r="W1009">
        <v>3600</v>
      </c>
      <c r="X1009">
        <v>3.767633</v>
      </c>
    </row>
    <row r="1010" spans="18:24" x14ac:dyDescent="0.25">
      <c r="R1010" s="4">
        <v>42503</v>
      </c>
      <c r="S1010">
        <v>7</v>
      </c>
      <c r="T1010">
        <v>3.9870299999999997E-2</v>
      </c>
      <c r="V1010" s="4">
        <v>42101</v>
      </c>
      <c r="W1010">
        <v>1</v>
      </c>
      <c r="X1010">
        <v>3.8569179999999998</v>
      </c>
    </row>
    <row r="1011" spans="18:24" x14ac:dyDescent="0.25">
      <c r="R1011" s="4">
        <v>42502</v>
      </c>
      <c r="S1011">
        <v>7</v>
      </c>
      <c r="T1011">
        <v>3.9470190000000002E-2</v>
      </c>
      <c r="V1011" s="4">
        <v>42101</v>
      </c>
      <c r="W1011">
        <v>7</v>
      </c>
      <c r="X1011">
        <v>3.8567689999999999</v>
      </c>
    </row>
    <row r="1012" spans="18:24" x14ac:dyDescent="0.25">
      <c r="R1012" s="4">
        <v>42501</v>
      </c>
      <c r="S1012">
        <v>7</v>
      </c>
      <c r="T1012">
        <v>3.9390920000000003E-2</v>
      </c>
      <c r="V1012" s="4">
        <v>42101</v>
      </c>
      <c r="W1012">
        <v>30</v>
      </c>
      <c r="X1012">
        <v>3.8561990000000002</v>
      </c>
    </row>
    <row r="1013" spans="18:24" x14ac:dyDescent="0.25">
      <c r="R1013" s="4">
        <v>42500</v>
      </c>
      <c r="S1013">
        <v>7</v>
      </c>
      <c r="T1013">
        <v>3.9387489999999997E-2</v>
      </c>
      <c r="V1013" s="4">
        <v>42101</v>
      </c>
      <c r="W1013">
        <v>90</v>
      </c>
      <c r="X1013">
        <v>3.8547099999999999</v>
      </c>
    </row>
    <row r="1014" spans="18:24" x14ac:dyDescent="0.25">
      <c r="R1014" s="4">
        <v>42499</v>
      </c>
      <c r="S1014">
        <v>7</v>
      </c>
      <c r="T1014">
        <v>3.9249200000000005E-2</v>
      </c>
      <c r="V1014" s="4">
        <v>42101</v>
      </c>
      <c r="W1014">
        <v>180</v>
      </c>
      <c r="X1014">
        <v>3.8524780000000001</v>
      </c>
    </row>
    <row r="1015" spans="18:24" x14ac:dyDescent="0.25">
      <c r="R1015" s="4">
        <v>42496</v>
      </c>
      <c r="S1015">
        <v>7</v>
      </c>
      <c r="T1015">
        <v>3.9526859999999997E-2</v>
      </c>
      <c r="V1015" s="4">
        <v>42101</v>
      </c>
      <c r="W1015">
        <v>270</v>
      </c>
      <c r="X1015">
        <v>3.8502450000000001</v>
      </c>
    </row>
    <row r="1016" spans="18:24" x14ac:dyDescent="0.25">
      <c r="R1016" s="4">
        <v>42495</v>
      </c>
      <c r="S1016">
        <v>7</v>
      </c>
      <c r="T1016">
        <v>3.9580489999999996E-2</v>
      </c>
      <c r="V1016" s="4">
        <v>42101</v>
      </c>
      <c r="W1016">
        <v>360</v>
      </c>
      <c r="X1016">
        <v>3.8480120000000002</v>
      </c>
    </row>
    <row r="1017" spans="18:24" x14ac:dyDescent="0.25">
      <c r="R1017" s="4">
        <v>42494</v>
      </c>
      <c r="S1017">
        <v>7</v>
      </c>
      <c r="T1017">
        <v>4.0174700000000001E-2</v>
      </c>
      <c r="V1017" s="4">
        <v>42101</v>
      </c>
      <c r="W1017">
        <v>720</v>
      </c>
      <c r="X1017">
        <v>3.8390810000000002</v>
      </c>
    </row>
    <row r="1018" spans="18:24" x14ac:dyDescent="0.25">
      <c r="R1018" s="4">
        <v>42493</v>
      </c>
      <c r="S1018">
        <v>7</v>
      </c>
      <c r="T1018">
        <v>4.0240579999999998E-2</v>
      </c>
      <c r="V1018" s="4">
        <v>42101</v>
      </c>
      <c r="W1018">
        <v>1080</v>
      </c>
      <c r="X1018">
        <v>3.8301500000000002</v>
      </c>
    </row>
    <row r="1019" spans="18:24" x14ac:dyDescent="0.25">
      <c r="R1019" s="4">
        <v>42492</v>
      </c>
      <c r="S1019">
        <v>7</v>
      </c>
      <c r="T1019">
        <v>4.0492779999999999E-2</v>
      </c>
      <c r="V1019" s="4">
        <v>42101</v>
      </c>
      <c r="W1019">
        <v>1440</v>
      </c>
      <c r="X1019">
        <v>3.8212190000000001</v>
      </c>
    </row>
    <row r="1020" spans="18:24" x14ac:dyDescent="0.25">
      <c r="R1020" s="4">
        <v>42489</v>
      </c>
      <c r="S1020">
        <v>7</v>
      </c>
      <c r="T1020">
        <v>4.1958950000000002E-2</v>
      </c>
      <c r="V1020" s="4">
        <v>42101</v>
      </c>
      <c r="W1020">
        <v>1800</v>
      </c>
      <c r="X1020">
        <v>3.8122880000000001</v>
      </c>
    </row>
    <row r="1021" spans="18:24" x14ac:dyDescent="0.25">
      <c r="R1021" s="4">
        <v>42488</v>
      </c>
      <c r="S1021">
        <v>7</v>
      </c>
      <c r="T1021">
        <v>4.0418179999999998E-2</v>
      </c>
      <c r="V1021" s="4">
        <v>42101</v>
      </c>
      <c r="W1021">
        <v>2160</v>
      </c>
      <c r="X1021">
        <v>3.8033570000000001</v>
      </c>
    </row>
    <row r="1022" spans="18:24" x14ac:dyDescent="0.25">
      <c r="R1022" s="4">
        <v>42487</v>
      </c>
      <c r="S1022">
        <v>7</v>
      </c>
      <c r="T1022">
        <v>4.0492160000000006E-2</v>
      </c>
      <c r="V1022" s="4">
        <v>42101</v>
      </c>
      <c r="W1022">
        <v>2520</v>
      </c>
      <c r="X1022">
        <v>3.7944260000000001</v>
      </c>
    </row>
    <row r="1023" spans="18:24" x14ac:dyDescent="0.25">
      <c r="R1023" s="4">
        <v>42486</v>
      </c>
      <c r="S1023">
        <v>7</v>
      </c>
      <c r="T1023">
        <v>4.0196349999999999E-2</v>
      </c>
      <c r="V1023" s="4">
        <v>42101</v>
      </c>
      <c r="W1023">
        <v>2880</v>
      </c>
      <c r="X1023">
        <v>3.7854950000000001</v>
      </c>
    </row>
    <row r="1024" spans="18:24" x14ac:dyDescent="0.25">
      <c r="R1024" s="4">
        <v>42485</v>
      </c>
      <c r="S1024">
        <v>7</v>
      </c>
      <c r="T1024">
        <v>4.0040859999999998E-2</v>
      </c>
      <c r="V1024" s="4">
        <v>42101</v>
      </c>
      <c r="W1024">
        <v>3240</v>
      </c>
      <c r="X1024">
        <v>3.776564</v>
      </c>
    </row>
    <row r="1025" spans="18:24" x14ac:dyDescent="0.25">
      <c r="R1025" s="4">
        <v>42482</v>
      </c>
      <c r="S1025">
        <v>7</v>
      </c>
      <c r="T1025">
        <v>4.0018779999999997E-2</v>
      </c>
      <c r="V1025" s="4">
        <v>42101</v>
      </c>
      <c r="W1025">
        <v>3600</v>
      </c>
      <c r="X1025">
        <v>3.767633</v>
      </c>
    </row>
    <row r="1026" spans="18:24" x14ac:dyDescent="0.25">
      <c r="R1026" s="4">
        <v>42481</v>
      </c>
      <c r="S1026">
        <v>7</v>
      </c>
      <c r="T1026">
        <v>3.9739990000000003E-2</v>
      </c>
      <c r="V1026" s="4">
        <v>42102</v>
      </c>
      <c r="W1026">
        <v>1</v>
      </c>
      <c r="X1026">
        <v>3.8569179999999998</v>
      </c>
    </row>
    <row r="1027" spans="18:24" x14ac:dyDescent="0.25">
      <c r="R1027" s="4">
        <v>42480</v>
      </c>
      <c r="S1027">
        <v>7</v>
      </c>
      <c r="T1027">
        <v>3.9891040000000003E-2</v>
      </c>
      <c r="V1027" s="4">
        <v>42102</v>
      </c>
      <c r="W1027">
        <v>7</v>
      </c>
      <c r="X1027">
        <v>3.8567689999999999</v>
      </c>
    </row>
    <row r="1028" spans="18:24" x14ac:dyDescent="0.25">
      <c r="R1028" s="4">
        <v>42479</v>
      </c>
      <c r="S1028">
        <v>7</v>
      </c>
      <c r="T1028">
        <v>3.9867359999999998E-2</v>
      </c>
      <c r="V1028" s="4">
        <v>42102</v>
      </c>
      <c r="W1028">
        <v>30</v>
      </c>
      <c r="X1028">
        <v>3.8561990000000002</v>
      </c>
    </row>
    <row r="1029" spans="18:24" x14ac:dyDescent="0.25">
      <c r="R1029" s="4">
        <v>42478</v>
      </c>
      <c r="S1029">
        <v>7</v>
      </c>
      <c r="T1029">
        <v>3.9893060000000001E-2</v>
      </c>
      <c r="V1029" s="4">
        <v>42102</v>
      </c>
      <c r="W1029">
        <v>90</v>
      </c>
      <c r="X1029">
        <v>3.8547099999999999</v>
      </c>
    </row>
    <row r="1030" spans="18:24" x14ac:dyDescent="0.25">
      <c r="R1030" s="4">
        <v>42475</v>
      </c>
      <c r="S1030">
        <v>7</v>
      </c>
      <c r="T1030">
        <v>3.9871579999999997E-2</v>
      </c>
      <c r="V1030" s="4">
        <v>42102</v>
      </c>
      <c r="W1030">
        <v>180</v>
      </c>
      <c r="X1030">
        <v>3.8524780000000001</v>
      </c>
    </row>
    <row r="1031" spans="18:24" x14ac:dyDescent="0.25">
      <c r="R1031" s="4">
        <v>42474</v>
      </c>
      <c r="S1031">
        <v>7</v>
      </c>
      <c r="T1031">
        <v>3.9966870000000002E-2</v>
      </c>
      <c r="V1031" s="4">
        <v>42102</v>
      </c>
      <c r="W1031">
        <v>270</v>
      </c>
      <c r="X1031">
        <v>3.8502450000000001</v>
      </c>
    </row>
    <row r="1032" spans="18:24" x14ac:dyDescent="0.25">
      <c r="R1032" s="4">
        <v>42473</v>
      </c>
      <c r="S1032">
        <v>7</v>
      </c>
      <c r="T1032">
        <v>3.9933860000000002E-2</v>
      </c>
      <c r="V1032" s="4">
        <v>42102</v>
      </c>
      <c r="W1032">
        <v>360</v>
      </c>
      <c r="X1032">
        <v>3.8480120000000002</v>
      </c>
    </row>
    <row r="1033" spans="18:24" x14ac:dyDescent="0.25">
      <c r="R1033" s="4">
        <v>42472</v>
      </c>
      <c r="S1033">
        <v>7</v>
      </c>
      <c r="T1033">
        <v>3.971529E-2</v>
      </c>
      <c r="V1033" s="4">
        <v>42102</v>
      </c>
      <c r="W1033">
        <v>720</v>
      </c>
      <c r="X1033">
        <v>3.8390810000000002</v>
      </c>
    </row>
    <row r="1034" spans="18:24" x14ac:dyDescent="0.25">
      <c r="R1034" s="4">
        <v>42471</v>
      </c>
      <c r="S1034">
        <v>7</v>
      </c>
      <c r="T1034">
        <v>3.9789890000000001E-2</v>
      </c>
      <c r="V1034" s="4">
        <v>42102</v>
      </c>
      <c r="W1034">
        <v>1080</v>
      </c>
      <c r="X1034">
        <v>3.8301500000000002</v>
      </c>
    </row>
    <row r="1035" spans="18:24" x14ac:dyDescent="0.25">
      <c r="R1035" s="4">
        <v>42468</v>
      </c>
      <c r="S1035">
        <v>7</v>
      </c>
      <c r="T1035">
        <v>3.9154049999999996E-2</v>
      </c>
      <c r="V1035" s="4">
        <v>42102</v>
      </c>
      <c r="W1035">
        <v>1440</v>
      </c>
      <c r="X1035">
        <v>3.8212190000000001</v>
      </c>
    </row>
    <row r="1036" spans="18:24" x14ac:dyDescent="0.25">
      <c r="R1036" s="4">
        <v>42467</v>
      </c>
      <c r="S1036">
        <v>7</v>
      </c>
      <c r="T1036">
        <v>3.951433E-2</v>
      </c>
      <c r="V1036" s="4">
        <v>42102</v>
      </c>
      <c r="W1036">
        <v>1800</v>
      </c>
      <c r="X1036">
        <v>3.8122880000000001</v>
      </c>
    </row>
    <row r="1037" spans="18:24" x14ac:dyDescent="0.25">
      <c r="R1037" s="4">
        <v>42466</v>
      </c>
      <c r="S1037">
        <v>7</v>
      </c>
      <c r="T1037">
        <v>3.9074779999999996E-2</v>
      </c>
      <c r="V1037" s="4">
        <v>42102</v>
      </c>
      <c r="W1037">
        <v>2160</v>
      </c>
      <c r="X1037">
        <v>3.8033570000000001</v>
      </c>
    </row>
    <row r="1038" spans="18:24" x14ac:dyDescent="0.25">
      <c r="R1038" s="4">
        <v>42465</v>
      </c>
      <c r="S1038">
        <v>7</v>
      </c>
      <c r="T1038">
        <v>3.9591970000000004E-2</v>
      </c>
      <c r="V1038" s="4">
        <v>42102</v>
      </c>
      <c r="W1038">
        <v>2520</v>
      </c>
      <c r="X1038">
        <v>3.7944260000000001</v>
      </c>
    </row>
    <row r="1039" spans="18:24" x14ac:dyDescent="0.25">
      <c r="R1039" s="4">
        <v>42464</v>
      </c>
      <c r="S1039">
        <v>7</v>
      </c>
      <c r="T1039">
        <v>3.9891040000000003E-2</v>
      </c>
      <c r="V1039" s="4">
        <v>42102</v>
      </c>
      <c r="W1039">
        <v>2880</v>
      </c>
      <c r="X1039">
        <v>3.7854950000000001</v>
      </c>
    </row>
    <row r="1040" spans="18:24" x14ac:dyDescent="0.25">
      <c r="R1040" s="4">
        <v>42461</v>
      </c>
      <c r="S1040">
        <v>7</v>
      </c>
      <c r="T1040">
        <v>3.9501059999999998E-2</v>
      </c>
      <c r="V1040" s="4">
        <v>42102</v>
      </c>
      <c r="W1040">
        <v>3240</v>
      </c>
      <c r="X1040">
        <v>3.776564</v>
      </c>
    </row>
    <row r="1041" spans="18:24" x14ac:dyDescent="0.25">
      <c r="R1041" s="4">
        <v>42460</v>
      </c>
      <c r="S1041">
        <v>7</v>
      </c>
      <c r="T1041">
        <v>4.0191290000000005E-2</v>
      </c>
      <c r="V1041" s="4">
        <v>42102</v>
      </c>
      <c r="W1041">
        <v>3600</v>
      </c>
      <c r="X1041">
        <v>3.767633</v>
      </c>
    </row>
    <row r="1042" spans="18:24" x14ac:dyDescent="0.25">
      <c r="R1042" s="4">
        <v>42459</v>
      </c>
      <c r="S1042">
        <v>7</v>
      </c>
      <c r="T1042">
        <v>3.9740600000000001E-2</v>
      </c>
      <c r="V1042" s="4">
        <v>42103</v>
      </c>
      <c r="W1042">
        <v>1</v>
      </c>
      <c r="X1042">
        <v>3.8569179999999998</v>
      </c>
    </row>
    <row r="1043" spans="18:24" x14ac:dyDescent="0.25">
      <c r="R1043" s="4">
        <v>42458</v>
      </c>
      <c r="S1043">
        <v>7</v>
      </c>
      <c r="T1043">
        <v>3.9638840000000002E-2</v>
      </c>
      <c r="V1043" s="4">
        <v>42103</v>
      </c>
      <c r="W1043">
        <v>7</v>
      </c>
      <c r="X1043">
        <v>3.8567689999999999</v>
      </c>
    </row>
    <row r="1044" spans="18:24" x14ac:dyDescent="0.25">
      <c r="R1044" s="4">
        <v>42457</v>
      </c>
      <c r="S1044">
        <v>7</v>
      </c>
      <c r="T1044">
        <v>3.9662920000000004E-2</v>
      </c>
      <c r="V1044" s="4">
        <v>42103</v>
      </c>
      <c r="W1044">
        <v>30</v>
      </c>
      <c r="X1044">
        <v>3.8561990000000002</v>
      </c>
    </row>
    <row r="1045" spans="18:24" x14ac:dyDescent="0.25">
      <c r="R1045" s="4">
        <v>42452</v>
      </c>
      <c r="S1045">
        <v>7</v>
      </c>
      <c r="T1045">
        <v>3.9368170000000001E-2</v>
      </c>
      <c r="V1045" s="4">
        <v>42103</v>
      </c>
      <c r="W1045">
        <v>90</v>
      </c>
      <c r="X1045">
        <v>3.8547099999999999</v>
      </c>
    </row>
    <row r="1046" spans="18:24" x14ac:dyDescent="0.25">
      <c r="R1046" s="4">
        <v>42451</v>
      </c>
      <c r="S1046">
        <v>7</v>
      </c>
      <c r="T1046">
        <v>3.9889189999999998E-2</v>
      </c>
      <c r="V1046" s="4">
        <v>42103</v>
      </c>
      <c r="W1046">
        <v>180</v>
      </c>
      <c r="X1046">
        <v>3.8524780000000001</v>
      </c>
    </row>
    <row r="1047" spans="18:24" x14ac:dyDescent="0.25">
      <c r="R1047" s="4">
        <v>42447</v>
      </c>
      <c r="S1047">
        <v>7</v>
      </c>
      <c r="T1047">
        <v>3.9851169999999998E-2</v>
      </c>
      <c r="V1047" s="4">
        <v>42103</v>
      </c>
      <c r="W1047">
        <v>270</v>
      </c>
      <c r="X1047">
        <v>3.8502450000000001</v>
      </c>
    </row>
    <row r="1048" spans="18:24" x14ac:dyDescent="0.25">
      <c r="R1048" s="4">
        <v>42446</v>
      </c>
      <c r="S1048">
        <v>7</v>
      </c>
      <c r="T1048">
        <v>3.9887779999999998E-2</v>
      </c>
      <c r="V1048" s="4">
        <v>42103</v>
      </c>
      <c r="W1048">
        <v>360</v>
      </c>
      <c r="X1048">
        <v>3.8480120000000002</v>
      </c>
    </row>
    <row r="1049" spans="18:24" x14ac:dyDescent="0.25">
      <c r="R1049" s="4">
        <v>42445</v>
      </c>
      <c r="S1049">
        <v>7</v>
      </c>
      <c r="T1049">
        <v>3.9659880000000002E-2</v>
      </c>
      <c r="V1049" s="4">
        <v>42103</v>
      </c>
      <c r="W1049">
        <v>720</v>
      </c>
      <c r="X1049">
        <v>3.8390810000000002</v>
      </c>
    </row>
    <row r="1050" spans="18:24" x14ac:dyDescent="0.25">
      <c r="R1050" s="4">
        <v>42444</v>
      </c>
      <c r="S1050">
        <v>7</v>
      </c>
      <c r="T1050">
        <v>3.950248E-2</v>
      </c>
      <c r="V1050" s="4">
        <v>42103</v>
      </c>
      <c r="W1050">
        <v>1080</v>
      </c>
      <c r="X1050">
        <v>3.8301500000000002</v>
      </c>
    </row>
    <row r="1051" spans="18:24" x14ac:dyDescent="0.25">
      <c r="R1051" s="4">
        <v>42443</v>
      </c>
      <c r="S1051">
        <v>7</v>
      </c>
      <c r="T1051">
        <v>3.948285E-2</v>
      </c>
      <c r="V1051" s="4">
        <v>42103</v>
      </c>
      <c r="W1051">
        <v>1440</v>
      </c>
      <c r="X1051">
        <v>3.8212190000000001</v>
      </c>
    </row>
    <row r="1052" spans="18:24" x14ac:dyDescent="0.25">
      <c r="R1052" s="4">
        <v>42440</v>
      </c>
      <c r="S1052">
        <v>7</v>
      </c>
      <c r="T1052">
        <v>3.9226759999999999E-2</v>
      </c>
      <c r="V1052" s="4">
        <v>42103</v>
      </c>
      <c r="W1052">
        <v>1800</v>
      </c>
      <c r="X1052">
        <v>3.8122880000000001</v>
      </c>
    </row>
    <row r="1053" spans="18:24" x14ac:dyDescent="0.25">
      <c r="R1053" s="4">
        <v>42439</v>
      </c>
      <c r="S1053">
        <v>7</v>
      </c>
      <c r="T1053">
        <v>3.9466090000000002E-2</v>
      </c>
      <c r="V1053" s="4">
        <v>42103</v>
      </c>
      <c r="W1053">
        <v>2160</v>
      </c>
      <c r="X1053">
        <v>3.8033570000000001</v>
      </c>
    </row>
    <row r="1054" spans="18:24" x14ac:dyDescent="0.25">
      <c r="R1054" s="4">
        <v>42438</v>
      </c>
      <c r="S1054">
        <v>7</v>
      </c>
      <c r="T1054">
        <v>3.95381E-2</v>
      </c>
      <c r="V1054" s="4">
        <v>42103</v>
      </c>
      <c r="W1054">
        <v>2520</v>
      </c>
      <c r="X1054">
        <v>3.7944260000000001</v>
      </c>
    </row>
    <row r="1055" spans="18:24" x14ac:dyDescent="0.25">
      <c r="R1055" s="4">
        <v>42437</v>
      </c>
      <c r="S1055">
        <v>7</v>
      </c>
      <c r="T1055">
        <v>3.9541300000000001E-2</v>
      </c>
      <c r="V1055" s="4">
        <v>42103</v>
      </c>
      <c r="W1055">
        <v>2880</v>
      </c>
      <c r="X1055">
        <v>3.7854950000000001</v>
      </c>
    </row>
    <row r="1056" spans="18:24" x14ac:dyDescent="0.25">
      <c r="R1056" s="4">
        <v>42436</v>
      </c>
      <c r="S1056">
        <v>7</v>
      </c>
      <c r="T1056">
        <v>3.8132649999999997E-2</v>
      </c>
      <c r="V1056" s="4">
        <v>42103</v>
      </c>
      <c r="W1056">
        <v>3240</v>
      </c>
      <c r="X1056">
        <v>3.776564</v>
      </c>
    </row>
    <row r="1057" spans="18:24" x14ac:dyDescent="0.25">
      <c r="R1057" s="4">
        <v>42433</v>
      </c>
      <c r="S1057">
        <v>7</v>
      </c>
      <c r="T1057">
        <v>3.7786800000000002E-2</v>
      </c>
      <c r="V1057" s="4">
        <v>42103</v>
      </c>
      <c r="W1057">
        <v>3600</v>
      </c>
      <c r="X1057">
        <v>3.767633</v>
      </c>
    </row>
    <row r="1058" spans="18:24" x14ac:dyDescent="0.25">
      <c r="R1058" s="4">
        <v>42432</v>
      </c>
      <c r="S1058">
        <v>7</v>
      </c>
      <c r="T1058">
        <v>4.0137359999999997E-2</v>
      </c>
      <c r="V1058" s="4">
        <v>42104</v>
      </c>
      <c r="W1058">
        <v>1</v>
      </c>
      <c r="X1058">
        <v>3.8569179999999998</v>
      </c>
    </row>
    <row r="1059" spans="18:24" x14ac:dyDescent="0.25">
      <c r="R1059" s="4">
        <v>42431</v>
      </c>
      <c r="S1059">
        <v>7</v>
      </c>
      <c r="T1059">
        <v>4.0286169999999996E-2</v>
      </c>
      <c r="V1059" s="4">
        <v>42104</v>
      </c>
      <c r="W1059">
        <v>7</v>
      </c>
      <c r="X1059">
        <v>3.8567689999999999</v>
      </c>
    </row>
    <row r="1060" spans="18:24" x14ac:dyDescent="0.25">
      <c r="R1060" s="4">
        <v>42430</v>
      </c>
      <c r="S1060">
        <v>7</v>
      </c>
      <c r="T1060">
        <v>3.9285679999999996E-2</v>
      </c>
      <c r="V1060" s="4">
        <v>42104</v>
      </c>
      <c r="W1060">
        <v>30</v>
      </c>
      <c r="X1060">
        <v>3.8561990000000002</v>
      </c>
    </row>
    <row r="1061" spans="18:24" x14ac:dyDescent="0.25">
      <c r="R1061" s="4">
        <v>42429</v>
      </c>
      <c r="S1061">
        <v>7</v>
      </c>
      <c r="T1061">
        <v>4.0507600000000005E-2</v>
      </c>
      <c r="V1061" s="4">
        <v>42104</v>
      </c>
      <c r="W1061">
        <v>90</v>
      </c>
      <c r="X1061">
        <v>3.8547099999999999</v>
      </c>
    </row>
    <row r="1062" spans="18:24" x14ac:dyDescent="0.25">
      <c r="R1062" s="4">
        <v>42426</v>
      </c>
      <c r="S1062">
        <v>7</v>
      </c>
      <c r="T1062">
        <v>3.937305E-2</v>
      </c>
      <c r="V1062" s="4">
        <v>42104</v>
      </c>
      <c r="W1062">
        <v>180</v>
      </c>
      <c r="X1062">
        <v>3.8524780000000001</v>
      </c>
    </row>
    <row r="1063" spans="18:24" x14ac:dyDescent="0.25">
      <c r="R1063" s="4">
        <v>42425</v>
      </c>
      <c r="S1063">
        <v>7</v>
      </c>
      <c r="T1063">
        <v>3.9639489999999999E-2</v>
      </c>
      <c r="V1063" s="4">
        <v>42104</v>
      </c>
      <c r="W1063">
        <v>270</v>
      </c>
      <c r="X1063">
        <v>3.8502450000000001</v>
      </c>
    </row>
    <row r="1064" spans="18:24" x14ac:dyDescent="0.25">
      <c r="R1064" s="4">
        <v>42424</v>
      </c>
      <c r="S1064">
        <v>7</v>
      </c>
      <c r="T1064">
        <v>3.977936E-2</v>
      </c>
      <c r="V1064" s="4">
        <v>42104</v>
      </c>
      <c r="W1064">
        <v>360</v>
      </c>
      <c r="X1064">
        <v>3.8480120000000002</v>
      </c>
    </row>
    <row r="1065" spans="18:24" x14ac:dyDescent="0.25">
      <c r="R1065" s="4">
        <v>42423</v>
      </c>
      <c r="S1065">
        <v>7</v>
      </c>
      <c r="T1065">
        <v>3.9587810000000001E-2</v>
      </c>
      <c r="V1065" s="4">
        <v>42104</v>
      </c>
      <c r="W1065">
        <v>720</v>
      </c>
      <c r="X1065">
        <v>3.8390810000000002</v>
      </c>
    </row>
    <row r="1066" spans="18:24" x14ac:dyDescent="0.25">
      <c r="R1066" s="4">
        <v>42422</v>
      </c>
      <c r="S1066">
        <v>7</v>
      </c>
      <c r="T1066">
        <v>3.9922829999999999E-2</v>
      </c>
      <c r="V1066" s="4">
        <v>42104</v>
      </c>
      <c r="W1066">
        <v>1080</v>
      </c>
      <c r="X1066">
        <v>3.8301500000000002</v>
      </c>
    </row>
    <row r="1067" spans="18:24" x14ac:dyDescent="0.25">
      <c r="R1067" s="4">
        <v>42419</v>
      </c>
      <c r="S1067">
        <v>7</v>
      </c>
      <c r="T1067">
        <v>3.9652769999999997E-2</v>
      </c>
      <c r="V1067" s="4">
        <v>42104</v>
      </c>
      <c r="W1067">
        <v>1440</v>
      </c>
      <c r="X1067">
        <v>3.8212190000000001</v>
      </c>
    </row>
    <row r="1068" spans="18:24" x14ac:dyDescent="0.25">
      <c r="R1068" s="4">
        <v>42418</v>
      </c>
      <c r="S1068">
        <v>7</v>
      </c>
      <c r="T1068">
        <v>4.021301E-2</v>
      </c>
      <c r="V1068" s="4">
        <v>42104</v>
      </c>
      <c r="W1068">
        <v>1800</v>
      </c>
      <c r="X1068">
        <v>3.8122880000000001</v>
      </c>
    </row>
    <row r="1069" spans="18:24" x14ac:dyDescent="0.25">
      <c r="R1069" s="4">
        <v>42417</v>
      </c>
      <c r="S1069">
        <v>7</v>
      </c>
      <c r="T1069">
        <v>3.6283949999999995E-2</v>
      </c>
      <c r="V1069" s="4">
        <v>42104</v>
      </c>
      <c r="W1069">
        <v>2160</v>
      </c>
      <c r="X1069">
        <v>3.8033570000000001</v>
      </c>
    </row>
    <row r="1070" spans="18:24" x14ac:dyDescent="0.25">
      <c r="R1070" s="4">
        <v>42416</v>
      </c>
      <c r="S1070">
        <v>7</v>
      </c>
      <c r="T1070">
        <v>3.4779009999999999E-2</v>
      </c>
      <c r="V1070" s="4">
        <v>42104</v>
      </c>
      <c r="W1070">
        <v>2520</v>
      </c>
      <c r="X1070">
        <v>3.7944260000000001</v>
      </c>
    </row>
    <row r="1071" spans="18:24" x14ac:dyDescent="0.25">
      <c r="R1071" s="4">
        <v>42415</v>
      </c>
      <c r="S1071">
        <v>7</v>
      </c>
      <c r="T1071">
        <v>3.4867469999999998E-2</v>
      </c>
      <c r="V1071" s="4">
        <v>42104</v>
      </c>
      <c r="W1071">
        <v>2880</v>
      </c>
      <c r="X1071">
        <v>3.7854950000000001</v>
      </c>
    </row>
    <row r="1072" spans="18:24" x14ac:dyDescent="0.25">
      <c r="R1072" s="4">
        <v>42412</v>
      </c>
      <c r="S1072">
        <v>7</v>
      </c>
      <c r="T1072">
        <v>3.4779740000000003E-2</v>
      </c>
      <c r="V1072" s="4">
        <v>42104</v>
      </c>
      <c r="W1072">
        <v>3240</v>
      </c>
      <c r="X1072">
        <v>3.776564</v>
      </c>
    </row>
    <row r="1073" spans="18:24" x14ac:dyDescent="0.25">
      <c r="R1073" s="4">
        <v>42411</v>
      </c>
      <c r="S1073">
        <v>7</v>
      </c>
      <c r="T1073">
        <v>3.4861320000000001E-2</v>
      </c>
      <c r="V1073" s="4">
        <v>42104</v>
      </c>
      <c r="W1073">
        <v>3600</v>
      </c>
      <c r="X1073">
        <v>3.767633</v>
      </c>
    </row>
    <row r="1074" spans="18:24" x14ac:dyDescent="0.25">
      <c r="R1074" s="4">
        <v>42410</v>
      </c>
      <c r="S1074">
        <v>7</v>
      </c>
      <c r="T1074">
        <v>3.4854059999999999E-2</v>
      </c>
      <c r="V1074" s="4">
        <v>42107</v>
      </c>
      <c r="W1074">
        <v>1</v>
      </c>
      <c r="X1074">
        <v>3.8569179999999998</v>
      </c>
    </row>
    <row r="1075" spans="18:24" x14ac:dyDescent="0.25">
      <c r="R1075" s="4">
        <v>42409</v>
      </c>
      <c r="S1075">
        <v>7</v>
      </c>
      <c r="T1075">
        <v>3.491114E-2</v>
      </c>
      <c r="V1075" s="4">
        <v>42107</v>
      </c>
      <c r="W1075">
        <v>7</v>
      </c>
      <c r="X1075">
        <v>3.8567689999999999</v>
      </c>
    </row>
    <row r="1076" spans="18:24" x14ac:dyDescent="0.25">
      <c r="R1076" s="4">
        <v>42408</v>
      </c>
      <c r="S1076">
        <v>7</v>
      </c>
      <c r="T1076">
        <v>3.4968760000000002E-2</v>
      </c>
      <c r="V1076" s="4">
        <v>42107</v>
      </c>
      <c r="W1076">
        <v>30</v>
      </c>
      <c r="X1076">
        <v>3.8561990000000002</v>
      </c>
    </row>
    <row r="1077" spans="18:24" x14ac:dyDescent="0.25">
      <c r="R1077" s="4">
        <v>42405</v>
      </c>
      <c r="S1077">
        <v>7</v>
      </c>
      <c r="T1077">
        <v>3.474957E-2</v>
      </c>
      <c r="V1077" s="4">
        <v>42107</v>
      </c>
      <c r="W1077">
        <v>90</v>
      </c>
      <c r="X1077">
        <v>3.8547099999999999</v>
      </c>
    </row>
    <row r="1078" spans="18:24" x14ac:dyDescent="0.25">
      <c r="R1078" s="4">
        <v>42404</v>
      </c>
      <c r="S1078">
        <v>7</v>
      </c>
      <c r="T1078">
        <v>3.4839799999999997E-2</v>
      </c>
      <c r="V1078" s="4">
        <v>42107</v>
      </c>
      <c r="W1078">
        <v>180</v>
      </c>
      <c r="X1078">
        <v>3.8524780000000001</v>
      </c>
    </row>
    <row r="1079" spans="18:24" x14ac:dyDescent="0.25">
      <c r="R1079" s="4">
        <v>42403</v>
      </c>
      <c r="S1079">
        <v>7</v>
      </c>
      <c r="T1079">
        <v>3.4904110000000002E-2</v>
      </c>
      <c r="V1079" s="4">
        <v>42107</v>
      </c>
      <c r="W1079">
        <v>270</v>
      </c>
      <c r="X1079">
        <v>3.8502450000000001</v>
      </c>
    </row>
    <row r="1080" spans="18:24" x14ac:dyDescent="0.25">
      <c r="R1080" s="4">
        <v>42402</v>
      </c>
      <c r="S1080">
        <v>7</v>
      </c>
      <c r="T1080">
        <v>3.4791040000000002E-2</v>
      </c>
      <c r="V1080" s="4">
        <v>42107</v>
      </c>
      <c r="W1080">
        <v>360</v>
      </c>
      <c r="X1080">
        <v>3.8480120000000002</v>
      </c>
    </row>
    <row r="1081" spans="18:24" x14ac:dyDescent="0.25">
      <c r="R1081" s="4">
        <v>42398</v>
      </c>
      <c r="S1081">
        <v>7</v>
      </c>
      <c r="T1081">
        <v>3.5479879999999998E-2</v>
      </c>
      <c r="V1081" s="4">
        <v>42107</v>
      </c>
      <c r="W1081">
        <v>720</v>
      </c>
      <c r="X1081">
        <v>3.8390810000000002</v>
      </c>
    </row>
    <row r="1082" spans="18:24" x14ac:dyDescent="0.25">
      <c r="R1082" s="4">
        <v>42397</v>
      </c>
      <c r="S1082">
        <v>7</v>
      </c>
      <c r="T1082">
        <v>3.4792049999999998E-2</v>
      </c>
      <c r="V1082" s="4">
        <v>42107</v>
      </c>
      <c r="W1082">
        <v>1080</v>
      </c>
      <c r="X1082">
        <v>3.8301500000000002</v>
      </c>
    </row>
    <row r="1083" spans="18:24" x14ac:dyDescent="0.25">
      <c r="R1083" s="4">
        <v>42396</v>
      </c>
      <c r="S1083">
        <v>7</v>
      </c>
      <c r="T1083">
        <v>3.5366939999999999E-2</v>
      </c>
      <c r="V1083" s="4">
        <v>42107</v>
      </c>
      <c r="W1083">
        <v>1440</v>
      </c>
      <c r="X1083">
        <v>3.8212190000000001</v>
      </c>
    </row>
    <row r="1084" spans="18:24" x14ac:dyDescent="0.25">
      <c r="R1084" s="4">
        <v>42395</v>
      </c>
      <c r="S1084">
        <v>7</v>
      </c>
      <c r="T1084">
        <v>3.5298759999999998E-2</v>
      </c>
      <c r="V1084" s="4">
        <v>42107</v>
      </c>
      <c r="W1084">
        <v>1800</v>
      </c>
      <c r="X1084">
        <v>3.8122880000000001</v>
      </c>
    </row>
    <row r="1085" spans="18:24" x14ac:dyDescent="0.25">
      <c r="R1085" s="4">
        <v>42394</v>
      </c>
      <c r="S1085">
        <v>7</v>
      </c>
      <c r="T1085">
        <v>3.5288640000000003E-2</v>
      </c>
      <c r="V1085" s="4">
        <v>42107</v>
      </c>
      <c r="W1085">
        <v>2160</v>
      </c>
      <c r="X1085">
        <v>3.8033570000000001</v>
      </c>
    </row>
    <row r="1086" spans="18:24" x14ac:dyDescent="0.25">
      <c r="R1086" s="4">
        <v>42391</v>
      </c>
      <c r="S1086">
        <v>7</v>
      </c>
      <c r="T1086">
        <v>3.5282479999999998E-2</v>
      </c>
      <c r="V1086" s="4">
        <v>42107</v>
      </c>
      <c r="W1086">
        <v>2520</v>
      </c>
      <c r="X1086">
        <v>3.7944260000000001</v>
      </c>
    </row>
    <row r="1087" spans="18:24" x14ac:dyDescent="0.25">
      <c r="R1087" s="4">
        <v>42390</v>
      </c>
      <c r="S1087">
        <v>7</v>
      </c>
      <c r="T1087">
        <v>3.5292959999999998E-2</v>
      </c>
      <c r="V1087" s="4">
        <v>42107</v>
      </c>
      <c r="W1087">
        <v>2880</v>
      </c>
      <c r="X1087">
        <v>3.7854950000000001</v>
      </c>
    </row>
    <row r="1088" spans="18:24" x14ac:dyDescent="0.25">
      <c r="R1088" s="4">
        <v>42389</v>
      </c>
      <c r="S1088">
        <v>7</v>
      </c>
      <c r="T1088">
        <v>3.5306199999999996E-2</v>
      </c>
      <c r="V1088" s="4">
        <v>42107</v>
      </c>
      <c r="W1088">
        <v>3240</v>
      </c>
      <c r="X1088">
        <v>3.776564</v>
      </c>
    </row>
    <row r="1089" spans="18:24" x14ac:dyDescent="0.25">
      <c r="R1089" s="4">
        <v>42388</v>
      </c>
      <c r="S1089">
        <v>7</v>
      </c>
      <c r="T1089">
        <v>3.4944950000000002E-2</v>
      </c>
      <c r="V1089" s="4">
        <v>42107</v>
      </c>
      <c r="W1089">
        <v>3600</v>
      </c>
      <c r="X1089">
        <v>3.767633</v>
      </c>
    </row>
    <row r="1090" spans="18:24" x14ac:dyDescent="0.25">
      <c r="R1090" s="4">
        <v>42387</v>
      </c>
      <c r="S1090">
        <v>7</v>
      </c>
      <c r="T1090">
        <v>3.5142970000000003E-2</v>
      </c>
      <c r="V1090" s="4">
        <v>42108</v>
      </c>
      <c r="W1090">
        <v>1</v>
      </c>
      <c r="X1090">
        <v>3.8569179999999998</v>
      </c>
    </row>
    <row r="1091" spans="18:24" x14ac:dyDescent="0.25">
      <c r="R1091" s="4">
        <v>42384</v>
      </c>
      <c r="S1091">
        <v>7</v>
      </c>
      <c r="T1091">
        <v>3.4942019999999997E-2</v>
      </c>
      <c r="V1091" s="4">
        <v>42108</v>
      </c>
      <c r="W1091">
        <v>7</v>
      </c>
      <c r="X1091">
        <v>3.8567689999999999</v>
      </c>
    </row>
    <row r="1092" spans="18:24" x14ac:dyDescent="0.25">
      <c r="R1092" s="4">
        <v>42383</v>
      </c>
      <c r="S1092">
        <v>7</v>
      </c>
      <c r="T1092">
        <v>3.508791E-2</v>
      </c>
      <c r="V1092" s="4">
        <v>42108</v>
      </c>
      <c r="W1092">
        <v>30</v>
      </c>
      <c r="X1092">
        <v>3.8561990000000002</v>
      </c>
    </row>
    <row r="1093" spans="18:24" x14ac:dyDescent="0.25">
      <c r="R1093" s="4">
        <v>42382</v>
      </c>
      <c r="S1093">
        <v>7</v>
      </c>
      <c r="T1093">
        <v>3.504852E-2</v>
      </c>
      <c r="V1093" s="4">
        <v>42108</v>
      </c>
      <c r="W1093">
        <v>90</v>
      </c>
      <c r="X1093">
        <v>3.8547099999999999</v>
      </c>
    </row>
    <row r="1094" spans="18:24" x14ac:dyDescent="0.25">
      <c r="R1094" s="4">
        <v>42381</v>
      </c>
      <c r="S1094">
        <v>7</v>
      </c>
      <c r="T1094">
        <v>3.4898999999999999E-2</v>
      </c>
      <c r="V1094" s="4">
        <v>42108</v>
      </c>
      <c r="W1094">
        <v>180</v>
      </c>
      <c r="X1094">
        <v>3.8524780000000001</v>
      </c>
    </row>
    <row r="1095" spans="18:24" x14ac:dyDescent="0.25">
      <c r="R1095" s="4">
        <v>42380</v>
      </c>
      <c r="S1095">
        <v>7</v>
      </c>
      <c r="T1095">
        <v>3.4859439999999998E-2</v>
      </c>
      <c r="V1095" s="4">
        <v>42108</v>
      </c>
      <c r="W1095">
        <v>270</v>
      </c>
      <c r="X1095">
        <v>3.8502450000000001</v>
      </c>
    </row>
    <row r="1096" spans="18:24" x14ac:dyDescent="0.25">
      <c r="R1096" s="4">
        <v>42377</v>
      </c>
      <c r="S1096">
        <v>7</v>
      </c>
      <c r="T1096">
        <v>3.5027309999999999E-2</v>
      </c>
      <c r="V1096" s="4">
        <v>42108</v>
      </c>
      <c r="W1096">
        <v>360</v>
      </c>
      <c r="X1096">
        <v>3.8480120000000002</v>
      </c>
    </row>
    <row r="1097" spans="18:24" x14ac:dyDescent="0.25">
      <c r="R1097" s="4">
        <v>42376</v>
      </c>
      <c r="S1097">
        <v>7</v>
      </c>
      <c r="T1097">
        <v>3.52979E-2</v>
      </c>
      <c r="V1097" s="4">
        <v>42108</v>
      </c>
      <c r="W1097">
        <v>720</v>
      </c>
      <c r="X1097">
        <v>3.8390810000000002</v>
      </c>
    </row>
    <row r="1098" spans="18:24" x14ac:dyDescent="0.25">
      <c r="R1098" s="4">
        <v>42375</v>
      </c>
      <c r="S1098">
        <v>7</v>
      </c>
      <c r="T1098">
        <v>3.5597530000000002E-2</v>
      </c>
      <c r="V1098" s="4">
        <v>42108</v>
      </c>
      <c r="W1098">
        <v>1080</v>
      </c>
      <c r="X1098">
        <v>3.8301500000000002</v>
      </c>
    </row>
    <row r="1099" spans="18:24" x14ac:dyDescent="0.25">
      <c r="R1099" s="4">
        <v>42374</v>
      </c>
      <c r="S1099">
        <v>7</v>
      </c>
      <c r="T1099">
        <v>3.5386359999999999E-2</v>
      </c>
      <c r="V1099" s="4">
        <v>42108</v>
      </c>
      <c r="W1099">
        <v>1440</v>
      </c>
      <c r="X1099">
        <v>3.8212190000000001</v>
      </c>
    </row>
    <row r="1100" spans="18:24" x14ac:dyDescent="0.25">
      <c r="R1100" s="4">
        <v>42373</v>
      </c>
      <c r="S1100">
        <v>7</v>
      </c>
      <c r="T1100">
        <v>3.527135E-2</v>
      </c>
      <c r="V1100" s="4">
        <v>42108</v>
      </c>
      <c r="W1100">
        <v>1800</v>
      </c>
      <c r="X1100">
        <v>3.8122880000000001</v>
      </c>
    </row>
    <row r="1101" spans="18:24" x14ac:dyDescent="0.25">
      <c r="R1101" s="4">
        <v>42369</v>
      </c>
      <c r="S1101">
        <v>7</v>
      </c>
      <c r="T1101">
        <v>3.6507030000000003E-2</v>
      </c>
      <c r="V1101" s="4">
        <v>42108</v>
      </c>
      <c r="W1101">
        <v>2160</v>
      </c>
      <c r="X1101">
        <v>3.8033570000000001</v>
      </c>
    </row>
    <row r="1102" spans="18:24" x14ac:dyDescent="0.25">
      <c r="R1102" s="4">
        <v>42368</v>
      </c>
      <c r="S1102">
        <v>7</v>
      </c>
      <c r="T1102">
        <v>3.509367E-2</v>
      </c>
      <c r="V1102" s="4">
        <v>42108</v>
      </c>
      <c r="W1102">
        <v>2520</v>
      </c>
      <c r="X1102">
        <v>3.7944260000000001</v>
      </c>
    </row>
    <row r="1103" spans="18:24" x14ac:dyDescent="0.25">
      <c r="R1103" s="4">
        <v>42367</v>
      </c>
      <c r="S1103">
        <v>7</v>
      </c>
      <c r="T1103">
        <v>3.514428E-2</v>
      </c>
      <c r="V1103" s="4">
        <v>42108</v>
      </c>
      <c r="W1103">
        <v>2880</v>
      </c>
      <c r="X1103">
        <v>3.7854950000000001</v>
      </c>
    </row>
    <row r="1104" spans="18:24" x14ac:dyDescent="0.25">
      <c r="R1104" s="4">
        <v>42366</v>
      </c>
      <c r="S1104">
        <v>7</v>
      </c>
      <c r="T1104">
        <v>3.5426140000000002E-2</v>
      </c>
      <c r="V1104" s="4">
        <v>42108</v>
      </c>
      <c r="W1104">
        <v>3240</v>
      </c>
      <c r="X1104">
        <v>3.776564</v>
      </c>
    </row>
    <row r="1105" spans="18:24" x14ac:dyDescent="0.25">
      <c r="R1105" s="4">
        <v>42362</v>
      </c>
      <c r="S1105">
        <v>7</v>
      </c>
      <c r="T1105">
        <v>3.6115629999999996E-2</v>
      </c>
      <c r="V1105" s="4">
        <v>42108</v>
      </c>
      <c r="W1105">
        <v>3600</v>
      </c>
      <c r="X1105">
        <v>3.767633</v>
      </c>
    </row>
    <row r="1106" spans="18:24" x14ac:dyDescent="0.25">
      <c r="R1106" s="4">
        <v>42361</v>
      </c>
      <c r="S1106">
        <v>7</v>
      </c>
      <c r="T1106">
        <v>3.5234809999999998E-2</v>
      </c>
      <c r="V1106" s="4">
        <v>42109</v>
      </c>
      <c r="W1106">
        <v>1</v>
      </c>
      <c r="X1106">
        <v>3.8569179999999998</v>
      </c>
    </row>
    <row r="1107" spans="18:24" x14ac:dyDescent="0.25">
      <c r="R1107" s="4">
        <v>42360</v>
      </c>
      <c r="S1107">
        <v>7</v>
      </c>
      <c r="T1107">
        <v>3.5218609999999997E-2</v>
      </c>
      <c r="V1107" s="4">
        <v>42109</v>
      </c>
      <c r="W1107">
        <v>7</v>
      </c>
      <c r="X1107">
        <v>3.8567689999999999</v>
      </c>
    </row>
    <row r="1108" spans="18:24" x14ac:dyDescent="0.25">
      <c r="R1108" s="4">
        <v>42359</v>
      </c>
      <c r="S1108">
        <v>7</v>
      </c>
      <c r="T1108">
        <v>3.4806370000000003E-2</v>
      </c>
      <c r="V1108" s="4">
        <v>42109</v>
      </c>
      <c r="W1108">
        <v>30</v>
      </c>
      <c r="X1108">
        <v>3.8561990000000002</v>
      </c>
    </row>
    <row r="1109" spans="18:24" x14ac:dyDescent="0.25">
      <c r="R1109" s="4">
        <v>42356</v>
      </c>
      <c r="S1109">
        <v>7</v>
      </c>
      <c r="T1109">
        <v>3.445061E-2</v>
      </c>
      <c r="V1109" s="4">
        <v>42109</v>
      </c>
      <c r="W1109">
        <v>90</v>
      </c>
      <c r="X1109">
        <v>3.8547099999999999</v>
      </c>
    </row>
    <row r="1110" spans="18:24" x14ac:dyDescent="0.25">
      <c r="R1110" s="4">
        <v>42355</v>
      </c>
      <c r="S1110">
        <v>7</v>
      </c>
      <c r="T1110">
        <v>3.4085990000000004E-2</v>
      </c>
      <c r="V1110" s="4">
        <v>42109</v>
      </c>
      <c r="W1110">
        <v>180</v>
      </c>
      <c r="X1110">
        <v>3.8524780000000001</v>
      </c>
    </row>
    <row r="1111" spans="18:24" x14ac:dyDescent="0.25">
      <c r="R1111" s="4">
        <v>42354</v>
      </c>
      <c r="S1111">
        <v>7</v>
      </c>
      <c r="T1111">
        <v>3.3504689999999997E-2</v>
      </c>
      <c r="V1111" s="4">
        <v>42109</v>
      </c>
      <c r="W1111">
        <v>270</v>
      </c>
      <c r="X1111">
        <v>3.8502450000000001</v>
      </c>
    </row>
    <row r="1112" spans="18:24" x14ac:dyDescent="0.25">
      <c r="R1112" s="4">
        <v>42353</v>
      </c>
      <c r="S1112">
        <v>7</v>
      </c>
      <c r="T1112">
        <v>3.2244510000000004E-2</v>
      </c>
      <c r="V1112" s="4">
        <v>42109</v>
      </c>
      <c r="W1112">
        <v>360</v>
      </c>
      <c r="X1112">
        <v>3.8480120000000002</v>
      </c>
    </row>
    <row r="1113" spans="18:24" x14ac:dyDescent="0.25">
      <c r="R1113" s="4">
        <v>42352</v>
      </c>
      <c r="S1113">
        <v>7</v>
      </c>
      <c r="T1113">
        <v>3.1719299999999999E-2</v>
      </c>
      <c r="V1113" s="4">
        <v>42109</v>
      </c>
      <c r="W1113">
        <v>720</v>
      </c>
      <c r="X1113">
        <v>3.8390810000000002</v>
      </c>
    </row>
    <row r="1114" spans="18:24" x14ac:dyDescent="0.25">
      <c r="R1114" s="4">
        <v>42349</v>
      </c>
      <c r="S1114">
        <v>7</v>
      </c>
      <c r="T1114">
        <v>3.1817899999999996E-2</v>
      </c>
      <c r="V1114" s="4">
        <v>42109</v>
      </c>
      <c r="W1114">
        <v>1080</v>
      </c>
      <c r="X1114">
        <v>3.8301500000000002</v>
      </c>
    </row>
    <row r="1115" spans="18:24" x14ac:dyDescent="0.25">
      <c r="R1115" s="4">
        <v>42348</v>
      </c>
      <c r="S1115">
        <v>7</v>
      </c>
      <c r="T1115">
        <v>3.2452510000000004E-2</v>
      </c>
      <c r="V1115" s="4">
        <v>42109</v>
      </c>
      <c r="W1115">
        <v>1440</v>
      </c>
      <c r="X1115">
        <v>3.8212190000000001</v>
      </c>
    </row>
    <row r="1116" spans="18:24" x14ac:dyDescent="0.25">
      <c r="R1116" s="4">
        <v>42347</v>
      </c>
      <c r="S1116">
        <v>7</v>
      </c>
      <c r="T1116">
        <v>3.2905759999999999E-2</v>
      </c>
      <c r="V1116" s="4">
        <v>42109</v>
      </c>
      <c r="W1116">
        <v>1800</v>
      </c>
      <c r="X1116">
        <v>3.8122880000000001</v>
      </c>
    </row>
    <row r="1117" spans="18:24" x14ac:dyDescent="0.25">
      <c r="R1117" s="4">
        <v>42346</v>
      </c>
      <c r="S1117">
        <v>7</v>
      </c>
      <c r="T1117">
        <v>3.4461180000000001E-2</v>
      </c>
      <c r="V1117" s="4">
        <v>42109</v>
      </c>
      <c r="W1117">
        <v>2160</v>
      </c>
      <c r="X1117">
        <v>3.8033570000000001</v>
      </c>
    </row>
    <row r="1118" spans="18:24" x14ac:dyDescent="0.25">
      <c r="R1118" s="4">
        <v>42345</v>
      </c>
      <c r="S1118">
        <v>7</v>
      </c>
      <c r="T1118">
        <v>3.2327210000000002E-2</v>
      </c>
      <c r="V1118" s="4">
        <v>42109</v>
      </c>
      <c r="W1118">
        <v>2520</v>
      </c>
      <c r="X1118">
        <v>3.7944260000000001</v>
      </c>
    </row>
    <row r="1119" spans="18:24" x14ac:dyDescent="0.25">
      <c r="R1119" s="4">
        <v>42342</v>
      </c>
      <c r="S1119">
        <v>7</v>
      </c>
      <c r="T1119">
        <v>3.2427190000000002E-2</v>
      </c>
      <c r="V1119" s="4">
        <v>42109</v>
      </c>
      <c r="W1119">
        <v>2880</v>
      </c>
      <c r="X1119">
        <v>3.7854950000000001</v>
      </c>
    </row>
    <row r="1120" spans="18:24" x14ac:dyDescent="0.25">
      <c r="R1120" s="4">
        <v>42341</v>
      </c>
      <c r="S1120">
        <v>7</v>
      </c>
      <c r="T1120">
        <v>3.2631159999999999E-2</v>
      </c>
      <c r="V1120" s="4">
        <v>42109</v>
      </c>
      <c r="W1120">
        <v>3240</v>
      </c>
      <c r="X1120">
        <v>3.776564</v>
      </c>
    </row>
    <row r="1121" spans="18:24" x14ac:dyDescent="0.25">
      <c r="R1121" s="4">
        <v>42340</v>
      </c>
      <c r="S1121">
        <v>7</v>
      </c>
      <c r="T1121">
        <v>3.2964109999999998E-2</v>
      </c>
      <c r="V1121" s="4">
        <v>42109</v>
      </c>
      <c r="W1121">
        <v>3600</v>
      </c>
      <c r="X1121">
        <v>3.767633</v>
      </c>
    </row>
    <row r="1122" spans="18:24" x14ac:dyDescent="0.25">
      <c r="R1122" s="4">
        <v>42339</v>
      </c>
      <c r="S1122">
        <v>7</v>
      </c>
      <c r="T1122">
        <v>3.2481160000000002E-2</v>
      </c>
      <c r="V1122" s="4">
        <v>42110</v>
      </c>
      <c r="W1122">
        <v>1</v>
      </c>
      <c r="X1122">
        <v>3.8569179999999998</v>
      </c>
    </row>
    <row r="1123" spans="18:24" x14ac:dyDescent="0.25">
      <c r="R1123" s="4">
        <v>42338</v>
      </c>
      <c r="S1123">
        <v>7</v>
      </c>
      <c r="T1123">
        <v>3.2719119999999997E-2</v>
      </c>
      <c r="V1123" s="4">
        <v>42110</v>
      </c>
      <c r="W1123">
        <v>7</v>
      </c>
      <c r="X1123">
        <v>3.8567689999999999</v>
      </c>
    </row>
    <row r="1124" spans="18:24" x14ac:dyDescent="0.25">
      <c r="R1124" s="4">
        <v>42335</v>
      </c>
      <c r="S1124">
        <v>7</v>
      </c>
      <c r="T1124">
        <v>3.2044599999999999E-2</v>
      </c>
      <c r="V1124" s="4">
        <v>42110</v>
      </c>
      <c r="W1124">
        <v>30</v>
      </c>
      <c r="X1124">
        <v>3.8561990000000002</v>
      </c>
    </row>
    <row r="1125" spans="18:24" x14ac:dyDescent="0.25">
      <c r="R1125" s="4">
        <v>42334</v>
      </c>
      <c r="S1125">
        <v>7</v>
      </c>
      <c r="T1125">
        <v>3.2304090000000001E-2</v>
      </c>
      <c r="V1125" s="4">
        <v>42110</v>
      </c>
      <c r="W1125">
        <v>90</v>
      </c>
      <c r="X1125">
        <v>3.8547099999999999</v>
      </c>
    </row>
    <row r="1126" spans="18:24" x14ac:dyDescent="0.25">
      <c r="R1126" s="4">
        <v>42333</v>
      </c>
      <c r="S1126">
        <v>7</v>
      </c>
      <c r="T1126">
        <v>3.2385079999999997E-2</v>
      </c>
      <c r="V1126" s="4">
        <v>42110</v>
      </c>
      <c r="W1126">
        <v>180</v>
      </c>
      <c r="X1126">
        <v>3.8524780000000001</v>
      </c>
    </row>
    <row r="1127" spans="18:24" x14ac:dyDescent="0.25">
      <c r="R1127" s="4">
        <v>42332</v>
      </c>
      <c r="S1127">
        <v>7</v>
      </c>
      <c r="T1127">
        <v>3.2380729999999996E-2</v>
      </c>
      <c r="V1127" s="4">
        <v>42110</v>
      </c>
      <c r="W1127">
        <v>270</v>
      </c>
      <c r="X1127">
        <v>3.8502450000000001</v>
      </c>
    </row>
    <row r="1128" spans="18:24" x14ac:dyDescent="0.25">
      <c r="R1128" s="4">
        <v>42331</v>
      </c>
      <c r="S1128">
        <v>7</v>
      </c>
      <c r="T1128">
        <v>3.2491279999999997E-2</v>
      </c>
      <c r="V1128" s="4">
        <v>42110</v>
      </c>
      <c r="W1128">
        <v>360</v>
      </c>
      <c r="X1128">
        <v>3.8480120000000002</v>
      </c>
    </row>
    <row r="1129" spans="18:24" x14ac:dyDescent="0.25">
      <c r="R1129" s="4">
        <v>42328</v>
      </c>
      <c r="S1129">
        <v>7</v>
      </c>
      <c r="T1129">
        <v>3.245427E-2</v>
      </c>
      <c r="V1129" s="4">
        <v>42110</v>
      </c>
      <c r="W1129">
        <v>720</v>
      </c>
      <c r="X1129">
        <v>3.8390810000000002</v>
      </c>
    </row>
    <row r="1130" spans="18:24" x14ac:dyDescent="0.25">
      <c r="R1130" s="4">
        <v>42327</v>
      </c>
      <c r="S1130">
        <v>7</v>
      </c>
      <c r="T1130">
        <v>3.2460789999999996E-2</v>
      </c>
      <c r="V1130" s="4">
        <v>42110</v>
      </c>
      <c r="W1130">
        <v>1080</v>
      </c>
      <c r="X1130">
        <v>3.8301500000000002</v>
      </c>
    </row>
    <row r="1131" spans="18:24" x14ac:dyDescent="0.25">
      <c r="R1131" s="4">
        <v>42326</v>
      </c>
      <c r="S1131">
        <v>7</v>
      </c>
      <c r="T1131">
        <v>3.2556170000000002E-2</v>
      </c>
      <c r="V1131" s="4">
        <v>42110</v>
      </c>
      <c r="W1131">
        <v>1440</v>
      </c>
      <c r="X1131">
        <v>3.8212190000000001</v>
      </c>
    </row>
    <row r="1132" spans="18:24" x14ac:dyDescent="0.25">
      <c r="R1132" s="4">
        <v>42325</v>
      </c>
      <c r="S1132">
        <v>7</v>
      </c>
      <c r="T1132">
        <v>3.2462030000000003E-2</v>
      </c>
      <c r="V1132" s="4">
        <v>42110</v>
      </c>
      <c r="W1132">
        <v>1800</v>
      </c>
      <c r="X1132">
        <v>3.8122880000000001</v>
      </c>
    </row>
    <row r="1133" spans="18:24" x14ac:dyDescent="0.25">
      <c r="R1133" s="4">
        <v>42321</v>
      </c>
      <c r="S1133">
        <v>7</v>
      </c>
      <c r="T1133">
        <v>3.244963E-2</v>
      </c>
      <c r="V1133" s="4">
        <v>42110</v>
      </c>
      <c r="W1133">
        <v>2160</v>
      </c>
      <c r="X1133">
        <v>3.8033570000000001</v>
      </c>
    </row>
    <row r="1134" spans="18:24" x14ac:dyDescent="0.25">
      <c r="R1134" s="4">
        <v>42320</v>
      </c>
      <c r="S1134">
        <v>7</v>
      </c>
      <c r="T1134">
        <v>3.2811569999999998E-2</v>
      </c>
      <c r="V1134" s="4">
        <v>42110</v>
      </c>
      <c r="W1134">
        <v>2520</v>
      </c>
      <c r="X1134">
        <v>3.7944260000000001</v>
      </c>
    </row>
    <row r="1135" spans="18:24" x14ac:dyDescent="0.25">
      <c r="R1135" s="4">
        <v>42319</v>
      </c>
      <c r="S1135">
        <v>7</v>
      </c>
      <c r="T1135">
        <v>3.2859529999999998E-2</v>
      </c>
      <c r="V1135" s="4">
        <v>42110</v>
      </c>
      <c r="W1135">
        <v>2880</v>
      </c>
      <c r="X1135">
        <v>3.7854950000000001</v>
      </c>
    </row>
    <row r="1136" spans="18:24" x14ac:dyDescent="0.25">
      <c r="R1136" s="4">
        <v>42318</v>
      </c>
      <c r="S1136">
        <v>7</v>
      </c>
      <c r="T1136">
        <v>3.2537150000000001E-2</v>
      </c>
      <c r="V1136" s="4">
        <v>42110</v>
      </c>
      <c r="W1136">
        <v>3240</v>
      </c>
      <c r="X1136">
        <v>3.776564</v>
      </c>
    </row>
    <row r="1137" spans="18:24" x14ac:dyDescent="0.25">
      <c r="R1137" s="4">
        <v>42317</v>
      </c>
      <c r="S1137">
        <v>7</v>
      </c>
      <c r="T1137">
        <v>3.2410299999999996E-2</v>
      </c>
      <c r="V1137" s="4">
        <v>42110</v>
      </c>
      <c r="W1137">
        <v>3600</v>
      </c>
      <c r="X1137">
        <v>3.767633</v>
      </c>
    </row>
    <row r="1138" spans="18:24" x14ac:dyDescent="0.25">
      <c r="R1138" s="4">
        <v>42314</v>
      </c>
      <c r="S1138">
        <v>7</v>
      </c>
      <c r="T1138">
        <v>3.2502799999999998E-2</v>
      </c>
      <c r="V1138" s="4">
        <v>42111</v>
      </c>
      <c r="W1138">
        <v>1</v>
      </c>
      <c r="X1138">
        <v>3.8569179999999998</v>
      </c>
    </row>
    <row r="1139" spans="18:24" x14ac:dyDescent="0.25">
      <c r="R1139" s="4">
        <v>42313</v>
      </c>
      <c r="S1139">
        <v>7</v>
      </c>
      <c r="T1139">
        <v>3.2864379999999999E-2</v>
      </c>
      <c r="V1139" s="4">
        <v>42111</v>
      </c>
      <c r="W1139">
        <v>7</v>
      </c>
      <c r="X1139">
        <v>3.8567689999999999</v>
      </c>
    </row>
    <row r="1140" spans="18:24" x14ac:dyDescent="0.25">
      <c r="R1140" s="4">
        <v>42312</v>
      </c>
      <c r="S1140">
        <v>7</v>
      </c>
      <c r="T1140">
        <v>3.2694319999999999E-2</v>
      </c>
      <c r="V1140" s="4">
        <v>42111</v>
      </c>
      <c r="W1140">
        <v>30</v>
      </c>
      <c r="X1140">
        <v>3.8561990000000002</v>
      </c>
    </row>
    <row r="1141" spans="18:24" x14ac:dyDescent="0.25">
      <c r="R1141" s="4">
        <v>42311</v>
      </c>
      <c r="S1141">
        <v>7</v>
      </c>
      <c r="T1141">
        <v>3.2615270000000002E-2</v>
      </c>
      <c r="V1141" s="4">
        <v>42111</v>
      </c>
      <c r="W1141">
        <v>90</v>
      </c>
      <c r="X1141">
        <v>3.8547099999999999</v>
      </c>
    </row>
    <row r="1142" spans="18:24" x14ac:dyDescent="0.25">
      <c r="R1142" s="4">
        <v>42307</v>
      </c>
      <c r="S1142">
        <v>7</v>
      </c>
      <c r="T1142">
        <v>3.3216410000000002E-2</v>
      </c>
      <c r="V1142" s="4">
        <v>42111</v>
      </c>
      <c r="W1142">
        <v>180</v>
      </c>
      <c r="X1142">
        <v>3.8524780000000001</v>
      </c>
    </row>
    <row r="1143" spans="18:24" x14ac:dyDescent="0.25">
      <c r="R1143" s="4">
        <v>42306</v>
      </c>
      <c r="S1143">
        <v>7</v>
      </c>
      <c r="T1143">
        <v>3.2539440000000003E-2</v>
      </c>
      <c r="V1143" s="4">
        <v>42111</v>
      </c>
      <c r="W1143">
        <v>270</v>
      </c>
      <c r="X1143">
        <v>3.8502450000000001</v>
      </c>
    </row>
    <row r="1144" spans="18:24" x14ac:dyDescent="0.25">
      <c r="R1144" s="4">
        <v>42305</v>
      </c>
      <c r="S1144">
        <v>7</v>
      </c>
      <c r="T1144">
        <v>3.2389000000000001E-2</v>
      </c>
      <c r="V1144" s="4">
        <v>42111</v>
      </c>
      <c r="W1144">
        <v>360</v>
      </c>
      <c r="X1144">
        <v>3.8480120000000002</v>
      </c>
    </row>
    <row r="1145" spans="18:24" x14ac:dyDescent="0.25">
      <c r="R1145" s="4">
        <v>42304</v>
      </c>
      <c r="S1145">
        <v>7</v>
      </c>
      <c r="T1145">
        <v>3.2429550000000001E-2</v>
      </c>
      <c r="V1145" s="4">
        <v>42111</v>
      </c>
      <c r="W1145">
        <v>720</v>
      </c>
      <c r="X1145">
        <v>3.8390810000000002</v>
      </c>
    </row>
    <row r="1146" spans="18:24" x14ac:dyDescent="0.25">
      <c r="R1146" s="4">
        <v>42303</v>
      </c>
      <c r="S1146">
        <v>7</v>
      </c>
      <c r="T1146">
        <v>3.2215639999999997E-2</v>
      </c>
      <c r="V1146" s="4">
        <v>42111</v>
      </c>
      <c r="W1146">
        <v>1080</v>
      </c>
      <c r="X1146">
        <v>3.8301500000000002</v>
      </c>
    </row>
    <row r="1147" spans="18:24" x14ac:dyDescent="0.25">
      <c r="R1147" s="4">
        <v>42300</v>
      </c>
      <c r="S1147">
        <v>7</v>
      </c>
      <c r="T1147">
        <v>3.2220859999999997E-2</v>
      </c>
      <c r="V1147" s="4">
        <v>42111</v>
      </c>
      <c r="W1147">
        <v>1440</v>
      </c>
      <c r="X1147">
        <v>3.8212190000000001</v>
      </c>
    </row>
    <row r="1148" spans="18:24" x14ac:dyDescent="0.25">
      <c r="R1148" s="4">
        <v>42299</v>
      </c>
      <c r="S1148">
        <v>7</v>
      </c>
      <c r="T1148">
        <v>3.2242799999999995E-2</v>
      </c>
      <c r="V1148" s="4">
        <v>42111</v>
      </c>
      <c r="W1148">
        <v>1800</v>
      </c>
      <c r="X1148">
        <v>3.8122880000000001</v>
      </c>
    </row>
    <row r="1149" spans="18:24" x14ac:dyDescent="0.25">
      <c r="R1149" s="4">
        <v>42298</v>
      </c>
      <c r="S1149">
        <v>7</v>
      </c>
      <c r="T1149">
        <v>3.2543760000000005E-2</v>
      </c>
      <c r="V1149" s="4">
        <v>42111</v>
      </c>
      <c r="W1149">
        <v>2160</v>
      </c>
      <c r="X1149">
        <v>3.8033570000000001</v>
      </c>
    </row>
    <row r="1150" spans="18:24" x14ac:dyDescent="0.25">
      <c r="R1150" s="4">
        <v>42297</v>
      </c>
      <c r="S1150">
        <v>7</v>
      </c>
      <c r="T1150">
        <v>3.2467920000000004E-2</v>
      </c>
      <c r="V1150" s="4">
        <v>42111</v>
      </c>
      <c r="W1150">
        <v>2520</v>
      </c>
      <c r="X1150">
        <v>3.7944260000000001</v>
      </c>
    </row>
    <row r="1151" spans="18:24" x14ac:dyDescent="0.25">
      <c r="R1151" s="4">
        <v>42296</v>
      </c>
      <c r="S1151">
        <v>7</v>
      </c>
      <c r="T1151">
        <v>3.2344740000000004E-2</v>
      </c>
      <c r="V1151" s="4">
        <v>42111</v>
      </c>
      <c r="W1151">
        <v>2880</v>
      </c>
      <c r="X1151">
        <v>3.7854950000000001</v>
      </c>
    </row>
    <row r="1152" spans="18:24" x14ac:dyDescent="0.25">
      <c r="R1152" s="4">
        <v>42293</v>
      </c>
      <c r="S1152">
        <v>7</v>
      </c>
      <c r="T1152">
        <v>3.2475649999999995E-2</v>
      </c>
      <c r="V1152" s="4">
        <v>42111</v>
      </c>
      <c r="W1152">
        <v>3240</v>
      </c>
      <c r="X1152">
        <v>3.776564</v>
      </c>
    </row>
    <row r="1153" spans="18:24" x14ac:dyDescent="0.25">
      <c r="R1153" s="4">
        <v>42292</v>
      </c>
      <c r="S1153">
        <v>7</v>
      </c>
      <c r="T1153">
        <v>3.2319340000000002E-2</v>
      </c>
      <c r="V1153" s="4">
        <v>42111</v>
      </c>
      <c r="W1153">
        <v>3600</v>
      </c>
      <c r="X1153">
        <v>3.767633</v>
      </c>
    </row>
    <row r="1154" spans="18:24" x14ac:dyDescent="0.25">
      <c r="R1154" s="4">
        <v>42291</v>
      </c>
      <c r="S1154">
        <v>7</v>
      </c>
      <c r="T1154">
        <v>3.2244120000000001E-2</v>
      </c>
      <c r="V1154" s="4">
        <v>42114</v>
      </c>
      <c r="W1154">
        <v>1</v>
      </c>
      <c r="X1154">
        <v>3.8569179999999998</v>
      </c>
    </row>
    <row r="1155" spans="18:24" x14ac:dyDescent="0.25">
      <c r="R1155" s="4">
        <v>42290</v>
      </c>
      <c r="S1155">
        <v>7</v>
      </c>
      <c r="T1155">
        <v>3.2065999999999997E-2</v>
      </c>
      <c r="V1155" s="4">
        <v>42114</v>
      </c>
      <c r="W1155">
        <v>7</v>
      </c>
      <c r="X1155">
        <v>3.8567689999999999</v>
      </c>
    </row>
    <row r="1156" spans="18:24" x14ac:dyDescent="0.25">
      <c r="R1156" s="4">
        <v>42289</v>
      </c>
      <c r="S1156">
        <v>7</v>
      </c>
      <c r="T1156">
        <v>3.2115909999999998E-2</v>
      </c>
      <c r="V1156" s="4">
        <v>42114</v>
      </c>
      <c r="W1156">
        <v>30</v>
      </c>
      <c r="X1156">
        <v>3.8561990000000002</v>
      </c>
    </row>
    <row r="1157" spans="18:24" x14ac:dyDescent="0.25">
      <c r="R1157" s="4">
        <v>42286</v>
      </c>
      <c r="S1157">
        <v>7</v>
      </c>
      <c r="T1157">
        <v>3.2062489999999999E-2</v>
      </c>
      <c r="V1157" s="4">
        <v>42114</v>
      </c>
      <c r="W1157">
        <v>90</v>
      </c>
      <c r="X1157">
        <v>3.8547099999999999</v>
      </c>
    </row>
    <row r="1158" spans="18:24" x14ac:dyDescent="0.25">
      <c r="R1158" s="4">
        <v>42285</v>
      </c>
      <c r="S1158">
        <v>7</v>
      </c>
      <c r="T1158">
        <v>3.2423559999999997E-2</v>
      </c>
      <c r="V1158" s="4">
        <v>42114</v>
      </c>
      <c r="W1158">
        <v>180</v>
      </c>
      <c r="X1158">
        <v>3.8524780000000001</v>
      </c>
    </row>
    <row r="1159" spans="18:24" x14ac:dyDescent="0.25">
      <c r="R1159" s="4">
        <v>42284</v>
      </c>
      <c r="S1159">
        <v>7</v>
      </c>
      <c r="T1159">
        <v>3.2516070000000001E-2</v>
      </c>
      <c r="V1159" s="4">
        <v>42114</v>
      </c>
      <c r="W1159">
        <v>270</v>
      </c>
      <c r="X1159">
        <v>3.8502450000000001</v>
      </c>
    </row>
    <row r="1160" spans="18:24" x14ac:dyDescent="0.25">
      <c r="R1160" s="4">
        <v>42283</v>
      </c>
      <c r="S1160">
        <v>7</v>
      </c>
      <c r="T1160">
        <v>3.2526510000000002E-2</v>
      </c>
      <c r="V1160" s="4">
        <v>42114</v>
      </c>
      <c r="W1160">
        <v>360</v>
      </c>
      <c r="X1160">
        <v>3.8480120000000002</v>
      </c>
    </row>
    <row r="1161" spans="18:24" x14ac:dyDescent="0.25">
      <c r="R1161" s="4">
        <v>42282</v>
      </c>
      <c r="S1161">
        <v>7</v>
      </c>
      <c r="T1161">
        <v>3.2790489999999999E-2</v>
      </c>
      <c r="V1161" s="4">
        <v>42114</v>
      </c>
      <c r="W1161">
        <v>720</v>
      </c>
      <c r="X1161">
        <v>3.8390810000000002</v>
      </c>
    </row>
    <row r="1162" spans="18:24" x14ac:dyDescent="0.25">
      <c r="R1162" s="4">
        <v>42279</v>
      </c>
      <c r="S1162">
        <v>7</v>
      </c>
      <c r="T1162">
        <v>3.2604080000000001E-2</v>
      </c>
      <c r="V1162" s="4">
        <v>42114</v>
      </c>
      <c r="W1162">
        <v>1080</v>
      </c>
      <c r="X1162">
        <v>3.8301500000000002</v>
      </c>
    </row>
    <row r="1163" spans="18:24" x14ac:dyDescent="0.25">
      <c r="R1163" s="4">
        <v>42278</v>
      </c>
      <c r="S1163">
        <v>7</v>
      </c>
      <c r="T1163">
        <v>3.2634730000000001E-2</v>
      </c>
      <c r="V1163" s="4">
        <v>42114</v>
      </c>
      <c r="W1163">
        <v>1440</v>
      </c>
      <c r="X1163">
        <v>3.8212190000000001</v>
      </c>
    </row>
    <row r="1164" spans="18:24" x14ac:dyDescent="0.25">
      <c r="R1164" s="4">
        <v>42277</v>
      </c>
      <c r="S1164">
        <v>7</v>
      </c>
      <c r="T1164">
        <v>3.2987309999999999E-2</v>
      </c>
      <c r="V1164" s="4">
        <v>42114</v>
      </c>
      <c r="W1164">
        <v>1800</v>
      </c>
      <c r="X1164">
        <v>3.8122880000000001</v>
      </c>
    </row>
    <row r="1165" spans="18:24" x14ac:dyDescent="0.25">
      <c r="R1165" s="4">
        <v>42276</v>
      </c>
      <c r="S1165">
        <v>7</v>
      </c>
      <c r="T1165">
        <v>3.2635299999999999E-2</v>
      </c>
      <c r="V1165" s="4">
        <v>42114</v>
      </c>
      <c r="W1165">
        <v>2160</v>
      </c>
      <c r="X1165">
        <v>3.8033570000000001</v>
      </c>
    </row>
    <row r="1166" spans="18:24" x14ac:dyDescent="0.25">
      <c r="R1166" s="4">
        <v>42275</v>
      </c>
      <c r="S1166">
        <v>7</v>
      </c>
      <c r="T1166">
        <v>3.2560079999999998E-2</v>
      </c>
      <c r="V1166" s="4">
        <v>42114</v>
      </c>
      <c r="W1166">
        <v>2520</v>
      </c>
      <c r="X1166">
        <v>3.7944260000000001</v>
      </c>
    </row>
    <row r="1167" spans="18:24" x14ac:dyDescent="0.25">
      <c r="R1167" s="4">
        <v>42272</v>
      </c>
      <c r="S1167">
        <v>7</v>
      </c>
      <c r="T1167">
        <v>3.2296279999999997E-2</v>
      </c>
      <c r="V1167" s="4">
        <v>42114</v>
      </c>
      <c r="W1167">
        <v>2880</v>
      </c>
      <c r="X1167">
        <v>3.7854950000000001</v>
      </c>
    </row>
    <row r="1168" spans="18:24" x14ac:dyDescent="0.25">
      <c r="R1168" s="4">
        <v>42271</v>
      </c>
      <c r="S1168">
        <v>7</v>
      </c>
      <c r="T1168">
        <v>3.2687680000000004E-2</v>
      </c>
      <c r="V1168" s="4">
        <v>42114</v>
      </c>
      <c r="W1168">
        <v>3240</v>
      </c>
      <c r="X1168">
        <v>3.776564</v>
      </c>
    </row>
    <row r="1169" spans="18:24" x14ac:dyDescent="0.25">
      <c r="R1169" s="4">
        <v>42270</v>
      </c>
      <c r="S1169">
        <v>7</v>
      </c>
      <c r="T1169">
        <v>3.2588390000000002E-2</v>
      </c>
      <c r="V1169" s="4">
        <v>42114</v>
      </c>
      <c r="W1169">
        <v>3600</v>
      </c>
      <c r="X1169">
        <v>3.767633</v>
      </c>
    </row>
    <row r="1170" spans="18:24" x14ac:dyDescent="0.25">
      <c r="R1170" s="4">
        <v>42269</v>
      </c>
      <c r="S1170">
        <v>7</v>
      </c>
      <c r="T1170">
        <v>3.2604500000000002E-2</v>
      </c>
      <c r="V1170" s="4">
        <v>42115</v>
      </c>
      <c r="W1170">
        <v>1</v>
      </c>
      <c r="X1170">
        <v>3.8569179999999998</v>
      </c>
    </row>
    <row r="1171" spans="18:24" x14ac:dyDescent="0.25">
      <c r="R1171" s="4">
        <v>42268</v>
      </c>
      <c r="S1171">
        <v>7</v>
      </c>
      <c r="T1171">
        <v>3.2539189999999996E-2</v>
      </c>
      <c r="V1171" s="4">
        <v>42115</v>
      </c>
      <c r="W1171">
        <v>7</v>
      </c>
      <c r="X1171">
        <v>3.8567689999999999</v>
      </c>
    </row>
    <row r="1172" spans="18:24" x14ac:dyDescent="0.25">
      <c r="R1172" s="4">
        <v>42265</v>
      </c>
      <c r="S1172">
        <v>7</v>
      </c>
      <c r="T1172">
        <v>3.2216990000000001E-2</v>
      </c>
      <c r="V1172" s="4">
        <v>42115</v>
      </c>
      <c r="W1172">
        <v>30</v>
      </c>
      <c r="X1172">
        <v>3.8561990000000002</v>
      </c>
    </row>
    <row r="1173" spans="18:24" x14ac:dyDescent="0.25">
      <c r="R1173" s="4">
        <v>42264</v>
      </c>
      <c r="S1173">
        <v>7</v>
      </c>
      <c r="T1173">
        <v>3.2574220000000001E-2</v>
      </c>
      <c r="V1173" s="4">
        <v>42115</v>
      </c>
      <c r="W1173">
        <v>90</v>
      </c>
      <c r="X1173">
        <v>3.8547099999999999</v>
      </c>
    </row>
    <row r="1174" spans="18:24" x14ac:dyDescent="0.25">
      <c r="R1174" s="4">
        <v>42262</v>
      </c>
      <c r="S1174">
        <v>7</v>
      </c>
      <c r="T1174">
        <v>3.3037650000000002E-2</v>
      </c>
      <c r="V1174" s="4">
        <v>42115</v>
      </c>
      <c r="W1174">
        <v>180</v>
      </c>
      <c r="X1174">
        <v>3.8524780000000001</v>
      </c>
    </row>
    <row r="1175" spans="18:24" x14ac:dyDescent="0.25">
      <c r="R1175" s="4">
        <v>42261</v>
      </c>
      <c r="S1175">
        <v>7</v>
      </c>
      <c r="T1175">
        <v>3.4030499999999998E-2</v>
      </c>
      <c r="V1175" s="4">
        <v>42115</v>
      </c>
      <c r="W1175">
        <v>270</v>
      </c>
      <c r="X1175">
        <v>3.8502450000000001</v>
      </c>
    </row>
    <row r="1176" spans="18:24" x14ac:dyDescent="0.25">
      <c r="R1176" s="4">
        <v>42258</v>
      </c>
      <c r="S1176">
        <v>7</v>
      </c>
      <c r="T1176">
        <v>3.2400400000000003E-2</v>
      </c>
      <c r="V1176" s="4">
        <v>42115</v>
      </c>
      <c r="W1176">
        <v>360</v>
      </c>
      <c r="X1176">
        <v>3.8480120000000002</v>
      </c>
    </row>
    <row r="1177" spans="18:24" x14ac:dyDescent="0.25">
      <c r="R1177" s="4">
        <v>42257</v>
      </c>
      <c r="S1177">
        <v>7</v>
      </c>
      <c r="T1177">
        <v>3.2441339999999999E-2</v>
      </c>
      <c r="V1177" s="4">
        <v>42115</v>
      </c>
      <c r="W1177">
        <v>720</v>
      </c>
      <c r="X1177">
        <v>3.8390810000000002</v>
      </c>
    </row>
    <row r="1178" spans="18:24" x14ac:dyDescent="0.25">
      <c r="R1178" s="4">
        <v>42256</v>
      </c>
      <c r="S1178">
        <v>7</v>
      </c>
      <c r="T1178">
        <v>3.2504180000000001E-2</v>
      </c>
      <c r="V1178" s="4">
        <v>42115</v>
      </c>
      <c r="W1178">
        <v>1080</v>
      </c>
      <c r="X1178">
        <v>3.8301500000000002</v>
      </c>
    </row>
    <row r="1179" spans="18:24" x14ac:dyDescent="0.25">
      <c r="R1179" s="4">
        <v>42255</v>
      </c>
      <c r="S1179">
        <v>7</v>
      </c>
      <c r="T1179">
        <v>3.2420200000000003E-2</v>
      </c>
      <c r="V1179" s="4">
        <v>42115</v>
      </c>
      <c r="W1179">
        <v>1440</v>
      </c>
      <c r="X1179">
        <v>3.8212190000000001</v>
      </c>
    </row>
    <row r="1180" spans="18:24" x14ac:dyDescent="0.25">
      <c r="R1180" s="4">
        <v>42254</v>
      </c>
      <c r="S1180">
        <v>7</v>
      </c>
      <c r="T1180">
        <v>3.2389830000000001E-2</v>
      </c>
      <c r="V1180" s="4">
        <v>42115</v>
      </c>
      <c r="W1180">
        <v>1800</v>
      </c>
      <c r="X1180">
        <v>3.8122880000000001</v>
      </c>
    </row>
    <row r="1181" spans="18:24" x14ac:dyDescent="0.25">
      <c r="R1181" s="4">
        <v>42251</v>
      </c>
      <c r="S1181">
        <v>7</v>
      </c>
      <c r="T1181">
        <v>3.2897860000000001E-2</v>
      </c>
      <c r="V1181" s="4">
        <v>42115</v>
      </c>
      <c r="W1181">
        <v>2160</v>
      </c>
      <c r="X1181">
        <v>3.8033570000000001</v>
      </c>
    </row>
    <row r="1182" spans="18:24" x14ac:dyDescent="0.25">
      <c r="R1182" s="4">
        <v>42250</v>
      </c>
      <c r="S1182">
        <v>7</v>
      </c>
      <c r="T1182">
        <v>3.3719680000000002E-2</v>
      </c>
      <c r="V1182" s="4">
        <v>42115</v>
      </c>
      <c r="W1182">
        <v>2520</v>
      </c>
      <c r="X1182">
        <v>3.7944260000000001</v>
      </c>
    </row>
    <row r="1183" spans="18:24" x14ac:dyDescent="0.25">
      <c r="R1183" s="4">
        <v>42249</v>
      </c>
      <c r="S1183">
        <v>7</v>
      </c>
      <c r="T1183">
        <v>3.3109609999999998E-2</v>
      </c>
      <c r="V1183" s="4">
        <v>42115</v>
      </c>
      <c r="W1183">
        <v>2880</v>
      </c>
      <c r="X1183">
        <v>3.7854950000000001</v>
      </c>
    </row>
    <row r="1184" spans="18:24" x14ac:dyDescent="0.25">
      <c r="R1184" s="4">
        <v>42248</v>
      </c>
      <c r="S1184">
        <v>7</v>
      </c>
      <c r="T1184">
        <v>3.287586E-2</v>
      </c>
      <c r="V1184" s="4">
        <v>42115</v>
      </c>
      <c r="W1184">
        <v>3240</v>
      </c>
      <c r="X1184">
        <v>3.776564</v>
      </c>
    </row>
    <row r="1185" spans="18:24" x14ac:dyDescent="0.25">
      <c r="R1185" s="4">
        <v>42247</v>
      </c>
      <c r="S1185">
        <v>7</v>
      </c>
      <c r="T1185">
        <v>3.3103359999999998E-2</v>
      </c>
      <c r="V1185" s="4">
        <v>42115</v>
      </c>
      <c r="W1185">
        <v>3600</v>
      </c>
      <c r="X1185">
        <v>3.767633</v>
      </c>
    </row>
    <row r="1186" spans="18:24" x14ac:dyDescent="0.25">
      <c r="R1186" s="4">
        <v>42244</v>
      </c>
      <c r="S1186">
        <v>7</v>
      </c>
      <c r="T1186">
        <v>3.285888E-2</v>
      </c>
      <c r="V1186" s="4">
        <v>42116</v>
      </c>
      <c r="W1186">
        <v>1</v>
      </c>
      <c r="X1186">
        <v>3.8569179999999998</v>
      </c>
    </row>
    <row r="1187" spans="18:24" x14ac:dyDescent="0.25">
      <c r="R1187" s="4">
        <v>42243</v>
      </c>
      <c r="S1187">
        <v>7</v>
      </c>
      <c r="T1187">
        <v>3.2713850000000003E-2</v>
      </c>
      <c r="V1187" s="4">
        <v>42116</v>
      </c>
      <c r="W1187">
        <v>7</v>
      </c>
      <c r="X1187">
        <v>3.8567689999999999</v>
      </c>
    </row>
    <row r="1188" spans="18:24" x14ac:dyDescent="0.25">
      <c r="R1188" s="4">
        <v>42242</v>
      </c>
      <c r="S1188">
        <v>7</v>
      </c>
      <c r="T1188">
        <v>3.2751260000000004E-2</v>
      </c>
      <c r="V1188" s="4">
        <v>42116</v>
      </c>
      <c r="W1188">
        <v>30</v>
      </c>
      <c r="X1188">
        <v>3.8561990000000002</v>
      </c>
    </row>
    <row r="1189" spans="18:24" x14ac:dyDescent="0.25">
      <c r="R1189" s="4">
        <v>42241</v>
      </c>
      <c r="S1189">
        <v>7</v>
      </c>
      <c r="T1189">
        <v>3.2481410000000002E-2</v>
      </c>
      <c r="V1189" s="4">
        <v>42116</v>
      </c>
      <c r="W1189">
        <v>90</v>
      </c>
      <c r="X1189">
        <v>3.8547099999999999</v>
      </c>
    </row>
    <row r="1190" spans="18:24" x14ac:dyDescent="0.25">
      <c r="R1190" s="4">
        <v>42240</v>
      </c>
      <c r="S1190">
        <v>7</v>
      </c>
      <c r="T1190">
        <v>3.2776220000000002E-2</v>
      </c>
      <c r="V1190" s="4">
        <v>42116</v>
      </c>
      <c r="W1190">
        <v>180</v>
      </c>
      <c r="X1190">
        <v>3.8524780000000001</v>
      </c>
    </row>
    <row r="1191" spans="18:24" x14ac:dyDescent="0.25">
      <c r="R1191" s="4">
        <v>42237</v>
      </c>
      <c r="S1191">
        <v>7</v>
      </c>
      <c r="T1191">
        <v>3.2414749999999999E-2</v>
      </c>
      <c r="V1191" s="4">
        <v>42116</v>
      </c>
      <c r="W1191">
        <v>270</v>
      </c>
      <c r="X1191">
        <v>3.8502450000000001</v>
      </c>
    </row>
    <row r="1192" spans="18:24" x14ac:dyDescent="0.25">
      <c r="R1192" s="4">
        <v>42236</v>
      </c>
      <c r="S1192">
        <v>7</v>
      </c>
      <c r="T1192">
        <v>3.2520210000000001E-2</v>
      </c>
      <c r="V1192" s="4">
        <v>42116</v>
      </c>
      <c r="W1192">
        <v>360</v>
      </c>
      <c r="X1192">
        <v>3.8480120000000002</v>
      </c>
    </row>
    <row r="1193" spans="18:24" x14ac:dyDescent="0.25">
      <c r="R1193" s="4">
        <v>42235</v>
      </c>
      <c r="S1193">
        <v>7</v>
      </c>
      <c r="T1193">
        <v>3.2558579999999997E-2</v>
      </c>
      <c r="V1193" s="4">
        <v>42116</v>
      </c>
      <c r="W1193">
        <v>720</v>
      </c>
      <c r="X1193">
        <v>3.8390810000000002</v>
      </c>
    </row>
    <row r="1194" spans="18:24" x14ac:dyDescent="0.25">
      <c r="R1194" s="4">
        <v>42234</v>
      </c>
      <c r="S1194">
        <v>7</v>
      </c>
      <c r="T1194">
        <v>3.2482209999999997E-2</v>
      </c>
      <c r="V1194" s="4">
        <v>42116</v>
      </c>
      <c r="W1194">
        <v>1080</v>
      </c>
      <c r="X1194">
        <v>3.8301500000000002</v>
      </c>
    </row>
    <row r="1195" spans="18:24" x14ac:dyDescent="0.25">
      <c r="R1195" s="4">
        <v>42233</v>
      </c>
      <c r="S1195">
        <v>7</v>
      </c>
      <c r="T1195">
        <v>3.243737E-2</v>
      </c>
      <c r="V1195" s="4">
        <v>42116</v>
      </c>
      <c r="W1195">
        <v>1440</v>
      </c>
      <c r="X1195">
        <v>3.8212190000000001</v>
      </c>
    </row>
    <row r="1196" spans="18:24" x14ac:dyDescent="0.25">
      <c r="R1196" s="4">
        <v>42230</v>
      </c>
      <c r="S1196">
        <v>7</v>
      </c>
      <c r="T1196">
        <v>3.2316070000000002E-2</v>
      </c>
      <c r="V1196" s="4">
        <v>42116</v>
      </c>
      <c r="W1196">
        <v>1800</v>
      </c>
      <c r="X1196">
        <v>3.8122880000000001</v>
      </c>
    </row>
    <row r="1197" spans="18:24" x14ac:dyDescent="0.25">
      <c r="R1197" s="4">
        <v>42229</v>
      </c>
      <c r="S1197">
        <v>7</v>
      </c>
      <c r="T1197">
        <v>3.2423190000000005E-2</v>
      </c>
      <c r="V1197" s="4">
        <v>42116</v>
      </c>
      <c r="W1197">
        <v>2160</v>
      </c>
      <c r="X1197">
        <v>3.8033570000000001</v>
      </c>
    </row>
    <row r="1198" spans="18:24" x14ac:dyDescent="0.25">
      <c r="R1198" s="4">
        <v>42228</v>
      </c>
      <c r="S1198">
        <v>7</v>
      </c>
      <c r="T1198">
        <v>3.3518619999999999E-2</v>
      </c>
      <c r="V1198" s="4">
        <v>42116</v>
      </c>
      <c r="W1198">
        <v>2520</v>
      </c>
      <c r="X1198">
        <v>3.7944260000000001</v>
      </c>
    </row>
    <row r="1199" spans="18:24" x14ac:dyDescent="0.25">
      <c r="R1199" s="4">
        <v>42227</v>
      </c>
      <c r="S1199">
        <v>7</v>
      </c>
      <c r="T1199">
        <v>3.2909439999999998E-2</v>
      </c>
      <c r="V1199" s="4">
        <v>42116</v>
      </c>
      <c r="W1199">
        <v>2880</v>
      </c>
      <c r="X1199">
        <v>3.7854950000000001</v>
      </c>
    </row>
    <row r="1200" spans="18:24" x14ac:dyDescent="0.25">
      <c r="R1200" s="4">
        <v>42226</v>
      </c>
      <c r="S1200">
        <v>7</v>
      </c>
      <c r="T1200">
        <v>3.2628819999999996E-2</v>
      </c>
      <c r="V1200" s="4">
        <v>42116</v>
      </c>
      <c r="W1200">
        <v>3240</v>
      </c>
      <c r="X1200">
        <v>3.776564</v>
      </c>
    </row>
    <row r="1201" spans="18:24" x14ac:dyDescent="0.25">
      <c r="R1201" s="4">
        <v>42223</v>
      </c>
      <c r="S1201">
        <v>7</v>
      </c>
      <c r="T1201">
        <v>3.2610899999999998E-2</v>
      </c>
      <c r="V1201" s="4">
        <v>42116</v>
      </c>
      <c r="W1201">
        <v>3600</v>
      </c>
      <c r="X1201">
        <v>3.767633</v>
      </c>
    </row>
    <row r="1202" spans="18:24" x14ac:dyDescent="0.25">
      <c r="R1202" s="4">
        <v>42222</v>
      </c>
      <c r="S1202">
        <v>7</v>
      </c>
      <c r="T1202">
        <v>3.2634500000000004E-2</v>
      </c>
      <c r="V1202" s="4">
        <v>42117</v>
      </c>
      <c r="W1202">
        <v>1</v>
      </c>
      <c r="X1202">
        <v>3.8569179999999998</v>
      </c>
    </row>
    <row r="1203" spans="18:24" x14ac:dyDescent="0.25">
      <c r="R1203" s="4">
        <v>42221</v>
      </c>
      <c r="S1203">
        <v>7</v>
      </c>
      <c r="T1203">
        <v>3.2592289999999996E-2</v>
      </c>
      <c r="V1203" s="4">
        <v>42117</v>
      </c>
      <c r="W1203">
        <v>7</v>
      </c>
      <c r="X1203">
        <v>3.8567689999999999</v>
      </c>
    </row>
    <row r="1204" spans="18:24" x14ac:dyDescent="0.25">
      <c r="R1204" s="4">
        <v>42220</v>
      </c>
      <c r="S1204">
        <v>7</v>
      </c>
      <c r="T1204">
        <v>3.2336719999999999E-2</v>
      </c>
      <c r="V1204" s="4">
        <v>42117</v>
      </c>
      <c r="W1204">
        <v>30</v>
      </c>
      <c r="X1204">
        <v>3.8561990000000002</v>
      </c>
    </row>
    <row r="1205" spans="18:24" x14ac:dyDescent="0.25">
      <c r="R1205" s="4">
        <v>42219</v>
      </c>
      <c r="S1205">
        <v>7</v>
      </c>
      <c r="T1205">
        <v>3.2692430000000001E-2</v>
      </c>
      <c r="V1205" s="4">
        <v>42117</v>
      </c>
      <c r="W1205">
        <v>90</v>
      </c>
      <c r="X1205">
        <v>3.8547099999999999</v>
      </c>
    </row>
    <row r="1206" spans="18:24" x14ac:dyDescent="0.25">
      <c r="R1206" s="4">
        <v>42216</v>
      </c>
      <c r="S1206">
        <v>7</v>
      </c>
      <c r="T1206">
        <v>3.332628E-2</v>
      </c>
      <c r="V1206" s="4">
        <v>42117</v>
      </c>
      <c r="W1206">
        <v>180</v>
      </c>
      <c r="X1206">
        <v>3.8524780000000001</v>
      </c>
    </row>
    <row r="1207" spans="18:24" x14ac:dyDescent="0.25">
      <c r="R1207" s="4">
        <v>42215</v>
      </c>
      <c r="S1207">
        <v>7</v>
      </c>
      <c r="T1207">
        <v>3.2955539999999998E-2</v>
      </c>
      <c r="V1207" s="4">
        <v>42117</v>
      </c>
      <c r="W1207">
        <v>270</v>
      </c>
      <c r="X1207">
        <v>3.8502450000000001</v>
      </c>
    </row>
    <row r="1208" spans="18:24" x14ac:dyDescent="0.25">
      <c r="R1208" s="4">
        <v>42214</v>
      </c>
      <c r="S1208">
        <v>7</v>
      </c>
      <c r="T1208">
        <v>3.2716419999999996E-2</v>
      </c>
      <c r="V1208" s="4">
        <v>42117</v>
      </c>
      <c r="W1208">
        <v>360</v>
      </c>
      <c r="X1208">
        <v>3.8480120000000002</v>
      </c>
    </row>
    <row r="1209" spans="18:24" x14ac:dyDescent="0.25">
      <c r="R1209" s="4">
        <v>42213</v>
      </c>
      <c r="S1209">
        <v>7</v>
      </c>
      <c r="T1209">
        <v>3.2817560000000003E-2</v>
      </c>
      <c r="V1209" s="4">
        <v>42117</v>
      </c>
      <c r="W1209">
        <v>720</v>
      </c>
      <c r="X1209">
        <v>3.8390810000000002</v>
      </c>
    </row>
    <row r="1210" spans="18:24" x14ac:dyDescent="0.25">
      <c r="R1210" s="4">
        <v>42212</v>
      </c>
      <c r="S1210">
        <v>7</v>
      </c>
      <c r="T1210">
        <v>3.2749959999999995E-2</v>
      </c>
      <c r="V1210" s="4">
        <v>42117</v>
      </c>
      <c r="W1210">
        <v>1080</v>
      </c>
      <c r="X1210">
        <v>3.8301500000000002</v>
      </c>
    </row>
    <row r="1211" spans="18:24" x14ac:dyDescent="0.25">
      <c r="R1211" s="4">
        <v>42209</v>
      </c>
      <c r="S1211">
        <v>7</v>
      </c>
      <c r="T1211">
        <v>3.2667179999999997E-2</v>
      </c>
      <c r="V1211" s="4">
        <v>42117</v>
      </c>
      <c r="W1211">
        <v>1440</v>
      </c>
      <c r="X1211">
        <v>3.8212190000000001</v>
      </c>
    </row>
    <row r="1212" spans="18:24" x14ac:dyDescent="0.25">
      <c r="R1212" s="4">
        <v>42208</v>
      </c>
      <c r="S1212">
        <v>7</v>
      </c>
      <c r="T1212">
        <v>3.2543849999999999E-2</v>
      </c>
      <c r="V1212" s="4">
        <v>42117</v>
      </c>
      <c r="W1212">
        <v>1800</v>
      </c>
      <c r="X1212">
        <v>3.8122880000000001</v>
      </c>
    </row>
    <row r="1213" spans="18:24" x14ac:dyDescent="0.25">
      <c r="R1213" s="4">
        <v>42207</v>
      </c>
      <c r="S1213">
        <v>7</v>
      </c>
      <c r="T1213">
        <v>3.2894010000000001E-2</v>
      </c>
      <c r="V1213" s="4">
        <v>42117</v>
      </c>
      <c r="W1213">
        <v>2160</v>
      </c>
      <c r="X1213">
        <v>3.8033570000000001</v>
      </c>
    </row>
    <row r="1214" spans="18:24" x14ac:dyDescent="0.25">
      <c r="R1214" s="4">
        <v>42206</v>
      </c>
      <c r="S1214">
        <v>7</v>
      </c>
      <c r="T1214">
        <v>3.2707670000000001E-2</v>
      </c>
      <c r="V1214" s="4">
        <v>42117</v>
      </c>
      <c r="W1214">
        <v>2520</v>
      </c>
      <c r="X1214">
        <v>3.7944260000000001</v>
      </c>
    </row>
    <row r="1215" spans="18:24" x14ac:dyDescent="0.25">
      <c r="R1215" s="4">
        <v>42205</v>
      </c>
      <c r="S1215">
        <v>7</v>
      </c>
      <c r="T1215">
        <v>3.2662110000000001E-2</v>
      </c>
      <c r="V1215" s="4">
        <v>42117</v>
      </c>
      <c r="W1215">
        <v>2880</v>
      </c>
      <c r="X1215">
        <v>3.7854950000000001</v>
      </c>
    </row>
    <row r="1216" spans="18:24" x14ac:dyDescent="0.25">
      <c r="R1216" s="4">
        <v>42202</v>
      </c>
      <c r="S1216">
        <v>7</v>
      </c>
      <c r="T1216">
        <v>3.2740169999999999E-2</v>
      </c>
      <c r="V1216" s="4">
        <v>42117</v>
      </c>
      <c r="W1216">
        <v>3240</v>
      </c>
      <c r="X1216">
        <v>3.776564</v>
      </c>
    </row>
    <row r="1217" spans="18:24" x14ac:dyDescent="0.25">
      <c r="R1217" s="4">
        <v>42201</v>
      </c>
      <c r="S1217">
        <v>7</v>
      </c>
      <c r="T1217">
        <v>3.2420480000000002E-2</v>
      </c>
      <c r="V1217" s="4">
        <v>42117</v>
      </c>
      <c r="W1217">
        <v>3600</v>
      </c>
      <c r="X1217">
        <v>3.767633</v>
      </c>
    </row>
    <row r="1218" spans="18:24" x14ac:dyDescent="0.25">
      <c r="R1218" s="4">
        <v>42200</v>
      </c>
      <c r="S1218">
        <v>7</v>
      </c>
      <c r="T1218">
        <v>3.2641779999999995E-2</v>
      </c>
      <c r="V1218" s="4">
        <v>42118</v>
      </c>
      <c r="W1218">
        <v>1</v>
      </c>
      <c r="X1218">
        <v>3.8569179999999998</v>
      </c>
    </row>
    <row r="1219" spans="18:24" x14ac:dyDescent="0.25">
      <c r="R1219" s="4">
        <v>42199</v>
      </c>
      <c r="S1219">
        <v>7</v>
      </c>
      <c r="T1219">
        <v>3.2772589999999997E-2</v>
      </c>
      <c r="V1219" s="4">
        <v>42118</v>
      </c>
      <c r="W1219">
        <v>7</v>
      </c>
      <c r="X1219">
        <v>3.8567689999999999</v>
      </c>
    </row>
    <row r="1220" spans="18:24" x14ac:dyDescent="0.25">
      <c r="R1220" s="4">
        <v>42198</v>
      </c>
      <c r="S1220">
        <v>7</v>
      </c>
      <c r="T1220">
        <v>3.2382629999999996E-2</v>
      </c>
      <c r="V1220" s="4">
        <v>42118</v>
      </c>
      <c r="W1220">
        <v>30</v>
      </c>
      <c r="X1220">
        <v>3.8561990000000002</v>
      </c>
    </row>
    <row r="1221" spans="18:24" x14ac:dyDescent="0.25">
      <c r="R1221" s="4">
        <v>42195</v>
      </c>
      <c r="S1221">
        <v>7</v>
      </c>
      <c r="T1221">
        <v>3.3235420000000002E-2</v>
      </c>
      <c r="V1221" s="4">
        <v>42118</v>
      </c>
      <c r="W1221">
        <v>90</v>
      </c>
      <c r="X1221">
        <v>3.8547099999999999</v>
      </c>
    </row>
    <row r="1222" spans="18:24" x14ac:dyDescent="0.25">
      <c r="R1222" s="4">
        <v>42194</v>
      </c>
      <c r="S1222">
        <v>7</v>
      </c>
      <c r="T1222">
        <v>3.3107869999999998E-2</v>
      </c>
      <c r="V1222" s="4">
        <v>42118</v>
      </c>
      <c r="W1222">
        <v>180</v>
      </c>
      <c r="X1222">
        <v>3.8524780000000001</v>
      </c>
    </row>
    <row r="1223" spans="18:24" x14ac:dyDescent="0.25">
      <c r="R1223" s="4">
        <v>42193</v>
      </c>
      <c r="S1223">
        <v>7</v>
      </c>
      <c r="T1223">
        <v>3.3187809999999998E-2</v>
      </c>
      <c r="V1223" s="4">
        <v>42118</v>
      </c>
      <c r="W1223">
        <v>270</v>
      </c>
      <c r="X1223">
        <v>3.8502450000000001</v>
      </c>
    </row>
    <row r="1224" spans="18:24" x14ac:dyDescent="0.25">
      <c r="R1224" s="4">
        <v>42192</v>
      </c>
      <c r="S1224">
        <v>7</v>
      </c>
      <c r="T1224">
        <v>3.3072870000000004E-2</v>
      </c>
      <c r="V1224" s="4">
        <v>42118</v>
      </c>
      <c r="W1224">
        <v>360</v>
      </c>
      <c r="X1224">
        <v>3.8480120000000002</v>
      </c>
    </row>
    <row r="1225" spans="18:24" x14ac:dyDescent="0.25">
      <c r="R1225" s="4">
        <v>42191</v>
      </c>
      <c r="S1225">
        <v>7</v>
      </c>
      <c r="T1225">
        <v>3.3061939999999998E-2</v>
      </c>
      <c r="V1225" s="4">
        <v>42118</v>
      </c>
      <c r="W1225">
        <v>720</v>
      </c>
      <c r="X1225">
        <v>3.8390810000000002</v>
      </c>
    </row>
    <row r="1226" spans="18:24" x14ac:dyDescent="0.25">
      <c r="R1226" s="4">
        <v>42188</v>
      </c>
      <c r="S1226">
        <v>7</v>
      </c>
      <c r="T1226">
        <v>3.2826830000000001E-2</v>
      </c>
      <c r="V1226" s="4">
        <v>42118</v>
      </c>
      <c r="W1226">
        <v>1080</v>
      </c>
      <c r="X1226">
        <v>3.8301500000000002</v>
      </c>
    </row>
    <row r="1227" spans="18:24" x14ac:dyDescent="0.25">
      <c r="R1227" s="4">
        <v>42187</v>
      </c>
      <c r="S1227">
        <v>7</v>
      </c>
      <c r="T1227">
        <v>3.3037000000000004E-2</v>
      </c>
      <c r="V1227" s="4">
        <v>42118</v>
      </c>
      <c r="W1227">
        <v>1440</v>
      </c>
      <c r="X1227">
        <v>3.8212190000000001</v>
      </c>
    </row>
    <row r="1228" spans="18:24" x14ac:dyDescent="0.25">
      <c r="R1228" s="4">
        <v>42186</v>
      </c>
      <c r="S1228">
        <v>7</v>
      </c>
      <c r="T1228">
        <v>3.2570299999999996E-2</v>
      </c>
      <c r="V1228" s="4">
        <v>42118</v>
      </c>
      <c r="W1228">
        <v>1800</v>
      </c>
      <c r="X1228">
        <v>3.8122880000000001</v>
      </c>
    </row>
    <row r="1229" spans="18:24" x14ac:dyDescent="0.25">
      <c r="R1229" s="4">
        <v>42185</v>
      </c>
      <c r="S1229">
        <v>7</v>
      </c>
      <c r="T1229">
        <v>3.3691499999999999E-2</v>
      </c>
      <c r="V1229" s="4">
        <v>42118</v>
      </c>
      <c r="W1229">
        <v>2160</v>
      </c>
      <c r="X1229">
        <v>3.8033570000000001</v>
      </c>
    </row>
    <row r="1230" spans="18:24" x14ac:dyDescent="0.25">
      <c r="R1230" s="4">
        <v>42184</v>
      </c>
      <c r="S1230">
        <v>7</v>
      </c>
      <c r="T1230">
        <v>3.3022840000000005E-2</v>
      </c>
      <c r="V1230" s="4">
        <v>42118</v>
      </c>
      <c r="W1230">
        <v>2520</v>
      </c>
      <c r="X1230">
        <v>3.7944260000000001</v>
      </c>
    </row>
    <row r="1231" spans="18:24" x14ac:dyDescent="0.25">
      <c r="R1231" s="4">
        <v>42181</v>
      </c>
      <c r="S1231">
        <v>7</v>
      </c>
      <c r="T1231">
        <v>3.2938969999999998E-2</v>
      </c>
      <c r="V1231" s="4">
        <v>42118</v>
      </c>
      <c r="W1231">
        <v>2880</v>
      </c>
      <c r="X1231">
        <v>3.7854950000000001</v>
      </c>
    </row>
    <row r="1232" spans="18:24" x14ac:dyDescent="0.25">
      <c r="R1232" s="4">
        <v>42180</v>
      </c>
      <c r="S1232">
        <v>7</v>
      </c>
      <c r="T1232">
        <v>3.2797100000000003E-2</v>
      </c>
      <c r="V1232" s="4">
        <v>42118</v>
      </c>
      <c r="W1232">
        <v>3240</v>
      </c>
      <c r="X1232">
        <v>3.776564</v>
      </c>
    </row>
    <row r="1233" spans="18:24" x14ac:dyDescent="0.25">
      <c r="R1233" s="4">
        <v>42179</v>
      </c>
      <c r="S1233">
        <v>7</v>
      </c>
      <c r="T1233">
        <v>3.2521540000000002E-2</v>
      </c>
      <c r="V1233" s="4">
        <v>42118</v>
      </c>
      <c r="W1233">
        <v>3600</v>
      </c>
      <c r="X1233">
        <v>3.767633</v>
      </c>
    </row>
    <row r="1234" spans="18:24" x14ac:dyDescent="0.25">
      <c r="R1234" s="4">
        <v>42178</v>
      </c>
      <c r="S1234">
        <v>7</v>
      </c>
      <c r="T1234">
        <v>3.2646750000000002E-2</v>
      </c>
      <c r="V1234" s="4">
        <v>42121</v>
      </c>
      <c r="W1234">
        <v>1</v>
      </c>
      <c r="X1234">
        <v>3.8569179999999998</v>
      </c>
    </row>
    <row r="1235" spans="18:24" x14ac:dyDescent="0.25">
      <c r="R1235" s="4">
        <v>42177</v>
      </c>
      <c r="S1235">
        <v>7</v>
      </c>
      <c r="T1235">
        <v>3.2635310000000001E-2</v>
      </c>
      <c r="V1235" s="4">
        <v>42121</v>
      </c>
      <c r="W1235">
        <v>7</v>
      </c>
      <c r="X1235">
        <v>3.8567689999999999</v>
      </c>
    </row>
    <row r="1236" spans="18:24" x14ac:dyDescent="0.25">
      <c r="R1236" s="4">
        <v>42174</v>
      </c>
      <c r="S1236">
        <v>7</v>
      </c>
      <c r="T1236">
        <v>3.3304420000000001E-2</v>
      </c>
      <c r="V1236" s="4">
        <v>42121</v>
      </c>
      <c r="W1236">
        <v>30</v>
      </c>
      <c r="X1236">
        <v>3.8561990000000002</v>
      </c>
    </row>
    <row r="1237" spans="18:24" x14ac:dyDescent="0.25">
      <c r="R1237" s="4">
        <v>42173</v>
      </c>
      <c r="S1237">
        <v>7</v>
      </c>
      <c r="T1237">
        <v>3.3023549999999999E-2</v>
      </c>
      <c r="V1237" s="4">
        <v>42121</v>
      </c>
      <c r="W1237">
        <v>90</v>
      </c>
      <c r="X1237">
        <v>3.8547099999999999</v>
      </c>
    </row>
    <row r="1238" spans="18:24" x14ac:dyDescent="0.25">
      <c r="R1238" s="4">
        <v>42172</v>
      </c>
      <c r="S1238">
        <v>7</v>
      </c>
      <c r="T1238">
        <v>3.3173939999999999E-2</v>
      </c>
      <c r="V1238" s="4">
        <v>42121</v>
      </c>
      <c r="W1238">
        <v>180</v>
      </c>
      <c r="X1238">
        <v>3.8524780000000001</v>
      </c>
    </row>
    <row r="1239" spans="18:24" x14ac:dyDescent="0.25">
      <c r="R1239" s="4">
        <v>42171</v>
      </c>
      <c r="S1239">
        <v>7</v>
      </c>
      <c r="T1239">
        <v>3.322787E-2</v>
      </c>
      <c r="V1239" s="4">
        <v>42121</v>
      </c>
      <c r="W1239">
        <v>270</v>
      </c>
      <c r="X1239">
        <v>3.8502450000000001</v>
      </c>
    </row>
    <row r="1240" spans="18:24" x14ac:dyDescent="0.25">
      <c r="R1240" s="4">
        <v>42170</v>
      </c>
      <c r="S1240">
        <v>7</v>
      </c>
      <c r="T1240">
        <v>3.297108E-2</v>
      </c>
      <c r="V1240" s="4">
        <v>42121</v>
      </c>
      <c r="W1240">
        <v>360</v>
      </c>
      <c r="X1240">
        <v>3.8480120000000002</v>
      </c>
    </row>
    <row r="1241" spans="18:24" x14ac:dyDescent="0.25">
      <c r="R1241" s="4">
        <v>42167</v>
      </c>
      <c r="S1241">
        <v>7</v>
      </c>
      <c r="T1241">
        <v>3.2506319999999998E-2</v>
      </c>
      <c r="V1241" s="4">
        <v>42121</v>
      </c>
      <c r="W1241">
        <v>720</v>
      </c>
      <c r="X1241">
        <v>3.8390810000000002</v>
      </c>
    </row>
    <row r="1242" spans="18:24" x14ac:dyDescent="0.25">
      <c r="R1242" s="4">
        <v>42166</v>
      </c>
      <c r="S1242">
        <v>7</v>
      </c>
      <c r="T1242">
        <v>3.2917429999999998E-2</v>
      </c>
      <c r="V1242" s="4">
        <v>42121</v>
      </c>
      <c r="W1242">
        <v>1080</v>
      </c>
      <c r="X1242">
        <v>3.8301500000000002</v>
      </c>
    </row>
    <row r="1243" spans="18:24" x14ac:dyDescent="0.25">
      <c r="R1243" s="4">
        <v>42165</v>
      </c>
      <c r="S1243">
        <v>7</v>
      </c>
      <c r="T1243">
        <v>3.2794629999999998E-2</v>
      </c>
      <c r="V1243" s="4">
        <v>42121</v>
      </c>
      <c r="W1243">
        <v>1440</v>
      </c>
      <c r="X1243">
        <v>3.8212190000000001</v>
      </c>
    </row>
    <row r="1244" spans="18:24" x14ac:dyDescent="0.25">
      <c r="R1244" s="4">
        <v>42164</v>
      </c>
      <c r="S1244">
        <v>7</v>
      </c>
      <c r="T1244">
        <v>3.2920459999999999E-2</v>
      </c>
      <c r="V1244" s="4">
        <v>42121</v>
      </c>
      <c r="W1244">
        <v>1800</v>
      </c>
      <c r="X1244">
        <v>3.8122880000000001</v>
      </c>
    </row>
    <row r="1245" spans="18:24" x14ac:dyDescent="0.25">
      <c r="R1245" s="4">
        <v>42163</v>
      </c>
      <c r="S1245">
        <v>7</v>
      </c>
      <c r="T1245">
        <v>3.3093999999999998E-2</v>
      </c>
      <c r="V1245" s="4">
        <v>42121</v>
      </c>
      <c r="W1245">
        <v>2160</v>
      </c>
      <c r="X1245">
        <v>3.8033570000000001</v>
      </c>
    </row>
    <row r="1246" spans="18:24" x14ac:dyDescent="0.25">
      <c r="R1246" s="4">
        <v>42160</v>
      </c>
      <c r="S1246">
        <v>7</v>
      </c>
      <c r="T1246">
        <v>3.2931550000000004E-2</v>
      </c>
      <c r="V1246" s="4">
        <v>42121</v>
      </c>
      <c r="W1246">
        <v>2520</v>
      </c>
      <c r="X1246">
        <v>3.7944260000000001</v>
      </c>
    </row>
    <row r="1247" spans="18:24" x14ac:dyDescent="0.25">
      <c r="R1247" s="4">
        <v>42159</v>
      </c>
      <c r="S1247">
        <v>7</v>
      </c>
      <c r="T1247">
        <v>3.2871879999999999E-2</v>
      </c>
      <c r="V1247" s="4">
        <v>42121</v>
      </c>
      <c r="W1247">
        <v>2880</v>
      </c>
      <c r="X1247">
        <v>3.7854950000000001</v>
      </c>
    </row>
    <row r="1248" spans="18:24" x14ac:dyDescent="0.25">
      <c r="R1248" s="4">
        <v>42158</v>
      </c>
      <c r="S1248">
        <v>7</v>
      </c>
      <c r="T1248">
        <v>3.2694189999999998E-2</v>
      </c>
      <c r="V1248" s="4">
        <v>42121</v>
      </c>
      <c r="W1248">
        <v>3240</v>
      </c>
      <c r="X1248">
        <v>3.776564</v>
      </c>
    </row>
    <row r="1249" spans="18:24" x14ac:dyDescent="0.25">
      <c r="R1249" s="4">
        <v>42157</v>
      </c>
      <c r="S1249">
        <v>7</v>
      </c>
      <c r="T1249">
        <v>3.2845340000000001E-2</v>
      </c>
      <c r="V1249" s="4">
        <v>42121</v>
      </c>
      <c r="W1249">
        <v>3600</v>
      </c>
      <c r="X1249">
        <v>3.767633</v>
      </c>
    </row>
    <row r="1250" spans="18:24" x14ac:dyDescent="0.25">
      <c r="R1250" s="4">
        <v>42156</v>
      </c>
      <c r="S1250">
        <v>7</v>
      </c>
      <c r="T1250">
        <v>3.2483419999999999E-2</v>
      </c>
      <c r="V1250" s="4">
        <v>42122</v>
      </c>
      <c r="W1250">
        <v>1</v>
      </c>
      <c r="X1250">
        <v>3.8569179999999998</v>
      </c>
    </row>
    <row r="1251" spans="18:24" x14ac:dyDescent="0.25">
      <c r="R1251" s="4">
        <v>42153</v>
      </c>
      <c r="S1251">
        <v>7</v>
      </c>
      <c r="T1251">
        <v>3.2740490000000004E-2</v>
      </c>
      <c r="V1251" s="4">
        <v>42122</v>
      </c>
      <c r="W1251">
        <v>7</v>
      </c>
      <c r="X1251">
        <v>3.8567689999999999</v>
      </c>
    </row>
    <row r="1252" spans="18:24" x14ac:dyDescent="0.25">
      <c r="R1252" s="4">
        <v>42152</v>
      </c>
      <c r="S1252">
        <v>7</v>
      </c>
      <c r="T1252">
        <v>3.2268720000000001E-2</v>
      </c>
      <c r="V1252" s="4">
        <v>42122</v>
      </c>
      <c r="W1252">
        <v>30</v>
      </c>
      <c r="X1252">
        <v>3.8561990000000002</v>
      </c>
    </row>
    <row r="1253" spans="18:24" x14ac:dyDescent="0.25">
      <c r="R1253" s="4">
        <v>42151</v>
      </c>
      <c r="S1253">
        <v>7</v>
      </c>
      <c r="T1253">
        <v>3.2268819999999997E-2</v>
      </c>
      <c r="V1253" s="4">
        <v>42122</v>
      </c>
      <c r="W1253">
        <v>90</v>
      </c>
      <c r="X1253">
        <v>3.8547099999999999</v>
      </c>
    </row>
    <row r="1254" spans="18:24" x14ac:dyDescent="0.25">
      <c r="R1254" s="4">
        <v>42150</v>
      </c>
      <c r="S1254">
        <v>7</v>
      </c>
      <c r="T1254">
        <v>3.2245360000000001E-2</v>
      </c>
      <c r="V1254" s="4">
        <v>42122</v>
      </c>
      <c r="W1254">
        <v>180</v>
      </c>
      <c r="X1254">
        <v>3.8524780000000001</v>
      </c>
    </row>
    <row r="1255" spans="18:24" x14ac:dyDescent="0.25">
      <c r="R1255" s="4">
        <v>42149</v>
      </c>
      <c r="S1255">
        <v>7</v>
      </c>
      <c r="T1255">
        <v>3.2219520000000001E-2</v>
      </c>
      <c r="V1255" s="4">
        <v>42122</v>
      </c>
      <c r="W1255">
        <v>270</v>
      </c>
      <c r="X1255">
        <v>3.8502450000000001</v>
      </c>
    </row>
    <row r="1256" spans="18:24" x14ac:dyDescent="0.25">
      <c r="R1256" s="4">
        <v>42146</v>
      </c>
      <c r="S1256">
        <v>7</v>
      </c>
      <c r="T1256">
        <v>3.2122249999999998E-2</v>
      </c>
      <c r="V1256" s="4">
        <v>42122</v>
      </c>
      <c r="W1256">
        <v>360</v>
      </c>
      <c r="X1256">
        <v>3.8480120000000002</v>
      </c>
    </row>
    <row r="1257" spans="18:24" x14ac:dyDescent="0.25">
      <c r="R1257" s="4">
        <v>42145</v>
      </c>
      <c r="S1257">
        <v>7</v>
      </c>
      <c r="T1257">
        <v>3.2310449999999998E-2</v>
      </c>
      <c r="V1257" s="4">
        <v>42122</v>
      </c>
      <c r="W1257">
        <v>720</v>
      </c>
      <c r="X1257">
        <v>3.8390810000000002</v>
      </c>
    </row>
    <row r="1258" spans="18:24" x14ac:dyDescent="0.25">
      <c r="R1258" s="4">
        <v>42144</v>
      </c>
      <c r="S1258">
        <v>7</v>
      </c>
      <c r="T1258">
        <v>3.2497029999999996E-2</v>
      </c>
      <c r="V1258" s="4">
        <v>42122</v>
      </c>
      <c r="W1258">
        <v>1080</v>
      </c>
      <c r="X1258">
        <v>3.8301500000000002</v>
      </c>
    </row>
    <row r="1259" spans="18:24" x14ac:dyDescent="0.25">
      <c r="R1259" s="4">
        <v>42143</v>
      </c>
      <c r="S1259">
        <v>7</v>
      </c>
      <c r="T1259">
        <v>3.2338260000000001E-2</v>
      </c>
      <c r="V1259" s="4">
        <v>42122</v>
      </c>
      <c r="W1259">
        <v>1440</v>
      </c>
      <c r="X1259">
        <v>3.8212190000000001</v>
      </c>
    </row>
    <row r="1260" spans="18:24" x14ac:dyDescent="0.25">
      <c r="R1260" s="4">
        <v>42142</v>
      </c>
      <c r="S1260">
        <v>7</v>
      </c>
      <c r="T1260">
        <v>3.2764969999999997E-2</v>
      </c>
      <c r="V1260" s="4">
        <v>42122</v>
      </c>
      <c r="W1260">
        <v>1800</v>
      </c>
      <c r="X1260">
        <v>3.8122880000000001</v>
      </c>
    </row>
    <row r="1261" spans="18:24" x14ac:dyDescent="0.25">
      <c r="R1261" s="4">
        <v>42139</v>
      </c>
      <c r="S1261">
        <v>7</v>
      </c>
      <c r="T1261">
        <v>3.2674750000000002E-2</v>
      </c>
      <c r="V1261" s="4">
        <v>42122</v>
      </c>
      <c r="W1261">
        <v>2160</v>
      </c>
      <c r="X1261">
        <v>3.8033570000000001</v>
      </c>
    </row>
    <row r="1262" spans="18:24" x14ac:dyDescent="0.25">
      <c r="R1262" s="4">
        <v>42138</v>
      </c>
      <c r="S1262">
        <v>7</v>
      </c>
      <c r="T1262">
        <v>3.2770029999999999E-2</v>
      </c>
      <c r="V1262" s="4">
        <v>42122</v>
      </c>
      <c r="W1262">
        <v>2520</v>
      </c>
      <c r="X1262">
        <v>3.7944260000000001</v>
      </c>
    </row>
    <row r="1263" spans="18:24" x14ac:dyDescent="0.25">
      <c r="R1263" s="4">
        <v>42137</v>
      </c>
      <c r="S1263">
        <v>7</v>
      </c>
      <c r="T1263">
        <v>3.2638609999999998E-2</v>
      </c>
      <c r="V1263" s="4">
        <v>42122</v>
      </c>
      <c r="W1263">
        <v>2880</v>
      </c>
      <c r="X1263">
        <v>3.7854950000000001</v>
      </c>
    </row>
    <row r="1264" spans="18:24" x14ac:dyDescent="0.25">
      <c r="R1264" s="4">
        <v>42136</v>
      </c>
      <c r="S1264">
        <v>7</v>
      </c>
      <c r="T1264">
        <v>3.2608940000000003E-2</v>
      </c>
      <c r="V1264" s="4">
        <v>42122</v>
      </c>
      <c r="W1264">
        <v>3240</v>
      </c>
      <c r="X1264">
        <v>3.776564</v>
      </c>
    </row>
    <row r="1265" spans="18:24" x14ac:dyDescent="0.25">
      <c r="R1265" s="4">
        <v>42135</v>
      </c>
      <c r="S1265">
        <v>7</v>
      </c>
      <c r="T1265">
        <v>3.2467920000000004E-2</v>
      </c>
      <c r="V1265" s="4">
        <v>42122</v>
      </c>
      <c r="W1265">
        <v>3600</v>
      </c>
      <c r="X1265">
        <v>3.767633</v>
      </c>
    </row>
    <row r="1266" spans="18:24" x14ac:dyDescent="0.25">
      <c r="R1266" s="4">
        <v>42132</v>
      </c>
      <c r="S1266">
        <v>7</v>
      </c>
      <c r="T1266">
        <v>3.2135799999999999E-2</v>
      </c>
      <c r="V1266" s="4">
        <v>42123</v>
      </c>
      <c r="W1266">
        <v>1</v>
      </c>
      <c r="X1266">
        <v>3.8569179999999998</v>
      </c>
    </row>
    <row r="1267" spans="18:24" x14ac:dyDescent="0.25">
      <c r="R1267" s="4">
        <v>42131</v>
      </c>
      <c r="S1267">
        <v>7</v>
      </c>
      <c r="T1267">
        <v>3.2392089999999998E-2</v>
      </c>
      <c r="V1267" s="4">
        <v>42123</v>
      </c>
      <c r="W1267">
        <v>7</v>
      </c>
      <c r="X1267">
        <v>3.8567689999999999</v>
      </c>
    </row>
    <row r="1268" spans="18:24" x14ac:dyDescent="0.25">
      <c r="R1268" s="4">
        <v>42130</v>
      </c>
      <c r="S1268">
        <v>7</v>
      </c>
      <c r="T1268">
        <v>3.2317579999999999E-2</v>
      </c>
      <c r="V1268" s="4">
        <v>42123</v>
      </c>
      <c r="W1268">
        <v>30</v>
      </c>
      <c r="X1268">
        <v>3.8561990000000002</v>
      </c>
    </row>
    <row r="1269" spans="18:24" x14ac:dyDescent="0.25">
      <c r="R1269" s="4">
        <v>42129</v>
      </c>
      <c r="S1269">
        <v>7</v>
      </c>
      <c r="T1269">
        <v>3.2491909999999999E-2</v>
      </c>
      <c r="V1269" s="4">
        <v>42123</v>
      </c>
      <c r="W1269">
        <v>90</v>
      </c>
      <c r="X1269">
        <v>3.8547099999999999</v>
      </c>
    </row>
    <row r="1270" spans="18:24" x14ac:dyDescent="0.25">
      <c r="R1270" s="4">
        <v>42128</v>
      </c>
      <c r="S1270">
        <v>7</v>
      </c>
      <c r="T1270">
        <v>3.2242890000000003E-2</v>
      </c>
      <c r="V1270" s="4">
        <v>42123</v>
      </c>
      <c r="W1270">
        <v>180</v>
      </c>
      <c r="X1270">
        <v>3.8524780000000001</v>
      </c>
    </row>
    <row r="1271" spans="18:24" x14ac:dyDescent="0.25">
      <c r="R1271" s="4">
        <v>42124</v>
      </c>
      <c r="S1271">
        <v>7</v>
      </c>
      <c r="T1271">
        <v>3.252352E-2</v>
      </c>
      <c r="V1271" s="4">
        <v>42123</v>
      </c>
      <c r="W1271">
        <v>270</v>
      </c>
      <c r="X1271">
        <v>3.8502450000000001</v>
      </c>
    </row>
    <row r="1272" spans="18:24" x14ac:dyDescent="0.25">
      <c r="R1272" s="4">
        <v>42123</v>
      </c>
      <c r="S1272">
        <v>7</v>
      </c>
      <c r="T1272">
        <v>3.2218820000000002E-2</v>
      </c>
      <c r="V1272" s="4">
        <v>42123</v>
      </c>
      <c r="W1272">
        <v>360</v>
      </c>
      <c r="X1272">
        <v>3.8480120000000002</v>
      </c>
    </row>
    <row r="1273" spans="18:24" x14ac:dyDescent="0.25">
      <c r="R1273" s="4">
        <v>42122</v>
      </c>
      <c r="S1273">
        <v>7</v>
      </c>
      <c r="T1273">
        <v>3.21182E-2</v>
      </c>
      <c r="V1273" s="4">
        <v>42123</v>
      </c>
      <c r="W1273">
        <v>720</v>
      </c>
      <c r="X1273">
        <v>3.8390810000000002</v>
      </c>
    </row>
    <row r="1274" spans="18:24" x14ac:dyDescent="0.25">
      <c r="R1274" s="4">
        <v>42121</v>
      </c>
      <c r="S1274">
        <v>7</v>
      </c>
      <c r="T1274">
        <v>3.214351E-2</v>
      </c>
      <c r="V1274" s="4">
        <v>42123</v>
      </c>
      <c r="W1274">
        <v>1080</v>
      </c>
      <c r="X1274">
        <v>3.8301500000000002</v>
      </c>
    </row>
    <row r="1275" spans="18:24" x14ac:dyDescent="0.25">
      <c r="R1275" s="4">
        <v>42118</v>
      </c>
      <c r="S1275">
        <v>7</v>
      </c>
      <c r="T1275">
        <v>3.2223099999999998E-2</v>
      </c>
      <c r="V1275" s="4">
        <v>42123</v>
      </c>
      <c r="W1275">
        <v>1440</v>
      </c>
      <c r="X1275">
        <v>3.8212190000000001</v>
      </c>
    </row>
    <row r="1276" spans="18:24" x14ac:dyDescent="0.25">
      <c r="R1276" s="4">
        <v>42117</v>
      </c>
      <c r="S1276">
        <v>7</v>
      </c>
      <c r="T1276">
        <v>3.2291310000000004E-2</v>
      </c>
      <c r="V1276" s="4">
        <v>42123</v>
      </c>
      <c r="W1276">
        <v>1800</v>
      </c>
      <c r="X1276">
        <v>3.8122880000000001</v>
      </c>
    </row>
    <row r="1277" spans="18:24" x14ac:dyDescent="0.25">
      <c r="R1277" s="4">
        <v>42116</v>
      </c>
      <c r="S1277">
        <v>7</v>
      </c>
      <c r="T1277">
        <v>3.2550580000000003E-2</v>
      </c>
      <c r="V1277" s="4">
        <v>42123</v>
      </c>
      <c r="W1277">
        <v>2160</v>
      </c>
      <c r="X1277">
        <v>3.8033570000000001</v>
      </c>
    </row>
    <row r="1278" spans="18:24" x14ac:dyDescent="0.25">
      <c r="R1278" s="4">
        <v>42115</v>
      </c>
      <c r="S1278">
        <v>7</v>
      </c>
      <c r="T1278">
        <v>3.259107E-2</v>
      </c>
      <c r="V1278" s="4">
        <v>42123</v>
      </c>
      <c r="W1278">
        <v>2520</v>
      </c>
      <c r="X1278">
        <v>3.7944260000000001</v>
      </c>
    </row>
    <row r="1279" spans="18:24" x14ac:dyDescent="0.25">
      <c r="R1279" s="4">
        <v>42114</v>
      </c>
      <c r="S1279">
        <v>7</v>
      </c>
      <c r="T1279">
        <v>3.2954999999999998E-2</v>
      </c>
      <c r="V1279" s="4">
        <v>42123</v>
      </c>
      <c r="W1279">
        <v>2880</v>
      </c>
      <c r="X1279">
        <v>3.7854950000000001</v>
      </c>
    </row>
    <row r="1280" spans="18:24" x14ac:dyDescent="0.25">
      <c r="R1280" s="4">
        <v>42111</v>
      </c>
      <c r="S1280">
        <v>7</v>
      </c>
      <c r="T1280">
        <v>3.295E-2</v>
      </c>
      <c r="V1280" s="4">
        <v>42123</v>
      </c>
      <c r="W1280">
        <v>3240</v>
      </c>
      <c r="X1280">
        <v>3.776564</v>
      </c>
    </row>
    <row r="1281" spans="18:24" x14ac:dyDescent="0.25">
      <c r="R1281" s="4">
        <v>42110</v>
      </c>
      <c r="S1281">
        <v>7</v>
      </c>
      <c r="T1281">
        <v>3.269524E-2</v>
      </c>
      <c r="V1281" s="4">
        <v>42123</v>
      </c>
      <c r="W1281">
        <v>3600</v>
      </c>
      <c r="X1281">
        <v>3.767633</v>
      </c>
    </row>
    <row r="1282" spans="18:24" x14ac:dyDescent="0.25">
      <c r="R1282" s="4">
        <v>42109</v>
      </c>
      <c r="S1282">
        <v>7</v>
      </c>
      <c r="T1282">
        <v>3.2774810000000001E-2</v>
      </c>
      <c r="V1282" s="4">
        <v>42124</v>
      </c>
      <c r="W1282">
        <v>1</v>
      </c>
      <c r="X1282">
        <v>3.8569179999999998</v>
      </c>
    </row>
    <row r="1283" spans="18:24" x14ac:dyDescent="0.25">
      <c r="R1283" s="4">
        <v>42108</v>
      </c>
      <c r="S1283">
        <v>7</v>
      </c>
      <c r="T1283">
        <v>3.2695429999999998E-2</v>
      </c>
      <c r="V1283" s="4">
        <v>42124</v>
      </c>
      <c r="W1283">
        <v>7</v>
      </c>
      <c r="X1283">
        <v>3.8567689999999999</v>
      </c>
    </row>
    <row r="1284" spans="18:24" x14ac:dyDescent="0.25">
      <c r="R1284" s="4">
        <v>42107</v>
      </c>
      <c r="S1284">
        <v>7</v>
      </c>
      <c r="T1284">
        <v>3.2544379999999998E-2</v>
      </c>
      <c r="V1284" s="4">
        <v>42124</v>
      </c>
      <c r="W1284">
        <v>30</v>
      </c>
      <c r="X1284">
        <v>3.8561990000000002</v>
      </c>
    </row>
    <row r="1285" spans="18:24" x14ac:dyDescent="0.25">
      <c r="R1285" s="4">
        <v>42104</v>
      </c>
      <c r="S1285">
        <v>7</v>
      </c>
      <c r="T1285">
        <v>3.2477350000000002E-2</v>
      </c>
      <c r="V1285" s="4">
        <v>42124</v>
      </c>
      <c r="W1285">
        <v>90</v>
      </c>
      <c r="X1285">
        <v>3.8547099999999999</v>
      </c>
    </row>
    <row r="1286" spans="18:24" x14ac:dyDescent="0.25">
      <c r="R1286" s="4">
        <v>42103</v>
      </c>
      <c r="S1286">
        <v>7</v>
      </c>
      <c r="T1286">
        <v>3.2871879999999999E-2</v>
      </c>
      <c r="V1286" s="4">
        <v>42124</v>
      </c>
      <c r="W1286">
        <v>180</v>
      </c>
      <c r="X1286">
        <v>3.8524780000000001</v>
      </c>
    </row>
    <row r="1287" spans="18:24" x14ac:dyDescent="0.25">
      <c r="R1287" s="4">
        <v>42102</v>
      </c>
      <c r="S1287">
        <v>7</v>
      </c>
      <c r="T1287">
        <v>3.2671440000000003E-2</v>
      </c>
      <c r="V1287" s="4">
        <v>42124</v>
      </c>
      <c r="W1287">
        <v>270</v>
      </c>
      <c r="X1287">
        <v>3.8502450000000001</v>
      </c>
    </row>
    <row r="1288" spans="18:24" x14ac:dyDescent="0.25">
      <c r="R1288" s="4">
        <v>42101</v>
      </c>
      <c r="S1288">
        <v>7</v>
      </c>
      <c r="T1288">
        <v>3.2444380000000002E-2</v>
      </c>
      <c r="V1288" s="4">
        <v>42124</v>
      </c>
      <c r="W1288">
        <v>360</v>
      </c>
      <c r="X1288">
        <v>3.8480120000000002</v>
      </c>
    </row>
    <row r="1289" spans="18:24" x14ac:dyDescent="0.25">
      <c r="R1289" s="4">
        <v>42100</v>
      </c>
      <c r="S1289">
        <v>7</v>
      </c>
      <c r="T1289">
        <v>3.2771880000000003E-2</v>
      </c>
      <c r="V1289" s="4">
        <v>42124</v>
      </c>
      <c r="W1289">
        <v>720</v>
      </c>
      <c r="X1289">
        <v>3.8390810000000002</v>
      </c>
    </row>
    <row r="1290" spans="18:24" x14ac:dyDescent="0.25">
      <c r="R1290" s="4">
        <v>42095</v>
      </c>
      <c r="S1290">
        <v>7</v>
      </c>
      <c r="T1290">
        <v>3.2856820000000002E-2</v>
      </c>
      <c r="V1290" s="4">
        <v>42124</v>
      </c>
      <c r="W1290">
        <v>1080</v>
      </c>
      <c r="X1290">
        <v>3.8301500000000002</v>
      </c>
    </row>
    <row r="1291" spans="18:24" x14ac:dyDescent="0.25">
      <c r="R1291" s="4">
        <v>42094</v>
      </c>
      <c r="S1291">
        <v>7</v>
      </c>
      <c r="T1291">
        <v>3.2759290000000003E-2</v>
      </c>
      <c r="V1291" s="4">
        <v>42124</v>
      </c>
      <c r="W1291">
        <v>1440</v>
      </c>
      <c r="X1291">
        <v>3.8212190000000001</v>
      </c>
    </row>
    <row r="1292" spans="18:24" x14ac:dyDescent="0.25">
      <c r="R1292" s="4">
        <v>42093</v>
      </c>
      <c r="S1292">
        <v>7</v>
      </c>
      <c r="T1292">
        <v>3.2797839999999995E-2</v>
      </c>
      <c r="V1292" s="4">
        <v>42124</v>
      </c>
      <c r="W1292">
        <v>1800</v>
      </c>
      <c r="X1292">
        <v>3.8122880000000001</v>
      </c>
    </row>
    <row r="1293" spans="18:24" x14ac:dyDescent="0.25">
      <c r="R1293" s="4">
        <v>42090</v>
      </c>
      <c r="S1293">
        <v>7</v>
      </c>
      <c r="T1293">
        <v>3.2444180000000003E-2</v>
      </c>
      <c r="V1293" s="4">
        <v>42124</v>
      </c>
      <c r="W1293">
        <v>2160</v>
      </c>
      <c r="X1293">
        <v>3.8033570000000001</v>
      </c>
    </row>
    <row r="1294" spans="18:24" x14ac:dyDescent="0.25">
      <c r="R1294" s="4">
        <v>42089</v>
      </c>
      <c r="S1294">
        <v>7</v>
      </c>
      <c r="T1294">
        <v>3.2717740000000002E-2</v>
      </c>
      <c r="V1294" s="4">
        <v>42124</v>
      </c>
      <c r="W1294">
        <v>2520</v>
      </c>
      <c r="X1294">
        <v>3.7944260000000001</v>
      </c>
    </row>
    <row r="1295" spans="18:24" x14ac:dyDescent="0.25">
      <c r="R1295" s="4">
        <v>42088</v>
      </c>
      <c r="S1295">
        <v>7</v>
      </c>
      <c r="T1295">
        <v>3.2767030000000003E-2</v>
      </c>
      <c r="V1295" s="4">
        <v>42124</v>
      </c>
      <c r="W1295">
        <v>2880</v>
      </c>
      <c r="X1295">
        <v>3.7854950000000001</v>
      </c>
    </row>
    <row r="1296" spans="18:24" x14ac:dyDescent="0.25">
      <c r="R1296" s="4">
        <v>42087</v>
      </c>
      <c r="S1296">
        <v>7</v>
      </c>
      <c r="T1296">
        <v>3.285097E-2</v>
      </c>
      <c r="V1296" s="4">
        <v>42124</v>
      </c>
      <c r="W1296">
        <v>3240</v>
      </c>
      <c r="X1296">
        <v>3.776564</v>
      </c>
    </row>
    <row r="1297" spans="18:24" x14ac:dyDescent="0.25">
      <c r="R1297" s="4">
        <v>42086</v>
      </c>
      <c r="S1297">
        <v>7</v>
      </c>
      <c r="T1297">
        <v>3.2517919999999999E-2</v>
      </c>
      <c r="V1297" s="4">
        <v>42124</v>
      </c>
      <c r="W1297">
        <v>3600</v>
      </c>
      <c r="X1297">
        <v>3.767633</v>
      </c>
    </row>
    <row r="1298" spans="18:24" x14ac:dyDescent="0.25">
      <c r="R1298" s="4">
        <v>42083</v>
      </c>
      <c r="S1298">
        <v>7</v>
      </c>
      <c r="T1298">
        <v>3.2337709999999999E-2</v>
      </c>
      <c r="V1298" s="4">
        <v>42128</v>
      </c>
      <c r="W1298">
        <v>1</v>
      </c>
      <c r="X1298">
        <v>3.8569179999999998</v>
      </c>
    </row>
    <row r="1299" spans="18:24" x14ac:dyDescent="0.25">
      <c r="R1299" s="4">
        <v>42082</v>
      </c>
      <c r="S1299">
        <v>7</v>
      </c>
      <c r="T1299">
        <v>3.245348E-2</v>
      </c>
      <c r="V1299" s="4">
        <v>42128</v>
      </c>
      <c r="W1299">
        <v>7</v>
      </c>
      <c r="X1299">
        <v>3.8567689999999999</v>
      </c>
    </row>
    <row r="1300" spans="18:24" x14ac:dyDescent="0.25">
      <c r="R1300" s="4">
        <v>42081</v>
      </c>
      <c r="S1300">
        <v>7</v>
      </c>
      <c r="T1300">
        <v>3.2932030000000001E-2</v>
      </c>
      <c r="V1300" s="4">
        <v>42128</v>
      </c>
      <c r="W1300">
        <v>30</v>
      </c>
      <c r="X1300">
        <v>3.8561990000000002</v>
      </c>
    </row>
    <row r="1301" spans="18:24" x14ac:dyDescent="0.25">
      <c r="R1301" s="4">
        <v>42080</v>
      </c>
      <c r="S1301">
        <v>7</v>
      </c>
      <c r="T1301">
        <v>3.3051699999999996E-2</v>
      </c>
      <c r="V1301" s="4">
        <v>42128</v>
      </c>
      <c r="W1301">
        <v>90</v>
      </c>
      <c r="X1301">
        <v>3.8547099999999999</v>
      </c>
    </row>
    <row r="1302" spans="18:24" x14ac:dyDescent="0.25">
      <c r="R1302" s="4">
        <v>42076</v>
      </c>
      <c r="S1302">
        <v>7</v>
      </c>
      <c r="T1302">
        <v>3.3112000000000003E-2</v>
      </c>
      <c r="V1302" s="4">
        <v>42128</v>
      </c>
      <c r="W1302">
        <v>180</v>
      </c>
      <c r="X1302">
        <v>3.8524780000000001</v>
      </c>
    </row>
    <row r="1303" spans="18:24" x14ac:dyDescent="0.25">
      <c r="R1303" s="4">
        <v>42075</v>
      </c>
      <c r="S1303">
        <v>7</v>
      </c>
      <c r="T1303">
        <v>3.2782989999999998E-2</v>
      </c>
      <c r="V1303" s="4">
        <v>42128</v>
      </c>
      <c r="W1303">
        <v>270</v>
      </c>
      <c r="X1303">
        <v>3.8502450000000001</v>
      </c>
    </row>
    <row r="1304" spans="18:24" x14ac:dyDescent="0.25">
      <c r="R1304" s="4">
        <v>42074</v>
      </c>
      <c r="S1304">
        <v>7</v>
      </c>
      <c r="T1304">
        <v>3.3014910000000001E-2</v>
      </c>
      <c r="V1304" s="4">
        <v>42128</v>
      </c>
      <c r="W1304">
        <v>360</v>
      </c>
      <c r="X1304">
        <v>3.8480120000000002</v>
      </c>
    </row>
    <row r="1305" spans="18:24" x14ac:dyDescent="0.25">
      <c r="R1305" s="4">
        <v>42073</v>
      </c>
      <c r="S1305">
        <v>7</v>
      </c>
      <c r="T1305">
        <v>3.2832989999999999E-2</v>
      </c>
      <c r="V1305" s="4">
        <v>42128</v>
      </c>
      <c r="W1305">
        <v>720</v>
      </c>
      <c r="X1305">
        <v>3.8390810000000002</v>
      </c>
    </row>
    <row r="1306" spans="18:24" x14ac:dyDescent="0.25">
      <c r="R1306" s="4">
        <v>42072</v>
      </c>
      <c r="S1306">
        <v>7</v>
      </c>
      <c r="T1306">
        <v>3.2656009999999999E-2</v>
      </c>
      <c r="V1306" s="4">
        <v>42128</v>
      </c>
      <c r="W1306">
        <v>1080</v>
      </c>
      <c r="X1306">
        <v>3.8301500000000002</v>
      </c>
    </row>
    <row r="1307" spans="18:24" x14ac:dyDescent="0.25">
      <c r="R1307" s="4">
        <v>42069</v>
      </c>
      <c r="S1307">
        <v>7</v>
      </c>
      <c r="T1307">
        <v>3.268691E-2</v>
      </c>
      <c r="V1307" s="4">
        <v>42128</v>
      </c>
      <c r="W1307">
        <v>1440</v>
      </c>
      <c r="X1307">
        <v>3.8212190000000001</v>
      </c>
    </row>
    <row r="1308" spans="18:24" x14ac:dyDescent="0.25">
      <c r="R1308" s="4">
        <v>42068</v>
      </c>
      <c r="S1308">
        <v>7</v>
      </c>
      <c r="T1308">
        <v>3.26404E-2</v>
      </c>
      <c r="V1308" s="4">
        <v>42128</v>
      </c>
      <c r="W1308">
        <v>1800</v>
      </c>
      <c r="X1308">
        <v>3.8122880000000001</v>
      </c>
    </row>
    <row r="1309" spans="18:24" x14ac:dyDescent="0.25">
      <c r="R1309" s="4">
        <v>42067</v>
      </c>
      <c r="S1309">
        <v>7</v>
      </c>
      <c r="T1309">
        <v>3.2720600000000002E-2</v>
      </c>
      <c r="V1309" s="4">
        <v>42128</v>
      </c>
      <c r="W1309">
        <v>2160</v>
      </c>
      <c r="X1309">
        <v>3.8033570000000001</v>
      </c>
    </row>
    <row r="1310" spans="18:24" x14ac:dyDescent="0.25">
      <c r="R1310" s="4">
        <v>42066</v>
      </c>
      <c r="S1310">
        <v>7</v>
      </c>
      <c r="T1310">
        <v>3.277534E-2</v>
      </c>
      <c r="V1310" s="4">
        <v>42128</v>
      </c>
      <c r="W1310">
        <v>2520</v>
      </c>
      <c r="X1310">
        <v>3.7944260000000001</v>
      </c>
    </row>
    <row r="1311" spans="18:24" x14ac:dyDescent="0.25">
      <c r="R1311" s="4">
        <v>42065</v>
      </c>
      <c r="S1311">
        <v>7</v>
      </c>
      <c r="T1311">
        <v>3.259111E-2</v>
      </c>
      <c r="V1311" s="4">
        <v>42128</v>
      </c>
      <c r="W1311">
        <v>2880</v>
      </c>
      <c r="X1311">
        <v>3.7854950000000001</v>
      </c>
    </row>
    <row r="1312" spans="18:24" x14ac:dyDescent="0.25">
      <c r="R1312" s="4">
        <v>42062</v>
      </c>
      <c r="S1312">
        <v>7</v>
      </c>
      <c r="T1312">
        <v>3.2987000000000002E-2</v>
      </c>
      <c r="V1312" s="4">
        <v>42128</v>
      </c>
      <c r="W1312">
        <v>3240</v>
      </c>
      <c r="X1312">
        <v>3.776564</v>
      </c>
    </row>
    <row r="1313" spans="18:24" x14ac:dyDescent="0.25">
      <c r="R1313" s="4">
        <v>42061</v>
      </c>
      <c r="S1313">
        <v>7</v>
      </c>
      <c r="T1313">
        <v>3.2468450000000003E-2</v>
      </c>
      <c r="V1313" s="4">
        <v>42128</v>
      </c>
      <c r="W1313">
        <v>3600</v>
      </c>
      <c r="X1313">
        <v>3.767633</v>
      </c>
    </row>
    <row r="1314" spans="18:24" x14ac:dyDescent="0.25">
      <c r="R1314" s="4">
        <v>42060</v>
      </c>
      <c r="S1314">
        <v>7</v>
      </c>
      <c r="T1314">
        <v>3.2586499999999997E-2</v>
      </c>
      <c r="V1314" s="4">
        <v>42129</v>
      </c>
      <c r="W1314">
        <v>1</v>
      </c>
      <c r="X1314">
        <v>3.8569179999999998</v>
      </c>
    </row>
    <row r="1315" spans="18:24" x14ac:dyDescent="0.25">
      <c r="R1315" s="4">
        <v>42059</v>
      </c>
      <c r="S1315">
        <v>7</v>
      </c>
      <c r="T1315">
        <v>3.2646139999999997E-2</v>
      </c>
      <c r="V1315" s="4">
        <v>42129</v>
      </c>
      <c r="W1315">
        <v>7</v>
      </c>
      <c r="X1315">
        <v>3.8567689999999999</v>
      </c>
    </row>
    <row r="1316" spans="18:24" x14ac:dyDescent="0.25">
      <c r="R1316" s="4">
        <v>42058</v>
      </c>
      <c r="S1316">
        <v>7</v>
      </c>
      <c r="T1316">
        <v>3.2771259999999997E-2</v>
      </c>
      <c r="V1316" s="4">
        <v>42129</v>
      </c>
      <c r="W1316">
        <v>30</v>
      </c>
      <c r="X1316">
        <v>3.8561990000000002</v>
      </c>
    </row>
    <row r="1317" spans="18:24" x14ac:dyDescent="0.25">
      <c r="R1317" s="4">
        <v>42055</v>
      </c>
      <c r="S1317">
        <v>7</v>
      </c>
      <c r="T1317">
        <v>3.2665320000000005E-2</v>
      </c>
      <c r="V1317" s="4">
        <v>42129</v>
      </c>
      <c r="W1317">
        <v>90</v>
      </c>
      <c r="X1317">
        <v>3.8547099999999999</v>
      </c>
    </row>
    <row r="1318" spans="18:24" x14ac:dyDescent="0.25">
      <c r="R1318" s="4">
        <v>42054</v>
      </c>
      <c r="S1318">
        <v>7</v>
      </c>
      <c r="T1318">
        <v>3.2646040000000001E-2</v>
      </c>
      <c r="V1318" s="4">
        <v>42129</v>
      </c>
      <c r="W1318">
        <v>180</v>
      </c>
      <c r="X1318">
        <v>3.8524780000000001</v>
      </c>
    </row>
    <row r="1319" spans="18:24" x14ac:dyDescent="0.25">
      <c r="R1319" s="4">
        <v>42053</v>
      </c>
      <c r="S1319">
        <v>7</v>
      </c>
      <c r="T1319">
        <v>3.2922310000000003E-2</v>
      </c>
      <c r="V1319" s="4">
        <v>42129</v>
      </c>
      <c r="W1319">
        <v>270</v>
      </c>
      <c r="X1319">
        <v>3.8502450000000001</v>
      </c>
    </row>
    <row r="1320" spans="18:24" x14ac:dyDescent="0.25">
      <c r="R1320" s="4">
        <v>42052</v>
      </c>
      <c r="S1320">
        <v>7</v>
      </c>
      <c r="T1320">
        <v>3.284463E-2</v>
      </c>
      <c r="V1320" s="4">
        <v>42129</v>
      </c>
      <c r="W1320">
        <v>360</v>
      </c>
      <c r="X1320">
        <v>3.8480120000000002</v>
      </c>
    </row>
    <row r="1321" spans="18:24" x14ac:dyDescent="0.25">
      <c r="R1321" s="4">
        <v>42051</v>
      </c>
      <c r="S1321">
        <v>7</v>
      </c>
      <c r="T1321">
        <v>3.2895769999999998E-2</v>
      </c>
      <c r="V1321" s="4">
        <v>42129</v>
      </c>
      <c r="W1321">
        <v>720</v>
      </c>
      <c r="X1321">
        <v>3.8390810000000002</v>
      </c>
    </row>
    <row r="1322" spans="18:24" x14ac:dyDescent="0.25">
      <c r="R1322" s="4">
        <v>42048</v>
      </c>
      <c r="S1322">
        <v>7</v>
      </c>
      <c r="T1322">
        <v>3.2873590000000001E-2</v>
      </c>
      <c r="V1322" s="4">
        <v>42129</v>
      </c>
      <c r="W1322">
        <v>1080</v>
      </c>
      <c r="X1322">
        <v>3.8301500000000002</v>
      </c>
    </row>
    <row r="1323" spans="18:24" x14ac:dyDescent="0.25">
      <c r="R1323" s="4">
        <v>42047</v>
      </c>
      <c r="S1323">
        <v>7</v>
      </c>
      <c r="T1323">
        <v>3.2949819999999998E-2</v>
      </c>
      <c r="V1323" s="4">
        <v>42129</v>
      </c>
      <c r="W1323">
        <v>1440</v>
      </c>
      <c r="X1323">
        <v>3.8212190000000001</v>
      </c>
    </row>
    <row r="1324" spans="18:24" x14ac:dyDescent="0.25">
      <c r="R1324" s="4">
        <v>42046</v>
      </c>
      <c r="S1324">
        <v>7</v>
      </c>
      <c r="T1324">
        <v>3.2660300000000003E-2</v>
      </c>
      <c r="V1324" s="4">
        <v>42129</v>
      </c>
      <c r="W1324">
        <v>1800</v>
      </c>
      <c r="X1324">
        <v>3.8122880000000001</v>
      </c>
    </row>
    <row r="1325" spans="18:24" x14ac:dyDescent="0.25">
      <c r="R1325" s="4">
        <v>42045</v>
      </c>
      <c r="S1325">
        <v>7</v>
      </c>
      <c r="T1325">
        <v>3.2726320000000003E-2</v>
      </c>
      <c r="V1325" s="4">
        <v>42129</v>
      </c>
      <c r="W1325">
        <v>2160</v>
      </c>
      <c r="X1325">
        <v>3.8033570000000001</v>
      </c>
    </row>
    <row r="1326" spans="18:24" x14ac:dyDescent="0.25">
      <c r="R1326" s="4">
        <v>42044</v>
      </c>
      <c r="S1326">
        <v>7</v>
      </c>
      <c r="T1326">
        <v>3.2671970000000002E-2</v>
      </c>
      <c r="V1326" s="4">
        <v>42129</v>
      </c>
      <c r="W1326">
        <v>2520</v>
      </c>
      <c r="X1326">
        <v>3.7944260000000001</v>
      </c>
    </row>
    <row r="1327" spans="18:24" x14ac:dyDescent="0.25">
      <c r="R1327" s="4">
        <v>42041</v>
      </c>
      <c r="S1327">
        <v>7</v>
      </c>
      <c r="T1327">
        <v>3.2650539999999999E-2</v>
      </c>
      <c r="V1327" s="4">
        <v>42129</v>
      </c>
      <c r="W1327">
        <v>2880</v>
      </c>
      <c r="X1327">
        <v>3.7854950000000001</v>
      </c>
    </row>
    <row r="1328" spans="18:24" x14ac:dyDescent="0.25">
      <c r="R1328" s="4">
        <v>42040</v>
      </c>
      <c r="S1328">
        <v>7</v>
      </c>
      <c r="T1328">
        <v>3.2546749999999999E-2</v>
      </c>
      <c r="V1328" s="4">
        <v>42129</v>
      </c>
      <c r="W1328">
        <v>3240</v>
      </c>
      <c r="X1328">
        <v>3.776564</v>
      </c>
    </row>
    <row r="1329" spans="18:24" x14ac:dyDescent="0.25">
      <c r="R1329" s="4">
        <v>42039</v>
      </c>
      <c r="S1329">
        <v>7</v>
      </c>
      <c r="T1329">
        <v>3.2848950000000002E-2</v>
      </c>
      <c r="V1329" s="4">
        <v>42129</v>
      </c>
      <c r="W1329">
        <v>3600</v>
      </c>
      <c r="X1329">
        <v>3.767633</v>
      </c>
    </row>
    <row r="1330" spans="18:24" x14ac:dyDescent="0.25">
      <c r="R1330" s="4">
        <v>42038</v>
      </c>
      <c r="S1330">
        <v>7</v>
      </c>
      <c r="T1330">
        <v>3.264032E-2</v>
      </c>
      <c r="V1330" s="4">
        <v>42130</v>
      </c>
      <c r="W1330">
        <v>1</v>
      </c>
      <c r="X1330">
        <v>3.8569179999999998</v>
      </c>
    </row>
    <row r="1331" spans="18:24" x14ac:dyDescent="0.25">
      <c r="R1331" s="4">
        <v>42034</v>
      </c>
      <c r="S1331">
        <v>7</v>
      </c>
      <c r="T1331">
        <v>3.2772490000000001E-2</v>
      </c>
      <c r="V1331" s="4">
        <v>42130</v>
      </c>
      <c r="W1331">
        <v>7</v>
      </c>
      <c r="X1331">
        <v>3.8567689999999999</v>
      </c>
    </row>
    <row r="1332" spans="18:24" x14ac:dyDescent="0.25">
      <c r="R1332" s="4">
        <v>42033</v>
      </c>
      <c r="S1332">
        <v>7</v>
      </c>
      <c r="T1332">
        <v>3.2423389999999996E-2</v>
      </c>
      <c r="V1332" s="4">
        <v>42130</v>
      </c>
      <c r="W1332">
        <v>30</v>
      </c>
      <c r="X1332">
        <v>3.8561990000000002</v>
      </c>
    </row>
    <row r="1333" spans="18:24" x14ac:dyDescent="0.25">
      <c r="R1333" s="4">
        <v>42032</v>
      </c>
      <c r="S1333">
        <v>7</v>
      </c>
      <c r="T1333">
        <v>3.2680319999999999E-2</v>
      </c>
      <c r="V1333" s="4">
        <v>42130</v>
      </c>
      <c r="W1333">
        <v>90</v>
      </c>
      <c r="X1333">
        <v>3.8547099999999999</v>
      </c>
    </row>
    <row r="1334" spans="18:24" x14ac:dyDescent="0.25">
      <c r="R1334" s="4">
        <v>42031</v>
      </c>
      <c r="S1334">
        <v>7</v>
      </c>
      <c r="T1334">
        <v>3.2311569999999998E-2</v>
      </c>
      <c r="V1334" s="4">
        <v>42130</v>
      </c>
      <c r="W1334">
        <v>180</v>
      </c>
      <c r="X1334">
        <v>3.8524780000000001</v>
      </c>
    </row>
    <row r="1335" spans="18:24" x14ac:dyDescent="0.25">
      <c r="R1335" s="4">
        <v>42030</v>
      </c>
      <c r="S1335">
        <v>7</v>
      </c>
      <c r="T1335">
        <v>3.2521439999999999E-2</v>
      </c>
      <c r="V1335" s="4">
        <v>42130</v>
      </c>
      <c r="W1335">
        <v>270</v>
      </c>
      <c r="X1335">
        <v>3.8502450000000001</v>
      </c>
    </row>
    <row r="1336" spans="18:24" x14ac:dyDescent="0.25">
      <c r="R1336" s="4">
        <v>42027</v>
      </c>
      <c r="S1336">
        <v>7</v>
      </c>
      <c r="T1336">
        <v>3.2205829999999998E-2</v>
      </c>
      <c r="V1336" s="4">
        <v>42130</v>
      </c>
      <c r="W1336">
        <v>360</v>
      </c>
      <c r="X1336">
        <v>3.8480120000000002</v>
      </c>
    </row>
    <row r="1337" spans="18:24" x14ac:dyDescent="0.25">
      <c r="R1337" s="4">
        <v>42026</v>
      </c>
      <c r="S1337">
        <v>7</v>
      </c>
      <c r="T1337">
        <v>3.2407439999999996E-2</v>
      </c>
      <c r="V1337" s="4">
        <v>42130</v>
      </c>
      <c r="W1337">
        <v>720</v>
      </c>
      <c r="X1337">
        <v>3.8390810000000002</v>
      </c>
    </row>
    <row r="1338" spans="18:24" x14ac:dyDescent="0.25">
      <c r="R1338" s="4">
        <v>42025</v>
      </c>
      <c r="S1338">
        <v>7</v>
      </c>
      <c r="T1338">
        <v>3.2347029999999999E-2</v>
      </c>
      <c r="V1338" s="4">
        <v>42130</v>
      </c>
      <c r="W1338">
        <v>1080</v>
      </c>
      <c r="X1338">
        <v>3.8301500000000002</v>
      </c>
    </row>
    <row r="1339" spans="18:24" x14ac:dyDescent="0.25">
      <c r="R1339" s="4">
        <v>42024</v>
      </c>
      <c r="S1339">
        <v>7</v>
      </c>
      <c r="T1339">
        <v>3.244499E-2</v>
      </c>
      <c r="V1339" s="4">
        <v>42130</v>
      </c>
      <c r="W1339">
        <v>1440</v>
      </c>
      <c r="X1339">
        <v>3.8212190000000001</v>
      </c>
    </row>
    <row r="1340" spans="18:24" x14ac:dyDescent="0.25">
      <c r="R1340" s="4">
        <v>42023</v>
      </c>
      <c r="S1340">
        <v>7</v>
      </c>
      <c r="T1340">
        <v>3.2638649999999998E-2</v>
      </c>
      <c r="V1340" s="4">
        <v>42130</v>
      </c>
      <c r="W1340">
        <v>1800</v>
      </c>
      <c r="X1340">
        <v>3.8122880000000001</v>
      </c>
    </row>
    <row r="1341" spans="18:24" x14ac:dyDescent="0.25">
      <c r="R1341" s="4">
        <v>42020</v>
      </c>
      <c r="S1341">
        <v>7</v>
      </c>
      <c r="T1341">
        <v>3.244387E-2</v>
      </c>
      <c r="V1341" s="4">
        <v>42130</v>
      </c>
      <c r="W1341">
        <v>2160</v>
      </c>
      <c r="X1341">
        <v>3.8033570000000001</v>
      </c>
    </row>
    <row r="1342" spans="18:24" x14ac:dyDescent="0.25">
      <c r="R1342" s="4">
        <v>42019</v>
      </c>
      <c r="S1342">
        <v>7</v>
      </c>
      <c r="T1342">
        <v>3.2495699999999995E-2</v>
      </c>
      <c r="V1342" s="4">
        <v>42130</v>
      </c>
      <c r="W1342">
        <v>2520</v>
      </c>
      <c r="X1342">
        <v>3.7944260000000001</v>
      </c>
    </row>
    <row r="1343" spans="18:24" x14ac:dyDescent="0.25">
      <c r="R1343" s="4">
        <v>42018</v>
      </c>
      <c r="S1343">
        <v>7</v>
      </c>
      <c r="T1343">
        <v>3.2444470000000003E-2</v>
      </c>
      <c r="V1343" s="4">
        <v>42130</v>
      </c>
      <c r="W1343">
        <v>2880</v>
      </c>
      <c r="X1343">
        <v>3.7854950000000001</v>
      </c>
    </row>
    <row r="1344" spans="18:24" x14ac:dyDescent="0.25">
      <c r="R1344" s="4">
        <v>42017</v>
      </c>
      <c r="S1344">
        <v>7</v>
      </c>
      <c r="T1344">
        <v>3.2459429999999997E-2</v>
      </c>
      <c r="V1344" s="4">
        <v>42130</v>
      </c>
      <c r="W1344">
        <v>3240</v>
      </c>
      <c r="X1344">
        <v>3.776564</v>
      </c>
    </row>
    <row r="1345" spans="18:24" x14ac:dyDescent="0.25">
      <c r="R1345" s="4">
        <v>42016</v>
      </c>
      <c r="S1345">
        <v>7</v>
      </c>
      <c r="T1345">
        <v>3.2352739999999998E-2</v>
      </c>
      <c r="V1345" s="4">
        <v>42130</v>
      </c>
      <c r="W1345">
        <v>3600</v>
      </c>
      <c r="X1345">
        <v>3.767633</v>
      </c>
    </row>
    <row r="1346" spans="18:24" x14ac:dyDescent="0.25">
      <c r="R1346" s="4">
        <v>42013</v>
      </c>
      <c r="S1346">
        <v>7</v>
      </c>
      <c r="T1346">
        <v>3.2654790000000003E-2</v>
      </c>
      <c r="V1346" s="4">
        <v>42131</v>
      </c>
      <c r="W1346">
        <v>1</v>
      </c>
      <c r="X1346">
        <v>3.8569179999999998</v>
      </c>
    </row>
    <row r="1347" spans="18:24" x14ac:dyDescent="0.25">
      <c r="R1347" s="4">
        <v>42012</v>
      </c>
      <c r="S1347">
        <v>7</v>
      </c>
      <c r="T1347">
        <v>3.2546319999999997E-2</v>
      </c>
      <c r="V1347" s="4">
        <v>42131</v>
      </c>
      <c r="W1347">
        <v>7</v>
      </c>
      <c r="X1347">
        <v>3.8567689999999999</v>
      </c>
    </row>
    <row r="1348" spans="18:24" x14ac:dyDescent="0.25">
      <c r="R1348" s="4">
        <v>42011</v>
      </c>
      <c r="S1348">
        <v>7</v>
      </c>
      <c r="T1348">
        <v>3.2544990000000003E-2</v>
      </c>
      <c r="V1348" s="4">
        <v>42131</v>
      </c>
      <c r="W1348">
        <v>30</v>
      </c>
      <c r="X1348">
        <v>3.8561990000000002</v>
      </c>
    </row>
    <row r="1349" spans="18:24" x14ac:dyDescent="0.25">
      <c r="R1349" s="4">
        <v>42010</v>
      </c>
      <c r="S1349">
        <v>7</v>
      </c>
      <c r="T1349">
        <v>3.2744809999999999E-2</v>
      </c>
      <c r="V1349" s="4">
        <v>42131</v>
      </c>
      <c r="W1349">
        <v>90</v>
      </c>
      <c r="X1349">
        <v>3.8547099999999999</v>
      </c>
    </row>
    <row r="1350" spans="18:24" x14ac:dyDescent="0.25">
      <c r="R1350" s="4">
        <v>42009</v>
      </c>
      <c r="S1350">
        <v>7</v>
      </c>
      <c r="T1350">
        <v>3.2995950000000003E-2</v>
      </c>
      <c r="V1350" s="4">
        <v>42131</v>
      </c>
      <c r="W1350">
        <v>180</v>
      </c>
      <c r="X1350">
        <v>3.8524780000000001</v>
      </c>
    </row>
    <row r="1351" spans="18:24" x14ac:dyDescent="0.25">
      <c r="R1351" s="4">
        <v>42006</v>
      </c>
      <c r="S1351">
        <v>7</v>
      </c>
      <c r="T1351">
        <v>3.3239999999999999E-2</v>
      </c>
      <c r="V1351" s="4">
        <v>42131</v>
      </c>
      <c r="W1351">
        <v>270</v>
      </c>
      <c r="X1351">
        <v>3.8502450000000001</v>
      </c>
    </row>
    <row r="1352" spans="18:24" x14ac:dyDescent="0.25">
      <c r="R1352" s="4">
        <v>42983</v>
      </c>
      <c r="S1352">
        <v>30</v>
      </c>
      <c r="T1352">
        <v>7.3733740000000006E-2</v>
      </c>
      <c r="V1352" s="4">
        <v>42131</v>
      </c>
      <c r="W1352">
        <v>360</v>
      </c>
      <c r="X1352">
        <v>3.8480120000000002</v>
      </c>
    </row>
    <row r="1353" spans="18:24" x14ac:dyDescent="0.25">
      <c r="R1353" s="4">
        <v>42982</v>
      </c>
      <c r="S1353">
        <v>30</v>
      </c>
      <c r="T1353">
        <v>7.3732790000000006E-2</v>
      </c>
      <c r="V1353" s="4">
        <v>42131</v>
      </c>
      <c r="W1353">
        <v>720</v>
      </c>
      <c r="X1353">
        <v>3.8390810000000002</v>
      </c>
    </row>
    <row r="1354" spans="18:24" x14ac:dyDescent="0.25">
      <c r="R1354" s="4">
        <v>42979</v>
      </c>
      <c r="S1354">
        <v>30</v>
      </c>
      <c r="T1354">
        <v>7.3774699999999999E-2</v>
      </c>
      <c r="V1354" s="4">
        <v>42131</v>
      </c>
      <c r="W1354">
        <v>1080</v>
      </c>
      <c r="X1354">
        <v>3.8301500000000002</v>
      </c>
    </row>
    <row r="1355" spans="18:24" x14ac:dyDescent="0.25">
      <c r="R1355" s="4">
        <v>42978</v>
      </c>
      <c r="S1355">
        <v>30</v>
      </c>
      <c r="T1355">
        <v>7.3786400000000002E-2</v>
      </c>
      <c r="V1355" s="4">
        <v>42131</v>
      </c>
      <c r="W1355">
        <v>1440</v>
      </c>
      <c r="X1355">
        <v>3.8212190000000001</v>
      </c>
    </row>
    <row r="1356" spans="18:24" x14ac:dyDescent="0.25">
      <c r="R1356" s="4">
        <v>42977</v>
      </c>
      <c r="S1356">
        <v>30</v>
      </c>
      <c r="T1356">
        <v>7.3830279999999998E-2</v>
      </c>
      <c r="V1356" s="4">
        <v>42131</v>
      </c>
      <c r="W1356">
        <v>1800</v>
      </c>
      <c r="X1356">
        <v>3.8122880000000001</v>
      </c>
    </row>
    <row r="1357" spans="18:24" x14ac:dyDescent="0.25">
      <c r="R1357" s="4">
        <v>42976</v>
      </c>
      <c r="S1357">
        <v>30</v>
      </c>
      <c r="T1357">
        <v>7.3714920000000003E-2</v>
      </c>
      <c r="V1357" s="4">
        <v>42131</v>
      </c>
      <c r="W1357">
        <v>2160</v>
      </c>
      <c r="X1357">
        <v>3.8033570000000001</v>
      </c>
    </row>
    <row r="1358" spans="18:24" x14ac:dyDescent="0.25">
      <c r="R1358" s="4">
        <v>42975</v>
      </c>
      <c r="S1358">
        <v>30</v>
      </c>
      <c r="T1358">
        <v>7.3718469999999994E-2</v>
      </c>
      <c r="V1358" s="4">
        <v>42131</v>
      </c>
      <c r="W1358">
        <v>2520</v>
      </c>
      <c r="X1358">
        <v>3.7944260000000001</v>
      </c>
    </row>
    <row r="1359" spans="18:24" x14ac:dyDescent="0.25">
      <c r="R1359" s="4">
        <v>42972</v>
      </c>
      <c r="S1359">
        <v>30</v>
      </c>
      <c r="T1359">
        <v>7.3732819999999991E-2</v>
      </c>
      <c r="V1359" s="4">
        <v>42131</v>
      </c>
      <c r="W1359">
        <v>2880</v>
      </c>
      <c r="X1359">
        <v>3.7854950000000001</v>
      </c>
    </row>
    <row r="1360" spans="18:24" x14ac:dyDescent="0.25">
      <c r="R1360" s="4">
        <v>42971</v>
      </c>
      <c r="S1360">
        <v>30</v>
      </c>
      <c r="T1360">
        <v>7.3708419999999997E-2</v>
      </c>
      <c r="V1360" s="4">
        <v>42131</v>
      </c>
      <c r="W1360">
        <v>3240</v>
      </c>
      <c r="X1360">
        <v>3.776564</v>
      </c>
    </row>
    <row r="1361" spans="18:24" x14ac:dyDescent="0.25">
      <c r="R1361" s="4">
        <v>42970</v>
      </c>
      <c r="S1361">
        <v>30</v>
      </c>
      <c r="T1361">
        <v>7.3732819999999991E-2</v>
      </c>
      <c r="V1361" s="4">
        <v>42131</v>
      </c>
      <c r="W1361">
        <v>3600</v>
      </c>
      <c r="X1361">
        <v>3.767633</v>
      </c>
    </row>
    <row r="1362" spans="18:24" x14ac:dyDescent="0.25">
      <c r="R1362" s="4">
        <v>42969</v>
      </c>
      <c r="S1362">
        <v>30</v>
      </c>
      <c r="T1362">
        <v>7.3757160000000002E-2</v>
      </c>
      <c r="V1362" s="4">
        <v>42132</v>
      </c>
      <c r="W1362">
        <v>1</v>
      </c>
      <c r="X1362">
        <v>3.8569179999999998</v>
      </c>
    </row>
    <row r="1363" spans="18:24" x14ac:dyDescent="0.25">
      <c r="R1363" s="4">
        <v>42968</v>
      </c>
      <c r="S1363">
        <v>30</v>
      </c>
      <c r="T1363">
        <v>7.3782899999999998E-2</v>
      </c>
      <c r="V1363" s="4">
        <v>42132</v>
      </c>
      <c r="W1363">
        <v>7</v>
      </c>
      <c r="X1363">
        <v>3.8567689999999999</v>
      </c>
    </row>
    <row r="1364" spans="18:24" x14ac:dyDescent="0.25">
      <c r="R1364" s="4">
        <v>42965</v>
      </c>
      <c r="S1364">
        <v>30</v>
      </c>
      <c r="T1364">
        <v>7.3806280000000002E-2</v>
      </c>
      <c r="V1364" s="4">
        <v>42132</v>
      </c>
      <c r="W1364">
        <v>30</v>
      </c>
      <c r="X1364">
        <v>3.8561990000000002</v>
      </c>
    </row>
    <row r="1365" spans="18:24" x14ac:dyDescent="0.25">
      <c r="R1365" s="4">
        <v>42964</v>
      </c>
      <c r="S1365">
        <v>30</v>
      </c>
      <c r="T1365">
        <v>7.3770240000000001E-2</v>
      </c>
      <c r="V1365" s="4">
        <v>42132</v>
      </c>
      <c r="W1365">
        <v>90</v>
      </c>
      <c r="X1365">
        <v>3.8547099999999999</v>
      </c>
    </row>
    <row r="1366" spans="18:24" x14ac:dyDescent="0.25">
      <c r="R1366" s="4">
        <v>42963</v>
      </c>
      <c r="S1366">
        <v>30</v>
      </c>
      <c r="T1366">
        <v>7.3787400000000003E-2</v>
      </c>
      <c r="V1366" s="4">
        <v>42132</v>
      </c>
      <c r="W1366">
        <v>180</v>
      </c>
      <c r="X1366">
        <v>3.8524780000000001</v>
      </c>
    </row>
    <row r="1367" spans="18:24" x14ac:dyDescent="0.25">
      <c r="R1367" s="4">
        <v>42962</v>
      </c>
      <c r="S1367">
        <v>30</v>
      </c>
      <c r="T1367">
        <v>7.3792650000000001E-2</v>
      </c>
      <c r="V1367" s="4">
        <v>42132</v>
      </c>
      <c r="W1367">
        <v>270</v>
      </c>
      <c r="X1367">
        <v>3.8502450000000001</v>
      </c>
    </row>
    <row r="1368" spans="18:24" x14ac:dyDescent="0.25">
      <c r="R1368" s="4">
        <v>42961</v>
      </c>
      <c r="S1368">
        <v>30</v>
      </c>
      <c r="T1368">
        <v>7.3730290000000004E-2</v>
      </c>
      <c r="V1368" s="4">
        <v>42132</v>
      </c>
      <c r="W1368">
        <v>360</v>
      </c>
      <c r="X1368">
        <v>3.8480120000000002</v>
      </c>
    </row>
    <row r="1369" spans="18:24" x14ac:dyDescent="0.25">
      <c r="R1369" s="4">
        <v>42958</v>
      </c>
      <c r="S1369">
        <v>30</v>
      </c>
      <c r="T1369">
        <v>7.3758549999999992E-2</v>
      </c>
      <c r="V1369" s="4">
        <v>42132</v>
      </c>
      <c r="W1369">
        <v>720</v>
      </c>
      <c r="X1369">
        <v>3.8390810000000002</v>
      </c>
    </row>
    <row r="1370" spans="18:24" x14ac:dyDescent="0.25">
      <c r="R1370" s="4">
        <v>42957</v>
      </c>
      <c r="S1370">
        <v>30</v>
      </c>
      <c r="T1370">
        <v>7.3817980000000005E-2</v>
      </c>
      <c r="V1370" s="4">
        <v>42132</v>
      </c>
      <c r="W1370">
        <v>1080</v>
      </c>
      <c r="X1370">
        <v>3.8301500000000002</v>
      </c>
    </row>
    <row r="1371" spans="18:24" x14ac:dyDescent="0.25">
      <c r="R1371" s="4">
        <v>42956</v>
      </c>
      <c r="S1371">
        <v>30</v>
      </c>
      <c r="T1371">
        <v>7.3824550000000003E-2</v>
      </c>
      <c r="V1371" s="4">
        <v>42132</v>
      </c>
      <c r="W1371">
        <v>1440</v>
      </c>
      <c r="X1371">
        <v>3.8212190000000001</v>
      </c>
    </row>
    <row r="1372" spans="18:24" x14ac:dyDescent="0.25">
      <c r="R1372" s="4">
        <v>42955</v>
      </c>
      <c r="S1372">
        <v>30</v>
      </c>
      <c r="T1372">
        <v>7.3790240000000007E-2</v>
      </c>
      <c r="V1372" s="4">
        <v>42132</v>
      </c>
      <c r="W1372">
        <v>1800</v>
      </c>
      <c r="X1372">
        <v>3.8122880000000001</v>
      </c>
    </row>
    <row r="1373" spans="18:24" x14ac:dyDescent="0.25">
      <c r="R1373" s="4">
        <v>42954</v>
      </c>
      <c r="S1373">
        <v>30</v>
      </c>
      <c r="T1373">
        <v>7.3736780000000002E-2</v>
      </c>
      <c r="V1373" s="4">
        <v>42132</v>
      </c>
      <c r="W1373">
        <v>2160</v>
      </c>
      <c r="X1373">
        <v>3.8033570000000001</v>
      </c>
    </row>
    <row r="1374" spans="18:24" x14ac:dyDescent="0.25">
      <c r="R1374" s="4">
        <v>42951</v>
      </c>
      <c r="S1374">
        <v>30</v>
      </c>
      <c r="T1374">
        <v>7.3784099999999991E-2</v>
      </c>
      <c r="V1374" s="4">
        <v>42132</v>
      </c>
      <c r="W1374">
        <v>2520</v>
      </c>
      <c r="X1374">
        <v>3.7944260000000001</v>
      </c>
    </row>
    <row r="1375" spans="18:24" x14ac:dyDescent="0.25">
      <c r="R1375" s="4">
        <v>42950</v>
      </c>
      <c r="S1375">
        <v>30</v>
      </c>
      <c r="T1375">
        <v>7.3741649999999992E-2</v>
      </c>
      <c r="V1375" s="4">
        <v>42132</v>
      </c>
      <c r="W1375">
        <v>2880</v>
      </c>
      <c r="X1375">
        <v>3.7854950000000001</v>
      </c>
    </row>
    <row r="1376" spans="18:24" x14ac:dyDescent="0.25">
      <c r="R1376" s="4">
        <v>42949</v>
      </c>
      <c r="S1376">
        <v>30</v>
      </c>
      <c r="T1376">
        <v>7.3724449999999997E-2</v>
      </c>
      <c r="V1376" s="4">
        <v>42132</v>
      </c>
      <c r="W1376">
        <v>3240</v>
      </c>
      <c r="X1376">
        <v>3.776564</v>
      </c>
    </row>
    <row r="1377" spans="18:24" x14ac:dyDescent="0.25">
      <c r="R1377" s="4">
        <v>42948</v>
      </c>
      <c r="S1377">
        <v>30</v>
      </c>
      <c r="T1377">
        <v>7.3758549999999992E-2</v>
      </c>
      <c r="V1377" s="4">
        <v>42132</v>
      </c>
      <c r="W1377">
        <v>3600</v>
      </c>
      <c r="X1377">
        <v>3.767633</v>
      </c>
    </row>
    <row r="1378" spans="18:24" x14ac:dyDescent="0.25">
      <c r="R1378" s="4">
        <v>42947</v>
      </c>
      <c r="S1378">
        <v>30</v>
      </c>
      <c r="T1378">
        <v>7.3784099999999991E-2</v>
      </c>
      <c r="V1378" s="4">
        <v>42135</v>
      </c>
      <c r="W1378">
        <v>1</v>
      </c>
      <c r="X1378">
        <v>3.8569179999999998</v>
      </c>
    </row>
    <row r="1379" spans="18:24" x14ac:dyDescent="0.25">
      <c r="R1379" s="4">
        <v>42944</v>
      </c>
      <c r="S1379">
        <v>30</v>
      </c>
      <c r="T1379">
        <v>7.3819270000000006E-2</v>
      </c>
      <c r="V1379" s="4">
        <v>42135</v>
      </c>
      <c r="W1379">
        <v>7</v>
      </c>
      <c r="X1379">
        <v>3.8567689999999999</v>
      </c>
    </row>
    <row r="1380" spans="18:24" x14ac:dyDescent="0.25">
      <c r="R1380" s="4">
        <v>42943</v>
      </c>
      <c r="S1380">
        <v>30</v>
      </c>
      <c r="T1380">
        <v>7.3768200000000006E-2</v>
      </c>
      <c r="V1380" s="4">
        <v>42135</v>
      </c>
      <c r="W1380">
        <v>30</v>
      </c>
      <c r="X1380">
        <v>3.8561990000000002</v>
      </c>
    </row>
    <row r="1381" spans="18:24" x14ac:dyDescent="0.25">
      <c r="R1381" s="4">
        <v>42942</v>
      </c>
      <c r="S1381">
        <v>30</v>
      </c>
      <c r="T1381">
        <v>7.3768550000000002E-2</v>
      </c>
      <c r="V1381" s="4">
        <v>42135</v>
      </c>
      <c r="W1381">
        <v>90</v>
      </c>
      <c r="X1381">
        <v>3.8547099999999999</v>
      </c>
    </row>
    <row r="1382" spans="18:24" x14ac:dyDescent="0.25">
      <c r="R1382" s="4">
        <v>42941</v>
      </c>
      <c r="S1382">
        <v>30</v>
      </c>
      <c r="T1382">
        <v>7.3731519999999995E-2</v>
      </c>
      <c r="V1382" s="4">
        <v>42135</v>
      </c>
      <c r="W1382">
        <v>180</v>
      </c>
      <c r="X1382">
        <v>3.8524780000000001</v>
      </c>
    </row>
    <row r="1383" spans="18:24" x14ac:dyDescent="0.25">
      <c r="R1383" s="4">
        <v>42940</v>
      </c>
      <c r="S1383">
        <v>30</v>
      </c>
      <c r="T1383">
        <v>7.3731519999999995E-2</v>
      </c>
      <c r="V1383" s="4">
        <v>42135</v>
      </c>
      <c r="W1383">
        <v>270</v>
      </c>
      <c r="X1383">
        <v>3.8502450000000001</v>
      </c>
    </row>
    <row r="1384" spans="18:24" x14ac:dyDescent="0.25">
      <c r="R1384" s="4">
        <v>42937</v>
      </c>
      <c r="S1384">
        <v>30</v>
      </c>
      <c r="T1384">
        <v>7.3681479999999994E-2</v>
      </c>
      <c r="V1384" s="4">
        <v>42135</v>
      </c>
      <c r="W1384">
        <v>360</v>
      </c>
      <c r="X1384">
        <v>3.8480120000000002</v>
      </c>
    </row>
    <row r="1385" spans="18:24" x14ac:dyDescent="0.25">
      <c r="R1385" s="4">
        <v>42936</v>
      </c>
      <c r="S1385">
        <v>30</v>
      </c>
      <c r="T1385">
        <v>7.3750999999999997E-2</v>
      </c>
      <c r="V1385" s="4">
        <v>42135</v>
      </c>
      <c r="W1385">
        <v>720</v>
      </c>
      <c r="X1385">
        <v>3.8390810000000002</v>
      </c>
    </row>
    <row r="1386" spans="18:24" x14ac:dyDescent="0.25">
      <c r="R1386" s="4">
        <v>42935</v>
      </c>
      <c r="S1386">
        <v>30</v>
      </c>
      <c r="T1386">
        <v>7.3680240000000008E-2</v>
      </c>
      <c r="V1386" s="4">
        <v>42135</v>
      </c>
      <c r="W1386">
        <v>1080</v>
      </c>
      <c r="X1386">
        <v>3.8301500000000002</v>
      </c>
    </row>
    <row r="1387" spans="18:24" x14ac:dyDescent="0.25">
      <c r="R1387" s="4">
        <v>42934</v>
      </c>
      <c r="S1387">
        <v>30</v>
      </c>
      <c r="T1387">
        <v>7.3680240000000008E-2</v>
      </c>
      <c r="V1387" s="4">
        <v>42135</v>
      </c>
      <c r="W1387">
        <v>1440</v>
      </c>
      <c r="X1387">
        <v>3.8212190000000001</v>
      </c>
    </row>
    <row r="1388" spans="18:24" x14ac:dyDescent="0.25">
      <c r="R1388" s="4">
        <v>42933</v>
      </c>
      <c r="S1388">
        <v>30</v>
      </c>
      <c r="T1388">
        <v>7.3655869999999998E-2</v>
      </c>
      <c r="V1388" s="4">
        <v>42135</v>
      </c>
      <c r="W1388">
        <v>1800</v>
      </c>
      <c r="X1388">
        <v>3.8122880000000001</v>
      </c>
    </row>
    <row r="1389" spans="18:24" x14ac:dyDescent="0.25">
      <c r="R1389" s="4">
        <v>42930</v>
      </c>
      <c r="S1389">
        <v>30</v>
      </c>
      <c r="T1389">
        <v>7.3618829999999996E-2</v>
      </c>
      <c r="V1389" s="4">
        <v>42135</v>
      </c>
      <c r="W1389">
        <v>2160</v>
      </c>
      <c r="X1389">
        <v>3.8033570000000001</v>
      </c>
    </row>
    <row r="1390" spans="18:24" x14ac:dyDescent="0.25">
      <c r="R1390" s="4">
        <v>42929</v>
      </c>
      <c r="S1390">
        <v>30</v>
      </c>
      <c r="T1390">
        <v>7.3558380000000007E-2</v>
      </c>
      <c r="V1390" s="4">
        <v>42135</v>
      </c>
      <c r="W1390">
        <v>2520</v>
      </c>
      <c r="X1390">
        <v>3.7944260000000001</v>
      </c>
    </row>
    <row r="1391" spans="18:24" x14ac:dyDescent="0.25">
      <c r="R1391" s="4">
        <v>42928</v>
      </c>
      <c r="S1391">
        <v>30</v>
      </c>
      <c r="T1391">
        <v>7.3437790000000003E-2</v>
      </c>
      <c r="V1391" s="4">
        <v>42135</v>
      </c>
      <c r="W1391">
        <v>2880</v>
      </c>
      <c r="X1391">
        <v>3.7854950000000001</v>
      </c>
    </row>
    <row r="1392" spans="18:24" x14ac:dyDescent="0.25">
      <c r="R1392" s="4">
        <v>42927</v>
      </c>
      <c r="S1392">
        <v>30</v>
      </c>
      <c r="T1392">
        <v>7.3535279999999995E-2</v>
      </c>
      <c r="V1392" s="4">
        <v>42135</v>
      </c>
      <c r="W1392">
        <v>3240</v>
      </c>
      <c r="X1392">
        <v>3.776564</v>
      </c>
    </row>
    <row r="1393" spans="18:24" x14ac:dyDescent="0.25">
      <c r="R1393" s="4">
        <v>42926</v>
      </c>
      <c r="S1393">
        <v>30</v>
      </c>
      <c r="T1393">
        <v>7.3538530000000005E-2</v>
      </c>
      <c r="V1393" s="4">
        <v>42135</v>
      </c>
      <c r="W1393">
        <v>3600</v>
      </c>
      <c r="X1393">
        <v>3.767633</v>
      </c>
    </row>
    <row r="1394" spans="18:24" x14ac:dyDescent="0.25">
      <c r="R1394" s="4">
        <v>42923</v>
      </c>
      <c r="S1394">
        <v>30</v>
      </c>
      <c r="T1394">
        <v>7.3658340000000003E-2</v>
      </c>
      <c r="V1394" s="4">
        <v>42136</v>
      </c>
      <c r="W1394">
        <v>1</v>
      </c>
      <c r="X1394">
        <v>3.8569179999999998</v>
      </c>
    </row>
    <row r="1395" spans="18:24" x14ac:dyDescent="0.25">
      <c r="R1395" s="4">
        <v>42922</v>
      </c>
      <c r="S1395">
        <v>30</v>
      </c>
      <c r="T1395">
        <v>7.3702089999999998E-2</v>
      </c>
      <c r="V1395" s="4">
        <v>42136</v>
      </c>
      <c r="W1395">
        <v>7</v>
      </c>
      <c r="X1395">
        <v>3.8567689999999999</v>
      </c>
    </row>
    <row r="1396" spans="18:24" x14ac:dyDescent="0.25">
      <c r="R1396" s="4">
        <v>42921</v>
      </c>
      <c r="S1396">
        <v>30</v>
      </c>
      <c r="T1396">
        <v>7.3705900000000005E-2</v>
      </c>
      <c r="V1396" s="4">
        <v>42136</v>
      </c>
      <c r="W1396">
        <v>30</v>
      </c>
      <c r="X1396">
        <v>3.8561990000000002</v>
      </c>
    </row>
    <row r="1397" spans="18:24" x14ac:dyDescent="0.25">
      <c r="R1397" s="4">
        <v>42920</v>
      </c>
      <c r="S1397">
        <v>30</v>
      </c>
      <c r="T1397">
        <v>7.3705900000000005E-2</v>
      </c>
      <c r="V1397" s="4">
        <v>42136</v>
      </c>
      <c r="W1397">
        <v>90</v>
      </c>
      <c r="X1397">
        <v>3.8547099999999999</v>
      </c>
    </row>
    <row r="1398" spans="18:24" x14ac:dyDescent="0.25">
      <c r="R1398" s="4">
        <v>42919</v>
      </c>
      <c r="S1398">
        <v>30</v>
      </c>
      <c r="T1398">
        <v>7.3702009999999998E-2</v>
      </c>
      <c r="V1398" s="4">
        <v>42136</v>
      </c>
      <c r="W1398">
        <v>180</v>
      </c>
      <c r="X1398">
        <v>3.8524780000000001</v>
      </c>
    </row>
    <row r="1399" spans="18:24" x14ac:dyDescent="0.25">
      <c r="R1399" s="4">
        <v>42916</v>
      </c>
      <c r="S1399">
        <v>30</v>
      </c>
      <c r="T1399">
        <v>7.3655899999999996E-2</v>
      </c>
      <c r="V1399" s="4">
        <v>42136</v>
      </c>
      <c r="W1399">
        <v>270</v>
      </c>
      <c r="X1399">
        <v>3.8502450000000001</v>
      </c>
    </row>
    <row r="1400" spans="18:24" x14ac:dyDescent="0.25">
      <c r="R1400" s="4">
        <v>42915</v>
      </c>
      <c r="S1400">
        <v>30</v>
      </c>
      <c r="T1400">
        <v>7.3599999999999999E-2</v>
      </c>
      <c r="V1400" s="4">
        <v>42136</v>
      </c>
      <c r="W1400">
        <v>360</v>
      </c>
      <c r="X1400">
        <v>3.8480120000000002</v>
      </c>
    </row>
    <row r="1401" spans="18:24" x14ac:dyDescent="0.25">
      <c r="R1401" s="4">
        <v>42914</v>
      </c>
      <c r="S1401">
        <v>30</v>
      </c>
      <c r="T1401">
        <v>7.3491840000000003E-2</v>
      </c>
      <c r="V1401" s="4">
        <v>42136</v>
      </c>
      <c r="W1401">
        <v>720</v>
      </c>
      <c r="X1401">
        <v>3.8390810000000002</v>
      </c>
    </row>
    <row r="1402" spans="18:24" x14ac:dyDescent="0.25">
      <c r="R1402" s="4">
        <v>42913</v>
      </c>
      <c r="S1402">
        <v>30</v>
      </c>
      <c r="T1402">
        <v>7.33071E-2</v>
      </c>
      <c r="V1402" s="4">
        <v>42136</v>
      </c>
      <c r="W1402">
        <v>1080</v>
      </c>
      <c r="X1402">
        <v>3.8301500000000002</v>
      </c>
    </row>
    <row r="1403" spans="18:24" x14ac:dyDescent="0.25">
      <c r="R1403" s="4">
        <v>42912</v>
      </c>
      <c r="S1403">
        <v>30</v>
      </c>
      <c r="T1403">
        <v>7.3399999999999993E-2</v>
      </c>
      <c r="V1403" s="4">
        <v>42136</v>
      </c>
      <c r="W1403">
        <v>1440</v>
      </c>
      <c r="X1403">
        <v>3.8212190000000001</v>
      </c>
    </row>
    <row r="1404" spans="18:24" x14ac:dyDescent="0.25">
      <c r="R1404" s="4">
        <v>42909</v>
      </c>
      <c r="S1404">
        <v>30</v>
      </c>
      <c r="T1404">
        <v>7.3464760000000004E-2</v>
      </c>
      <c r="V1404" s="4">
        <v>42136</v>
      </c>
      <c r="W1404">
        <v>1800</v>
      </c>
      <c r="X1404">
        <v>3.8122880000000001</v>
      </c>
    </row>
    <row r="1405" spans="18:24" x14ac:dyDescent="0.25">
      <c r="R1405" s="4">
        <v>42908</v>
      </c>
      <c r="S1405">
        <v>30</v>
      </c>
      <c r="T1405">
        <v>7.2134799999999999E-2</v>
      </c>
      <c r="V1405" s="4">
        <v>42136</v>
      </c>
      <c r="W1405">
        <v>2160</v>
      </c>
      <c r="X1405">
        <v>3.8033570000000001</v>
      </c>
    </row>
    <row r="1406" spans="18:24" x14ac:dyDescent="0.25">
      <c r="R1406" s="4">
        <v>42907</v>
      </c>
      <c r="S1406">
        <v>30</v>
      </c>
      <c r="T1406">
        <v>7.2057800000000005E-2</v>
      </c>
      <c r="V1406" s="4">
        <v>42136</v>
      </c>
      <c r="W1406">
        <v>2520</v>
      </c>
      <c r="X1406">
        <v>3.7944260000000001</v>
      </c>
    </row>
    <row r="1407" spans="18:24" x14ac:dyDescent="0.25">
      <c r="R1407" s="4">
        <v>42906</v>
      </c>
      <c r="S1407">
        <v>30</v>
      </c>
      <c r="T1407">
        <v>7.201399E-2</v>
      </c>
      <c r="V1407" s="4">
        <v>42136</v>
      </c>
      <c r="W1407">
        <v>2880</v>
      </c>
      <c r="X1407">
        <v>3.7854950000000001</v>
      </c>
    </row>
    <row r="1408" spans="18:24" x14ac:dyDescent="0.25">
      <c r="R1408" s="4">
        <v>42905</v>
      </c>
      <c r="S1408">
        <v>30</v>
      </c>
      <c r="T1408">
        <v>7.1967939999999994E-2</v>
      </c>
      <c r="V1408" s="4">
        <v>42136</v>
      </c>
      <c r="W1408">
        <v>3240</v>
      </c>
      <c r="X1408">
        <v>3.776564</v>
      </c>
    </row>
    <row r="1409" spans="18:24" x14ac:dyDescent="0.25">
      <c r="R1409" s="4">
        <v>42902</v>
      </c>
      <c r="S1409">
        <v>30</v>
      </c>
      <c r="T1409">
        <v>7.1938810000000006E-2</v>
      </c>
      <c r="V1409" s="4">
        <v>42136</v>
      </c>
      <c r="W1409">
        <v>3600</v>
      </c>
      <c r="X1409">
        <v>3.767633</v>
      </c>
    </row>
    <row r="1410" spans="18:24" x14ac:dyDescent="0.25">
      <c r="R1410" s="4">
        <v>42901</v>
      </c>
      <c r="S1410">
        <v>30</v>
      </c>
      <c r="T1410">
        <v>7.1885879999999999E-2</v>
      </c>
      <c r="V1410" s="4">
        <v>42137</v>
      </c>
      <c r="W1410">
        <v>1</v>
      </c>
      <c r="X1410">
        <v>3.8569179999999998</v>
      </c>
    </row>
    <row r="1411" spans="18:24" x14ac:dyDescent="0.25">
      <c r="R1411" s="4">
        <v>42900</v>
      </c>
      <c r="S1411">
        <v>30</v>
      </c>
      <c r="T1411">
        <v>7.1905640000000007E-2</v>
      </c>
      <c r="V1411" s="4">
        <v>42137</v>
      </c>
      <c r="W1411">
        <v>7</v>
      </c>
      <c r="X1411">
        <v>3.8567689999999999</v>
      </c>
    </row>
    <row r="1412" spans="18:24" x14ac:dyDescent="0.25">
      <c r="R1412" s="4">
        <v>42899</v>
      </c>
      <c r="S1412">
        <v>30</v>
      </c>
      <c r="T1412">
        <v>7.1907449999999998E-2</v>
      </c>
      <c r="V1412" s="4">
        <v>42137</v>
      </c>
      <c r="W1412">
        <v>30</v>
      </c>
      <c r="X1412">
        <v>3.8561990000000002</v>
      </c>
    </row>
    <row r="1413" spans="18:24" x14ac:dyDescent="0.25">
      <c r="R1413" s="4">
        <v>42898</v>
      </c>
      <c r="S1413">
        <v>30</v>
      </c>
      <c r="T1413">
        <v>7.1929300000000002E-2</v>
      </c>
      <c r="V1413" s="4">
        <v>42137</v>
      </c>
      <c r="W1413">
        <v>90</v>
      </c>
      <c r="X1413">
        <v>3.8547099999999999</v>
      </c>
    </row>
    <row r="1414" spans="18:24" x14ac:dyDescent="0.25">
      <c r="R1414" s="4">
        <v>42895</v>
      </c>
      <c r="S1414">
        <v>30</v>
      </c>
      <c r="T1414">
        <v>7.1696250000000003E-2</v>
      </c>
      <c r="V1414" s="4">
        <v>42137</v>
      </c>
      <c r="W1414">
        <v>180</v>
      </c>
      <c r="X1414">
        <v>3.8524780000000001</v>
      </c>
    </row>
    <row r="1415" spans="18:24" x14ac:dyDescent="0.25">
      <c r="R1415" s="4">
        <v>42894</v>
      </c>
      <c r="S1415">
        <v>30</v>
      </c>
      <c r="T1415">
        <v>7.1683520000000001E-2</v>
      </c>
      <c r="V1415" s="4">
        <v>42137</v>
      </c>
      <c r="W1415">
        <v>270</v>
      </c>
      <c r="X1415">
        <v>3.8502450000000001</v>
      </c>
    </row>
    <row r="1416" spans="18:24" x14ac:dyDescent="0.25">
      <c r="R1416" s="4">
        <v>42893</v>
      </c>
      <c r="S1416">
        <v>30</v>
      </c>
      <c r="T1416">
        <v>7.1622060000000001E-2</v>
      </c>
      <c r="V1416" s="4">
        <v>42137</v>
      </c>
      <c r="W1416">
        <v>360</v>
      </c>
      <c r="X1416">
        <v>3.8480120000000002</v>
      </c>
    </row>
    <row r="1417" spans="18:24" x14ac:dyDescent="0.25">
      <c r="R1417" s="4">
        <v>42892</v>
      </c>
      <c r="S1417">
        <v>30</v>
      </c>
      <c r="T1417">
        <v>7.1635549999999992E-2</v>
      </c>
      <c r="V1417" s="4">
        <v>42137</v>
      </c>
      <c r="W1417">
        <v>720</v>
      </c>
      <c r="X1417">
        <v>3.8390810000000002</v>
      </c>
    </row>
    <row r="1418" spans="18:24" x14ac:dyDescent="0.25">
      <c r="R1418" s="4">
        <v>42891</v>
      </c>
      <c r="S1418">
        <v>30</v>
      </c>
      <c r="T1418">
        <v>7.1588109999999996E-2</v>
      </c>
      <c r="V1418" s="4">
        <v>42137</v>
      </c>
      <c r="W1418">
        <v>1080</v>
      </c>
      <c r="X1418">
        <v>3.8301500000000002</v>
      </c>
    </row>
    <row r="1419" spans="18:24" x14ac:dyDescent="0.25">
      <c r="R1419" s="4">
        <v>42888</v>
      </c>
      <c r="S1419">
        <v>30</v>
      </c>
      <c r="T1419">
        <v>7.1593799999999999E-2</v>
      </c>
      <c r="V1419" s="4">
        <v>42137</v>
      </c>
      <c r="W1419">
        <v>1440</v>
      </c>
      <c r="X1419">
        <v>3.8212190000000001</v>
      </c>
    </row>
    <row r="1420" spans="18:24" x14ac:dyDescent="0.25">
      <c r="R1420" s="4">
        <v>42887</v>
      </c>
      <c r="S1420">
        <v>30</v>
      </c>
      <c r="T1420">
        <v>7.1539220000000001E-2</v>
      </c>
      <c r="V1420" s="4">
        <v>42137</v>
      </c>
      <c r="W1420">
        <v>1800</v>
      </c>
      <c r="X1420">
        <v>3.8122880000000001</v>
      </c>
    </row>
    <row r="1421" spans="18:24" x14ac:dyDescent="0.25">
      <c r="R1421" s="4">
        <v>42886</v>
      </c>
      <c r="S1421">
        <v>30</v>
      </c>
      <c r="T1421">
        <v>7.1541709999999994E-2</v>
      </c>
      <c r="V1421" s="4">
        <v>42137</v>
      </c>
      <c r="W1421">
        <v>2160</v>
      </c>
      <c r="X1421">
        <v>3.8033570000000001</v>
      </c>
    </row>
    <row r="1422" spans="18:24" x14ac:dyDescent="0.25">
      <c r="R1422" s="4">
        <v>42885</v>
      </c>
      <c r="S1422">
        <v>30</v>
      </c>
      <c r="T1422">
        <v>7.1512249999999999E-2</v>
      </c>
      <c r="V1422" s="4">
        <v>42137</v>
      </c>
      <c r="W1422">
        <v>2520</v>
      </c>
      <c r="X1422">
        <v>3.7944260000000001</v>
      </c>
    </row>
    <row r="1423" spans="18:24" x14ac:dyDescent="0.25">
      <c r="R1423" s="4">
        <v>42884</v>
      </c>
      <c r="S1423">
        <v>30</v>
      </c>
      <c r="T1423">
        <v>7.1489349999999993E-2</v>
      </c>
      <c r="V1423" s="4">
        <v>42137</v>
      </c>
      <c r="W1423">
        <v>2880</v>
      </c>
      <c r="X1423">
        <v>3.7854950000000001</v>
      </c>
    </row>
    <row r="1424" spans="18:24" x14ac:dyDescent="0.25">
      <c r="R1424" s="4">
        <v>42881</v>
      </c>
      <c r="S1424">
        <v>30</v>
      </c>
      <c r="T1424">
        <v>7.1440610000000002E-2</v>
      </c>
      <c r="V1424" s="4">
        <v>42137</v>
      </c>
      <c r="W1424">
        <v>3240</v>
      </c>
      <c r="X1424">
        <v>3.776564</v>
      </c>
    </row>
    <row r="1425" spans="18:24" x14ac:dyDescent="0.25">
      <c r="R1425" s="4">
        <v>42880</v>
      </c>
      <c r="S1425">
        <v>30</v>
      </c>
      <c r="T1425">
        <v>7.1359079999999991E-2</v>
      </c>
      <c r="V1425" s="4">
        <v>42137</v>
      </c>
      <c r="W1425">
        <v>3600</v>
      </c>
      <c r="X1425">
        <v>3.767633</v>
      </c>
    </row>
    <row r="1426" spans="18:24" x14ac:dyDescent="0.25">
      <c r="R1426" s="4">
        <v>42879</v>
      </c>
      <c r="S1426">
        <v>30</v>
      </c>
      <c r="T1426">
        <v>7.1319900000000006E-2</v>
      </c>
      <c r="V1426" s="4">
        <v>42138</v>
      </c>
      <c r="W1426">
        <v>1</v>
      </c>
      <c r="X1426">
        <v>3.8569179999999998</v>
      </c>
    </row>
    <row r="1427" spans="18:24" x14ac:dyDescent="0.25">
      <c r="R1427" s="4">
        <v>42878</v>
      </c>
      <c r="S1427">
        <v>30</v>
      </c>
      <c r="T1427">
        <v>7.1224930000000006E-2</v>
      </c>
      <c r="V1427" s="4">
        <v>42138</v>
      </c>
      <c r="W1427">
        <v>7</v>
      </c>
      <c r="X1427">
        <v>3.8567689999999999</v>
      </c>
    </row>
    <row r="1428" spans="18:24" x14ac:dyDescent="0.25">
      <c r="R1428" s="4">
        <v>42877</v>
      </c>
      <c r="S1428">
        <v>30</v>
      </c>
      <c r="T1428">
        <v>7.1168800000000004E-2</v>
      </c>
      <c r="V1428" s="4">
        <v>42138</v>
      </c>
      <c r="W1428">
        <v>30</v>
      </c>
      <c r="X1428">
        <v>3.8561990000000002</v>
      </c>
    </row>
    <row r="1429" spans="18:24" x14ac:dyDescent="0.25">
      <c r="R1429" s="4">
        <v>42874</v>
      </c>
      <c r="S1429">
        <v>30</v>
      </c>
      <c r="T1429">
        <v>7.1004629999999999E-2</v>
      </c>
      <c r="V1429" s="4">
        <v>42138</v>
      </c>
      <c r="W1429">
        <v>90</v>
      </c>
      <c r="X1429">
        <v>3.8547099999999999</v>
      </c>
    </row>
    <row r="1430" spans="18:24" x14ac:dyDescent="0.25">
      <c r="R1430" s="4">
        <v>42873</v>
      </c>
      <c r="S1430">
        <v>30</v>
      </c>
      <c r="T1430">
        <v>6.8961800000000004E-2</v>
      </c>
      <c r="V1430" s="4">
        <v>42138</v>
      </c>
      <c r="W1430">
        <v>180</v>
      </c>
      <c r="X1430">
        <v>3.8524780000000001</v>
      </c>
    </row>
    <row r="1431" spans="18:24" x14ac:dyDescent="0.25">
      <c r="R1431" s="4">
        <v>42872</v>
      </c>
      <c r="S1431">
        <v>30</v>
      </c>
      <c r="T1431">
        <v>6.8896829999999992E-2</v>
      </c>
      <c r="V1431" s="4">
        <v>42138</v>
      </c>
      <c r="W1431">
        <v>270</v>
      </c>
      <c r="X1431">
        <v>3.8502450000000001</v>
      </c>
    </row>
    <row r="1432" spans="18:24" x14ac:dyDescent="0.25">
      <c r="R1432" s="4">
        <v>42871</v>
      </c>
      <c r="S1432">
        <v>30</v>
      </c>
      <c r="T1432">
        <v>6.8913019999999992E-2</v>
      </c>
      <c r="V1432" s="4">
        <v>42138</v>
      </c>
      <c r="W1432">
        <v>360</v>
      </c>
      <c r="X1432">
        <v>3.8480120000000002</v>
      </c>
    </row>
    <row r="1433" spans="18:24" x14ac:dyDescent="0.25">
      <c r="R1433" s="4">
        <v>42870</v>
      </c>
      <c r="S1433">
        <v>30</v>
      </c>
      <c r="T1433">
        <v>6.8924280000000004E-2</v>
      </c>
      <c r="V1433" s="4">
        <v>42138</v>
      </c>
      <c r="W1433">
        <v>720</v>
      </c>
      <c r="X1433">
        <v>3.8390810000000002</v>
      </c>
    </row>
    <row r="1434" spans="18:24" x14ac:dyDescent="0.25">
      <c r="R1434" s="4">
        <v>42867</v>
      </c>
      <c r="S1434">
        <v>30</v>
      </c>
      <c r="T1434">
        <v>6.8949930000000006E-2</v>
      </c>
      <c r="V1434" s="4">
        <v>42138</v>
      </c>
      <c r="W1434">
        <v>1080</v>
      </c>
      <c r="X1434">
        <v>3.8301500000000002</v>
      </c>
    </row>
    <row r="1435" spans="18:24" x14ac:dyDescent="0.25">
      <c r="R1435" s="4">
        <v>42866</v>
      </c>
      <c r="S1435">
        <v>30</v>
      </c>
      <c r="T1435">
        <v>6.8995379999999995E-2</v>
      </c>
      <c r="V1435" s="4">
        <v>42138</v>
      </c>
      <c r="W1435">
        <v>1440</v>
      </c>
      <c r="X1435">
        <v>3.8212190000000001</v>
      </c>
    </row>
    <row r="1436" spans="18:24" x14ac:dyDescent="0.25">
      <c r="R1436" s="4">
        <v>42865</v>
      </c>
      <c r="S1436">
        <v>30</v>
      </c>
      <c r="T1436">
        <v>6.8977079999999996E-2</v>
      </c>
      <c r="V1436" s="4">
        <v>42138</v>
      </c>
      <c r="W1436">
        <v>1800</v>
      </c>
      <c r="X1436">
        <v>3.8122880000000001</v>
      </c>
    </row>
    <row r="1437" spans="18:24" x14ac:dyDescent="0.25">
      <c r="R1437" s="4">
        <v>42864</v>
      </c>
      <c r="S1437">
        <v>30</v>
      </c>
      <c r="T1437">
        <v>6.8947190000000005E-2</v>
      </c>
      <c r="V1437" s="4">
        <v>42138</v>
      </c>
      <c r="W1437">
        <v>2160</v>
      </c>
      <c r="X1437">
        <v>3.8033570000000001</v>
      </c>
    </row>
    <row r="1438" spans="18:24" x14ac:dyDescent="0.25">
      <c r="R1438" s="4">
        <v>42863</v>
      </c>
      <c r="S1438">
        <v>30</v>
      </c>
      <c r="T1438">
        <v>6.894923E-2</v>
      </c>
      <c r="V1438" s="4">
        <v>42138</v>
      </c>
      <c r="W1438">
        <v>2520</v>
      </c>
      <c r="X1438">
        <v>3.7944260000000001</v>
      </c>
    </row>
    <row r="1439" spans="18:24" x14ac:dyDescent="0.25">
      <c r="R1439" s="4">
        <v>42860</v>
      </c>
      <c r="S1439">
        <v>30</v>
      </c>
      <c r="T1439">
        <v>6.8995119999999993E-2</v>
      </c>
      <c r="V1439" s="4">
        <v>42138</v>
      </c>
      <c r="W1439">
        <v>2880</v>
      </c>
      <c r="X1439">
        <v>3.7854950000000001</v>
      </c>
    </row>
    <row r="1440" spans="18:24" x14ac:dyDescent="0.25">
      <c r="R1440" s="4">
        <v>42859</v>
      </c>
      <c r="S1440">
        <v>30</v>
      </c>
      <c r="T1440">
        <v>6.9002559999999991E-2</v>
      </c>
      <c r="V1440" s="4">
        <v>42138</v>
      </c>
      <c r="W1440">
        <v>3240</v>
      </c>
      <c r="X1440">
        <v>3.776564</v>
      </c>
    </row>
    <row r="1441" spans="18:24" x14ac:dyDescent="0.25">
      <c r="R1441" s="4">
        <v>42858</v>
      </c>
      <c r="S1441">
        <v>30</v>
      </c>
      <c r="T1441">
        <v>6.9012149999999994E-2</v>
      </c>
      <c r="V1441" s="4">
        <v>42138</v>
      </c>
      <c r="W1441">
        <v>3600</v>
      </c>
      <c r="X1441">
        <v>3.767633</v>
      </c>
    </row>
    <row r="1442" spans="18:24" x14ac:dyDescent="0.25">
      <c r="R1442" s="4">
        <v>42857</v>
      </c>
      <c r="S1442">
        <v>30</v>
      </c>
      <c r="T1442">
        <v>6.8991810000000001E-2</v>
      </c>
      <c r="V1442" s="4">
        <v>42139</v>
      </c>
      <c r="W1442">
        <v>1</v>
      </c>
      <c r="X1442">
        <v>3.8569179999999998</v>
      </c>
    </row>
    <row r="1443" spans="18:24" x14ac:dyDescent="0.25">
      <c r="R1443" s="4">
        <v>42853</v>
      </c>
      <c r="S1443">
        <v>30</v>
      </c>
      <c r="T1443">
        <v>6.8975750000000002E-2</v>
      </c>
      <c r="V1443" s="4">
        <v>42139</v>
      </c>
      <c r="W1443">
        <v>7</v>
      </c>
      <c r="X1443">
        <v>3.8567689999999999</v>
      </c>
    </row>
    <row r="1444" spans="18:24" x14ac:dyDescent="0.25">
      <c r="R1444" s="4">
        <v>42852</v>
      </c>
      <c r="S1444">
        <v>30</v>
      </c>
      <c r="T1444">
        <v>6.8949129999999997E-2</v>
      </c>
      <c r="V1444" s="4">
        <v>42139</v>
      </c>
      <c r="W1444">
        <v>30</v>
      </c>
      <c r="X1444">
        <v>3.8561990000000002</v>
      </c>
    </row>
    <row r="1445" spans="18:24" x14ac:dyDescent="0.25">
      <c r="R1445" s="4">
        <v>42851</v>
      </c>
      <c r="S1445">
        <v>30</v>
      </c>
      <c r="T1445">
        <v>6.9040039999999997E-2</v>
      </c>
      <c r="V1445" s="4">
        <v>42139</v>
      </c>
      <c r="W1445">
        <v>90</v>
      </c>
      <c r="X1445">
        <v>3.8547099999999999</v>
      </c>
    </row>
    <row r="1446" spans="18:24" x14ac:dyDescent="0.25">
      <c r="R1446" s="4">
        <v>42850</v>
      </c>
      <c r="S1446">
        <v>30</v>
      </c>
      <c r="T1446">
        <v>6.8953269999999997E-2</v>
      </c>
      <c r="V1446" s="4">
        <v>42139</v>
      </c>
      <c r="W1446">
        <v>180</v>
      </c>
      <c r="X1446">
        <v>3.8524780000000001</v>
      </c>
    </row>
    <row r="1447" spans="18:24" x14ac:dyDescent="0.25">
      <c r="R1447" s="4">
        <v>42849</v>
      </c>
      <c r="S1447">
        <v>30</v>
      </c>
      <c r="T1447">
        <v>6.8883470000000002E-2</v>
      </c>
      <c r="V1447" s="4">
        <v>42139</v>
      </c>
      <c r="W1447">
        <v>270</v>
      </c>
      <c r="X1447">
        <v>3.8502450000000001</v>
      </c>
    </row>
    <row r="1448" spans="18:24" x14ac:dyDescent="0.25">
      <c r="R1448" s="4">
        <v>42846</v>
      </c>
      <c r="S1448">
        <v>30</v>
      </c>
      <c r="T1448">
        <v>6.8822479999999991E-2</v>
      </c>
      <c r="V1448" s="4">
        <v>42139</v>
      </c>
      <c r="W1448">
        <v>360</v>
      </c>
      <c r="X1448">
        <v>3.8480120000000002</v>
      </c>
    </row>
    <row r="1449" spans="18:24" x14ac:dyDescent="0.25">
      <c r="R1449" s="4">
        <v>42845</v>
      </c>
      <c r="S1449">
        <v>30</v>
      </c>
      <c r="T1449">
        <v>6.8814810000000004E-2</v>
      </c>
      <c r="V1449" s="4">
        <v>42139</v>
      </c>
      <c r="W1449">
        <v>720</v>
      </c>
      <c r="X1449">
        <v>3.8390810000000002</v>
      </c>
    </row>
    <row r="1450" spans="18:24" x14ac:dyDescent="0.25">
      <c r="R1450" s="4">
        <v>42844</v>
      </c>
      <c r="S1450">
        <v>30</v>
      </c>
      <c r="T1450">
        <v>6.8740490000000001E-2</v>
      </c>
      <c r="V1450" s="4">
        <v>42139</v>
      </c>
      <c r="W1450">
        <v>1080</v>
      </c>
      <c r="X1450">
        <v>3.8301500000000002</v>
      </c>
    </row>
    <row r="1451" spans="18:24" x14ac:dyDescent="0.25">
      <c r="R1451" s="4">
        <v>42843</v>
      </c>
      <c r="S1451">
        <v>30</v>
      </c>
      <c r="T1451">
        <v>6.8738080000000007E-2</v>
      </c>
      <c r="V1451" s="4">
        <v>42139</v>
      </c>
      <c r="W1451">
        <v>1440</v>
      </c>
      <c r="X1451">
        <v>3.8212190000000001</v>
      </c>
    </row>
    <row r="1452" spans="18:24" x14ac:dyDescent="0.25">
      <c r="R1452" s="4">
        <v>42842</v>
      </c>
      <c r="S1452">
        <v>30</v>
      </c>
      <c r="T1452">
        <v>6.8711060000000004E-2</v>
      </c>
      <c r="V1452" s="4">
        <v>42139</v>
      </c>
      <c r="W1452">
        <v>1800</v>
      </c>
      <c r="X1452">
        <v>3.8122880000000001</v>
      </c>
    </row>
    <row r="1453" spans="18:24" x14ac:dyDescent="0.25">
      <c r="R1453" s="4">
        <v>42837</v>
      </c>
      <c r="S1453">
        <v>30</v>
      </c>
      <c r="T1453">
        <v>6.8613510000000003E-2</v>
      </c>
      <c r="V1453" s="4">
        <v>42139</v>
      </c>
      <c r="W1453">
        <v>2160</v>
      </c>
      <c r="X1453">
        <v>3.8033570000000001</v>
      </c>
    </row>
    <row r="1454" spans="18:24" x14ac:dyDescent="0.25">
      <c r="R1454" s="4">
        <v>42836</v>
      </c>
      <c r="S1454">
        <v>30</v>
      </c>
      <c r="T1454">
        <v>6.8573419999999996E-2</v>
      </c>
      <c r="V1454" s="4">
        <v>42139</v>
      </c>
      <c r="W1454">
        <v>2520</v>
      </c>
      <c r="X1454">
        <v>3.7944260000000001</v>
      </c>
    </row>
    <row r="1455" spans="18:24" x14ac:dyDescent="0.25">
      <c r="R1455" s="4">
        <v>42835</v>
      </c>
      <c r="S1455">
        <v>30</v>
      </c>
      <c r="T1455">
        <v>6.8565970000000004E-2</v>
      </c>
      <c r="V1455" s="4">
        <v>42139</v>
      </c>
      <c r="W1455">
        <v>2880</v>
      </c>
      <c r="X1455">
        <v>3.7854950000000001</v>
      </c>
    </row>
    <row r="1456" spans="18:24" x14ac:dyDescent="0.25">
      <c r="R1456" s="4">
        <v>42832</v>
      </c>
      <c r="S1456">
        <v>30</v>
      </c>
      <c r="T1456">
        <v>6.8508300000000008E-2</v>
      </c>
      <c r="V1456" s="4">
        <v>42139</v>
      </c>
      <c r="W1456">
        <v>3240</v>
      </c>
      <c r="X1456">
        <v>3.776564</v>
      </c>
    </row>
    <row r="1457" spans="18:24" x14ac:dyDescent="0.25">
      <c r="R1457" s="4">
        <v>42831</v>
      </c>
      <c r="S1457">
        <v>30</v>
      </c>
      <c r="T1457">
        <v>6.8536920000000001E-2</v>
      </c>
      <c r="V1457" s="4">
        <v>42139</v>
      </c>
      <c r="W1457">
        <v>3600</v>
      </c>
      <c r="X1457">
        <v>3.767633</v>
      </c>
    </row>
    <row r="1458" spans="18:24" x14ac:dyDescent="0.25">
      <c r="R1458" s="4">
        <v>42830</v>
      </c>
      <c r="S1458">
        <v>30</v>
      </c>
      <c r="T1458">
        <v>6.846033E-2</v>
      </c>
      <c r="V1458" s="4">
        <v>42142</v>
      </c>
      <c r="W1458">
        <v>1</v>
      </c>
      <c r="X1458">
        <v>3.8569179999999998</v>
      </c>
    </row>
    <row r="1459" spans="18:24" x14ac:dyDescent="0.25">
      <c r="R1459" s="4">
        <v>42829</v>
      </c>
      <c r="S1459">
        <v>30</v>
      </c>
      <c r="T1459">
        <v>6.8506250000000005E-2</v>
      </c>
      <c r="V1459" s="4">
        <v>42142</v>
      </c>
      <c r="W1459">
        <v>7</v>
      </c>
      <c r="X1459">
        <v>3.8567689999999999</v>
      </c>
    </row>
    <row r="1460" spans="18:24" x14ac:dyDescent="0.25">
      <c r="R1460" s="4">
        <v>42828</v>
      </c>
      <c r="S1460">
        <v>30</v>
      </c>
      <c r="T1460">
        <v>6.843022E-2</v>
      </c>
      <c r="V1460" s="4">
        <v>42142</v>
      </c>
      <c r="W1460">
        <v>30</v>
      </c>
      <c r="X1460">
        <v>3.8561990000000002</v>
      </c>
    </row>
    <row r="1461" spans="18:24" x14ac:dyDescent="0.25">
      <c r="R1461" s="4">
        <v>42825</v>
      </c>
      <c r="S1461">
        <v>30</v>
      </c>
      <c r="T1461">
        <v>6.8367300000000006E-2</v>
      </c>
      <c r="V1461" s="4">
        <v>42142</v>
      </c>
      <c r="W1461">
        <v>90</v>
      </c>
      <c r="X1461">
        <v>3.8547099999999999</v>
      </c>
    </row>
    <row r="1462" spans="18:24" x14ac:dyDescent="0.25">
      <c r="R1462" s="4">
        <v>42824</v>
      </c>
      <c r="S1462">
        <v>30</v>
      </c>
      <c r="T1462">
        <v>6.6834619999999997E-2</v>
      </c>
      <c r="V1462" s="4">
        <v>42142</v>
      </c>
      <c r="W1462">
        <v>180</v>
      </c>
      <c r="X1462">
        <v>3.8524780000000001</v>
      </c>
    </row>
    <row r="1463" spans="18:24" x14ac:dyDescent="0.25">
      <c r="R1463" s="4">
        <v>42823</v>
      </c>
      <c r="S1463">
        <v>30</v>
      </c>
      <c r="T1463">
        <v>6.6747050000000002E-2</v>
      </c>
      <c r="V1463" s="4">
        <v>42142</v>
      </c>
      <c r="W1463">
        <v>270</v>
      </c>
      <c r="X1463">
        <v>3.8502450000000001</v>
      </c>
    </row>
    <row r="1464" spans="18:24" x14ac:dyDescent="0.25">
      <c r="R1464" s="4">
        <v>42822</v>
      </c>
      <c r="S1464">
        <v>30</v>
      </c>
      <c r="T1464">
        <v>6.6661390000000001E-2</v>
      </c>
      <c r="V1464" s="4">
        <v>42142</v>
      </c>
      <c r="W1464">
        <v>360</v>
      </c>
      <c r="X1464">
        <v>3.8480120000000002</v>
      </c>
    </row>
    <row r="1465" spans="18:24" x14ac:dyDescent="0.25">
      <c r="R1465" s="4">
        <v>42821</v>
      </c>
      <c r="S1465">
        <v>30</v>
      </c>
      <c r="T1465">
        <v>6.6476720000000003E-2</v>
      </c>
      <c r="V1465" s="4">
        <v>42142</v>
      </c>
      <c r="W1465">
        <v>720</v>
      </c>
      <c r="X1465">
        <v>3.8390810000000002</v>
      </c>
    </row>
    <row r="1466" spans="18:24" x14ac:dyDescent="0.25">
      <c r="R1466" s="4">
        <v>42818</v>
      </c>
      <c r="S1466">
        <v>30</v>
      </c>
      <c r="T1466">
        <v>6.6386000000000001E-2</v>
      </c>
      <c r="V1466" s="4">
        <v>42142</v>
      </c>
      <c r="W1466">
        <v>1080</v>
      </c>
      <c r="X1466">
        <v>3.8301500000000002</v>
      </c>
    </row>
    <row r="1467" spans="18:24" x14ac:dyDescent="0.25">
      <c r="R1467" s="4">
        <v>42817</v>
      </c>
      <c r="S1467">
        <v>30</v>
      </c>
      <c r="T1467">
        <v>6.6488409999999998E-2</v>
      </c>
      <c r="V1467" s="4">
        <v>42142</v>
      </c>
      <c r="W1467">
        <v>1440</v>
      </c>
      <c r="X1467">
        <v>3.8212190000000001</v>
      </c>
    </row>
    <row r="1468" spans="18:24" x14ac:dyDescent="0.25">
      <c r="R1468" s="4">
        <v>42816</v>
      </c>
      <c r="S1468">
        <v>30</v>
      </c>
      <c r="T1468">
        <v>6.6488409999999998E-2</v>
      </c>
      <c r="V1468" s="4">
        <v>42142</v>
      </c>
      <c r="W1468">
        <v>1800</v>
      </c>
      <c r="X1468">
        <v>3.8122880000000001</v>
      </c>
    </row>
    <row r="1469" spans="18:24" x14ac:dyDescent="0.25">
      <c r="R1469" s="4">
        <v>42815</v>
      </c>
      <c r="S1469">
        <v>30</v>
      </c>
      <c r="T1469">
        <v>6.6478229999999999E-2</v>
      </c>
      <c r="V1469" s="4">
        <v>42142</v>
      </c>
      <c r="W1469">
        <v>2160</v>
      </c>
      <c r="X1469">
        <v>3.8033570000000001</v>
      </c>
    </row>
    <row r="1470" spans="18:24" x14ac:dyDescent="0.25">
      <c r="R1470" s="4">
        <v>42811</v>
      </c>
      <c r="S1470">
        <v>30</v>
      </c>
      <c r="T1470">
        <v>6.6411280000000003E-2</v>
      </c>
      <c r="V1470" s="4">
        <v>42142</v>
      </c>
      <c r="W1470">
        <v>2520</v>
      </c>
      <c r="X1470">
        <v>3.7944260000000001</v>
      </c>
    </row>
    <row r="1471" spans="18:24" x14ac:dyDescent="0.25">
      <c r="R1471" s="4">
        <v>42810</v>
      </c>
      <c r="S1471">
        <v>30</v>
      </c>
      <c r="T1471">
        <v>6.6390160000000004E-2</v>
      </c>
      <c r="V1471" s="4">
        <v>42142</v>
      </c>
      <c r="W1471">
        <v>2880</v>
      </c>
      <c r="X1471">
        <v>3.7854950000000001</v>
      </c>
    </row>
    <row r="1472" spans="18:24" x14ac:dyDescent="0.25">
      <c r="R1472" s="4">
        <v>42809</v>
      </c>
      <c r="S1472">
        <v>30</v>
      </c>
      <c r="T1472">
        <v>6.6317710000000002E-2</v>
      </c>
      <c r="V1472" s="4">
        <v>42142</v>
      </c>
      <c r="W1472">
        <v>3240</v>
      </c>
      <c r="X1472">
        <v>3.776564</v>
      </c>
    </row>
    <row r="1473" spans="18:24" x14ac:dyDescent="0.25">
      <c r="R1473" s="4">
        <v>42808</v>
      </c>
      <c r="S1473">
        <v>30</v>
      </c>
      <c r="T1473">
        <v>6.6260100000000002E-2</v>
      </c>
      <c r="V1473" s="4">
        <v>42142</v>
      </c>
      <c r="W1473">
        <v>3600</v>
      </c>
      <c r="X1473">
        <v>3.767633</v>
      </c>
    </row>
    <row r="1474" spans="18:24" x14ac:dyDescent="0.25">
      <c r="R1474" s="4">
        <v>42807</v>
      </c>
      <c r="S1474">
        <v>30</v>
      </c>
      <c r="T1474">
        <v>6.6257499999999997E-2</v>
      </c>
      <c r="V1474" s="4">
        <v>42143</v>
      </c>
      <c r="W1474">
        <v>1</v>
      </c>
      <c r="X1474">
        <v>3.8569179999999998</v>
      </c>
    </row>
    <row r="1475" spans="18:24" x14ac:dyDescent="0.25">
      <c r="R1475" s="4">
        <v>42804</v>
      </c>
      <c r="S1475">
        <v>30</v>
      </c>
      <c r="T1475">
        <v>6.6158710000000009E-2</v>
      </c>
      <c r="V1475" s="4">
        <v>42143</v>
      </c>
      <c r="W1475">
        <v>7</v>
      </c>
      <c r="X1475">
        <v>3.8567689999999999</v>
      </c>
    </row>
    <row r="1476" spans="18:24" x14ac:dyDescent="0.25">
      <c r="R1476" s="4">
        <v>42803</v>
      </c>
      <c r="S1476">
        <v>30</v>
      </c>
      <c r="T1476">
        <v>6.6130069999999999E-2</v>
      </c>
      <c r="V1476" s="4">
        <v>42143</v>
      </c>
      <c r="W1476">
        <v>30</v>
      </c>
      <c r="X1476">
        <v>3.8561990000000002</v>
      </c>
    </row>
    <row r="1477" spans="18:24" x14ac:dyDescent="0.25">
      <c r="R1477" s="4">
        <v>42802</v>
      </c>
      <c r="S1477">
        <v>30</v>
      </c>
      <c r="T1477">
        <v>6.6156819999999991E-2</v>
      </c>
      <c r="V1477" s="4">
        <v>42143</v>
      </c>
      <c r="W1477">
        <v>90</v>
      </c>
      <c r="X1477">
        <v>3.8547099999999999</v>
      </c>
    </row>
    <row r="1478" spans="18:24" x14ac:dyDescent="0.25">
      <c r="R1478" s="4">
        <v>42801</v>
      </c>
      <c r="S1478">
        <v>30</v>
      </c>
      <c r="T1478">
        <v>6.6183190000000003E-2</v>
      </c>
      <c r="V1478" s="4">
        <v>42143</v>
      </c>
      <c r="W1478">
        <v>180</v>
      </c>
      <c r="X1478">
        <v>3.8524780000000001</v>
      </c>
    </row>
    <row r="1479" spans="18:24" x14ac:dyDescent="0.25">
      <c r="R1479" s="4">
        <v>42800</v>
      </c>
      <c r="S1479">
        <v>30</v>
      </c>
      <c r="T1479">
        <v>6.6195550000000006E-2</v>
      </c>
      <c r="V1479" s="4">
        <v>42143</v>
      </c>
      <c r="W1479">
        <v>270</v>
      </c>
      <c r="X1479">
        <v>3.8502450000000001</v>
      </c>
    </row>
    <row r="1480" spans="18:24" x14ac:dyDescent="0.25">
      <c r="R1480" s="4">
        <v>42797</v>
      </c>
      <c r="S1480">
        <v>30</v>
      </c>
      <c r="T1480">
        <v>6.6187940000000001E-2</v>
      </c>
      <c r="V1480" s="4">
        <v>42143</v>
      </c>
      <c r="W1480">
        <v>360</v>
      </c>
      <c r="X1480">
        <v>3.8480120000000002</v>
      </c>
    </row>
    <row r="1481" spans="18:24" x14ac:dyDescent="0.25">
      <c r="R1481" s="4">
        <v>42796</v>
      </c>
      <c r="S1481">
        <v>30</v>
      </c>
      <c r="T1481">
        <v>6.6192890000000004E-2</v>
      </c>
      <c r="V1481" s="4">
        <v>42143</v>
      </c>
      <c r="W1481">
        <v>720</v>
      </c>
      <c r="X1481">
        <v>3.8390810000000002</v>
      </c>
    </row>
    <row r="1482" spans="18:24" x14ac:dyDescent="0.25">
      <c r="R1482" s="4">
        <v>42795</v>
      </c>
      <c r="S1482">
        <v>30</v>
      </c>
      <c r="T1482">
        <v>6.6165489999999993E-2</v>
      </c>
      <c r="V1482" s="4">
        <v>42143</v>
      </c>
      <c r="W1482">
        <v>1080</v>
      </c>
      <c r="X1482">
        <v>3.8301500000000002</v>
      </c>
    </row>
    <row r="1483" spans="18:24" x14ac:dyDescent="0.25">
      <c r="R1483" s="4">
        <v>42794</v>
      </c>
      <c r="S1483">
        <v>30</v>
      </c>
      <c r="T1483">
        <v>6.6138879999999997E-2</v>
      </c>
      <c r="V1483" s="4">
        <v>42143</v>
      </c>
      <c r="W1483">
        <v>1440</v>
      </c>
      <c r="X1483">
        <v>3.8212190000000001</v>
      </c>
    </row>
    <row r="1484" spans="18:24" x14ac:dyDescent="0.25">
      <c r="R1484" s="4">
        <v>42793</v>
      </c>
      <c r="S1484">
        <v>30</v>
      </c>
      <c r="T1484">
        <v>6.6129229999999997E-2</v>
      </c>
      <c r="V1484" s="4">
        <v>42143</v>
      </c>
      <c r="W1484">
        <v>1800</v>
      </c>
      <c r="X1484">
        <v>3.8122880000000001</v>
      </c>
    </row>
    <row r="1485" spans="18:24" x14ac:dyDescent="0.25">
      <c r="R1485" s="4">
        <v>42790</v>
      </c>
      <c r="S1485">
        <v>30</v>
      </c>
      <c r="T1485">
        <v>6.6117910000000002E-2</v>
      </c>
      <c r="V1485" s="4">
        <v>42143</v>
      </c>
      <c r="W1485">
        <v>2160</v>
      </c>
      <c r="X1485">
        <v>3.8033570000000001</v>
      </c>
    </row>
    <row r="1486" spans="18:24" x14ac:dyDescent="0.25">
      <c r="R1486" s="4">
        <v>42789</v>
      </c>
      <c r="S1486">
        <v>30</v>
      </c>
      <c r="T1486">
        <v>6.6082509999999997E-2</v>
      </c>
      <c r="V1486" s="4">
        <v>42143</v>
      </c>
      <c r="W1486">
        <v>2520</v>
      </c>
      <c r="X1486">
        <v>3.7944260000000001</v>
      </c>
    </row>
    <row r="1487" spans="18:24" x14ac:dyDescent="0.25">
      <c r="R1487" s="4">
        <v>42788</v>
      </c>
      <c r="S1487">
        <v>30</v>
      </c>
      <c r="T1487">
        <v>6.5981709999999999E-2</v>
      </c>
      <c r="V1487" s="4">
        <v>42143</v>
      </c>
      <c r="W1487">
        <v>2880</v>
      </c>
      <c r="X1487">
        <v>3.7854950000000001</v>
      </c>
    </row>
    <row r="1488" spans="18:24" x14ac:dyDescent="0.25">
      <c r="R1488" s="4">
        <v>42787</v>
      </c>
      <c r="S1488">
        <v>30</v>
      </c>
      <c r="T1488">
        <v>6.60298E-2</v>
      </c>
      <c r="V1488" s="4">
        <v>42143</v>
      </c>
      <c r="W1488">
        <v>3240</v>
      </c>
      <c r="X1488">
        <v>3.776564</v>
      </c>
    </row>
    <row r="1489" spans="18:24" x14ac:dyDescent="0.25">
      <c r="R1489" s="4">
        <v>42786</v>
      </c>
      <c r="S1489">
        <v>30</v>
      </c>
      <c r="T1489">
        <v>6.6045450000000006E-2</v>
      </c>
      <c r="V1489" s="4">
        <v>42143</v>
      </c>
      <c r="W1489">
        <v>3600</v>
      </c>
      <c r="X1489">
        <v>3.767633</v>
      </c>
    </row>
    <row r="1490" spans="18:24" x14ac:dyDescent="0.25">
      <c r="R1490" s="4">
        <v>42783</v>
      </c>
      <c r="S1490">
        <v>30</v>
      </c>
      <c r="T1490">
        <v>6.6027620000000009E-2</v>
      </c>
      <c r="V1490" s="4">
        <v>42144</v>
      </c>
      <c r="W1490">
        <v>1</v>
      </c>
      <c r="X1490">
        <v>3.8569179999999998</v>
      </c>
    </row>
    <row r="1491" spans="18:24" x14ac:dyDescent="0.25">
      <c r="R1491" s="4">
        <v>42782</v>
      </c>
      <c r="S1491">
        <v>30</v>
      </c>
      <c r="T1491">
        <v>6.6002169999999999E-2</v>
      </c>
      <c r="V1491" s="4">
        <v>42144</v>
      </c>
      <c r="W1491">
        <v>7</v>
      </c>
      <c r="X1491">
        <v>3.8567689999999999</v>
      </c>
    </row>
    <row r="1492" spans="18:24" x14ac:dyDescent="0.25">
      <c r="R1492" s="4">
        <v>42781</v>
      </c>
      <c r="S1492">
        <v>30</v>
      </c>
      <c r="T1492">
        <v>6.6002150000000009E-2</v>
      </c>
      <c r="V1492" s="4">
        <v>42144</v>
      </c>
      <c r="W1492">
        <v>30</v>
      </c>
      <c r="X1492">
        <v>3.8561990000000002</v>
      </c>
    </row>
    <row r="1493" spans="18:24" x14ac:dyDescent="0.25">
      <c r="R1493" s="4">
        <v>42780</v>
      </c>
      <c r="S1493">
        <v>30</v>
      </c>
      <c r="T1493">
        <v>6.592590999999999E-2</v>
      </c>
      <c r="V1493" s="4">
        <v>42144</v>
      </c>
      <c r="W1493">
        <v>90</v>
      </c>
      <c r="X1493">
        <v>3.8547099999999999</v>
      </c>
    </row>
    <row r="1494" spans="18:24" x14ac:dyDescent="0.25">
      <c r="R1494" s="4">
        <v>42779</v>
      </c>
      <c r="S1494">
        <v>30</v>
      </c>
      <c r="T1494">
        <v>6.5914700000000007E-2</v>
      </c>
      <c r="V1494" s="4">
        <v>42144</v>
      </c>
      <c r="W1494">
        <v>180</v>
      </c>
      <c r="X1494">
        <v>3.8524780000000001</v>
      </c>
    </row>
    <row r="1495" spans="18:24" x14ac:dyDescent="0.25">
      <c r="R1495" s="4">
        <v>42776</v>
      </c>
      <c r="S1495">
        <v>30</v>
      </c>
      <c r="T1495">
        <v>6.5899059999999995E-2</v>
      </c>
      <c r="V1495" s="4">
        <v>42144</v>
      </c>
      <c r="W1495">
        <v>270</v>
      </c>
      <c r="X1495">
        <v>3.8502450000000001</v>
      </c>
    </row>
    <row r="1496" spans="18:24" x14ac:dyDescent="0.25">
      <c r="R1496" s="4">
        <v>42775</v>
      </c>
      <c r="S1496">
        <v>30</v>
      </c>
      <c r="T1496">
        <v>6.207211E-2</v>
      </c>
      <c r="V1496" s="4">
        <v>42144</v>
      </c>
      <c r="W1496">
        <v>360</v>
      </c>
      <c r="X1496">
        <v>3.8480120000000002</v>
      </c>
    </row>
    <row r="1497" spans="18:24" x14ac:dyDescent="0.25">
      <c r="R1497" s="4">
        <v>42774</v>
      </c>
      <c r="S1497">
        <v>30</v>
      </c>
      <c r="T1497">
        <v>6.1953750000000002E-2</v>
      </c>
      <c r="V1497" s="4">
        <v>42144</v>
      </c>
      <c r="W1497">
        <v>720</v>
      </c>
      <c r="X1497">
        <v>3.8390810000000002</v>
      </c>
    </row>
    <row r="1498" spans="18:24" x14ac:dyDescent="0.25">
      <c r="R1498" s="4">
        <v>42773</v>
      </c>
      <c r="S1498">
        <v>30</v>
      </c>
      <c r="T1498">
        <v>6.1824199999999996E-2</v>
      </c>
      <c r="V1498" s="4">
        <v>42144</v>
      </c>
      <c r="W1498">
        <v>1080</v>
      </c>
      <c r="X1498">
        <v>3.8301500000000002</v>
      </c>
    </row>
    <row r="1499" spans="18:24" x14ac:dyDescent="0.25">
      <c r="R1499" s="4">
        <v>42769</v>
      </c>
      <c r="S1499">
        <v>30</v>
      </c>
      <c r="T1499">
        <v>6.1850080000000002E-2</v>
      </c>
      <c r="V1499" s="4">
        <v>42144</v>
      </c>
      <c r="W1499">
        <v>1440</v>
      </c>
      <c r="X1499">
        <v>3.8212190000000001</v>
      </c>
    </row>
    <row r="1500" spans="18:24" x14ac:dyDescent="0.25">
      <c r="R1500" s="4">
        <v>42768</v>
      </c>
      <c r="S1500">
        <v>30</v>
      </c>
      <c r="T1500">
        <v>6.1715699999999998E-2</v>
      </c>
      <c r="V1500" s="4">
        <v>42144</v>
      </c>
      <c r="W1500">
        <v>1800</v>
      </c>
      <c r="X1500">
        <v>3.8122880000000001</v>
      </c>
    </row>
    <row r="1501" spans="18:24" x14ac:dyDescent="0.25">
      <c r="R1501" s="4">
        <v>42767</v>
      </c>
      <c r="S1501">
        <v>30</v>
      </c>
      <c r="T1501">
        <v>6.1743970000000002E-2</v>
      </c>
      <c r="V1501" s="4">
        <v>42144</v>
      </c>
      <c r="W1501">
        <v>2160</v>
      </c>
      <c r="X1501">
        <v>3.8033570000000001</v>
      </c>
    </row>
    <row r="1502" spans="18:24" x14ac:dyDescent="0.25">
      <c r="R1502" s="4">
        <v>42766</v>
      </c>
      <c r="S1502">
        <v>30</v>
      </c>
      <c r="T1502">
        <v>6.1708189999999996E-2</v>
      </c>
      <c r="V1502" s="4">
        <v>42144</v>
      </c>
      <c r="W1502">
        <v>2520</v>
      </c>
      <c r="X1502">
        <v>3.7944260000000001</v>
      </c>
    </row>
    <row r="1503" spans="18:24" x14ac:dyDescent="0.25">
      <c r="R1503" s="4">
        <v>42765</v>
      </c>
      <c r="S1503">
        <v>30</v>
      </c>
      <c r="T1503">
        <v>6.1665450000000004E-2</v>
      </c>
      <c r="V1503" s="4">
        <v>42144</v>
      </c>
      <c r="W1503">
        <v>2880</v>
      </c>
      <c r="X1503">
        <v>3.7854950000000001</v>
      </c>
    </row>
    <row r="1504" spans="18:24" x14ac:dyDescent="0.25">
      <c r="R1504" s="4">
        <v>42762</v>
      </c>
      <c r="S1504">
        <v>30</v>
      </c>
      <c r="T1504">
        <v>6.1687680000000002E-2</v>
      </c>
      <c r="V1504" s="4">
        <v>42144</v>
      </c>
      <c r="W1504">
        <v>3240</v>
      </c>
      <c r="X1504">
        <v>3.776564</v>
      </c>
    </row>
    <row r="1505" spans="18:24" x14ac:dyDescent="0.25">
      <c r="R1505" s="4">
        <v>42761</v>
      </c>
      <c r="S1505">
        <v>30</v>
      </c>
      <c r="T1505">
        <v>6.1617030000000003E-2</v>
      </c>
      <c r="V1505" s="4">
        <v>42144</v>
      </c>
      <c r="W1505">
        <v>3600</v>
      </c>
      <c r="X1505">
        <v>3.767633</v>
      </c>
    </row>
    <row r="1506" spans="18:24" x14ac:dyDescent="0.25">
      <c r="R1506" s="4">
        <v>42760</v>
      </c>
      <c r="S1506">
        <v>30</v>
      </c>
      <c r="T1506">
        <v>6.1621810000000006E-2</v>
      </c>
      <c r="V1506" s="4">
        <v>42145</v>
      </c>
      <c r="W1506">
        <v>1</v>
      </c>
      <c r="X1506">
        <v>3.8569179999999998</v>
      </c>
    </row>
    <row r="1507" spans="18:24" x14ac:dyDescent="0.25">
      <c r="R1507" s="4">
        <v>42759</v>
      </c>
      <c r="S1507">
        <v>30</v>
      </c>
      <c r="T1507">
        <v>6.1619520000000004E-2</v>
      </c>
      <c r="V1507" s="4">
        <v>42145</v>
      </c>
      <c r="W1507">
        <v>7</v>
      </c>
      <c r="X1507">
        <v>3.8567689999999999</v>
      </c>
    </row>
    <row r="1508" spans="18:24" x14ac:dyDescent="0.25">
      <c r="R1508" s="4">
        <v>42758</v>
      </c>
      <c r="S1508">
        <v>30</v>
      </c>
      <c r="T1508">
        <v>6.1567469999999999E-2</v>
      </c>
      <c r="V1508" s="4">
        <v>42145</v>
      </c>
      <c r="W1508">
        <v>30</v>
      </c>
      <c r="X1508">
        <v>3.8561990000000002</v>
      </c>
    </row>
    <row r="1509" spans="18:24" x14ac:dyDescent="0.25">
      <c r="R1509" s="4">
        <v>42755</v>
      </c>
      <c r="S1509">
        <v>30</v>
      </c>
      <c r="T1509">
        <v>6.1532959999999998E-2</v>
      </c>
      <c r="V1509" s="4">
        <v>42145</v>
      </c>
      <c r="W1509">
        <v>90</v>
      </c>
      <c r="X1509">
        <v>3.8547099999999999</v>
      </c>
    </row>
    <row r="1510" spans="18:24" x14ac:dyDescent="0.25">
      <c r="R1510" s="4">
        <v>42754</v>
      </c>
      <c r="S1510">
        <v>30</v>
      </c>
      <c r="T1510">
        <v>6.1523209999999995E-2</v>
      </c>
      <c r="V1510" s="4">
        <v>42145</v>
      </c>
      <c r="W1510">
        <v>180</v>
      </c>
      <c r="X1510">
        <v>3.8524780000000001</v>
      </c>
    </row>
    <row r="1511" spans="18:24" x14ac:dyDescent="0.25">
      <c r="R1511" s="4">
        <v>42753</v>
      </c>
      <c r="S1511">
        <v>30</v>
      </c>
      <c r="T1511">
        <v>6.1452609999999998E-2</v>
      </c>
      <c r="V1511" s="4">
        <v>42145</v>
      </c>
      <c r="W1511">
        <v>270</v>
      </c>
      <c r="X1511">
        <v>3.8502450000000001</v>
      </c>
    </row>
    <row r="1512" spans="18:24" x14ac:dyDescent="0.25">
      <c r="R1512" s="4">
        <v>42752</v>
      </c>
      <c r="S1512">
        <v>30</v>
      </c>
      <c r="T1512">
        <v>6.1424459999999993E-2</v>
      </c>
      <c r="V1512" s="4">
        <v>42145</v>
      </c>
      <c r="W1512">
        <v>360</v>
      </c>
      <c r="X1512">
        <v>3.8480120000000002</v>
      </c>
    </row>
    <row r="1513" spans="18:24" x14ac:dyDescent="0.25">
      <c r="R1513" s="4">
        <v>42751</v>
      </c>
      <c r="S1513">
        <v>30</v>
      </c>
      <c r="T1513">
        <v>6.131445E-2</v>
      </c>
      <c r="V1513" s="4">
        <v>42145</v>
      </c>
      <c r="W1513">
        <v>720</v>
      </c>
      <c r="X1513">
        <v>3.8390810000000002</v>
      </c>
    </row>
    <row r="1514" spans="18:24" x14ac:dyDescent="0.25">
      <c r="R1514" s="4">
        <v>42748</v>
      </c>
      <c r="S1514">
        <v>30</v>
      </c>
      <c r="T1514">
        <v>6.1309880000000004E-2</v>
      </c>
      <c r="V1514" s="4">
        <v>42145</v>
      </c>
      <c r="W1514">
        <v>1080</v>
      </c>
      <c r="X1514">
        <v>3.8301500000000002</v>
      </c>
    </row>
    <row r="1515" spans="18:24" x14ac:dyDescent="0.25">
      <c r="R1515" s="4">
        <v>42747</v>
      </c>
      <c r="S1515">
        <v>30</v>
      </c>
      <c r="T1515">
        <v>6.1264310000000002E-2</v>
      </c>
      <c r="V1515" s="4">
        <v>42145</v>
      </c>
      <c r="W1515">
        <v>1440</v>
      </c>
      <c r="X1515">
        <v>3.8212190000000001</v>
      </c>
    </row>
    <row r="1516" spans="18:24" x14ac:dyDescent="0.25">
      <c r="R1516" s="4">
        <v>42746</v>
      </c>
      <c r="S1516">
        <v>30</v>
      </c>
      <c r="T1516">
        <v>6.1285150000000004E-2</v>
      </c>
      <c r="V1516" s="4">
        <v>42145</v>
      </c>
      <c r="W1516">
        <v>1800</v>
      </c>
      <c r="X1516">
        <v>3.8122880000000001</v>
      </c>
    </row>
    <row r="1517" spans="18:24" x14ac:dyDescent="0.25">
      <c r="R1517" s="4">
        <v>42745</v>
      </c>
      <c r="S1517">
        <v>30</v>
      </c>
      <c r="T1517">
        <v>6.1284809999999995E-2</v>
      </c>
      <c r="V1517" s="4">
        <v>42145</v>
      </c>
      <c r="W1517">
        <v>2160</v>
      </c>
      <c r="X1517">
        <v>3.8033570000000001</v>
      </c>
    </row>
    <row r="1518" spans="18:24" x14ac:dyDescent="0.25">
      <c r="R1518" s="4">
        <v>42744</v>
      </c>
      <c r="S1518">
        <v>30</v>
      </c>
      <c r="T1518">
        <v>6.12679E-2</v>
      </c>
      <c r="V1518" s="4">
        <v>42145</v>
      </c>
      <c r="W1518">
        <v>2520</v>
      </c>
      <c r="X1518">
        <v>3.7944260000000001</v>
      </c>
    </row>
    <row r="1519" spans="18:24" x14ac:dyDescent="0.25">
      <c r="R1519" s="4">
        <v>42741</v>
      </c>
      <c r="S1519">
        <v>30</v>
      </c>
      <c r="T1519">
        <v>6.1321279999999999E-2</v>
      </c>
      <c r="V1519" s="4">
        <v>42145</v>
      </c>
      <c r="W1519">
        <v>2880</v>
      </c>
      <c r="X1519">
        <v>3.7854950000000001</v>
      </c>
    </row>
    <row r="1520" spans="18:24" x14ac:dyDescent="0.25">
      <c r="R1520" s="4">
        <v>42740</v>
      </c>
      <c r="S1520">
        <v>30</v>
      </c>
      <c r="T1520">
        <v>6.1322169999999995E-2</v>
      </c>
      <c r="V1520" s="4">
        <v>42145</v>
      </c>
      <c r="W1520">
        <v>3240</v>
      </c>
      <c r="X1520">
        <v>3.776564</v>
      </c>
    </row>
    <row r="1521" spans="18:24" x14ac:dyDescent="0.25">
      <c r="R1521" s="4">
        <v>42739</v>
      </c>
      <c r="S1521">
        <v>30</v>
      </c>
      <c r="T1521">
        <v>6.1287599999999998E-2</v>
      </c>
      <c r="V1521" s="4">
        <v>42145</v>
      </c>
      <c r="W1521">
        <v>3600</v>
      </c>
      <c r="X1521">
        <v>3.767633</v>
      </c>
    </row>
    <row r="1522" spans="18:24" x14ac:dyDescent="0.25">
      <c r="R1522" s="4">
        <v>42738</v>
      </c>
      <c r="S1522">
        <v>30</v>
      </c>
      <c r="T1522">
        <v>6.1235829999999998E-2</v>
      </c>
      <c r="V1522" s="4">
        <v>42146</v>
      </c>
      <c r="W1522">
        <v>1</v>
      </c>
      <c r="X1522">
        <v>3.8569179999999998</v>
      </c>
    </row>
    <row r="1523" spans="18:24" x14ac:dyDescent="0.25">
      <c r="R1523" s="4">
        <v>42737</v>
      </c>
      <c r="S1523">
        <v>30</v>
      </c>
      <c r="T1523">
        <v>6.1151959999999998E-2</v>
      </c>
      <c r="V1523" s="4">
        <v>42146</v>
      </c>
      <c r="W1523">
        <v>7</v>
      </c>
      <c r="X1523">
        <v>3.8567689999999999</v>
      </c>
    </row>
    <row r="1524" spans="18:24" x14ac:dyDescent="0.25">
      <c r="R1524" s="4">
        <v>42734</v>
      </c>
      <c r="S1524">
        <v>30</v>
      </c>
      <c r="T1524">
        <v>6.1148660000000001E-2</v>
      </c>
      <c r="V1524" s="4">
        <v>42146</v>
      </c>
      <c r="W1524">
        <v>30</v>
      </c>
      <c r="X1524">
        <v>3.8561990000000002</v>
      </c>
    </row>
    <row r="1525" spans="18:24" x14ac:dyDescent="0.25">
      <c r="R1525" s="4">
        <v>42733</v>
      </c>
      <c r="S1525">
        <v>30</v>
      </c>
      <c r="T1525">
        <v>6.1123640000000007E-2</v>
      </c>
      <c r="V1525" s="4">
        <v>42146</v>
      </c>
      <c r="W1525">
        <v>90</v>
      </c>
      <c r="X1525">
        <v>3.8547099999999999</v>
      </c>
    </row>
    <row r="1526" spans="18:24" x14ac:dyDescent="0.25">
      <c r="R1526" s="4">
        <v>42732</v>
      </c>
      <c r="S1526">
        <v>30</v>
      </c>
      <c r="T1526">
        <v>6.1154310000000003E-2</v>
      </c>
      <c r="V1526" s="4">
        <v>42146</v>
      </c>
      <c r="W1526">
        <v>180</v>
      </c>
      <c r="X1526">
        <v>3.8524780000000001</v>
      </c>
    </row>
    <row r="1527" spans="18:24" x14ac:dyDescent="0.25">
      <c r="R1527" s="4">
        <v>42731</v>
      </c>
      <c r="S1527">
        <v>30</v>
      </c>
      <c r="T1527">
        <v>6.1149919999999997E-2</v>
      </c>
      <c r="V1527" s="4">
        <v>42146</v>
      </c>
      <c r="W1527">
        <v>270</v>
      </c>
      <c r="X1527">
        <v>3.8502450000000001</v>
      </c>
    </row>
    <row r="1528" spans="18:24" x14ac:dyDescent="0.25">
      <c r="R1528" s="4">
        <v>42730</v>
      </c>
      <c r="S1528">
        <v>30</v>
      </c>
      <c r="T1528">
        <v>6.1139729999999996E-2</v>
      </c>
      <c r="V1528" s="4">
        <v>42146</v>
      </c>
      <c r="W1528">
        <v>360</v>
      </c>
      <c r="X1528">
        <v>3.8480120000000002</v>
      </c>
    </row>
    <row r="1529" spans="18:24" x14ac:dyDescent="0.25">
      <c r="R1529" s="4">
        <v>42727</v>
      </c>
      <c r="S1529">
        <v>30</v>
      </c>
      <c r="T1529">
        <v>6.1146159999999998E-2</v>
      </c>
      <c r="V1529" s="4">
        <v>42146</v>
      </c>
      <c r="W1529">
        <v>720</v>
      </c>
      <c r="X1529">
        <v>3.8390810000000002</v>
      </c>
    </row>
    <row r="1530" spans="18:24" x14ac:dyDescent="0.25">
      <c r="R1530" s="4">
        <v>42726</v>
      </c>
      <c r="S1530">
        <v>30</v>
      </c>
      <c r="T1530">
        <v>6.1091059999999996E-2</v>
      </c>
      <c r="V1530" s="4">
        <v>42146</v>
      </c>
      <c r="W1530">
        <v>1080</v>
      </c>
      <c r="X1530">
        <v>3.8301500000000002</v>
      </c>
    </row>
    <row r="1531" spans="18:24" x14ac:dyDescent="0.25">
      <c r="R1531" s="4">
        <v>42725</v>
      </c>
      <c r="S1531">
        <v>30</v>
      </c>
      <c r="T1531">
        <v>6.1110709999999999E-2</v>
      </c>
      <c r="V1531" s="4">
        <v>42146</v>
      </c>
      <c r="W1531">
        <v>1440</v>
      </c>
      <c r="X1531">
        <v>3.8212190000000001</v>
      </c>
    </row>
    <row r="1532" spans="18:24" x14ac:dyDescent="0.25">
      <c r="R1532" s="4">
        <v>42724</v>
      </c>
      <c r="S1532">
        <v>30</v>
      </c>
      <c r="T1532">
        <v>6.1063340000000001E-2</v>
      </c>
      <c r="V1532" s="4">
        <v>42146</v>
      </c>
      <c r="W1532">
        <v>1800</v>
      </c>
      <c r="X1532">
        <v>3.8122880000000001</v>
      </c>
    </row>
    <row r="1533" spans="18:24" x14ac:dyDescent="0.25">
      <c r="R1533" s="4">
        <v>42723</v>
      </c>
      <c r="S1533">
        <v>30</v>
      </c>
      <c r="T1533">
        <v>6.0964499999999998E-2</v>
      </c>
      <c r="V1533" s="4">
        <v>42146</v>
      </c>
      <c r="W1533">
        <v>2160</v>
      </c>
      <c r="X1533">
        <v>3.8033570000000001</v>
      </c>
    </row>
    <row r="1534" spans="18:24" x14ac:dyDescent="0.25">
      <c r="R1534" s="4">
        <v>42720</v>
      </c>
      <c r="S1534">
        <v>30</v>
      </c>
      <c r="T1534">
        <v>6.0842130000000001E-2</v>
      </c>
      <c r="V1534" s="4">
        <v>42146</v>
      </c>
      <c r="W1534">
        <v>2520</v>
      </c>
      <c r="X1534">
        <v>3.7944260000000001</v>
      </c>
    </row>
    <row r="1535" spans="18:24" x14ac:dyDescent="0.25">
      <c r="R1535" s="4">
        <v>42719</v>
      </c>
      <c r="S1535">
        <v>30</v>
      </c>
      <c r="T1535">
        <v>5.6368120000000001E-2</v>
      </c>
      <c r="V1535" s="4">
        <v>42146</v>
      </c>
      <c r="W1535">
        <v>2880</v>
      </c>
      <c r="X1535">
        <v>3.7854950000000001</v>
      </c>
    </row>
    <row r="1536" spans="18:24" x14ac:dyDescent="0.25">
      <c r="R1536" s="4">
        <v>42718</v>
      </c>
      <c r="S1536">
        <v>30</v>
      </c>
      <c r="T1536">
        <v>5.615622E-2</v>
      </c>
      <c r="V1536" s="4">
        <v>42146</v>
      </c>
      <c r="W1536">
        <v>3240</v>
      </c>
      <c r="X1536">
        <v>3.776564</v>
      </c>
    </row>
    <row r="1537" spans="18:24" x14ac:dyDescent="0.25">
      <c r="R1537" s="4">
        <v>42717</v>
      </c>
      <c r="S1537">
        <v>30</v>
      </c>
      <c r="T1537">
        <v>5.6170629999999999E-2</v>
      </c>
      <c r="V1537" s="4">
        <v>42146</v>
      </c>
      <c r="W1537">
        <v>3600</v>
      </c>
      <c r="X1537">
        <v>3.767633</v>
      </c>
    </row>
    <row r="1538" spans="18:24" x14ac:dyDescent="0.25">
      <c r="R1538" s="4">
        <v>42713</v>
      </c>
      <c r="S1538">
        <v>30</v>
      </c>
      <c r="T1538">
        <v>5.6198829999999998E-2</v>
      </c>
      <c r="V1538" s="4">
        <v>42149</v>
      </c>
      <c r="W1538">
        <v>1</v>
      </c>
      <c r="X1538">
        <v>3.8569179999999998</v>
      </c>
    </row>
    <row r="1539" spans="18:24" x14ac:dyDescent="0.25">
      <c r="R1539" s="4">
        <v>42712</v>
      </c>
      <c r="S1539">
        <v>30</v>
      </c>
      <c r="T1539">
        <v>5.621603E-2</v>
      </c>
      <c r="V1539" s="4">
        <v>42149</v>
      </c>
      <c r="W1539">
        <v>7</v>
      </c>
      <c r="X1539">
        <v>3.8567689999999999</v>
      </c>
    </row>
    <row r="1540" spans="18:24" x14ac:dyDescent="0.25">
      <c r="R1540" s="4">
        <v>42711</v>
      </c>
      <c r="S1540">
        <v>30</v>
      </c>
      <c r="T1540">
        <v>5.6144559999999996E-2</v>
      </c>
      <c r="V1540" s="4">
        <v>42149</v>
      </c>
      <c r="W1540">
        <v>30</v>
      </c>
      <c r="X1540">
        <v>3.8561990000000002</v>
      </c>
    </row>
    <row r="1541" spans="18:24" x14ac:dyDescent="0.25">
      <c r="R1541" s="4">
        <v>42710</v>
      </c>
      <c r="S1541">
        <v>30</v>
      </c>
      <c r="T1541">
        <v>5.6200029999999998E-2</v>
      </c>
      <c r="V1541" s="4">
        <v>42149</v>
      </c>
      <c r="W1541">
        <v>90</v>
      </c>
      <c r="X1541">
        <v>3.8547099999999999</v>
      </c>
    </row>
    <row r="1542" spans="18:24" x14ac:dyDescent="0.25">
      <c r="R1542" s="4">
        <v>42709</v>
      </c>
      <c r="S1542">
        <v>30</v>
      </c>
      <c r="T1542">
        <v>5.6121449999999996E-2</v>
      </c>
      <c r="V1542" s="4">
        <v>42149</v>
      </c>
      <c r="W1542">
        <v>180</v>
      </c>
      <c r="X1542">
        <v>3.8524780000000001</v>
      </c>
    </row>
    <row r="1543" spans="18:24" x14ac:dyDescent="0.25">
      <c r="R1543" s="4">
        <v>42706</v>
      </c>
      <c r="S1543">
        <v>30</v>
      </c>
      <c r="T1543">
        <v>5.605918E-2</v>
      </c>
      <c r="V1543" s="4">
        <v>42149</v>
      </c>
      <c r="W1543">
        <v>270</v>
      </c>
      <c r="X1543">
        <v>3.8502450000000001</v>
      </c>
    </row>
    <row r="1544" spans="18:24" x14ac:dyDescent="0.25">
      <c r="R1544" s="4">
        <v>42705</v>
      </c>
      <c r="S1544">
        <v>30</v>
      </c>
      <c r="T1544">
        <v>5.6001779999999994E-2</v>
      </c>
      <c r="V1544" s="4">
        <v>42149</v>
      </c>
      <c r="W1544">
        <v>360</v>
      </c>
      <c r="X1544">
        <v>3.8480120000000002</v>
      </c>
    </row>
    <row r="1545" spans="18:24" x14ac:dyDescent="0.25">
      <c r="R1545" s="4">
        <v>42704</v>
      </c>
      <c r="S1545">
        <v>30</v>
      </c>
      <c r="T1545">
        <v>5.587607E-2</v>
      </c>
      <c r="V1545" s="4">
        <v>42149</v>
      </c>
      <c r="W1545">
        <v>720</v>
      </c>
      <c r="X1545">
        <v>3.8390810000000002</v>
      </c>
    </row>
    <row r="1546" spans="18:24" x14ac:dyDescent="0.25">
      <c r="R1546" s="4">
        <v>42703</v>
      </c>
      <c r="S1546">
        <v>30</v>
      </c>
      <c r="T1546">
        <v>5.5916399999999998E-2</v>
      </c>
      <c r="V1546" s="4">
        <v>42149</v>
      </c>
      <c r="W1546">
        <v>1080</v>
      </c>
      <c r="X1546">
        <v>3.8301500000000002</v>
      </c>
    </row>
    <row r="1547" spans="18:24" x14ac:dyDescent="0.25">
      <c r="R1547" s="4">
        <v>42702</v>
      </c>
      <c r="S1547">
        <v>30</v>
      </c>
      <c r="T1547">
        <v>5.5847529999999999E-2</v>
      </c>
      <c r="V1547" s="4">
        <v>42149</v>
      </c>
      <c r="W1547">
        <v>1440</v>
      </c>
      <c r="X1547">
        <v>3.8212190000000001</v>
      </c>
    </row>
    <row r="1548" spans="18:24" x14ac:dyDescent="0.25">
      <c r="R1548" s="4">
        <v>42699</v>
      </c>
      <c r="S1548">
        <v>30</v>
      </c>
      <c r="T1548">
        <v>5.5917880000000003E-2</v>
      </c>
      <c r="V1548" s="4">
        <v>42149</v>
      </c>
      <c r="W1548">
        <v>1800</v>
      </c>
      <c r="X1548">
        <v>3.8122880000000001</v>
      </c>
    </row>
    <row r="1549" spans="18:24" x14ac:dyDescent="0.25">
      <c r="R1549" s="4">
        <v>42698</v>
      </c>
      <c r="S1549">
        <v>30</v>
      </c>
      <c r="T1549">
        <v>5.5930769999999998E-2</v>
      </c>
      <c r="V1549" s="4">
        <v>42149</v>
      </c>
      <c r="W1549">
        <v>2160</v>
      </c>
      <c r="X1549">
        <v>3.8033570000000001</v>
      </c>
    </row>
    <row r="1550" spans="18:24" x14ac:dyDescent="0.25">
      <c r="R1550" s="4">
        <v>42697</v>
      </c>
      <c r="S1550">
        <v>30</v>
      </c>
      <c r="T1550">
        <v>5.5903889999999998E-2</v>
      </c>
      <c r="V1550" s="4">
        <v>42149</v>
      </c>
      <c r="W1550">
        <v>2520</v>
      </c>
      <c r="X1550">
        <v>3.7944260000000001</v>
      </c>
    </row>
    <row r="1551" spans="18:24" x14ac:dyDescent="0.25">
      <c r="R1551" s="4">
        <v>42696</v>
      </c>
      <c r="S1551">
        <v>30</v>
      </c>
      <c r="T1551">
        <v>5.5919489999999995E-2</v>
      </c>
      <c r="V1551" s="4">
        <v>42149</v>
      </c>
      <c r="W1551">
        <v>2880</v>
      </c>
      <c r="X1551">
        <v>3.7854950000000001</v>
      </c>
    </row>
    <row r="1552" spans="18:24" x14ac:dyDescent="0.25">
      <c r="R1552" s="4">
        <v>42692</v>
      </c>
      <c r="S1552">
        <v>30</v>
      </c>
      <c r="T1552">
        <v>5.60721E-2</v>
      </c>
      <c r="V1552" s="4">
        <v>42149</v>
      </c>
      <c r="W1552">
        <v>3240</v>
      </c>
      <c r="X1552">
        <v>3.776564</v>
      </c>
    </row>
    <row r="1553" spans="18:24" x14ac:dyDescent="0.25">
      <c r="R1553" s="4">
        <v>42691</v>
      </c>
      <c r="S1553">
        <v>30</v>
      </c>
      <c r="T1553">
        <v>5.3974960000000002E-2</v>
      </c>
      <c r="V1553" s="4">
        <v>42149</v>
      </c>
      <c r="W1553">
        <v>3600</v>
      </c>
      <c r="X1553">
        <v>3.767633</v>
      </c>
    </row>
    <row r="1554" spans="18:24" x14ac:dyDescent="0.25">
      <c r="R1554" s="4">
        <v>42690</v>
      </c>
      <c r="S1554">
        <v>30</v>
      </c>
      <c r="T1554">
        <v>5.3827699999999999E-2</v>
      </c>
      <c r="V1554" s="4">
        <v>42150</v>
      </c>
      <c r="W1554">
        <v>1</v>
      </c>
      <c r="X1554">
        <v>3.8569179999999998</v>
      </c>
    </row>
    <row r="1555" spans="18:24" x14ac:dyDescent="0.25">
      <c r="R1555" s="4">
        <v>42689</v>
      </c>
      <c r="S1555">
        <v>30</v>
      </c>
      <c r="T1555">
        <v>5.3437219999999994E-2</v>
      </c>
      <c r="V1555" s="4">
        <v>42150</v>
      </c>
      <c r="W1555">
        <v>7</v>
      </c>
      <c r="X1555">
        <v>3.8567689999999999</v>
      </c>
    </row>
    <row r="1556" spans="18:24" x14ac:dyDescent="0.25">
      <c r="R1556" s="4">
        <v>42688</v>
      </c>
      <c r="S1556">
        <v>30</v>
      </c>
      <c r="T1556">
        <v>5.3141759999999996E-2</v>
      </c>
      <c r="V1556" s="4">
        <v>42150</v>
      </c>
      <c r="W1556">
        <v>30</v>
      </c>
      <c r="X1556">
        <v>3.8561990000000002</v>
      </c>
    </row>
    <row r="1557" spans="18:24" x14ac:dyDescent="0.25">
      <c r="R1557" s="4">
        <v>42685</v>
      </c>
      <c r="S1557">
        <v>30</v>
      </c>
      <c r="T1557">
        <v>5.2811899999999995E-2</v>
      </c>
      <c r="V1557" s="4">
        <v>42150</v>
      </c>
      <c r="W1557">
        <v>90</v>
      </c>
      <c r="X1557">
        <v>3.8547099999999999</v>
      </c>
    </row>
    <row r="1558" spans="18:24" x14ac:dyDescent="0.25">
      <c r="R1558" s="4">
        <v>42684</v>
      </c>
      <c r="S1558">
        <v>30</v>
      </c>
      <c r="T1558">
        <v>5.2657900000000001E-2</v>
      </c>
      <c r="V1558" s="4">
        <v>42150</v>
      </c>
      <c r="W1558">
        <v>180</v>
      </c>
      <c r="X1558">
        <v>3.8524780000000001</v>
      </c>
    </row>
    <row r="1559" spans="18:24" x14ac:dyDescent="0.25">
      <c r="R1559" s="4">
        <v>42683</v>
      </c>
      <c r="S1559">
        <v>30</v>
      </c>
      <c r="T1559">
        <v>5.2206580000000002E-2</v>
      </c>
      <c r="V1559" s="4">
        <v>42150</v>
      </c>
      <c r="W1559">
        <v>270</v>
      </c>
      <c r="X1559">
        <v>3.8502450000000001</v>
      </c>
    </row>
    <row r="1560" spans="18:24" x14ac:dyDescent="0.25">
      <c r="R1560" s="4">
        <v>42682</v>
      </c>
      <c r="S1560">
        <v>30</v>
      </c>
      <c r="T1560">
        <v>5.1253789999999994E-2</v>
      </c>
      <c r="V1560" s="4">
        <v>42150</v>
      </c>
      <c r="W1560">
        <v>360</v>
      </c>
      <c r="X1560">
        <v>3.8480120000000002</v>
      </c>
    </row>
    <row r="1561" spans="18:24" x14ac:dyDescent="0.25">
      <c r="R1561" s="4">
        <v>42681</v>
      </c>
      <c r="S1561">
        <v>30</v>
      </c>
      <c r="T1561">
        <v>5.1273390000000002E-2</v>
      </c>
      <c r="V1561" s="4">
        <v>42150</v>
      </c>
      <c r="W1561">
        <v>720</v>
      </c>
      <c r="X1561">
        <v>3.8390810000000002</v>
      </c>
    </row>
    <row r="1562" spans="18:24" x14ac:dyDescent="0.25">
      <c r="R1562" s="4">
        <v>42678</v>
      </c>
      <c r="S1562">
        <v>30</v>
      </c>
      <c r="T1562">
        <v>5.1268229999999998E-2</v>
      </c>
      <c r="V1562" s="4">
        <v>42150</v>
      </c>
      <c r="W1562">
        <v>1080</v>
      </c>
      <c r="X1562">
        <v>3.8301500000000002</v>
      </c>
    </row>
    <row r="1563" spans="18:24" x14ac:dyDescent="0.25">
      <c r="R1563" s="4">
        <v>42677</v>
      </c>
      <c r="S1563">
        <v>30</v>
      </c>
      <c r="T1563">
        <v>5.124389E-2</v>
      </c>
      <c r="V1563" s="4">
        <v>42150</v>
      </c>
      <c r="W1563">
        <v>1440</v>
      </c>
      <c r="X1563">
        <v>3.8212190000000001</v>
      </c>
    </row>
    <row r="1564" spans="18:24" x14ac:dyDescent="0.25">
      <c r="R1564" s="4">
        <v>42675</v>
      </c>
      <c r="S1564">
        <v>30</v>
      </c>
      <c r="T1564">
        <v>5.1276049999999997E-2</v>
      </c>
      <c r="V1564" s="4">
        <v>42150</v>
      </c>
      <c r="W1564">
        <v>1800</v>
      </c>
      <c r="X1564">
        <v>3.8122880000000001</v>
      </c>
    </row>
    <row r="1565" spans="18:24" x14ac:dyDescent="0.25">
      <c r="R1565" s="4">
        <v>42674</v>
      </c>
      <c r="S1565">
        <v>30</v>
      </c>
      <c r="T1565">
        <v>5.1170319999999998E-2</v>
      </c>
      <c r="V1565" s="4">
        <v>42150</v>
      </c>
      <c r="W1565">
        <v>2160</v>
      </c>
      <c r="X1565">
        <v>3.8033570000000001</v>
      </c>
    </row>
    <row r="1566" spans="18:24" x14ac:dyDescent="0.25">
      <c r="R1566" s="4">
        <v>42671</v>
      </c>
      <c r="S1566">
        <v>30</v>
      </c>
      <c r="T1566">
        <v>5.1214769999999993E-2</v>
      </c>
      <c r="V1566" s="4">
        <v>42150</v>
      </c>
      <c r="W1566">
        <v>2520</v>
      </c>
      <c r="X1566">
        <v>3.7944260000000001</v>
      </c>
    </row>
    <row r="1567" spans="18:24" x14ac:dyDescent="0.25">
      <c r="R1567" s="4">
        <v>42670</v>
      </c>
      <c r="S1567">
        <v>30</v>
      </c>
      <c r="T1567">
        <v>5.1260510000000002E-2</v>
      </c>
      <c r="V1567" s="4">
        <v>42150</v>
      </c>
      <c r="W1567">
        <v>2880</v>
      </c>
      <c r="X1567">
        <v>3.7854950000000001</v>
      </c>
    </row>
    <row r="1568" spans="18:24" x14ac:dyDescent="0.25">
      <c r="R1568" s="4">
        <v>42669</v>
      </c>
      <c r="S1568">
        <v>30</v>
      </c>
      <c r="T1568">
        <v>5.1258070000000003E-2</v>
      </c>
      <c r="V1568" s="4">
        <v>42150</v>
      </c>
      <c r="W1568">
        <v>3240</v>
      </c>
      <c r="X1568">
        <v>3.776564</v>
      </c>
    </row>
    <row r="1569" spans="18:24" x14ac:dyDescent="0.25">
      <c r="R1569" s="4">
        <v>42668</v>
      </c>
      <c r="S1569">
        <v>30</v>
      </c>
      <c r="T1569">
        <v>5.1247930000000004E-2</v>
      </c>
      <c r="V1569" s="4">
        <v>42150</v>
      </c>
      <c r="W1569">
        <v>3600</v>
      </c>
      <c r="X1569">
        <v>3.767633</v>
      </c>
    </row>
    <row r="1570" spans="18:24" x14ac:dyDescent="0.25">
      <c r="R1570" s="4">
        <v>42667</v>
      </c>
      <c r="S1570">
        <v>30</v>
      </c>
      <c r="T1570">
        <v>5.1272890000000002E-2</v>
      </c>
      <c r="V1570" s="4">
        <v>42151</v>
      </c>
      <c r="W1570">
        <v>1</v>
      </c>
      <c r="X1570">
        <v>3.8569179999999998</v>
      </c>
    </row>
    <row r="1571" spans="18:24" x14ac:dyDescent="0.25">
      <c r="R1571" s="4">
        <v>42664</v>
      </c>
      <c r="S1571">
        <v>30</v>
      </c>
      <c r="T1571">
        <v>5.1341369999999997E-2</v>
      </c>
      <c r="V1571" s="4">
        <v>42151</v>
      </c>
      <c r="W1571">
        <v>7</v>
      </c>
      <c r="X1571">
        <v>3.8567689999999999</v>
      </c>
    </row>
    <row r="1572" spans="18:24" x14ac:dyDescent="0.25">
      <c r="R1572" s="4">
        <v>42663</v>
      </c>
      <c r="S1572">
        <v>30</v>
      </c>
      <c r="T1572">
        <v>5.1224150000000003E-2</v>
      </c>
      <c r="V1572" s="4">
        <v>42151</v>
      </c>
      <c r="W1572">
        <v>30</v>
      </c>
      <c r="X1572">
        <v>3.8561990000000002</v>
      </c>
    </row>
    <row r="1573" spans="18:24" x14ac:dyDescent="0.25">
      <c r="R1573" s="4">
        <v>42662</v>
      </c>
      <c r="S1573">
        <v>30</v>
      </c>
      <c r="T1573">
        <v>5.119199E-2</v>
      </c>
      <c r="V1573" s="4">
        <v>42151</v>
      </c>
      <c r="W1573">
        <v>90</v>
      </c>
      <c r="X1573">
        <v>3.8547099999999999</v>
      </c>
    </row>
    <row r="1574" spans="18:24" x14ac:dyDescent="0.25">
      <c r="R1574" s="4">
        <v>42661</v>
      </c>
      <c r="S1574">
        <v>30</v>
      </c>
      <c r="T1574">
        <v>5.1200869999999996E-2</v>
      </c>
      <c r="V1574" s="4">
        <v>42151</v>
      </c>
      <c r="W1574">
        <v>180</v>
      </c>
      <c r="X1574">
        <v>3.8524780000000001</v>
      </c>
    </row>
    <row r="1575" spans="18:24" x14ac:dyDescent="0.25">
      <c r="R1575" s="4">
        <v>42660</v>
      </c>
      <c r="S1575">
        <v>30</v>
      </c>
      <c r="T1575">
        <v>5.1168669999999999E-2</v>
      </c>
      <c r="V1575" s="4">
        <v>42151</v>
      </c>
      <c r="W1575">
        <v>270</v>
      </c>
      <c r="X1575">
        <v>3.8502450000000001</v>
      </c>
    </row>
    <row r="1576" spans="18:24" x14ac:dyDescent="0.25">
      <c r="R1576" s="4">
        <v>42657</v>
      </c>
      <c r="S1576">
        <v>30</v>
      </c>
      <c r="T1576">
        <v>5.1185090000000003E-2</v>
      </c>
      <c r="V1576" s="4">
        <v>42151</v>
      </c>
      <c r="W1576">
        <v>360</v>
      </c>
      <c r="X1576">
        <v>3.8480120000000002</v>
      </c>
    </row>
    <row r="1577" spans="18:24" x14ac:dyDescent="0.25">
      <c r="R1577" s="4">
        <v>42656</v>
      </c>
      <c r="S1577">
        <v>30</v>
      </c>
      <c r="T1577">
        <v>5.1160290000000004E-2</v>
      </c>
      <c r="V1577" s="4">
        <v>42151</v>
      </c>
      <c r="W1577">
        <v>720</v>
      </c>
      <c r="X1577">
        <v>3.8390810000000002</v>
      </c>
    </row>
    <row r="1578" spans="18:24" x14ac:dyDescent="0.25">
      <c r="R1578" s="4">
        <v>42655</v>
      </c>
      <c r="S1578">
        <v>30</v>
      </c>
      <c r="T1578">
        <v>5.1182670000000006E-2</v>
      </c>
      <c r="V1578" s="4">
        <v>42151</v>
      </c>
      <c r="W1578">
        <v>1080</v>
      </c>
      <c r="X1578">
        <v>3.8301500000000002</v>
      </c>
    </row>
    <row r="1579" spans="18:24" x14ac:dyDescent="0.25">
      <c r="R1579" s="4">
        <v>42654</v>
      </c>
      <c r="S1579">
        <v>30</v>
      </c>
      <c r="T1579">
        <v>5.1125100000000007E-2</v>
      </c>
      <c r="V1579" s="4">
        <v>42151</v>
      </c>
      <c r="W1579">
        <v>1440</v>
      </c>
      <c r="X1579">
        <v>3.8212190000000001</v>
      </c>
    </row>
    <row r="1580" spans="18:24" x14ac:dyDescent="0.25">
      <c r="R1580" s="4">
        <v>42653</v>
      </c>
      <c r="S1580">
        <v>30</v>
      </c>
      <c r="T1580">
        <v>5.1121069999999998E-2</v>
      </c>
      <c r="V1580" s="4">
        <v>42151</v>
      </c>
      <c r="W1580">
        <v>1800</v>
      </c>
      <c r="X1580">
        <v>3.8122880000000001</v>
      </c>
    </row>
    <row r="1581" spans="18:24" x14ac:dyDescent="0.25">
      <c r="R1581" s="4">
        <v>42650</v>
      </c>
      <c r="S1581">
        <v>30</v>
      </c>
      <c r="T1581">
        <v>5.1149199999999999E-2</v>
      </c>
      <c r="V1581" s="4">
        <v>42151</v>
      </c>
      <c r="W1581">
        <v>2160</v>
      </c>
      <c r="X1581">
        <v>3.8033570000000001</v>
      </c>
    </row>
    <row r="1582" spans="18:24" x14ac:dyDescent="0.25">
      <c r="R1582" s="4">
        <v>42649</v>
      </c>
      <c r="S1582">
        <v>30</v>
      </c>
      <c r="T1582">
        <v>5.1083299999999998E-2</v>
      </c>
      <c r="V1582" s="4">
        <v>42151</v>
      </c>
      <c r="W1582">
        <v>2520</v>
      </c>
      <c r="X1582">
        <v>3.7944260000000001</v>
      </c>
    </row>
    <row r="1583" spans="18:24" x14ac:dyDescent="0.25">
      <c r="R1583" s="4">
        <v>42648</v>
      </c>
      <c r="S1583">
        <v>30</v>
      </c>
      <c r="T1583">
        <v>5.1055539999999996E-2</v>
      </c>
      <c r="V1583" s="4">
        <v>42151</v>
      </c>
      <c r="W1583">
        <v>2880</v>
      </c>
      <c r="X1583">
        <v>3.7854950000000001</v>
      </c>
    </row>
    <row r="1584" spans="18:24" x14ac:dyDescent="0.25">
      <c r="R1584" s="4">
        <v>42647</v>
      </c>
      <c r="S1584">
        <v>30</v>
      </c>
      <c r="T1584">
        <v>5.1005200000000001E-2</v>
      </c>
      <c r="V1584" s="4">
        <v>42151</v>
      </c>
      <c r="W1584">
        <v>3240</v>
      </c>
      <c r="X1584">
        <v>3.776564</v>
      </c>
    </row>
    <row r="1585" spans="18:24" x14ac:dyDescent="0.25">
      <c r="R1585" s="4">
        <v>42646</v>
      </c>
      <c r="S1585">
        <v>30</v>
      </c>
      <c r="T1585">
        <v>5.0985750000000003E-2</v>
      </c>
      <c r="V1585" s="4">
        <v>42151</v>
      </c>
      <c r="W1585">
        <v>3600</v>
      </c>
      <c r="X1585">
        <v>3.767633</v>
      </c>
    </row>
    <row r="1586" spans="18:24" x14ac:dyDescent="0.25">
      <c r="R1586" s="4">
        <v>42643</v>
      </c>
      <c r="S1586">
        <v>30</v>
      </c>
      <c r="T1586">
        <v>5.0727040000000001E-2</v>
      </c>
      <c r="V1586" s="4">
        <v>42152</v>
      </c>
      <c r="W1586">
        <v>1</v>
      </c>
      <c r="X1586">
        <v>3.8569179999999998</v>
      </c>
    </row>
    <row r="1587" spans="18:24" x14ac:dyDescent="0.25">
      <c r="R1587" s="4">
        <v>42642</v>
      </c>
      <c r="S1587">
        <v>30</v>
      </c>
      <c r="T1587">
        <v>4.6875140000000003E-2</v>
      </c>
      <c r="V1587" s="4">
        <v>42152</v>
      </c>
      <c r="W1587">
        <v>7</v>
      </c>
      <c r="X1587">
        <v>3.8567689999999999</v>
      </c>
    </row>
    <row r="1588" spans="18:24" x14ac:dyDescent="0.25">
      <c r="R1588" s="4">
        <v>42641</v>
      </c>
      <c r="S1588">
        <v>30</v>
      </c>
      <c r="T1588">
        <v>4.6564870000000001E-2</v>
      </c>
      <c r="V1588" s="4">
        <v>42152</v>
      </c>
      <c r="W1588">
        <v>30</v>
      </c>
      <c r="X1588">
        <v>3.8561990000000002</v>
      </c>
    </row>
    <row r="1589" spans="18:24" x14ac:dyDescent="0.25">
      <c r="R1589" s="4">
        <v>42640</v>
      </c>
      <c r="S1589">
        <v>30</v>
      </c>
      <c r="T1589">
        <v>4.6523620000000002E-2</v>
      </c>
      <c r="V1589" s="4">
        <v>42152</v>
      </c>
      <c r="W1589">
        <v>90</v>
      </c>
      <c r="X1589">
        <v>3.8547099999999999</v>
      </c>
    </row>
    <row r="1590" spans="18:24" x14ac:dyDescent="0.25">
      <c r="R1590" s="4">
        <v>42639</v>
      </c>
      <c r="S1590">
        <v>30</v>
      </c>
      <c r="T1590">
        <v>4.6498629999999999E-2</v>
      </c>
      <c r="V1590" s="4">
        <v>42152</v>
      </c>
      <c r="W1590">
        <v>180</v>
      </c>
      <c r="X1590">
        <v>3.8524780000000001</v>
      </c>
    </row>
    <row r="1591" spans="18:24" x14ac:dyDescent="0.25">
      <c r="R1591" s="4">
        <v>42636</v>
      </c>
      <c r="S1591">
        <v>30</v>
      </c>
      <c r="T1591">
        <v>4.6522769999999998E-2</v>
      </c>
      <c r="V1591" s="4">
        <v>42152</v>
      </c>
      <c r="W1591">
        <v>270</v>
      </c>
      <c r="X1591">
        <v>3.8502450000000001</v>
      </c>
    </row>
    <row r="1592" spans="18:24" x14ac:dyDescent="0.25">
      <c r="R1592" s="4">
        <v>42635</v>
      </c>
      <c r="S1592">
        <v>30</v>
      </c>
      <c r="T1592">
        <v>4.6452520000000004E-2</v>
      </c>
      <c r="V1592" s="4">
        <v>42152</v>
      </c>
      <c r="W1592">
        <v>360</v>
      </c>
      <c r="X1592">
        <v>3.8480120000000002</v>
      </c>
    </row>
    <row r="1593" spans="18:24" x14ac:dyDescent="0.25">
      <c r="R1593" s="4">
        <v>42634</v>
      </c>
      <c r="S1593">
        <v>30</v>
      </c>
      <c r="T1593">
        <v>4.6383819999999999E-2</v>
      </c>
      <c r="V1593" s="4">
        <v>42152</v>
      </c>
      <c r="W1593">
        <v>720</v>
      </c>
      <c r="X1593">
        <v>3.8390810000000002</v>
      </c>
    </row>
    <row r="1594" spans="18:24" x14ac:dyDescent="0.25">
      <c r="R1594" s="4">
        <v>42633</v>
      </c>
      <c r="S1594">
        <v>30</v>
      </c>
      <c r="T1594">
        <v>4.636001E-2</v>
      </c>
      <c r="V1594" s="4">
        <v>42152</v>
      </c>
      <c r="W1594">
        <v>1080</v>
      </c>
      <c r="X1594">
        <v>3.8301500000000002</v>
      </c>
    </row>
    <row r="1595" spans="18:24" x14ac:dyDescent="0.25">
      <c r="R1595" s="4">
        <v>42632</v>
      </c>
      <c r="S1595">
        <v>30</v>
      </c>
      <c r="T1595">
        <v>4.6046870000000004E-2</v>
      </c>
      <c r="V1595" s="4">
        <v>42152</v>
      </c>
      <c r="W1595">
        <v>1440</v>
      </c>
      <c r="X1595">
        <v>3.8212190000000001</v>
      </c>
    </row>
    <row r="1596" spans="18:24" x14ac:dyDescent="0.25">
      <c r="R1596" s="4">
        <v>42628</v>
      </c>
      <c r="S1596">
        <v>30</v>
      </c>
      <c r="T1596">
        <v>4.601831E-2</v>
      </c>
      <c r="V1596" s="4">
        <v>42152</v>
      </c>
      <c r="W1596">
        <v>1800</v>
      </c>
      <c r="X1596">
        <v>3.8122880000000001</v>
      </c>
    </row>
    <row r="1597" spans="18:24" x14ac:dyDescent="0.25">
      <c r="R1597" s="4">
        <v>42627</v>
      </c>
      <c r="S1597">
        <v>30</v>
      </c>
      <c r="T1597">
        <v>4.6027539999999999E-2</v>
      </c>
      <c r="V1597" s="4">
        <v>42152</v>
      </c>
      <c r="W1597">
        <v>2160</v>
      </c>
      <c r="X1597">
        <v>3.8033570000000001</v>
      </c>
    </row>
    <row r="1598" spans="18:24" x14ac:dyDescent="0.25">
      <c r="R1598" s="4">
        <v>42626</v>
      </c>
      <c r="S1598">
        <v>30</v>
      </c>
      <c r="T1598">
        <v>4.6027620000000005E-2</v>
      </c>
      <c r="V1598" s="4">
        <v>42152</v>
      </c>
      <c r="W1598">
        <v>2520</v>
      </c>
      <c r="X1598">
        <v>3.7944260000000001</v>
      </c>
    </row>
    <row r="1599" spans="18:24" x14ac:dyDescent="0.25">
      <c r="R1599" s="4">
        <v>42625</v>
      </c>
      <c r="S1599">
        <v>30</v>
      </c>
      <c r="T1599">
        <v>4.5977129999999998E-2</v>
      </c>
      <c r="V1599" s="4">
        <v>42152</v>
      </c>
      <c r="W1599">
        <v>2880</v>
      </c>
      <c r="X1599">
        <v>3.7854950000000001</v>
      </c>
    </row>
    <row r="1600" spans="18:24" x14ac:dyDescent="0.25">
      <c r="R1600" s="4">
        <v>42622</v>
      </c>
      <c r="S1600">
        <v>30</v>
      </c>
      <c r="T1600">
        <v>4.5980309999999996E-2</v>
      </c>
      <c r="V1600" s="4">
        <v>42152</v>
      </c>
      <c r="W1600">
        <v>3240</v>
      </c>
      <c r="X1600">
        <v>3.776564</v>
      </c>
    </row>
    <row r="1601" spans="18:24" x14ac:dyDescent="0.25">
      <c r="R1601" s="4">
        <v>42621</v>
      </c>
      <c r="S1601">
        <v>30</v>
      </c>
      <c r="T1601">
        <v>4.5958800000000001E-2</v>
      </c>
      <c r="V1601" s="4">
        <v>42152</v>
      </c>
      <c r="W1601">
        <v>3600</v>
      </c>
      <c r="X1601">
        <v>3.767633</v>
      </c>
    </row>
    <row r="1602" spans="18:24" x14ac:dyDescent="0.25">
      <c r="R1602" s="4">
        <v>42620</v>
      </c>
      <c r="S1602">
        <v>30</v>
      </c>
      <c r="T1602">
        <v>4.6006090000000006E-2</v>
      </c>
      <c r="V1602" s="4">
        <v>42153</v>
      </c>
      <c r="W1602">
        <v>1</v>
      </c>
      <c r="X1602">
        <v>3.8569179999999998</v>
      </c>
    </row>
    <row r="1603" spans="18:24" x14ac:dyDescent="0.25">
      <c r="R1603" s="4">
        <v>42619</v>
      </c>
      <c r="S1603">
        <v>30</v>
      </c>
      <c r="T1603">
        <v>4.5996599999999999E-2</v>
      </c>
      <c r="V1603" s="4">
        <v>42153</v>
      </c>
      <c r="W1603">
        <v>7</v>
      </c>
      <c r="X1603">
        <v>3.8567689999999999</v>
      </c>
    </row>
    <row r="1604" spans="18:24" x14ac:dyDescent="0.25">
      <c r="R1604" s="4">
        <v>42618</v>
      </c>
      <c r="S1604">
        <v>30</v>
      </c>
      <c r="T1604">
        <v>4.6014309999999996E-2</v>
      </c>
      <c r="V1604" s="4">
        <v>42153</v>
      </c>
      <c r="W1604">
        <v>30</v>
      </c>
      <c r="X1604">
        <v>3.8561990000000002</v>
      </c>
    </row>
    <row r="1605" spans="18:24" x14ac:dyDescent="0.25">
      <c r="R1605" s="4">
        <v>42615</v>
      </c>
      <c r="S1605">
        <v>30</v>
      </c>
      <c r="T1605">
        <v>4.599114E-2</v>
      </c>
      <c r="V1605" s="4">
        <v>42153</v>
      </c>
      <c r="W1605">
        <v>90</v>
      </c>
      <c r="X1605">
        <v>3.8547099999999999</v>
      </c>
    </row>
    <row r="1606" spans="18:24" x14ac:dyDescent="0.25">
      <c r="R1606" s="4">
        <v>42614</v>
      </c>
      <c r="S1606">
        <v>30</v>
      </c>
      <c r="T1606">
        <v>4.598505E-2</v>
      </c>
      <c r="V1606" s="4">
        <v>42153</v>
      </c>
      <c r="W1606">
        <v>180</v>
      </c>
      <c r="X1606">
        <v>3.8524780000000001</v>
      </c>
    </row>
    <row r="1607" spans="18:24" x14ac:dyDescent="0.25">
      <c r="R1607" s="4">
        <v>42613</v>
      </c>
      <c r="S1607">
        <v>30</v>
      </c>
      <c r="T1607">
        <v>4.6003710000000003E-2</v>
      </c>
      <c r="V1607" s="4">
        <v>42153</v>
      </c>
      <c r="W1607">
        <v>270</v>
      </c>
      <c r="X1607">
        <v>3.8502450000000001</v>
      </c>
    </row>
    <row r="1608" spans="18:24" x14ac:dyDescent="0.25">
      <c r="R1608" s="4">
        <v>42612</v>
      </c>
      <c r="S1608">
        <v>30</v>
      </c>
      <c r="T1608">
        <v>4.6018290000000003E-2</v>
      </c>
      <c r="V1608" s="4">
        <v>42153</v>
      </c>
      <c r="W1608">
        <v>360</v>
      </c>
      <c r="X1608">
        <v>3.8480120000000002</v>
      </c>
    </row>
    <row r="1609" spans="18:24" x14ac:dyDescent="0.25">
      <c r="R1609" s="4">
        <v>42611</v>
      </c>
      <c r="S1609">
        <v>30</v>
      </c>
      <c r="T1609">
        <v>4.6012480000000001E-2</v>
      </c>
      <c r="V1609" s="4">
        <v>42153</v>
      </c>
      <c r="W1609">
        <v>720</v>
      </c>
      <c r="X1609">
        <v>3.8390810000000002</v>
      </c>
    </row>
    <row r="1610" spans="18:24" x14ac:dyDescent="0.25">
      <c r="R1610" s="4">
        <v>42608</v>
      </c>
      <c r="S1610">
        <v>30</v>
      </c>
      <c r="T1610">
        <v>4.6010350000000005E-2</v>
      </c>
      <c r="V1610" s="4">
        <v>42153</v>
      </c>
      <c r="W1610">
        <v>1080</v>
      </c>
      <c r="X1610">
        <v>3.8301500000000002</v>
      </c>
    </row>
    <row r="1611" spans="18:24" x14ac:dyDescent="0.25">
      <c r="R1611" s="4">
        <v>42607</v>
      </c>
      <c r="S1611">
        <v>30</v>
      </c>
      <c r="T1611">
        <v>4.5975750000000003E-2</v>
      </c>
      <c r="V1611" s="4">
        <v>42153</v>
      </c>
      <c r="W1611">
        <v>1440</v>
      </c>
      <c r="X1611">
        <v>3.8212190000000001</v>
      </c>
    </row>
    <row r="1612" spans="18:24" x14ac:dyDescent="0.25">
      <c r="R1612" s="4">
        <v>42606</v>
      </c>
      <c r="S1612">
        <v>30</v>
      </c>
      <c r="T1612">
        <v>4.5969660000000002E-2</v>
      </c>
      <c r="V1612" s="4">
        <v>42153</v>
      </c>
      <c r="W1612">
        <v>1800</v>
      </c>
      <c r="X1612">
        <v>3.8122880000000001</v>
      </c>
    </row>
    <row r="1613" spans="18:24" x14ac:dyDescent="0.25">
      <c r="R1613" s="4">
        <v>42605</v>
      </c>
      <c r="S1613">
        <v>30</v>
      </c>
      <c r="T1613">
        <v>4.6004569999999995E-2</v>
      </c>
      <c r="V1613" s="4">
        <v>42153</v>
      </c>
      <c r="W1613">
        <v>2160</v>
      </c>
      <c r="X1613">
        <v>3.8033570000000001</v>
      </c>
    </row>
    <row r="1614" spans="18:24" x14ac:dyDescent="0.25">
      <c r="R1614" s="4">
        <v>42604</v>
      </c>
      <c r="S1614">
        <v>30</v>
      </c>
      <c r="T1614">
        <v>4.5993680000000002E-2</v>
      </c>
      <c r="V1614" s="4">
        <v>42153</v>
      </c>
      <c r="W1614">
        <v>2520</v>
      </c>
      <c r="X1614">
        <v>3.7944260000000001</v>
      </c>
    </row>
    <row r="1615" spans="18:24" x14ac:dyDescent="0.25">
      <c r="R1615" s="4">
        <v>42601</v>
      </c>
      <c r="S1615">
        <v>30</v>
      </c>
      <c r="T1615">
        <v>4.6004199999999995E-2</v>
      </c>
      <c r="V1615" s="4">
        <v>42153</v>
      </c>
      <c r="W1615">
        <v>2880</v>
      </c>
      <c r="X1615">
        <v>3.7854950000000001</v>
      </c>
    </row>
    <row r="1616" spans="18:24" x14ac:dyDescent="0.25">
      <c r="R1616" s="4">
        <v>42600</v>
      </c>
      <c r="S1616">
        <v>30</v>
      </c>
      <c r="T1616">
        <v>4.5990679999999999E-2</v>
      </c>
      <c r="V1616" s="4">
        <v>42153</v>
      </c>
      <c r="W1616">
        <v>3240</v>
      </c>
      <c r="X1616">
        <v>3.776564</v>
      </c>
    </row>
    <row r="1617" spans="18:24" x14ac:dyDescent="0.25">
      <c r="R1617" s="4">
        <v>42599</v>
      </c>
      <c r="S1617">
        <v>30</v>
      </c>
      <c r="T1617">
        <v>4.5978199999999997E-2</v>
      </c>
      <c r="V1617" s="4">
        <v>42153</v>
      </c>
      <c r="W1617">
        <v>3600</v>
      </c>
      <c r="X1617">
        <v>3.767633</v>
      </c>
    </row>
    <row r="1618" spans="18:24" x14ac:dyDescent="0.25">
      <c r="R1618" s="4">
        <v>42598</v>
      </c>
      <c r="S1618">
        <v>30</v>
      </c>
      <c r="T1618">
        <v>4.5955389999999999E-2</v>
      </c>
      <c r="V1618" s="4">
        <v>42156</v>
      </c>
      <c r="W1618">
        <v>1</v>
      </c>
      <c r="X1618">
        <v>3.8569179999999998</v>
      </c>
    </row>
    <row r="1619" spans="18:24" x14ac:dyDescent="0.25">
      <c r="R1619" s="4">
        <v>42597</v>
      </c>
      <c r="S1619">
        <v>30</v>
      </c>
      <c r="T1619">
        <v>4.5953590000000002E-2</v>
      </c>
      <c r="V1619" s="4">
        <v>42156</v>
      </c>
      <c r="W1619">
        <v>7</v>
      </c>
      <c r="X1619">
        <v>3.8567689999999999</v>
      </c>
    </row>
    <row r="1620" spans="18:24" x14ac:dyDescent="0.25">
      <c r="R1620" s="4">
        <v>42594</v>
      </c>
      <c r="S1620">
        <v>30</v>
      </c>
      <c r="T1620">
        <v>4.596977E-2</v>
      </c>
      <c r="V1620" s="4">
        <v>42156</v>
      </c>
      <c r="W1620">
        <v>30</v>
      </c>
      <c r="X1620">
        <v>3.8561990000000002</v>
      </c>
    </row>
    <row r="1621" spans="18:24" x14ac:dyDescent="0.25">
      <c r="R1621" s="4">
        <v>42593</v>
      </c>
      <c r="S1621">
        <v>30</v>
      </c>
      <c r="T1621">
        <v>4.5922409999999997E-2</v>
      </c>
      <c r="V1621" s="4">
        <v>42156</v>
      </c>
      <c r="W1621">
        <v>90</v>
      </c>
      <c r="X1621">
        <v>3.8547099999999999</v>
      </c>
    </row>
    <row r="1622" spans="18:24" x14ac:dyDescent="0.25">
      <c r="R1622" s="4">
        <v>42592</v>
      </c>
      <c r="S1622">
        <v>30</v>
      </c>
      <c r="T1622">
        <v>4.596894E-2</v>
      </c>
      <c r="V1622" s="4">
        <v>42156</v>
      </c>
      <c r="W1622">
        <v>180</v>
      </c>
      <c r="X1622">
        <v>3.8524780000000001</v>
      </c>
    </row>
    <row r="1623" spans="18:24" x14ac:dyDescent="0.25">
      <c r="R1623" s="4">
        <v>42591</v>
      </c>
      <c r="S1623">
        <v>30</v>
      </c>
      <c r="T1623">
        <v>4.5975490000000001E-2</v>
      </c>
      <c r="V1623" s="4">
        <v>42156</v>
      </c>
      <c r="W1623">
        <v>270</v>
      </c>
      <c r="X1623">
        <v>3.8502450000000001</v>
      </c>
    </row>
    <row r="1624" spans="18:24" x14ac:dyDescent="0.25">
      <c r="R1624" s="4">
        <v>42590</v>
      </c>
      <c r="S1624">
        <v>30</v>
      </c>
      <c r="T1624">
        <v>4.5988309999999998E-2</v>
      </c>
      <c r="V1624" s="4">
        <v>42156</v>
      </c>
      <c r="W1624">
        <v>360</v>
      </c>
      <c r="X1624">
        <v>3.8480120000000002</v>
      </c>
    </row>
    <row r="1625" spans="18:24" x14ac:dyDescent="0.25">
      <c r="R1625" s="4">
        <v>42587</v>
      </c>
      <c r="S1625">
        <v>30</v>
      </c>
      <c r="T1625">
        <v>4.5951320000000004E-2</v>
      </c>
      <c r="V1625" s="4">
        <v>42156</v>
      </c>
      <c r="W1625">
        <v>720</v>
      </c>
      <c r="X1625">
        <v>3.8390810000000002</v>
      </c>
    </row>
    <row r="1626" spans="18:24" x14ac:dyDescent="0.25">
      <c r="R1626" s="4">
        <v>42586</v>
      </c>
      <c r="S1626">
        <v>30</v>
      </c>
      <c r="T1626">
        <v>4.595287E-2</v>
      </c>
      <c r="V1626" s="4">
        <v>42156</v>
      </c>
      <c r="W1626">
        <v>1080</v>
      </c>
      <c r="X1626">
        <v>3.8301500000000002</v>
      </c>
    </row>
    <row r="1627" spans="18:24" x14ac:dyDescent="0.25">
      <c r="R1627" s="4">
        <v>42585</v>
      </c>
      <c r="S1627">
        <v>30</v>
      </c>
      <c r="T1627">
        <v>4.5910890000000003E-2</v>
      </c>
      <c r="V1627" s="4">
        <v>42156</v>
      </c>
      <c r="W1627">
        <v>1440</v>
      </c>
      <c r="X1627">
        <v>3.8212190000000001</v>
      </c>
    </row>
    <row r="1628" spans="18:24" x14ac:dyDescent="0.25">
      <c r="R1628" s="4">
        <v>42584</v>
      </c>
      <c r="S1628">
        <v>30</v>
      </c>
      <c r="T1628">
        <v>4.5908009999999999E-2</v>
      </c>
      <c r="V1628" s="4">
        <v>42156</v>
      </c>
      <c r="W1628">
        <v>1800</v>
      </c>
      <c r="X1628">
        <v>3.8122880000000001</v>
      </c>
    </row>
    <row r="1629" spans="18:24" x14ac:dyDescent="0.25">
      <c r="R1629" s="4">
        <v>42583</v>
      </c>
      <c r="S1629">
        <v>30</v>
      </c>
      <c r="T1629">
        <v>4.5917779999999998E-2</v>
      </c>
      <c r="V1629" s="4">
        <v>42156</v>
      </c>
      <c r="W1629">
        <v>2160</v>
      </c>
      <c r="X1629">
        <v>3.8033570000000001</v>
      </c>
    </row>
    <row r="1630" spans="18:24" x14ac:dyDescent="0.25">
      <c r="R1630" s="4">
        <v>42580</v>
      </c>
      <c r="S1630">
        <v>30</v>
      </c>
      <c r="T1630">
        <v>4.5918890000000004E-2</v>
      </c>
      <c r="V1630" s="4">
        <v>42156</v>
      </c>
      <c r="W1630">
        <v>2520</v>
      </c>
      <c r="X1630">
        <v>3.7944260000000001</v>
      </c>
    </row>
    <row r="1631" spans="18:24" x14ac:dyDescent="0.25">
      <c r="R1631" s="4">
        <v>42579</v>
      </c>
      <c r="S1631">
        <v>30</v>
      </c>
      <c r="T1631">
        <v>4.5960840000000003E-2</v>
      </c>
      <c r="V1631" s="4">
        <v>42156</v>
      </c>
      <c r="W1631">
        <v>2880</v>
      </c>
      <c r="X1631">
        <v>3.7854950000000001</v>
      </c>
    </row>
    <row r="1632" spans="18:24" x14ac:dyDescent="0.25">
      <c r="R1632" s="4">
        <v>42578</v>
      </c>
      <c r="S1632">
        <v>30</v>
      </c>
      <c r="T1632">
        <v>4.5975549999999997E-2</v>
      </c>
      <c r="V1632" s="4">
        <v>42156</v>
      </c>
      <c r="W1632">
        <v>3240</v>
      </c>
      <c r="X1632">
        <v>3.776564</v>
      </c>
    </row>
    <row r="1633" spans="18:24" x14ac:dyDescent="0.25">
      <c r="R1633" s="4">
        <v>42577</v>
      </c>
      <c r="S1633">
        <v>30</v>
      </c>
      <c r="T1633">
        <v>4.5987E-2</v>
      </c>
      <c r="V1633" s="4">
        <v>42156</v>
      </c>
      <c r="W1633">
        <v>3600</v>
      </c>
      <c r="X1633">
        <v>3.767633</v>
      </c>
    </row>
    <row r="1634" spans="18:24" x14ac:dyDescent="0.25">
      <c r="R1634" s="4">
        <v>42576</v>
      </c>
      <c r="S1634">
        <v>30</v>
      </c>
      <c r="T1634">
        <v>4.5981110000000006E-2</v>
      </c>
      <c r="V1634" s="4">
        <v>42157</v>
      </c>
      <c r="W1634">
        <v>1</v>
      </c>
      <c r="X1634">
        <v>3.8569179999999998</v>
      </c>
    </row>
    <row r="1635" spans="18:24" x14ac:dyDescent="0.25">
      <c r="R1635" s="4">
        <v>42573</v>
      </c>
      <c r="S1635">
        <v>30</v>
      </c>
      <c r="T1635">
        <v>4.5940589999999996E-2</v>
      </c>
      <c r="V1635" s="4">
        <v>42157</v>
      </c>
      <c r="W1635">
        <v>7</v>
      </c>
      <c r="X1635">
        <v>3.8567689999999999</v>
      </c>
    </row>
    <row r="1636" spans="18:24" x14ac:dyDescent="0.25">
      <c r="R1636" s="4">
        <v>42572</v>
      </c>
      <c r="S1636">
        <v>30</v>
      </c>
      <c r="T1636">
        <v>4.5938909999999999E-2</v>
      </c>
      <c r="V1636" s="4">
        <v>42157</v>
      </c>
      <c r="W1636">
        <v>30</v>
      </c>
      <c r="X1636">
        <v>3.8561990000000002</v>
      </c>
    </row>
    <row r="1637" spans="18:24" x14ac:dyDescent="0.25">
      <c r="R1637" s="4">
        <v>42571</v>
      </c>
      <c r="S1637">
        <v>30</v>
      </c>
      <c r="T1637">
        <v>4.5991619999999997E-2</v>
      </c>
      <c r="V1637" s="4">
        <v>42157</v>
      </c>
      <c r="W1637">
        <v>90</v>
      </c>
      <c r="X1637">
        <v>3.8547099999999999</v>
      </c>
    </row>
    <row r="1638" spans="18:24" x14ac:dyDescent="0.25">
      <c r="R1638" s="4">
        <v>42570</v>
      </c>
      <c r="S1638">
        <v>30</v>
      </c>
      <c r="T1638">
        <v>4.5958209999999999E-2</v>
      </c>
      <c r="V1638" s="4">
        <v>42157</v>
      </c>
      <c r="W1638">
        <v>180</v>
      </c>
      <c r="X1638">
        <v>3.8524780000000001</v>
      </c>
    </row>
    <row r="1639" spans="18:24" x14ac:dyDescent="0.25">
      <c r="R1639" s="4">
        <v>42569</v>
      </c>
      <c r="S1639">
        <v>30</v>
      </c>
      <c r="T1639">
        <v>4.5986289999999999E-2</v>
      </c>
      <c r="V1639" s="4">
        <v>42157</v>
      </c>
      <c r="W1639">
        <v>270</v>
      </c>
      <c r="X1639">
        <v>3.8502450000000001</v>
      </c>
    </row>
    <row r="1640" spans="18:24" x14ac:dyDescent="0.25">
      <c r="R1640" s="4">
        <v>42566</v>
      </c>
      <c r="S1640">
        <v>30</v>
      </c>
      <c r="T1640">
        <v>4.5991560000000001E-2</v>
      </c>
      <c r="V1640" s="4">
        <v>42157</v>
      </c>
      <c r="W1640">
        <v>360</v>
      </c>
      <c r="X1640">
        <v>3.8480120000000002</v>
      </c>
    </row>
    <row r="1641" spans="18:24" x14ac:dyDescent="0.25">
      <c r="R1641" s="4">
        <v>42565</v>
      </c>
      <c r="S1641">
        <v>30</v>
      </c>
      <c r="T1641">
        <v>4.5957910000000005E-2</v>
      </c>
      <c r="V1641" s="4">
        <v>42157</v>
      </c>
      <c r="W1641">
        <v>720</v>
      </c>
      <c r="X1641">
        <v>3.8390810000000002</v>
      </c>
    </row>
    <row r="1642" spans="18:24" x14ac:dyDescent="0.25">
      <c r="R1642" s="4">
        <v>42564</v>
      </c>
      <c r="S1642">
        <v>30</v>
      </c>
      <c r="T1642">
        <v>4.5918850000000004E-2</v>
      </c>
      <c r="V1642" s="4">
        <v>42157</v>
      </c>
      <c r="W1642">
        <v>1080</v>
      </c>
      <c r="X1642">
        <v>3.8301500000000002</v>
      </c>
    </row>
    <row r="1643" spans="18:24" x14ac:dyDescent="0.25">
      <c r="R1643" s="4">
        <v>42563</v>
      </c>
      <c r="S1643">
        <v>30</v>
      </c>
      <c r="T1643">
        <v>4.5873749999999998E-2</v>
      </c>
      <c r="V1643" s="4">
        <v>42157</v>
      </c>
      <c r="W1643">
        <v>1440</v>
      </c>
      <c r="X1643">
        <v>3.8212190000000001</v>
      </c>
    </row>
    <row r="1644" spans="18:24" x14ac:dyDescent="0.25">
      <c r="R1644" s="4">
        <v>42562</v>
      </c>
      <c r="S1644">
        <v>30</v>
      </c>
      <c r="T1644">
        <v>4.5816410000000002E-2</v>
      </c>
      <c r="V1644" s="4">
        <v>42157</v>
      </c>
      <c r="W1644">
        <v>1800</v>
      </c>
      <c r="X1644">
        <v>3.8122880000000001</v>
      </c>
    </row>
    <row r="1645" spans="18:24" x14ac:dyDescent="0.25">
      <c r="R1645" s="4">
        <v>42559</v>
      </c>
      <c r="S1645">
        <v>30</v>
      </c>
      <c r="T1645">
        <v>4.582133E-2</v>
      </c>
      <c r="V1645" s="4">
        <v>42157</v>
      </c>
      <c r="W1645">
        <v>2160</v>
      </c>
      <c r="X1645">
        <v>3.8033570000000001</v>
      </c>
    </row>
    <row r="1646" spans="18:24" x14ac:dyDescent="0.25">
      <c r="R1646" s="4">
        <v>42558</v>
      </c>
      <c r="S1646">
        <v>30</v>
      </c>
      <c r="T1646">
        <v>4.5881650000000003E-2</v>
      </c>
      <c r="V1646" s="4">
        <v>42157</v>
      </c>
      <c r="W1646">
        <v>2520</v>
      </c>
      <c r="X1646">
        <v>3.7944260000000001</v>
      </c>
    </row>
    <row r="1647" spans="18:24" x14ac:dyDescent="0.25">
      <c r="R1647" s="4">
        <v>42557</v>
      </c>
      <c r="S1647">
        <v>30</v>
      </c>
      <c r="T1647">
        <v>4.5844789999999996E-2</v>
      </c>
      <c r="V1647" s="4">
        <v>42157</v>
      </c>
      <c r="W1647">
        <v>2880</v>
      </c>
      <c r="X1647">
        <v>3.7854950000000001</v>
      </c>
    </row>
    <row r="1648" spans="18:24" x14ac:dyDescent="0.25">
      <c r="R1648" s="4">
        <v>42556</v>
      </c>
      <c r="S1648">
        <v>30</v>
      </c>
      <c r="T1648">
        <v>4.5782550000000005E-2</v>
      </c>
      <c r="V1648" s="4">
        <v>42157</v>
      </c>
      <c r="W1648">
        <v>3240</v>
      </c>
      <c r="X1648">
        <v>3.776564</v>
      </c>
    </row>
    <row r="1649" spans="18:24" x14ac:dyDescent="0.25">
      <c r="R1649" s="4">
        <v>42555</v>
      </c>
      <c r="S1649">
        <v>30</v>
      </c>
      <c r="T1649">
        <v>4.5668769999999997E-2</v>
      </c>
      <c r="V1649" s="4">
        <v>42157</v>
      </c>
      <c r="W1649">
        <v>3600</v>
      </c>
      <c r="X1649">
        <v>3.767633</v>
      </c>
    </row>
    <row r="1650" spans="18:24" x14ac:dyDescent="0.25">
      <c r="R1650" s="4">
        <v>42552</v>
      </c>
      <c r="S1650">
        <v>30</v>
      </c>
      <c r="T1650">
        <v>4.5629619999999996E-2</v>
      </c>
      <c r="V1650" s="4">
        <v>42158</v>
      </c>
      <c r="W1650">
        <v>1</v>
      </c>
      <c r="X1650">
        <v>3.8569179999999998</v>
      </c>
    </row>
    <row r="1651" spans="18:24" x14ac:dyDescent="0.25">
      <c r="R1651" s="4">
        <v>42551</v>
      </c>
      <c r="S1651">
        <v>30</v>
      </c>
      <c r="T1651">
        <v>4.1320030000000001E-2</v>
      </c>
      <c r="V1651" s="4">
        <v>42158</v>
      </c>
      <c r="W1651">
        <v>7</v>
      </c>
      <c r="X1651">
        <v>3.8567689999999999</v>
      </c>
    </row>
    <row r="1652" spans="18:24" x14ac:dyDescent="0.25">
      <c r="R1652" s="4">
        <v>42550</v>
      </c>
      <c r="S1652">
        <v>30</v>
      </c>
      <c r="T1652">
        <v>4.1231450000000003E-2</v>
      </c>
      <c r="V1652" s="4">
        <v>42158</v>
      </c>
      <c r="W1652">
        <v>30</v>
      </c>
      <c r="X1652">
        <v>3.8561990000000002</v>
      </c>
    </row>
    <row r="1653" spans="18:24" x14ac:dyDescent="0.25">
      <c r="R1653" s="4">
        <v>42549</v>
      </c>
      <c r="S1653">
        <v>30</v>
      </c>
      <c r="T1653">
        <v>4.1250340000000003E-2</v>
      </c>
      <c r="V1653" s="4">
        <v>42158</v>
      </c>
      <c r="W1653">
        <v>90</v>
      </c>
      <c r="X1653">
        <v>3.8547099999999999</v>
      </c>
    </row>
    <row r="1654" spans="18:24" x14ac:dyDescent="0.25">
      <c r="R1654" s="4">
        <v>42548</v>
      </c>
      <c r="S1654">
        <v>30</v>
      </c>
      <c r="T1654">
        <v>4.130371E-2</v>
      </c>
      <c r="V1654" s="4">
        <v>42158</v>
      </c>
      <c r="W1654">
        <v>180</v>
      </c>
      <c r="X1654">
        <v>3.8524780000000001</v>
      </c>
    </row>
    <row r="1655" spans="18:24" x14ac:dyDescent="0.25">
      <c r="R1655" s="4">
        <v>42545</v>
      </c>
      <c r="S1655">
        <v>30</v>
      </c>
      <c r="T1655">
        <v>4.1158530000000006E-2</v>
      </c>
      <c r="V1655" s="4">
        <v>42158</v>
      </c>
      <c r="W1655">
        <v>270</v>
      </c>
      <c r="X1655">
        <v>3.8502450000000001</v>
      </c>
    </row>
    <row r="1656" spans="18:24" x14ac:dyDescent="0.25">
      <c r="R1656" s="4">
        <v>42544</v>
      </c>
      <c r="S1656">
        <v>30</v>
      </c>
      <c r="T1656">
        <v>4.1100450000000004E-2</v>
      </c>
      <c r="V1656" s="4">
        <v>42158</v>
      </c>
      <c r="W1656">
        <v>360</v>
      </c>
      <c r="X1656">
        <v>3.8480120000000002</v>
      </c>
    </row>
    <row r="1657" spans="18:24" x14ac:dyDescent="0.25">
      <c r="R1657" s="4">
        <v>42543</v>
      </c>
      <c r="S1657">
        <v>30</v>
      </c>
      <c r="T1657">
        <v>4.1103189999999998E-2</v>
      </c>
      <c r="V1657" s="4">
        <v>42158</v>
      </c>
      <c r="W1657">
        <v>720</v>
      </c>
      <c r="X1657">
        <v>3.8390810000000002</v>
      </c>
    </row>
    <row r="1658" spans="18:24" x14ac:dyDescent="0.25">
      <c r="R1658" s="4">
        <v>42542</v>
      </c>
      <c r="S1658">
        <v>30</v>
      </c>
      <c r="T1658">
        <v>4.1204219999999993E-2</v>
      </c>
      <c r="V1658" s="4">
        <v>42158</v>
      </c>
      <c r="W1658">
        <v>1080</v>
      </c>
      <c r="X1658">
        <v>3.8301500000000002</v>
      </c>
    </row>
    <row r="1659" spans="18:24" x14ac:dyDescent="0.25">
      <c r="R1659" s="4">
        <v>42541</v>
      </c>
      <c r="S1659">
        <v>30</v>
      </c>
      <c r="T1659">
        <v>4.1198789999999999E-2</v>
      </c>
      <c r="V1659" s="4">
        <v>42158</v>
      </c>
      <c r="W1659">
        <v>1440</v>
      </c>
      <c r="X1659">
        <v>3.8212190000000001</v>
      </c>
    </row>
    <row r="1660" spans="18:24" x14ac:dyDescent="0.25">
      <c r="R1660" s="4">
        <v>42538</v>
      </c>
      <c r="S1660">
        <v>30</v>
      </c>
      <c r="T1660">
        <v>4.1163470000000001E-2</v>
      </c>
      <c r="V1660" s="4">
        <v>42158</v>
      </c>
      <c r="W1660">
        <v>1800</v>
      </c>
      <c r="X1660">
        <v>3.8122880000000001</v>
      </c>
    </row>
    <row r="1661" spans="18:24" x14ac:dyDescent="0.25">
      <c r="R1661" s="4">
        <v>42537</v>
      </c>
      <c r="S1661">
        <v>30</v>
      </c>
      <c r="T1661">
        <v>4.113588E-2</v>
      </c>
      <c r="V1661" s="4">
        <v>42158</v>
      </c>
      <c r="W1661">
        <v>2160</v>
      </c>
      <c r="X1661">
        <v>3.8033570000000001</v>
      </c>
    </row>
    <row r="1662" spans="18:24" x14ac:dyDescent="0.25">
      <c r="R1662" s="4">
        <v>42536</v>
      </c>
      <c r="S1662">
        <v>30</v>
      </c>
      <c r="T1662">
        <v>4.1119659999999995E-2</v>
      </c>
      <c r="V1662" s="4">
        <v>42158</v>
      </c>
      <c r="W1662">
        <v>2520</v>
      </c>
      <c r="X1662">
        <v>3.7944260000000001</v>
      </c>
    </row>
    <row r="1663" spans="18:24" x14ac:dyDescent="0.25">
      <c r="R1663" s="4">
        <v>42535</v>
      </c>
      <c r="S1663">
        <v>30</v>
      </c>
      <c r="T1663">
        <v>4.1182340000000005E-2</v>
      </c>
      <c r="V1663" s="4">
        <v>42158</v>
      </c>
      <c r="W1663">
        <v>2880</v>
      </c>
      <c r="X1663">
        <v>3.7854950000000001</v>
      </c>
    </row>
    <row r="1664" spans="18:24" x14ac:dyDescent="0.25">
      <c r="R1664" s="4">
        <v>42534</v>
      </c>
      <c r="S1664">
        <v>30</v>
      </c>
      <c r="T1664">
        <v>4.1068300000000002E-2</v>
      </c>
      <c r="V1664" s="4">
        <v>42158</v>
      </c>
      <c r="W1664">
        <v>3240</v>
      </c>
      <c r="X1664">
        <v>3.776564</v>
      </c>
    </row>
    <row r="1665" spans="18:24" x14ac:dyDescent="0.25">
      <c r="R1665" s="4">
        <v>42531</v>
      </c>
      <c r="S1665">
        <v>30</v>
      </c>
      <c r="T1665">
        <v>4.1029619999999996E-2</v>
      </c>
      <c r="V1665" s="4">
        <v>42158</v>
      </c>
      <c r="W1665">
        <v>3600</v>
      </c>
      <c r="X1665">
        <v>3.767633</v>
      </c>
    </row>
    <row r="1666" spans="18:24" x14ac:dyDescent="0.25">
      <c r="R1666" s="4">
        <v>42530</v>
      </c>
      <c r="S1666">
        <v>30</v>
      </c>
      <c r="T1666">
        <v>4.0951620000000001E-2</v>
      </c>
      <c r="V1666" s="4">
        <v>42159</v>
      </c>
      <c r="W1666">
        <v>1</v>
      </c>
      <c r="X1666">
        <v>3.8569179999999998</v>
      </c>
    </row>
    <row r="1667" spans="18:24" x14ac:dyDescent="0.25">
      <c r="R1667" s="4">
        <v>42529</v>
      </c>
      <c r="S1667">
        <v>30</v>
      </c>
      <c r="T1667">
        <v>4.0993440000000006E-2</v>
      </c>
      <c r="V1667" s="4">
        <v>42159</v>
      </c>
      <c r="W1667">
        <v>7</v>
      </c>
      <c r="X1667">
        <v>3.8567689999999999</v>
      </c>
    </row>
    <row r="1668" spans="18:24" x14ac:dyDescent="0.25">
      <c r="R1668" s="4">
        <v>42528</v>
      </c>
      <c r="S1668">
        <v>30</v>
      </c>
      <c r="T1668">
        <v>4.0969850000000002E-2</v>
      </c>
      <c r="V1668" s="4">
        <v>42159</v>
      </c>
      <c r="W1668">
        <v>30</v>
      </c>
      <c r="X1668">
        <v>3.8561990000000002</v>
      </c>
    </row>
    <row r="1669" spans="18:24" x14ac:dyDescent="0.25">
      <c r="R1669" s="4">
        <v>42527</v>
      </c>
      <c r="S1669">
        <v>30</v>
      </c>
      <c r="T1669">
        <v>4.1000550000000004E-2</v>
      </c>
      <c r="V1669" s="4">
        <v>42159</v>
      </c>
      <c r="W1669">
        <v>90</v>
      </c>
      <c r="X1669">
        <v>3.8547099999999999</v>
      </c>
    </row>
    <row r="1670" spans="18:24" x14ac:dyDescent="0.25">
      <c r="R1670" s="4">
        <v>42524</v>
      </c>
      <c r="S1670">
        <v>30</v>
      </c>
      <c r="T1670">
        <v>4.0929809999999997E-2</v>
      </c>
      <c r="V1670" s="4">
        <v>42159</v>
      </c>
      <c r="W1670">
        <v>180</v>
      </c>
      <c r="X1670">
        <v>3.8524780000000001</v>
      </c>
    </row>
    <row r="1671" spans="18:24" x14ac:dyDescent="0.25">
      <c r="R1671" s="4">
        <v>42523</v>
      </c>
      <c r="S1671">
        <v>30</v>
      </c>
      <c r="T1671">
        <v>4.101287E-2</v>
      </c>
      <c r="V1671" s="4">
        <v>42159</v>
      </c>
      <c r="W1671">
        <v>270</v>
      </c>
      <c r="X1671">
        <v>3.8502450000000001</v>
      </c>
    </row>
    <row r="1672" spans="18:24" x14ac:dyDescent="0.25">
      <c r="R1672" s="4">
        <v>42522</v>
      </c>
      <c r="S1672">
        <v>30</v>
      </c>
      <c r="T1672">
        <v>4.1026179999999995E-2</v>
      </c>
      <c r="V1672" s="4">
        <v>42159</v>
      </c>
      <c r="W1672">
        <v>360</v>
      </c>
      <c r="X1672">
        <v>3.8480120000000002</v>
      </c>
    </row>
    <row r="1673" spans="18:24" x14ac:dyDescent="0.25">
      <c r="R1673" s="4">
        <v>42521</v>
      </c>
      <c r="S1673">
        <v>30</v>
      </c>
      <c r="T1673">
        <v>4.1048830000000001E-2</v>
      </c>
      <c r="V1673" s="4">
        <v>42159</v>
      </c>
      <c r="W1673">
        <v>720</v>
      </c>
      <c r="X1673">
        <v>3.8390810000000002</v>
      </c>
    </row>
    <row r="1674" spans="18:24" x14ac:dyDescent="0.25">
      <c r="R1674" s="4">
        <v>42520</v>
      </c>
      <c r="S1674">
        <v>30</v>
      </c>
      <c r="T1674">
        <v>4.1035469999999998E-2</v>
      </c>
      <c r="V1674" s="4">
        <v>42159</v>
      </c>
      <c r="W1674">
        <v>1080</v>
      </c>
      <c r="X1674">
        <v>3.8301500000000002</v>
      </c>
    </row>
    <row r="1675" spans="18:24" x14ac:dyDescent="0.25">
      <c r="R1675" s="4">
        <v>42517</v>
      </c>
      <c r="S1675">
        <v>30</v>
      </c>
      <c r="T1675">
        <v>4.1042550000000004E-2</v>
      </c>
      <c r="V1675" s="4">
        <v>42159</v>
      </c>
      <c r="W1675">
        <v>1440</v>
      </c>
      <c r="X1675">
        <v>3.8212190000000001</v>
      </c>
    </row>
    <row r="1676" spans="18:24" x14ac:dyDescent="0.25">
      <c r="R1676" s="4">
        <v>42516</v>
      </c>
      <c r="S1676">
        <v>30</v>
      </c>
      <c r="T1676">
        <v>4.102898E-2</v>
      </c>
      <c r="V1676" s="4">
        <v>42159</v>
      </c>
      <c r="W1676">
        <v>1800</v>
      </c>
      <c r="X1676">
        <v>3.8122880000000001</v>
      </c>
    </row>
    <row r="1677" spans="18:24" x14ac:dyDescent="0.25">
      <c r="R1677" s="4">
        <v>42515</v>
      </c>
      <c r="S1677">
        <v>30</v>
      </c>
      <c r="T1677">
        <v>4.1226469999999994E-2</v>
      </c>
      <c r="V1677" s="4">
        <v>42159</v>
      </c>
      <c r="W1677">
        <v>2160</v>
      </c>
      <c r="X1677">
        <v>3.8033570000000001</v>
      </c>
    </row>
    <row r="1678" spans="18:24" x14ac:dyDescent="0.25">
      <c r="R1678" s="4">
        <v>42514</v>
      </c>
      <c r="S1678">
        <v>30</v>
      </c>
      <c r="T1678">
        <v>4.119449E-2</v>
      </c>
      <c r="V1678" s="4">
        <v>42159</v>
      </c>
      <c r="W1678">
        <v>2520</v>
      </c>
      <c r="X1678">
        <v>3.7944260000000001</v>
      </c>
    </row>
    <row r="1679" spans="18:24" x14ac:dyDescent="0.25">
      <c r="R1679" s="4">
        <v>42513</v>
      </c>
      <c r="S1679">
        <v>30</v>
      </c>
      <c r="T1679">
        <v>4.1050040000000003E-2</v>
      </c>
      <c r="V1679" s="4">
        <v>42159</v>
      </c>
      <c r="W1679">
        <v>2880</v>
      </c>
      <c r="X1679">
        <v>3.7854950000000001</v>
      </c>
    </row>
    <row r="1680" spans="18:24" x14ac:dyDescent="0.25">
      <c r="R1680" s="4">
        <v>42510</v>
      </c>
      <c r="S1680">
        <v>30</v>
      </c>
      <c r="T1680">
        <v>4.0862129999999997E-2</v>
      </c>
      <c r="V1680" s="4">
        <v>42159</v>
      </c>
      <c r="W1680">
        <v>3240</v>
      </c>
      <c r="X1680">
        <v>3.776564</v>
      </c>
    </row>
    <row r="1681" spans="18:24" x14ac:dyDescent="0.25">
      <c r="R1681" s="4">
        <v>42509</v>
      </c>
      <c r="S1681">
        <v>30</v>
      </c>
      <c r="T1681">
        <v>4.0891169999999998E-2</v>
      </c>
      <c r="V1681" s="4">
        <v>42159</v>
      </c>
      <c r="W1681">
        <v>3600</v>
      </c>
      <c r="X1681">
        <v>3.767633</v>
      </c>
    </row>
    <row r="1682" spans="18:24" x14ac:dyDescent="0.25">
      <c r="R1682" s="4">
        <v>42508</v>
      </c>
      <c r="S1682">
        <v>30</v>
      </c>
      <c r="T1682">
        <v>4.072713E-2</v>
      </c>
      <c r="V1682" s="4">
        <v>42160</v>
      </c>
      <c r="W1682">
        <v>1</v>
      </c>
      <c r="X1682">
        <v>3.8569179999999998</v>
      </c>
    </row>
    <row r="1683" spans="18:24" x14ac:dyDescent="0.25">
      <c r="R1683" s="4">
        <v>42507</v>
      </c>
      <c r="S1683">
        <v>30</v>
      </c>
      <c r="T1683">
        <v>4.0708939999999999E-2</v>
      </c>
      <c r="V1683" s="4">
        <v>42160</v>
      </c>
      <c r="W1683">
        <v>7</v>
      </c>
      <c r="X1683">
        <v>3.8567689999999999</v>
      </c>
    </row>
    <row r="1684" spans="18:24" x14ac:dyDescent="0.25">
      <c r="R1684" s="4">
        <v>42506</v>
      </c>
      <c r="S1684">
        <v>30</v>
      </c>
      <c r="T1684">
        <v>4.0710579999999996E-2</v>
      </c>
      <c r="V1684" s="4">
        <v>42160</v>
      </c>
      <c r="W1684">
        <v>30</v>
      </c>
      <c r="X1684">
        <v>3.8561990000000002</v>
      </c>
    </row>
    <row r="1685" spans="18:24" x14ac:dyDescent="0.25">
      <c r="R1685" s="4">
        <v>42503</v>
      </c>
      <c r="S1685">
        <v>30</v>
      </c>
      <c r="T1685">
        <v>4.0690809999999994E-2</v>
      </c>
      <c r="V1685" s="4">
        <v>42160</v>
      </c>
      <c r="W1685">
        <v>90</v>
      </c>
      <c r="X1685">
        <v>3.8547099999999999</v>
      </c>
    </row>
    <row r="1686" spans="18:24" x14ac:dyDescent="0.25">
      <c r="R1686" s="4">
        <v>42502</v>
      </c>
      <c r="S1686">
        <v>30</v>
      </c>
      <c r="T1686">
        <v>4.0658680000000003E-2</v>
      </c>
      <c r="V1686" s="4">
        <v>42160</v>
      </c>
      <c r="W1686">
        <v>180</v>
      </c>
      <c r="X1686">
        <v>3.8524780000000001</v>
      </c>
    </row>
    <row r="1687" spans="18:24" x14ac:dyDescent="0.25">
      <c r="R1687" s="4">
        <v>42501</v>
      </c>
      <c r="S1687">
        <v>30</v>
      </c>
      <c r="T1687">
        <v>4.0657100000000002E-2</v>
      </c>
      <c r="V1687" s="4">
        <v>42160</v>
      </c>
      <c r="W1687">
        <v>270</v>
      </c>
      <c r="X1687">
        <v>3.8502450000000001</v>
      </c>
    </row>
    <row r="1688" spans="18:24" x14ac:dyDescent="0.25">
      <c r="R1688" s="4">
        <v>42500</v>
      </c>
      <c r="S1688">
        <v>30</v>
      </c>
      <c r="T1688">
        <v>4.0651849999999996E-2</v>
      </c>
      <c r="V1688" s="4">
        <v>42160</v>
      </c>
      <c r="W1688">
        <v>360</v>
      </c>
      <c r="X1688">
        <v>3.8480120000000002</v>
      </c>
    </row>
    <row r="1689" spans="18:24" x14ac:dyDescent="0.25">
      <c r="R1689" s="4">
        <v>42499</v>
      </c>
      <c r="S1689">
        <v>30</v>
      </c>
      <c r="T1689">
        <v>4.066819E-2</v>
      </c>
      <c r="V1689" s="4">
        <v>42160</v>
      </c>
      <c r="W1689">
        <v>720</v>
      </c>
      <c r="X1689">
        <v>3.8390810000000002</v>
      </c>
    </row>
    <row r="1690" spans="18:24" x14ac:dyDescent="0.25">
      <c r="R1690" s="4">
        <v>42496</v>
      </c>
      <c r="S1690">
        <v>30</v>
      </c>
      <c r="T1690">
        <v>4.0693260000000002E-2</v>
      </c>
      <c r="V1690" s="4">
        <v>42160</v>
      </c>
      <c r="W1690">
        <v>1080</v>
      </c>
      <c r="X1690">
        <v>3.8301500000000002</v>
      </c>
    </row>
    <row r="1691" spans="18:24" x14ac:dyDescent="0.25">
      <c r="R1691" s="4">
        <v>42495</v>
      </c>
      <c r="S1691">
        <v>30</v>
      </c>
      <c r="T1691">
        <v>4.0678869999999999E-2</v>
      </c>
      <c r="V1691" s="4">
        <v>42160</v>
      </c>
      <c r="W1691">
        <v>1440</v>
      </c>
      <c r="X1691">
        <v>3.8212190000000001</v>
      </c>
    </row>
    <row r="1692" spans="18:24" x14ac:dyDescent="0.25">
      <c r="R1692" s="4">
        <v>42494</v>
      </c>
      <c r="S1692">
        <v>30</v>
      </c>
      <c r="T1692">
        <v>4.0660780000000001E-2</v>
      </c>
      <c r="V1692" s="4">
        <v>42160</v>
      </c>
      <c r="W1692">
        <v>1800</v>
      </c>
      <c r="X1692">
        <v>3.8122880000000001</v>
      </c>
    </row>
    <row r="1693" spans="18:24" x14ac:dyDescent="0.25">
      <c r="R1693" s="4">
        <v>42493</v>
      </c>
      <c r="S1693">
        <v>30</v>
      </c>
      <c r="T1693">
        <v>4.06532E-2</v>
      </c>
      <c r="V1693" s="4">
        <v>42160</v>
      </c>
      <c r="W1693">
        <v>2160</v>
      </c>
      <c r="X1693">
        <v>3.8033570000000001</v>
      </c>
    </row>
    <row r="1694" spans="18:24" x14ac:dyDescent="0.25">
      <c r="R1694" s="4">
        <v>42492</v>
      </c>
      <c r="S1694">
        <v>30</v>
      </c>
      <c r="T1694">
        <v>4.0668049999999997E-2</v>
      </c>
      <c r="V1694" s="4">
        <v>42160</v>
      </c>
      <c r="W1694">
        <v>2520</v>
      </c>
      <c r="X1694">
        <v>3.7944260000000001</v>
      </c>
    </row>
    <row r="1695" spans="18:24" x14ac:dyDescent="0.25">
      <c r="R1695" s="4">
        <v>42489</v>
      </c>
      <c r="S1695">
        <v>30</v>
      </c>
      <c r="T1695">
        <v>4.0656489999999997E-2</v>
      </c>
      <c r="V1695" s="4">
        <v>42160</v>
      </c>
      <c r="W1695">
        <v>2880</v>
      </c>
      <c r="X1695">
        <v>3.7854950000000001</v>
      </c>
    </row>
    <row r="1696" spans="18:24" x14ac:dyDescent="0.25">
      <c r="R1696" s="4">
        <v>42488</v>
      </c>
      <c r="S1696">
        <v>30</v>
      </c>
      <c r="T1696">
        <v>4.0669160000000003E-2</v>
      </c>
      <c r="V1696" s="4">
        <v>42160</v>
      </c>
      <c r="W1696">
        <v>3240</v>
      </c>
      <c r="X1696">
        <v>3.776564</v>
      </c>
    </row>
    <row r="1697" spans="18:24" x14ac:dyDescent="0.25">
      <c r="R1697" s="4">
        <v>42487</v>
      </c>
      <c r="S1697">
        <v>30</v>
      </c>
      <c r="T1697">
        <v>4.0669429999999999E-2</v>
      </c>
      <c r="V1697" s="4">
        <v>42160</v>
      </c>
      <c r="W1697">
        <v>3600</v>
      </c>
      <c r="X1697">
        <v>3.767633</v>
      </c>
    </row>
    <row r="1698" spans="18:24" x14ac:dyDescent="0.25">
      <c r="R1698" s="4">
        <v>42486</v>
      </c>
      <c r="S1698">
        <v>30</v>
      </c>
      <c r="T1698">
        <v>4.0683459999999998E-2</v>
      </c>
      <c r="V1698" s="4">
        <v>42163</v>
      </c>
      <c r="W1698">
        <v>1</v>
      </c>
      <c r="X1698">
        <v>3.8569179999999998</v>
      </c>
    </row>
    <row r="1699" spans="18:24" x14ac:dyDescent="0.25">
      <c r="R1699" s="4">
        <v>42485</v>
      </c>
      <c r="S1699">
        <v>30</v>
      </c>
      <c r="T1699">
        <v>4.0683150000000001E-2</v>
      </c>
      <c r="V1699" s="4">
        <v>42163</v>
      </c>
      <c r="W1699">
        <v>7</v>
      </c>
      <c r="X1699">
        <v>3.8567689999999999</v>
      </c>
    </row>
    <row r="1700" spans="18:24" x14ac:dyDescent="0.25">
      <c r="R1700" s="4">
        <v>42482</v>
      </c>
      <c r="S1700">
        <v>30</v>
      </c>
      <c r="T1700">
        <v>4.0657779999999998E-2</v>
      </c>
      <c r="V1700" s="4">
        <v>42163</v>
      </c>
      <c r="W1700">
        <v>30</v>
      </c>
      <c r="X1700">
        <v>3.8561990000000002</v>
      </c>
    </row>
    <row r="1701" spans="18:24" x14ac:dyDescent="0.25">
      <c r="R1701" s="4">
        <v>42481</v>
      </c>
      <c r="S1701">
        <v>30</v>
      </c>
      <c r="T1701">
        <v>4.069234E-2</v>
      </c>
      <c r="V1701" s="4">
        <v>42163</v>
      </c>
      <c r="W1701">
        <v>90</v>
      </c>
      <c r="X1701">
        <v>3.8547099999999999</v>
      </c>
    </row>
    <row r="1702" spans="18:24" x14ac:dyDescent="0.25">
      <c r="R1702" s="4">
        <v>42480</v>
      </c>
      <c r="S1702">
        <v>30</v>
      </c>
      <c r="T1702">
        <v>4.0686470000000002E-2</v>
      </c>
      <c r="V1702" s="4">
        <v>42163</v>
      </c>
      <c r="W1702">
        <v>180</v>
      </c>
      <c r="X1702">
        <v>3.8524780000000001</v>
      </c>
    </row>
    <row r="1703" spans="18:24" x14ac:dyDescent="0.25">
      <c r="R1703" s="4">
        <v>42479</v>
      </c>
      <c r="S1703">
        <v>30</v>
      </c>
      <c r="T1703">
        <v>4.0661839999999998E-2</v>
      </c>
      <c r="V1703" s="4">
        <v>42163</v>
      </c>
      <c r="W1703">
        <v>270</v>
      </c>
      <c r="X1703">
        <v>3.8502450000000001</v>
      </c>
    </row>
    <row r="1704" spans="18:24" x14ac:dyDescent="0.25">
      <c r="R1704" s="4">
        <v>42478</v>
      </c>
      <c r="S1704">
        <v>30</v>
      </c>
      <c r="T1704">
        <v>4.0688420000000003E-2</v>
      </c>
      <c r="V1704" s="4">
        <v>42163</v>
      </c>
      <c r="W1704">
        <v>360</v>
      </c>
      <c r="X1704">
        <v>3.8480120000000002</v>
      </c>
    </row>
    <row r="1705" spans="18:24" x14ac:dyDescent="0.25">
      <c r="R1705" s="4">
        <v>42475</v>
      </c>
      <c r="S1705">
        <v>30</v>
      </c>
      <c r="T1705">
        <v>4.0685830000000006E-2</v>
      </c>
      <c r="V1705" s="4">
        <v>42163</v>
      </c>
      <c r="W1705">
        <v>720</v>
      </c>
      <c r="X1705">
        <v>3.8390810000000002</v>
      </c>
    </row>
    <row r="1706" spans="18:24" x14ac:dyDescent="0.25">
      <c r="R1706" s="4">
        <v>42474</v>
      </c>
      <c r="S1706">
        <v>30</v>
      </c>
      <c r="T1706">
        <v>4.0682879999999998E-2</v>
      </c>
      <c r="V1706" s="4">
        <v>42163</v>
      </c>
      <c r="W1706">
        <v>1080</v>
      </c>
      <c r="X1706">
        <v>3.8301500000000002</v>
      </c>
    </row>
    <row r="1707" spans="18:24" x14ac:dyDescent="0.25">
      <c r="R1707" s="4">
        <v>42473</v>
      </c>
      <c r="S1707">
        <v>30</v>
      </c>
      <c r="T1707">
        <v>4.0652939999999999E-2</v>
      </c>
      <c r="V1707" s="4">
        <v>42163</v>
      </c>
      <c r="W1707">
        <v>1440</v>
      </c>
      <c r="X1707">
        <v>3.8212190000000001</v>
      </c>
    </row>
    <row r="1708" spans="18:24" x14ac:dyDescent="0.25">
      <c r="R1708" s="4">
        <v>42472</v>
      </c>
      <c r="S1708">
        <v>30</v>
      </c>
      <c r="T1708">
        <v>4.0666650000000006E-2</v>
      </c>
      <c r="V1708" s="4">
        <v>42163</v>
      </c>
      <c r="W1708">
        <v>1800</v>
      </c>
      <c r="X1708">
        <v>3.8122880000000001</v>
      </c>
    </row>
    <row r="1709" spans="18:24" x14ac:dyDescent="0.25">
      <c r="R1709" s="4">
        <v>42471</v>
      </c>
      <c r="S1709">
        <v>30</v>
      </c>
      <c r="T1709">
        <v>4.066562E-2</v>
      </c>
      <c r="V1709" s="4">
        <v>42163</v>
      </c>
      <c r="W1709">
        <v>2160</v>
      </c>
      <c r="X1709">
        <v>3.8033570000000001</v>
      </c>
    </row>
    <row r="1710" spans="18:24" x14ac:dyDescent="0.25">
      <c r="R1710" s="4">
        <v>42468</v>
      </c>
      <c r="S1710">
        <v>30</v>
      </c>
      <c r="T1710">
        <v>4.0682820000000001E-2</v>
      </c>
      <c r="V1710" s="4">
        <v>42163</v>
      </c>
      <c r="W1710">
        <v>2520</v>
      </c>
      <c r="X1710">
        <v>3.7944260000000001</v>
      </c>
    </row>
    <row r="1711" spans="18:24" x14ac:dyDescent="0.25">
      <c r="R1711" s="4">
        <v>42467</v>
      </c>
      <c r="S1711">
        <v>30</v>
      </c>
      <c r="T1711">
        <v>4.069917E-2</v>
      </c>
      <c r="V1711" s="4">
        <v>42163</v>
      </c>
      <c r="W1711">
        <v>2880</v>
      </c>
      <c r="X1711">
        <v>3.7854950000000001</v>
      </c>
    </row>
    <row r="1712" spans="18:24" x14ac:dyDescent="0.25">
      <c r="R1712" s="4">
        <v>42466</v>
      </c>
      <c r="S1712">
        <v>30</v>
      </c>
      <c r="T1712">
        <v>4.0722389999999997E-2</v>
      </c>
      <c r="V1712" s="4">
        <v>42163</v>
      </c>
      <c r="W1712">
        <v>3240</v>
      </c>
      <c r="X1712">
        <v>3.776564</v>
      </c>
    </row>
    <row r="1713" spans="18:24" x14ac:dyDescent="0.25">
      <c r="R1713" s="4">
        <v>42465</v>
      </c>
      <c r="S1713">
        <v>30</v>
      </c>
      <c r="T1713">
        <v>4.0701179999999997E-2</v>
      </c>
      <c r="V1713" s="4">
        <v>42163</v>
      </c>
      <c r="W1713">
        <v>3600</v>
      </c>
      <c r="X1713">
        <v>3.767633</v>
      </c>
    </row>
    <row r="1714" spans="18:24" x14ac:dyDescent="0.25">
      <c r="R1714" s="4">
        <v>42464</v>
      </c>
      <c r="S1714">
        <v>30</v>
      </c>
      <c r="T1714">
        <v>4.0686470000000002E-2</v>
      </c>
      <c r="V1714" s="4">
        <v>42164</v>
      </c>
      <c r="W1714">
        <v>1</v>
      </c>
      <c r="X1714">
        <v>3.8569179999999998</v>
      </c>
    </row>
    <row r="1715" spans="18:24" x14ac:dyDescent="0.25">
      <c r="R1715" s="4">
        <v>42461</v>
      </c>
      <c r="S1715">
        <v>30</v>
      </c>
      <c r="T1715">
        <v>4.0671329999999999E-2</v>
      </c>
      <c r="V1715" s="4">
        <v>42164</v>
      </c>
      <c r="W1715">
        <v>7</v>
      </c>
      <c r="X1715">
        <v>3.8567689999999999</v>
      </c>
    </row>
    <row r="1716" spans="18:24" x14ac:dyDescent="0.25">
      <c r="R1716" s="4">
        <v>42460</v>
      </c>
      <c r="S1716">
        <v>30</v>
      </c>
      <c r="T1716">
        <v>4.0678530000000004E-2</v>
      </c>
      <c r="V1716" s="4">
        <v>42164</v>
      </c>
      <c r="W1716">
        <v>30</v>
      </c>
      <c r="X1716">
        <v>3.8561990000000002</v>
      </c>
    </row>
    <row r="1717" spans="18:24" x14ac:dyDescent="0.25">
      <c r="R1717" s="4">
        <v>42459</v>
      </c>
      <c r="S1717">
        <v>30</v>
      </c>
      <c r="T1717">
        <v>4.0691040000000005E-2</v>
      </c>
      <c r="V1717" s="4">
        <v>42164</v>
      </c>
      <c r="W1717">
        <v>90</v>
      </c>
      <c r="X1717">
        <v>3.8547099999999999</v>
      </c>
    </row>
    <row r="1718" spans="18:24" x14ac:dyDescent="0.25">
      <c r="R1718" s="4">
        <v>42458</v>
      </c>
      <c r="S1718">
        <v>30</v>
      </c>
      <c r="T1718">
        <v>4.0671489999999998E-2</v>
      </c>
      <c r="V1718" s="4">
        <v>42164</v>
      </c>
      <c r="W1718">
        <v>180</v>
      </c>
      <c r="X1718">
        <v>3.8524780000000001</v>
      </c>
    </row>
    <row r="1719" spans="18:24" x14ac:dyDescent="0.25">
      <c r="R1719" s="4">
        <v>42457</v>
      </c>
      <c r="S1719">
        <v>30</v>
      </c>
      <c r="T1719">
        <v>4.069834E-2</v>
      </c>
      <c r="V1719" s="4">
        <v>42164</v>
      </c>
      <c r="W1719">
        <v>270</v>
      </c>
      <c r="X1719">
        <v>3.8502450000000001</v>
      </c>
    </row>
    <row r="1720" spans="18:24" x14ac:dyDescent="0.25">
      <c r="R1720" s="4">
        <v>42452</v>
      </c>
      <c r="S1720">
        <v>30</v>
      </c>
      <c r="T1720">
        <v>4.0729620000000001E-2</v>
      </c>
      <c r="V1720" s="4">
        <v>42164</v>
      </c>
      <c r="W1720">
        <v>360</v>
      </c>
      <c r="X1720">
        <v>3.8480120000000002</v>
      </c>
    </row>
    <row r="1721" spans="18:24" x14ac:dyDescent="0.25">
      <c r="R1721" s="4">
        <v>42451</v>
      </c>
      <c r="S1721">
        <v>30</v>
      </c>
      <c r="T1721">
        <v>4.0690210000000004E-2</v>
      </c>
      <c r="V1721" s="4">
        <v>42164</v>
      </c>
      <c r="W1721">
        <v>720</v>
      </c>
      <c r="X1721">
        <v>3.8390810000000002</v>
      </c>
    </row>
    <row r="1722" spans="18:24" x14ac:dyDescent="0.25">
      <c r="R1722" s="4">
        <v>42447</v>
      </c>
      <c r="S1722">
        <v>30</v>
      </c>
      <c r="T1722">
        <v>4.0698939999999996E-2</v>
      </c>
      <c r="V1722" s="4">
        <v>42164</v>
      </c>
      <c r="W1722">
        <v>1080</v>
      </c>
      <c r="X1722">
        <v>3.8301500000000002</v>
      </c>
    </row>
    <row r="1723" spans="18:24" x14ac:dyDescent="0.25">
      <c r="R1723" s="4">
        <v>42446</v>
      </c>
      <c r="S1723">
        <v>30</v>
      </c>
      <c r="T1723">
        <v>4.0687119999999993E-2</v>
      </c>
      <c r="V1723" s="4">
        <v>42164</v>
      </c>
      <c r="W1723">
        <v>1440</v>
      </c>
      <c r="X1723">
        <v>3.8212190000000001</v>
      </c>
    </row>
    <row r="1724" spans="18:24" x14ac:dyDescent="0.25">
      <c r="R1724" s="4">
        <v>42445</v>
      </c>
      <c r="S1724">
        <v>30</v>
      </c>
      <c r="T1724">
        <v>4.0695479999999999E-2</v>
      </c>
      <c r="V1724" s="4">
        <v>42164</v>
      </c>
      <c r="W1724">
        <v>1800</v>
      </c>
      <c r="X1724">
        <v>3.8122880000000001</v>
      </c>
    </row>
    <row r="1725" spans="18:24" x14ac:dyDescent="0.25">
      <c r="R1725" s="4">
        <v>42444</v>
      </c>
      <c r="S1725">
        <v>30</v>
      </c>
      <c r="T1725">
        <v>4.0708250000000001E-2</v>
      </c>
      <c r="V1725" s="4">
        <v>42164</v>
      </c>
      <c r="W1725">
        <v>2160</v>
      </c>
      <c r="X1725">
        <v>3.8033570000000001</v>
      </c>
    </row>
    <row r="1726" spans="18:24" x14ac:dyDescent="0.25">
      <c r="R1726" s="4">
        <v>42443</v>
      </c>
      <c r="S1726">
        <v>30</v>
      </c>
      <c r="T1726">
        <v>4.0687460000000002E-2</v>
      </c>
      <c r="V1726" s="4">
        <v>42164</v>
      </c>
      <c r="W1726">
        <v>2520</v>
      </c>
      <c r="X1726">
        <v>3.7944260000000001</v>
      </c>
    </row>
    <row r="1727" spans="18:24" x14ac:dyDescent="0.25">
      <c r="R1727" s="4">
        <v>42440</v>
      </c>
      <c r="S1727">
        <v>30</v>
      </c>
      <c r="T1727">
        <v>4.0679749999999994E-2</v>
      </c>
      <c r="V1727" s="4">
        <v>42164</v>
      </c>
      <c r="W1727">
        <v>2880</v>
      </c>
      <c r="X1727">
        <v>3.7854950000000001</v>
      </c>
    </row>
    <row r="1728" spans="18:24" x14ac:dyDescent="0.25">
      <c r="R1728" s="4">
        <v>42439</v>
      </c>
      <c r="S1728">
        <v>30</v>
      </c>
      <c r="T1728">
        <v>4.0663959999999999E-2</v>
      </c>
      <c r="V1728" s="4">
        <v>42164</v>
      </c>
      <c r="W1728">
        <v>3240</v>
      </c>
      <c r="X1728">
        <v>3.776564</v>
      </c>
    </row>
    <row r="1729" spans="18:24" x14ac:dyDescent="0.25">
      <c r="R1729" s="4">
        <v>42438</v>
      </c>
      <c r="S1729">
        <v>30</v>
      </c>
      <c r="T1729">
        <v>4.0652939999999999E-2</v>
      </c>
      <c r="V1729" s="4">
        <v>42164</v>
      </c>
      <c r="W1729">
        <v>3600</v>
      </c>
      <c r="X1729">
        <v>3.767633</v>
      </c>
    </row>
    <row r="1730" spans="18:24" x14ac:dyDescent="0.25">
      <c r="R1730" s="4">
        <v>42437</v>
      </c>
      <c r="S1730">
        <v>30</v>
      </c>
      <c r="T1730">
        <v>4.066169E-2</v>
      </c>
      <c r="V1730" s="4">
        <v>42165</v>
      </c>
      <c r="W1730">
        <v>1</v>
      </c>
      <c r="X1730">
        <v>3.8569179999999998</v>
      </c>
    </row>
    <row r="1731" spans="18:24" x14ac:dyDescent="0.25">
      <c r="R1731" s="4">
        <v>42436</v>
      </c>
      <c r="S1731">
        <v>30</v>
      </c>
      <c r="T1731">
        <v>4.0721279999999999E-2</v>
      </c>
      <c r="V1731" s="4">
        <v>42165</v>
      </c>
      <c r="W1731">
        <v>7</v>
      </c>
      <c r="X1731">
        <v>3.8567689999999999</v>
      </c>
    </row>
    <row r="1732" spans="18:24" x14ac:dyDescent="0.25">
      <c r="R1732" s="4">
        <v>42433</v>
      </c>
      <c r="S1732">
        <v>30</v>
      </c>
      <c r="T1732">
        <v>4.0745779999999995E-2</v>
      </c>
      <c r="V1732" s="4">
        <v>42165</v>
      </c>
      <c r="W1732">
        <v>30</v>
      </c>
      <c r="X1732">
        <v>3.8561990000000002</v>
      </c>
    </row>
    <row r="1733" spans="18:24" x14ac:dyDescent="0.25">
      <c r="R1733" s="4">
        <v>42432</v>
      </c>
      <c r="S1733">
        <v>30</v>
      </c>
      <c r="T1733">
        <v>4.063961E-2</v>
      </c>
      <c r="V1733" s="4">
        <v>42165</v>
      </c>
      <c r="W1733">
        <v>90</v>
      </c>
      <c r="X1733">
        <v>3.8547099999999999</v>
      </c>
    </row>
    <row r="1734" spans="18:24" x14ac:dyDescent="0.25">
      <c r="R1734" s="4">
        <v>42431</v>
      </c>
      <c r="S1734">
        <v>30</v>
      </c>
      <c r="T1734">
        <v>4.0635350000000001E-2</v>
      </c>
      <c r="V1734" s="4">
        <v>42165</v>
      </c>
      <c r="W1734">
        <v>180</v>
      </c>
      <c r="X1734">
        <v>3.8524780000000001</v>
      </c>
    </row>
    <row r="1735" spans="18:24" x14ac:dyDescent="0.25">
      <c r="R1735" s="4">
        <v>42430</v>
      </c>
      <c r="S1735">
        <v>30</v>
      </c>
      <c r="T1735">
        <v>4.0641530000000002E-2</v>
      </c>
      <c r="V1735" s="4">
        <v>42165</v>
      </c>
      <c r="W1735">
        <v>270</v>
      </c>
      <c r="X1735">
        <v>3.8502450000000001</v>
      </c>
    </row>
    <row r="1736" spans="18:24" x14ac:dyDescent="0.25">
      <c r="R1736" s="4">
        <v>42429</v>
      </c>
      <c r="S1736">
        <v>30</v>
      </c>
      <c r="T1736">
        <v>4.061882E-2</v>
      </c>
      <c r="V1736" s="4">
        <v>42165</v>
      </c>
      <c r="W1736">
        <v>360</v>
      </c>
      <c r="X1736">
        <v>3.8480120000000002</v>
      </c>
    </row>
    <row r="1737" spans="18:24" x14ac:dyDescent="0.25">
      <c r="R1737" s="4">
        <v>42426</v>
      </c>
      <c r="S1737">
        <v>30</v>
      </c>
      <c r="T1737">
        <v>4.0563219999999997E-2</v>
      </c>
      <c r="V1737" s="4">
        <v>42165</v>
      </c>
      <c r="W1737">
        <v>720</v>
      </c>
      <c r="X1737">
        <v>3.8390810000000002</v>
      </c>
    </row>
    <row r="1738" spans="18:24" x14ac:dyDescent="0.25">
      <c r="R1738" s="4">
        <v>42425</v>
      </c>
      <c r="S1738">
        <v>30</v>
      </c>
      <c r="T1738">
        <v>4.0608639999999994E-2</v>
      </c>
      <c r="V1738" s="4">
        <v>42165</v>
      </c>
      <c r="W1738">
        <v>1080</v>
      </c>
      <c r="X1738">
        <v>3.8301500000000002</v>
      </c>
    </row>
    <row r="1739" spans="18:24" x14ac:dyDescent="0.25">
      <c r="R1739" s="4">
        <v>42424</v>
      </c>
      <c r="S1739">
        <v>30</v>
      </c>
      <c r="T1739">
        <v>4.0601369999999998E-2</v>
      </c>
      <c r="V1739" s="4">
        <v>42165</v>
      </c>
      <c r="W1739">
        <v>1440</v>
      </c>
      <c r="X1739">
        <v>3.8212190000000001</v>
      </c>
    </row>
    <row r="1740" spans="18:24" x14ac:dyDescent="0.25">
      <c r="R1740" s="4">
        <v>42423</v>
      </c>
      <c r="S1740">
        <v>30</v>
      </c>
      <c r="T1740">
        <v>4.0568179999999995E-2</v>
      </c>
      <c r="V1740" s="4">
        <v>42165</v>
      </c>
      <c r="W1740">
        <v>1800</v>
      </c>
      <c r="X1740">
        <v>3.8122880000000001</v>
      </c>
    </row>
    <row r="1741" spans="18:24" x14ac:dyDescent="0.25">
      <c r="R1741" s="4">
        <v>42422</v>
      </c>
      <c r="S1741">
        <v>30</v>
      </c>
      <c r="T1741">
        <v>4.0362229999999999E-2</v>
      </c>
      <c r="V1741" s="4">
        <v>42165</v>
      </c>
      <c r="W1741">
        <v>2160</v>
      </c>
      <c r="X1741">
        <v>3.8033570000000001</v>
      </c>
    </row>
    <row r="1742" spans="18:24" x14ac:dyDescent="0.25">
      <c r="R1742" s="4">
        <v>42419</v>
      </c>
      <c r="S1742">
        <v>30</v>
      </c>
      <c r="T1742">
        <v>4.0403559999999998E-2</v>
      </c>
      <c r="V1742" s="4">
        <v>42165</v>
      </c>
      <c r="W1742">
        <v>2520</v>
      </c>
      <c r="X1742">
        <v>3.7944260000000001</v>
      </c>
    </row>
    <row r="1743" spans="18:24" x14ac:dyDescent="0.25">
      <c r="R1743" s="4">
        <v>42418</v>
      </c>
      <c r="S1743">
        <v>30</v>
      </c>
      <c r="T1743">
        <v>4.0335179999999998E-2</v>
      </c>
      <c r="V1743" s="4">
        <v>42165</v>
      </c>
      <c r="W1743">
        <v>2880</v>
      </c>
      <c r="X1743">
        <v>3.7854950000000001</v>
      </c>
    </row>
    <row r="1744" spans="18:24" x14ac:dyDescent="0.25">
      <c r="R1744" s="4">
        <v>42417</v>
      </c>
      <c r="S1744">
        <v>30</v>
      </c>
      <c r="T1744">
        <v>4.0482449999999996E-2</v>
      </c>
      <c r="V1744" s="4">
        <v>42165</v>
      </c>
      <c r="W1744">
        <v>3240</v>
      </c>
      <c r="X1744">
        <v>3.776564</v>
      </c>
    </row>
    <row r="1745" spans="18:24" x14ac:dyDescent="0.25">
      <c r="R1745" s="4">
        <v>42416</v>
      </c>
      <c r="S1745">
        <v>30</v>
      </c>
      <c r="T1745">
        <v>3.558948E-2</v>
      </c>
      <c r="V1745" s="4">
        <v>42165</v>
      </c>
      <c r="W1745">
        <v>3600</v>
      </c>
      <c r="X1745">
        <v>3.767633</v>
      </c>
    </row>
    <row r="1746" spans="18:24" x14ac:dyDescent="0.25">
      <c r="R1746" s="4">
        <v>42415</v>
      </c>
      <c r="S1746">
        <v>30</v>
      </c>
      <c r="T1746">
        <v>3.552905E-2</v>
      </c>
      <c r="V1746" s="4">
        <v>42166</v>
      </c>
      <c r="W1746">
        <v>1</v>
      </c>
      <c r="X1746">
        <v>3.8569179999999998</v>
      </c>
    </row>
    <row r="1747" spans="18:24" x14ac:dyDescent="0.25">
      <c r="R1747" s="4">
        <v>42412</v>
      </c>
      <c r="S1747">
        <v>30</v>
      </c>
      <c r="T1747">
        <v>3.5523690000000004E-2</v>
      </c>
      <c r="V1747" s="4">
        <v>42166</v>
      </c>
      <c r="W1747">
        <v>7</v>
      </c>
      <c r="X1747">
        <v>3.8567689999999999</v>
      </c>
    </row>
    <row r="1748" spans="18:24" x14ac:dyDescent="0.25">
      <c r="R1748" s="4">
        <v>42411</v>
      </c>
      <c r="S1748">
        <v>30</v>
      </c>
      <c r="T1748">
        <v>3.5594090000000002E-2</v>
      </c>
      <c r="V1748" s="4">
        <v>42166</v>
      </c>
      <c r="W1748">
        <v>30</v>
      </c>
      <c r="X1748">
        <v>3.8561990000000002</v>
      </c>
    </row>
    <row r="1749" spans="18:24" x14ac:dyDescent="0.25">
      <c r="R1749" s="4">
        <v>42410</v>
      </c>
      <c r="S1749">
        <v>30</v>
      </c>
      <c r="T1749">
        <v>3.5581660000000001E-2</v>
      </c>
      <c r="V1749" s="4">
        <v>42166</v>
      </c>
      <c r="W1749">
        <v>90</v>
      </c>
      <c r="X1749">
        <v>3.8547099999999999</v>
      </c>
    </row>
    <row r="1750" spans="18:24" x14ac:dyDescent="0.25">
      <c r="R1750" s="4">
        <v>42409</v>
      </c>
      <c r="S1750">
        <v>30</v>
      </c>
      <c r="T1750">
        <v>3.563848E-2</v>
      </c>
      <c r="V1750" s="4">
        <v>42166</v>
      </c>
      <c r="W1750">
        <v>180</v>
      </c>
      <c r="X1750">
        <v>3.8524780000000001</v>
      </c>
    </row>
    <row r="1751" spans="18:24" x14ac:dyDescent="0.25">
      <c r="R1751" s="4">
        <v>42408</v>
      </c>
      <c r="S1751">
        <v>30</v>
      </c>
      <c r="T1751">
        <v>3.5617290000000003E-2</v>
      </c>
      <c r="V1751" s="4">
        <v>42166</v>
      </c>
      <c r="W1751">
        <v>270</v>
      </c>
      <c r="X1751">
        <v>3.8502450000000001</v>
      </c>
    </row>
    <row r="1752" spans="18:24" x14ac:dyDescent="0.25">
      <c r="R1752" s="4">
        <v>42405</v>
      </c>
      <c r="S1752">
        <v>30</v>
      </c>
      <c r="T1752">
        <v>3.565902E-2</v>
      </c>
      <c r="V1752" s="4">
        <v>42166</v>
      </c>
      <c r="W1752">
        <v>360</v>
      </c>
      <c r="X1752">
        <v>3.8480120000000002</v>
      </c>
    </row>
    <row r="1753" spans="18:24" x14ac:dyDescent="0.25">
      <c r="R1753" s="4">
        <v>42404</v>
      </c>
      <c r="S1753">
        <v>30</v>
      </c>
      <c r="T1753">
        <v>3.5639210000000004E-2</v>
      </c>
      <c r="V1753" s="4">
        <v>42166</v>
      </c>
      <c r="W1753">
        <v>720</v>
      </c>
      <c r="X1753">
        <v>3.8390810000000002</v>
      </c>
    </row>
    <row r="1754" spans="18:24" x14ac:dyDescent="0.25">
      <c r="R1754" s="4">
        <v>42403</v>
      </c>
      <c r="S1754">
        <v>30</v>
      </c>
      <c r="T1754">
        <v>3.562278E-2</v>
      </c>
      <c r="V1754" s="4">
        <v>42166</v>
      </c>
      <c r="W1754">
        <v>1080</v>
      </c>
      <c r="X1754">
        <v>3.8301500000000002</v>
      </c>
    </row>
    <row r="1755" spans="18:24" x14ac:dyDescent="0.25">
      <c r="R1755" s="4">
        <v>42402</v>
      </c>
      <c r="S1755">
        <v>30</v>
      </c>
      <c r="T1755">
        <v>3.558675E-2</v>
      </c>
      <c r="V1755" s="4">
        <v>42166</v>
      </c>
      <c r="W1755">
        <v>1440</v>
      </c>
      <c r="X1755">
        <v>3.8212190000000001</v>
      </c>
    </row>
    <row r="1756" spans="18:24" x14ac:dyDescent="0.25">
      <c r="R1756" s="4">
        <v>42398</v>
      </c>
      <c r="S1756">
        <v>30</v>
      </c>
      <c r="T1756">
        <v>3.558331E-2</v>
      </c>
      <c r="V1756" s="4">
        <v>42166</v>
      </c>
      <c r="W1756">
        <v>1800</v>
      </c>
      <c r="X1756">
        <v>3.8122880000000001</v>
      </c>
    </row>
    <row r="1757" spans="18:24" x14ac:dyDescent="0.25">
      <c r="R1757" s="4">
        <v>42397</v>
      </c>
      <c r="S1757">
        <v>30</v>
      </c>
      <c r="T1757">
        <v>3.5587559999999997E-2</v>
      </c>
      <c r="V1757" s="4">
        <v>42166</v>
      </c>
      <c r="W1757">
        <v>2160</v>
      </c>
      <c r="X1757">
        <v>3.8033570000000001</v>
      </c>
    </row>
    <row r="1758" spans="18:24" x14ac:dyDescent="0.25">
      <c r="R1758" s="4">
        <v>42396</v>
      </c>
      <c r="S1758">
        <v>30</v>
      </c>
      <c r="T1758">
        <v>3.5621779999999999E-2</v>
      </c>
      <c r="V1758" s="4">
        <v>42166</v>
      </c>
      <c r="W1758">
        <v>2520</v>
      </c>
      <c r="X1758">
        <v>3.7944260000000001</v>
      </c>
    </row>
    <row r="1759" spans="18:24" x14ac:dyDescent="0.25">
      <c r="R1759" s="4">
        <v>42395</v>
      </c>
      <c r="S1759">
        <v>30</v>
      </c>
      <c r="T1759">
        <v>3.5640160000000004E-2</v>
      </c>
      <c r="V1759" s="4">
        <v>42166</v>
      </c>
      <c r="W1759">
        <v>2880</v>
      </c>
      <c r="X1759">
        <v>3.7854950000000001</v>
      </c>
    </row>
    <row r="1760" spans="18:24" x14ac:dyDescent="0.25">
      <c r="R1760" s="4">
        <v>42394</v>
      </c>
      <c r="S1760">
        <v>30</v>
      </c>
      <c r="T1760">
        <v>3.5630419999999996E-2</v>
      </c>
      <c r="V1760" s="4">
        <v>42166</v>
      </c>
      <c r="W1760">
        <v>3240</v>
      </c>
      <c r="X1760">
        <v>3.776564</v>
      </c>
    </row>
    <row r="1761" spans="18:24" x14ac:dyDescent="0.25">
      <c r="R1761" s="4">
        <v>42391</v>
      </c>
      <c r="S1761">
        <v>30</v>
      </c>
      <c r="T1761">
        <v>3.5572530000000005E-2</v>
      </c>
      <c r="V1761" s="4">
        <v>42166</v>
      </c>
      <c r="W1761">
        <v>3600</v>
      </c>
      <c r="X1761">
        <v>3.767633</v>
      </c>
    </row>
    <row r="1762" spans="18:24" x14ac:dyDescent="0.25">
      <c r="R1762" s="4">
        <v>42390</v>
      </c>
      <c r="S1762">
        <v>30</v>
      </c>
      <c r="T1762">
        <v>3.5621529999999998E-2</v>
      </c>
      <c r="V1762" s="4">
        <v>42167</v>
      </c>
      <c r="W1762">
        <v>1</v>
      </c>
      <c r="X1762">
        <v>3.8569179999999998</v>
      </c>
    </row>
    <row r="1763" spans="18:24" x14ac:dyDescent="0.25">
      <c r="R1763" s="4">
        <v>42389</v>
      </c>
      <c r="S1763">
        <v>30</v>
      </c>
      <c r="T1763">
        <v>3.556339E-2</v>
      </c>
      <c r="V1763" s="4">
        <v>42167</v>
      </c>
      <c r="W1763">
        <v>7</v>
      </c>
      <c r="X1763">
        <v>3.8567689999999999</v>
      </c>
    </row>
    <row r="1764" spans="18:24" x14ac:dyDescent="0.25">
      <c r="R1764" s="4">
        <v>42388</v>
      </c>
      <c r="S1764">
        <v>30</v>
      </c>
      <c r="T1764">
        <v>3.5577930000000001E-2</v>
      </c>
      <c r="V1764" s="4">
        <v>42167</v>
      </c>
      <c r="W1764">
        <v>30</v>
      </c>
      <c r="X1764">
        <v>3.8561990000000002</v>
      </c>
    </row>
    <row r="1765" spans="18:24" x14ac:dyDescent="0.25">
      <c r="R1765" s="4">
        <v>42387</v>
      </c>
      <c r="S1765">
        <v>30</v>
      </c>
      <c r="T1765">
        <v>3.5619140000000001E-2</v>
      </c>
      <c r="V1765" s="4">
        <v>42167</v>
      </c>
      <c r="W1765">
        <v>90</v>
      </c>
      <c r="X1765">
        <v>3.8547099999999999</v>
      </c>
    </row>
    <row r="1766" spans="18:24" x14ac:dyDescent="0.25">
      <c r="R1766" s="4">
        <v>42384</v>
      </c>
      <c r="S1766">
        <v>30</v>
      </c>
      <c r="T1766">
        <v>3.5573019999999997E-2</v>
      </c>
      <c r="V1766" s="4">
        <v>42167</v>
      </c>
      <c r="W1766">
        <v>180</v>
      </c>
      <c r="X1766">
        <v>3.8524780000000001</v>
      </c>
    </row>
    <row r="1767" spans="18:24" x14ac:dyDescent="0.25">
      <c r="R1767" s="4">
        <v>42383</v>
      </c>
      <c r="S1767">
        <v>30</v>
      </c>
      <c r="T1767">
        <v>3.5564269999999995E-2</v>
      </c>
      <c r="V1767" s="4">
        <v>42167</v>
      </c>
      <c r="W1767">
        <v>270</v>
      </c>
      <c r="X1767">
        <v>3.8502450000000001</v>
      </c>
    </row>
    <row r="1768" spans="18:24" x14ac:dyDescent="0.25">
      <c r="R1768" s="4">
        <v>42382</v>
      </c>
      <c r="S1768">
        <v>30</v>
      </c>
      <c r="T1768">
        <v>3.560286E-2</v>
      </c>
      <c r="V1768" s="4">
        <v>42167</v>
      </c>
      <c r="W1768">
        <v>360</v>
      </c>
      <c r="X1768">
        <v>3.8480120000000002</v>
      </c>
    </row>
    <row r="1769" spans="18:24" x14ac:dyDescent="0.25">
      <c r="R1769" s="4">
        <v>42381</v>
      </c>
      <c r="S1769">
        <v>30</v>
      </c>
      <c r="T1769">
        <v>3.5531720000000003E-2</v>
      </c>
      <c r="V1769" s="4">
        <v>42167</v>
      </c>
      <c r="W1769">
        <v>720</v>
      </c>
      <c r="X1769">
        <v>3.8390810000000002</v>
      </c>
    </row>
    <row r="1770" spans="18:24" x14ac:dyDescent="0.25">
      <c r="R1770" s="4">
        <v>42380</v>
      </c>
      <c r="S1770">
        <v>30</v>
      </c>
      <c r="T1770">
        <v>3.5564459999999999E-2</v>
      </c>
      <c r="V1770" s="4">
        <v>42167</v>
      </c>
      <c r="W1770">
        <v>1080</v>
      </c>
      <c r="X1770">
        <v>3.8301500000000002</v>
      </c>
    </row>
    <row r="1771" spans="18:24" x14ac:dyDescent="0.25">
      <c r="R1771" s="4">
        <v>42377</v>
      </c>
      <c r="S1771">
        <v>30</v>
      </c>
      <c r="T1771">
        <v>3.5564520000000002E-2</v>
      </c>
      <c r="V1771" s="4">
        <v>42167</v>
      </c>
      <c r="W1771">
        <v>1440</v>
      </c>
      <c r="X1771">
        <v>3.8212190000000001</v>
      </c>
    </row>
    <row r="1772" spans="18:24" x14ac:dyDescent="0.25">
      <c r="R1772" s="4">
        <v>42376</v>
      </c>
      <c r="S1772">
        <v>30</v>
      </c>
      <c r="T1772">
        <v>3.5611179999999999E-2</v>
      </c>
      <c r="V1772" s="4">
        <v>42167</v>
      </c>
      <c r="W1772">
        <v>1800</v>
      </c>
      <c r="X1772">
        <v>3.8122880000000001</v>
      </c>
    </row>
    <row r="1773" spans="18:24" x14ac:dyDescent="0.25">
      <c r="R1773" s="4">
        <v>42375</v>
      </c>
      <c r="S1773">
        <v>30</v>
      </c>
      <c r="T1773">
        <v>3.5604549999999999E-2</v>
      </c>
      <c r="V1773" s="4">
        <v>42167</v>
      </c>
      <c r="W1773">
        <v>2160</v>
      </c>
      <c r="X1773">
        <v>3.8033570000000001</v>
      </c>
    </row>
    <row r="1774" spans="18:24" x14ac:dyDescent="0.25">
      <c r="R1774" s="4">
        <v>42374</v>
      </c>
      <c r="S1774">
        <v>30</v>
      </c>
      <c r="T1774">
        <v>3.5550669999999999E-2</v>
      </c>
      <c r="V1774" s="4">
        <v>42167</v>
      </c>
      <c r="W1774">
        <v>2520</v>
      </c>
      <c r="X1774">
        <v>3.7944260000000001</v>
      </c>
    </row>
    <row r="1775" spans="18:24" x14ac:dyDescent="0.25">
      <c r="R1775" s="4">
        <v>42373</v>
      </c>
      <c r="S1775">
        <v>30</v>
      </c>
      <c r="T1775">
        <v>3.5589309999999999E-2</v>
      </c>
      <c r="V1775" s="4">
        <v>42167</v>
      </c>
      <c r="W1775">
        <v>2880</v>
      </c>
      <c r="X1775">
        <v>3.7854950000000001</v>
      </c>
    </row>
    <row r="1776" spans="18:24" x14ac:dyDescent="0.25">
      <c r="R1776" s="4">
        <v>42369</v>
      </c>
      <c r="S1776">
        <v>30</v>
      </c>
      <c r="T1776">
        <v>3.5550539999999999E-2</v>
      </c>
      <c r="V1776" s="4">
        <v>42167</v>
      </c>
      <c r="W1776">
        <v>3240</v>
      </c>
      <c r="X1776">
        <v>3.776564</v>
      </c>
    </row>
    <row r="1777" spans="18:24" x14ac:dyDescent="0.25">
      <c r="R1777" s="4">
        <v>42368</v>
      </c>
      <c r="S1777">
        <v>30</v>
      </c>
      <c r="T1777">
        <v>3.5496670000000001E-2</v>
      </c>
      <c r="V1777" s="4">
        <v>42167</v>
      </c>
      <c r="W1777">
        <v>3600</v>
      </c>
      <c r="X1777">
        <v>3.767633</v>
      </c>
    </row>
    <row r="1778" spans="18:24" x14ac:dyDescent="0.25">
      <c r="R1778" s="4">
        <v>42367</v>
      </c>
      <c r="S1778">
        <v>30</v>
      </c>
      <c r="T1778">
        <v>3.554537E-2</v>
      </c>
      <c r="V1778" s="4">
        <v>42170</v>
      </c>
      <c r="W1778">
        <v>1</v>
      </c>
      <c r="X1778">
        <v>3.8569179999999998</v>
      </c>
    </row>
    <row r="1779" spans="18:24" x14ac:dyDescent="0.25">
      <c r="R1779" s="4">
        <v>42366</v>
      </c>
      <c r="S1779">
        <v>30</v>
      </c>
      <c r="T1779">
        <v>3.5514179999999999E-2</v>
      </c>
      <c r="V1779" s="4">
        <v>42170</v>
      </c>
      <c r="W1779">
        <v>7</v>
      </c>
      <c r="X1779">
        <v>3.8567689999999999</v>
      </c>
    </row>
    <row r="1780" spans="18:24" x14ac:dyDescent="0.25">
      <c r="R1780" s="4">
        <v>42362</v>
      </c>
      <c r="S1780">
        <v>30</v>
      </c>
      <c r="T1780">
        <v>3.535087E-2</v>
      </c>
      <c r="V1780" s="4">
        <v>42170</v>
      </c>
      <c r="W1780">
        <v>30</v>
      </c>
      <c r="X1780">
        <v>3.8561990000000002</v>
      </c>
    </row>
    <row r="1781" spans="18:24" x14ac:dyDescent="0.25">
      <c r="R1781" s="4">
        <v>42361</v>
      </c>
      <c r="S1781">
        <v>30</v>
      </c>
      <c r="T1781">
        <v>3.5329989999999999E-2</v>
      </c>
      <c r="V1781" s="4">
        <v>42170</v>
      </c>
      <c r="W1781">
        <v>90</v>
      </c>
      <c r="X1781">
        <v>3.8547099999999999</v>
      </c>
    </row>
    <row r="1782" spans="18:24" x14ac:dyDescent="0.25">
      <c r="R1782" s="4">
        <v>42360</v>
      </c>
      <c r="S1782">
        <v>30</v>
      </c>
      <c r="T1782">
        <v>3.5314399999999996E-2</v>
      </c>
      <c r="V1782" s="4">
        <v>42170</v>
      </c>
      <c r="W1782">
        <v>180</v>
      </c>
      <c r="X1782">
        <v>3.8524780000000001</v>
      </c>
    </row>
    <row r="1783" spans="18:24" x14ac:dyDescent="0.25">
      <c r="R1783" s="4">
        <v>42359</v>
      </c>
      <c r="S1783">
        <v>30</v>
      </c>
      <c r="T1783">
        <v>3.5068830000000002E-2</v>
      </c>
      <c r="V1783" s="4">
        <v>42170</v>
      </c>
      <c r="W1783">
        <v>270</v>
      </c>
      <c r="X1783">
        <v>3.8502450000000001</v>
      </c>
    </row>
    <row r="1784" spans="18:24" x14ac:dyDescent="0.25">
      <c r="R1784" s="4">
        <v>42356</v>
      </c>
      <c r="S1784">
        <v>30</v>
      </c>
      <c r="T1784">
        <v>3.4749439999999999E-2</v>
      </c>
      <c r="V1784" s="4">
        <v>42170</v>
      </c>
      <c r="W1784">
        <v>360</v>
      </c>
      <c r="X1784">
        <v>3.8480120000000002</v>
      </c>
    </row>
    <row r="1785" spans="18:24" x14ac:dyDescent="0.25">
      <c r="R1785" s="4">
        <v>42355</v>
      </c>
      <c r="S1785">
        <v>30</v>
      </c>
      <c r="T1785">
        <v>3.4281809999999996E-2</v>
      </c>
      <c r="V1785" s="4">
        <v>42170</v>
      </c>
      <c r="W1785">
        <v>720</v>
      </c>
      <c r="X1785">
        <v>3.8390810000000002</v>
      </c>
    </row>
    <row r="1786" spans="18:24" x14ac:dyDescent="0.25">
      <c r="R1786" s="4">
        <v>42354</v>
      </c>
      <c r="S1786">
        <v>30</v>
      </c>
      <c r="T1786">
        <v>3.3873420000000001E-2</v>
      </c>
      <c r="V1786" s="4">
        <v>42170</v>
      </c>
      <c r="W1786">
        <v>1080</v>
      </c>
      <c r="X1786">
        <v>3.8301500000000002</v>
      </c>
    </row>
    <row r="1787" spans="18:24" x14ac:dyDescent="0.25">
      <c r="R1787" s="4">
        <v>42353</v>
      </c>
      <c r="S1787">
        <v>30</v>
      </c>
      <c r="T1787">
        <v>3.3708109999999999E-2</v>
      </c>
      <c r="V1787" s="4">
        <v>42170</v>
      </c>
      <c r="W1787">
        <v>1440</v>
      </c>
      <c r="X1787">
        <v>3.8212190000000001</v>
      </c>
    </row>
    <row r="1788" spans="18:24" x14ac:dyDescent="0.25">
      <c r="R1788" s="4">
        <v>42352</v>
      </c>
      <c r="S1788">
        <v>30</v>
      </c>
      <c r="T1788">
        <v>3.3503250000000005E-2</v>
      </c>
      <c r="V1788" s="4">
        <v>42170</v>
      </c>
      <c r="W1788">
        <v>1800</v>
      </c>
      <c r="X1788">
        <v>3.8122880000000001</v>
      </c>
    </row>
    <row r="1789" spans="18:24" x14ac:dyDescent="0.25">
      <c r="R1789" s="4">
        <v>42349</v>
      </c>
      <c r="S1789">
        <v>30</v>
      </c>
      <c r="T1789">
        <v>3.3650810000000003E-2</v>
      </c>
      <c r="V1789" s="4">
        <v>42170</v>
      </c>
      <c r="W1789">
        <v>2160</v>
      </c>
      <c r="X1789">
        <v>3.8033570000000001</v>
      </c>
    </row>
    <row r="1790" spans="18:24" x14ac:dyDescent="0.25">
      <c r="R1790" s="4">
        <v>42348</v>
      </c>
      <c r="S1790">
        <v>30</v>
      </c>
      <c r="T1790">
        <v>3.3596430000000004E-2</v>
      </c>
      <c r="V1790" s="4">
        <v>42170</v>
      </c>
      <c r="W1790">
        <v>2520</v>
      </c>
      <c r="X1790">
        <v>3.7944260000000001</v>
      </c>
    </row>
    <row r="1791" spans="18:24" x14ac:dyDescent="0.25">
      <c r="R1791" s="4">
        <v>42347</v>
      </c>
      <c r="S1791">
        <v>30</v>
      </c>
      <c r="T1791">
        <v>3.3655579999999997E-2</v>
      </c>
      <c r="V1791" s="4">
        <v>42170</v>
      </c>
      <c r="W1791">
        <v>2880</v>
      </c>
      <c r="X1791">
        <v>3.7854950000000001</v>
      </c>
    </row>
    <row r="1792" spans="18:24" x14ac:dyDescent="0.25">
      <c r="R1792" s="4">
        <v>42346</v>
      </c>
      <c r="S1792">
        <v>30</v>
      </c>
      <c r="T1792">
        <v>3.350525E-2</v>
      </c>
      <c r="V1792" s="4">
        <v>42170</v>
      </c>
      <c r="W1792">
        <v>3240</v>
      </c>
      <c r="X1792">
        <v>3.776564</v>
      </c>
    </row>
    <row r="1793" spans="18:24" x14ac:dyDescent="0.25">
      <c r="R1793" s="4">
        <v>42345</v>
      </c>
      <c r="S1793">
        <v>30</v>
      </c>
      <c r="T1793">
        <v>3.3472179999999997E-2</v>
      </c>
      <c r="V1793" s="4">
        <v>42170</v>
      </c>
      <c r="W1793">
        <v>3600</v>
      </c>
      <c r="X1793">
        <v>3.767633</v>
      </c>
    </row>
    <row r="1794" spans="18:24" x14ac:dyDescent="0.25">
      <c r="R1794" s="4">
        <v>42342</v>
      </c>
      <c r="S1794">
        <v>30</v>
      </c>
      <c r="T1794">
        <v>3.3367319999999999E-2</v>
      </c>
      <c r="V1794" s="4">
        <v>42171</v>
      </c>
      <c r="W1794">
        <v>1</v>
      </c>
      <c r="X1794">
        <v>3.8569179999999998</v>
      </c>
    </row>
    <row r="1795" spans="18:24" x14ac:dyDescent="0.25">
      <c r="R1795" s="4">
        <v>42341</v>
      </c>
      <c r="S1795">
        <v>30</v>
      </c>
      <c r="T1795">
        <v>3.3456519999999997E-2</v>
      </c>
      <c r="V1795" s="4">
        <v>42171</v>
      </c>
      <c r="W1795">
        <v>7</v>
      </c>
      <c r="X1795">
        <v>3.8567689999999999</v>
      </c>
    </row>
    <row r="1796" spans="18:24" x14ac:dyDescent="0.25">
      <c r="R1796" s="4">
        <v>42340</v>
      </c>
      <c r="S1796">
        <v>30</v>
      </c>
      <c r="T1796">
        <v>3.3405539999999997E-2</v>
      </c>
      <c r="V1796" s="4">
        <v>42171</v>
      </c>
      <c r="W1796">
        <v>30</v>
      </c>
      <c r="X1796">
        <v>3.8561990000000002</v>
      </c>
    </row>
    <row r="1797" spans="18:24" x14ac:dyDescent="0.25">
      <c r="R1797" s="4">
        <v>42339</v>
      </c>
      <c r="S1797">
        <v>30</v>
      </c>
      <c r="T1797">
        <v>3.3306570000000001E-2</v>
      </c>
      <c r="V1797" s="4">
        <v>42171</v>
      </c>
      <c r="W1797">
        <v>90</v>
      </c>
      <c r="X1797">
        <v>3.8547099999999999</v>
      </c>
    </row>
    <row r="1798" spans="18:24" x14ac:dyDescent="0.25">
      <c r="R1798" s="4">
        <v>42338</v>
      </c>
      <c r="S1798">
        <v>30</v>
      </c>
      <c r="T1798">
        <v>3.31696E-2</v>
      </c>
      <c r="V1798" s="4">
        <v>42171</v>
      </c>
      <c r="W1798">
        <v>180</v>
      </c>
      <c r="X1798">
        <v>3.8524780000000001</v>
      </c>
    </row>
    <row r="1799" spans="18:24" x14ac:dyDescent="0.25">
      <c r="R1799" s="4">
        <v>42335</v>
      </c>
      <c r="S1799">
        <v>30</v>
      </c>
      <c r="T1799">
        <v>3.3243999999999996E-2</v>
      </c>
      <c r="V1799" s="4">
        <v>42171</v>
      </c>
      <c r="W1799">
        <v>270</v>
      </c>
      <c r="X1799">
        <v>3.8502450000000001</v>
      </c>
    </row>
    <row r="1800" spans="18:24" x14ac:dyDescent="0.25">
      <c r="R1800" s="4">
        <v>42334</v>
      </c>
      <c r="S1800">
        <v>30</v>
      </c>
      <c r="T1800">
        <v>3.3212659999999998E-2</v>
      </c>
      <c r="V1800" s="4">
        <v>42171</v>
      </c>
      <c r="W1800">
        <v>360</v>
      </c>
      <c r="X1800">
        <v>3.8480120000000002</v>
      </c>
    </row>
    <row r="1801" spans="18:24" x14ac:dyDescent="0.25">
      <c r="R1801" s="4">
        <v>42333</v>
      </c>
      <c r="S1801">
        <v>30</v>
      </c>
      <c r="T1801">
        <v>3.329062E-2</v>
      </c>
      <c r="V1801" s="4">
        <v>42171</v>
      </c>
      <c r="W1801">
        <v>720</v>
      </c>
      <c r="X1801">
        <v>3.8390810000000002</v>
      </c>
    </row>
    <row r="1802" spans="18:24" x14ac:dyDescent="0.25">
      <c r="R1802" s="4">
        <v>42332</v>
      </c>
      <c r="S1802">
        <v>30</v>
      </c>
      <c r="T1802">
        <v>3.3361189999999999E-2</v>
      </c>
      <c r="V1802" s="4">
        <v>42171</v>
      </c>
      <c r="W1802">
        <v>1080</v>
      </c>
      <c r="X1802">
        <v>3.8301500000000002</v>
      </c>
    </row>
    <row r="1803" spans="18:24" x14ac:dyDescent="0.25">
      <c r="R1803" s="4">
        <v>42331</v>
      </c>
      <c r="S1803">
        <v>30</v>
      </c>
      <c r="T1803">
        <v>3.3316289999999998E-2</v>
      </c>
      <c r="V1803" s="4">
        <v>42171</v>
      </c>
      <c r="W1803">
        <v>1440</v>
      </c>
      <c r="X1803">
        <v>3.8212190000000001</v>
      </c>
    </row>
    <row r="1804" spans="18:24" x14ac:dyDescent="0.25">
      <c r="R1804" s="4">
        <v>42328</v>
      </c>
      <c r="S1804">
        <v>30</v>
      </c>
      <c r="T1804">
        <v>3.33841E-2</v>
      </c>
      <c r="V1804" s="4">
        <v>42171</v>
      </c>
      <c r="W1804">
        <v>1800</v>
      </c>
      <c r="X1804">
        <v>3.8122880000000001</v>
      </c>
    </row>
    <row r="1805" spans="18:24" x14ac:dyDescent="0.25">
      <c r="R1805" s="4">
        <v>42327</v>
      </c>
      <c r="S1805">
        <v>30</v>
      </c>
      <c r="T1805">
        <v>3.3271969999999998E-2</v>
      </c>
      <c r="V1805" s="4">
        <v>42171</v>
      </c>
      <c r="W1805">
        <v>2160</v>
      </c>
      <c r="X1805">
        <v>3.8033570000000001</v>
      </c>
    </row>
    <row r="1806" spans="18:24" x14ac:dyDescent="0.25">
      <c r="R1806" s="4">
        <v>42326</v>
      </c>
      <c r="S1806">
        <v>30</v>
      </c>
      <c r="T1806">
        <v>3.3360050000000002E-2</v>
      </c>
      <c r="V1806" s="4">
        <v>42171</v>
      </c>
      <c r="W1806">
        <v>2520</v>
      </c>
      <c r="X1806">
        <v>3.7944260000000001</v>
      </c>
    </row>
    <row r="1807" spans="18:24" x14ac:dyDescent="0.25">
      <c r="R1807" s="4">
        <v>42325</v>
      </c>
      <c r="S1807">
        <v>30</v>
      </c>
      <c r="T1807">
        <v>3.3269369999999999E-2</v>
      </c>
      <c r="V1807" s="4">
        <v>42171</v>
      </c>
      <c r="W1807">
        <v>2880</v>
      </c>
      <c r="X1807">
        <v>3.7854950000000001</v>
      </c>
    </row>
    <row r="1808" spans="18:24" x14ac:dyDescent="0.25">
      <c r="R1808" s="4">
        <v>42321</v>
      </c>
      <c r="S1808">
        <v>30</v>
      </c>
      <c r="T1808">
        <v>3.3305009999999996E-2</v>
      </c>
      <c r="V1808" s="4">
        <v>42171</v>
      </c>
      <c r="W1808">
        <v>3240</v>
      </c>
      <c r="X1808">
        <v>3.776564</v>
      </c>
    </row>
    <row r="1809" spans="18:24" x14ac:dyDescent="0.25">
      <c r="R1809" s="4">
        <v>42320</v>
      </c>
      <c r="S1809">
        <v>30</v>
      </c>
      <c r="T1809">
        <v>3.3236010000000003E-2</v>
      </c>
      <c r="V1809" s="4">
        <v>42171</v>
      </c>
      <c r="W1809">
        <v>3600</v>
      </c>
      <c r="X1809">
        <v>3.767633</v>
      </c>
    </row>
    <row r="1810" spans="18:24" x14ac:dyDescent="0.25">
      <c r="R1810" s="4">
        <v>42319</v>
      </c>
      <c r="S1810">
        <v>30</v>
      </c>
      <c r="T1810">
        <v>3.3136539999999999E-2</v>
      </c>
      <c r="V1810" s="4">
        <v>42172</v>
      </c>
      <c r="W1810">
        <v>1</v>
      </c>
      <c r="X1810">
        <v>3.8569179999999998</v>
      </c>
    </row>
    <row r="1811" spans="18:24" x14ac:dyDescent="0.25">
      <c r="R1811" s="4">
        <v>42318</v>
      </c>
      <c r="S1811">
        <v>30</v>
      </c>
      <c r="T1811">
        <v>3.3190330000000004E-2</v>
      </c>
      <c r="V1811" s="4">
        <v>42172</v>
      </c>
      <c r="W1811">
        <v>7</v>
      </c>
      <c r="X1811">
        <v>3.8567689999999999</v>
      </c>
    </row>
    <row r="1812" spans="18:24" x14ac:dyDescent="0.25">
      <c r="R1812" s="4">
        <v>42317</v>
      </c>
      <c r="S1812">
        <v>30</v>
      </c>
      <c r="T1812">
        <v>3.3142900000000003E-2</v>
      </c>
      <c r="V1812" s="4">
        <v>42172</v>
      </c>
      <c r="W1812">
        <v>30</v>
      </c>
      <c r="X1812">
        <v>3.8561990000000002</v>
      </c>
    </row>
    <row r="1813" spans="18:24" x14ac:dyDescent="0.25">
      <c r="R1813" s="4">
        <v>42314</v>
      </c>
      <c r="S1813">
        <v>30</v>
      </c>
      <c r="T1813">
        <v>3.3061180000000003E-2</v>
      </c>
      <c r="V1813" s="4">
        <v>42172</v>
      </c>
      <c r="W1813">
        <v>90</v>
      </c>
      <c r="X1813">
        <v>3.8547099999999999</v>
      </c>
    </row>
    <row r="1814" spans="18:24" x14ac:dyDescent="0.25">
      <c r="R1814" s="4">
        <v>42313</v>
      </c>
      <c r="S1814">
        <v>30</v>
      </c>
      <c r="T1814">
        <v>3.3049780000000001E-2</v>
      </c>
      <c r="V1814" s="4">
        <v>42172</v>
      </c>
      <c r="W1814">
        <v>180</v>
      </c>
      <c r="X1814">
        <v>3.8524780000000001</v>
      </c>
    </row>
    <row r="1815" spans="18:24" x14ac:dyDescent="0.25">
      <c r="R1815" s="4">
        <v>42312</v>
      </c>
      <c r="S1815">
        <v>30</v>
      </c>
      <c r="T1815">
        <v>3.303358E-2</v>
      </c>
      <c r="V1815" s="4">
        <v>42172</v>
      </c>
      <c r="W1815">
        <v>270</v>
      </c>
      <c r="X1815">
        <v>3.8502450000000001</v>
      </c>
    </row>
    <row r="1816" spans="18:24" x14ac:dyDescent="0.25">
      <c r="R1816" s="4">
        <v>42311</v>
      </c>
      <c r="S1816">
        <v>30</v>
      </c>
      <c r="T1816">
        <v>3.3028509999999997E-2</v>
      </c>
      <c r="V1816" s="4">
        <v>42172</v>
      </c>
      <c r="W1816">
        <v>360</v>
      </c>
      <c r="X1816">
        <v>3.8480120000000002</v>
      </c>
    </row>
    <row r="1817" spans="18:24" x14ac:dyDescent="0.25">
      <c r="R1817" s="4">
        <v>42307</v>
      </c>
      <c r="S1817">
        <v>30</v>
      </c>
      <c r="T1817">
        <v>3.302629E-2</v>
      </c>
      <c r="V1817" s="4">
        <v>42172</v>
      </c>
      <c r="W1817">
        <v>720</v>
      </c>
      <c r="X1817">
        <v>3.8390810000000002</v>
      </c>
    </row>
    <row r="1818" spans="18:24" x14ac:dyDescent="0.25">
      <c r="R1818" s="4">
        <v>42306</v>
      </c>
      <c r="S1818">
        <v>30</v>
      </c>
      <c r="T1818">
        <v>3.3032029999999997E-2</v>
      </c>
      <c r="V1818" s="4">
        <v>42172</v>
      </c>
      <c r="W1818">
        <v>1080</v>
      </c>
      <c r="X1818">
        <v>3.8301500000000002</v>
      </c>
    </row>
    <row r="1819" spans="18:24" x14ac:dyDescent="0.25">
      <c r="R1819" s="4">
        <v>42305</v>
      </c>
      <c r="S1819">
        <v>30</v>
      </c>
      <c r="T1819">
        <v>3.3036889999999999E-2</v>
      </c>
      <c r="V1819" s="4">
        <v>42172</v>
      </c>
      <c r="W1819">
        <v>1440</v>
      </c>
      <c r="X1819">
        <v>3.8212190000000001</v>
      </c>
    </row>
    <row r="1820" spans="18:24" x14ac:dyDescent="0.25">
      <c r="R1820" s="4">
        <v>42304</v>
      </c>
      <c r="S1820">
        <v>30</v>
      </c>
      <c r="T1820">
        <v>3.3066749999999999E-2</v>
      </c>
      <c r="V1820" s="4">
        <v>42172</v>
      </c>
      <c r="W1820">
        <v>1800</v>
      </c>
      <c r="X1820">
        <v>3.8122880000000001</v>
      </c>
    </row>
    <row r="1821" spans="18:24" x14ac:dyDescent="0.25">
      <c r="R1821" s="4">
        <v>42303</v>
      </c>
      <c r="S1821">
        <v>30</v>
      </c>
      <c r="T1821">
        <v>3.2935560000000003E-2</v>
      </c>
      <c r="V1821" s="4">
        <v>42172</v>
      </c>
      <c r="W1821">
        <v>2160</v>
      </c>
      <c r="X1821">
        <v>3.8033570000000001</v>
      </c>
    </row>
    <row r="1822" spans="18:24" x14ac:dyDescent="0.25">
      <c r="R1822" s="4">
        <v>42300</v>
      </c>
      <c r="S1822">
        <v>30</v>
      </c>
      <c r="T1822">
        <v>3.3035969999999998E-2</v>
      </c>
      <c r="V1822" s="4">
        <v>42172</v>
      </c>
      <c r="W1822">
        <v>2520</v>
      </c>
      <c r="X1822">
        <v>3.7944260000000001</v>
      </c>
    </row>
    <row r="1823" spans="18:24" x14ac:dyDescent="0.25">
      <c r="R1823" s="4">
        <v>42299</v>
      </c>
      <c r="S1823">
        <v>30</v>
      </c>
      <c r="T1823">
        <v>3.2956079999999999E-2</v>
      </c>
      <c r="V1823" s="4">
        <v>42172</v>
      </c>
      <c r="W1823">
        <v>2880</v>
      </c>
      <c r="X1823">
        <v>3.7854950000000001</v>
      </c>
    </row>
    <row r="1824" spans="18:24" x14ac:dyDescent="0.25">
      <c r="R1824" s="4">
        <v>42298</v>
      </c>
      <c r="S1824">
        <v>30</v>
      </c>
      <c r="T1824">
        <v>3.3023469999999999E-2</v>
      </c>
      <c r="V1824" s="4">
        <v>42172</v>
      </c>
      <c r="W1824">
        <v>3240</v>
      </c>
      <c r="X1824">
        <v>3.776564</v>
      </c>
    </row>
    <row r="1825" spans="18:24" x14ac:dyDescent="0.25">
      <c r="R1825" s="4">
        <v>42297</v>
      </c>
      <c r="S1825">
        <v>30</v>
      </c>
      <c r="T1825">
        <v>3.3027090000000002E-2</v>
      </c>
      <c r="V1825" s="4">
        <v>42172</v>
      </c>
      <c r="W1825">
        <v>3600</v>
      </c>
      <c r="X1825">
        <v>3.767633</v>
      </c>
    </row>
    <row r="1826" spans="18:24" x14ac:dyDescent="0.25">
      <c r="R1826" s="4">
        <v>42296</v>
      </c>
      <c r="S1826">
        <v>30</v>
      </c>
      <c r="T1826">
        <v>3.3128890000000001E-2</v>
      </c>
      <c r="V1826" s="4">
        <v>42173</v>
      </c>
      <c r="W1826">
        <v>1</v>
      </c>
      <c r="X1826">
        <v>3.8569179999999998</v>
      </c>
    </row>
    <row r="1827" spans="18:24" x14ac:dyDescent="0.25">
      <c r="R1827" s="4">
        <v>42293</v>
      </c>
      <c r="S1827">
        <v>30</v>
      </c>
      <c r="T1827">
        <v>3.3102439999999997E-2</v>
      </c>
      <c r="V1827" s="4">
        <v>42173</v>
      </c>
      <c r="W1827">
        <v>7</v>
      </c>
      <c r="X1827">
        <v>3.8567689999999999</v>
      </c>
    </row>
    <row r="1828" spans="18:24" x14ac:dyDescent="0.25">
      <c r="R1828" s="4">
        <v>42292</v>
      </c>
      <c r="S1828">
        <v>30</v>
      </c>
      <c r="T1828">
        <v>3.3027809999999998E-2</v>
      </c>
      <c r="V1828" s="4">
        <v>42173</v>
      </c>
      <c r="W1828">
        <v>30</v>
      </c>
      <c r="X1828">
        <v>3.8561990000000002</v>
      </c>
    </row>
    <row r="1829" spans="18:24" x14ac:dyDescent="0.25">
      <c r="R1829" s="4">
        <v>42291</v>
      </c>
      <c r="S1829">
        <v>30</v>
      </c>
      <c r="T1829">
        <v>3.3030110000000001E-2</v>
      </c>
      <c r="V1829" s="4">
        <v>42173</v>
      </c>
      <c r="W1829">
        <v>90</v>
      </c>
      <c r="X1829">
        <v>3.8547099999999999</v>
      </c>
    </row>
    <row r="1830" spans="18:24" x14ac:dyDescent="0.25">
      <c r="R1830" s="4">
        <v>42290</v>
      </c>
      <c r="S1830">
        <v>30</v>
      </c>
      <c r="T1830">
        <v>3.309198E-2</v>
      </c>
      <c r="V1830" s="4">
        <v>42173</v>
      </c>
      <c r="W1830">
        <v>180</v>
      </c>
      <c r="X1830">
        <v>3.8524780000000001</v>
      </c>
    </row>
    <row r="1831" spans="18:24" x14ac:dyDescent="0.25">
      <c r="R1831" s="4">
        <v>42289</v>
      </c>
      <c r="S1831">
        <v>30</v>
      </c>
      <c r="T1831">
        <v>3.3065319999999995E-2</v>
      </c>
      <c r="V1831" s="4">
        <v>42173</v>
      </c>
      <c r="W1831">
        <v>270</v>
      </c>
      <c r="X1831">
        <v>3.8502450000000001</v>
      </c>
    </row>
    <row r="1832" spans="18:24" x14ac:dyDescent="0.25">
      <c r="R1832" s="4">
        <v>42286</v>
      </c>
      <c r="S1832">
        <v>30</v>
      </c>
      <c r="T1832">
        <v>3.3140610000000001E-2</v>
      </c>
      <c r="V1832" s="4">
        <v>42173</v>
      </c>
      <c r="W1832">
        <v>360</v>
      </c>
      <c r="X1832">
        <v>3.8480120000000002</v>
      </c>
    </row>
    <row r="1833" spans="18:24" x14ac:dyDescent="0.25">
      <c r="R1833" s="4">
        <v>42285</v>
      </c>
      <c r="S1833">
        <v>30</v>
      </c>
      <c r="T1833">
        <v>3.3137369999999999E-2</v>
      </c>
      <c r="V1833" s="4">
        <v>42173</v>
      </c>
      <c r="W1833">
        <v>720</v>
      </c>
      <c r="X1833">
        <v>3.8390810000000002</v>
      </c>
    </row>
    <row r="1834" spans="18:24" x14ac:dyDescent="0.25">
      <c r="R1834" s="4">
        <v>42284</v>
      </c>
      <c r="S1834">
        <v>30</v>
      </c>
      <c r="T1834">
        <v>3.3080749999999999E-2</v>
      </c>
      <c r="V1834" s="4">
        <v>42173</v>
      </c>
      <c r="W1834">
        <v>1080</v>
      </c>
      <c r="X1834">
        <v>3.8301500000000002</v>
      </c>
    </row>
    <row r="1835" spans="18:24" x14ac:dyDescent="0.25">
      <c r="R1835" s="4">
        <v>42283</v>
      </c>
      <c r="S1835">
        <v>30</v>
      </c>
      <c r="T1835">
        <v>3.3163689999999996E-2</v>
      </c>
      <c r="V1835" s="4">
        <v>42173</v>
      </c>
      <c r="W1835">
        <v>1440</v>
      </c>
      <c r="X1835">
        <v>3.8212190000000001</v>
      </c>
    </row>
    <row r="1836" spans="18:24" x14ac:dyDescent="0.25">
      <c r="R1836" s="4">
        <v>42282</v>
      </c>
      <c r="S1836">
        <v>30</v>
      </c>
      <c r="T1836">
        <v>3.3126410000000002E-2</v>
      </c>
      <c r="V1836" s="4">
        <v>42173</v>
      </c>
      <c r="W1836">
        <v>1800</v>
      </c>
      <c r="X1836">
        <v>3.8122880000000001</v>
      </c>
    </row>
    <row r="1837" spans="18:24" x14ac:dyDescent="0.25">
      <c r="R1837" s="4">
        <v>42279</v>
      </c>
      <c r="S1837">
        <v>30</v>
      </c>
      <c r="T1837">
        <v>3.3156439999999995E-2</v>
      </c>
      <c r="V1837" s="4">
        <v>42173</v>
      </c>
      <c r="W1837">
        <v>2160</v>
      </c>
      <c r="X1837">
        <v>3.8033570000000001</v>
      </c>
    </row>
    <row r="1838" spans="18:24" x14ac:dyDescent="0.25">
      <c r="R1838" s="4">
        <v>42278</v>
      </c>
      <c r="S1838">
        <v>30</v>
      </c>
      <c r="T1838">
        <v>3.3286240000000002E-2</v>
      </c>
      <c r="V1838" s="4">
        <v>42173</v>
      </c>
      <c r="W1838">
        <v>2520</v>
      </c>
      <c r="X1838">
        <v>3.7944260000000001</v>
      </c>
    </row>
    <row r="1839" spans="18:24" x14ac:dyDescent="0.25">
      <c r="R1839" s="4">
        <v>42277</v>
      </c>
      <c r="S1839">
        <v>30</v>
      </c>
      <c r="T1839">
        <v>3.3255920000000001E-2</v>
      </c>
      <c r="V1839" s="4">
        <v>42173</v>
      </c>
      <c r="W1839">
        <v>2880</v>
      </c>
      <c r="X1839">
        <v>3.7854950000000001</v>
      </c>
    </row>
    <row r="1840" spans="18:24" x14ac:dyDescent="0.25">
      <c r="R1840" s="4">
        <v>42276</v>
      </c>
      <c r="S1840">
        <v>30</v>
      </c>
      <c r="T1840">
        <v>3.3294290000000004E-2</v>
      </c>
      <c r="V1840" s="4">
        <v>42173</v>
      </c>
      <c r="W1840">
        <v>3240</v>
      </c>
      <c r="X1840">
        <v>3.776564</v>
      </c>
    </row>
    <row r="1841" spans="18:24" x14ac:dyDescent="0.25">
      <c r="R1841" s="4">
        <v>42275</v>
      </c>
      <c r="S1841">
        <v>30</v>
      </c>
      <c r="T1841">
        <v>3.3296640000000002E-2</v>
      </c>
      <c r="V1841" s="4">
        <v>42173</v>
      </c>
      <c r="W1841">
        <v>3600</v>
      </c>
      <c r="X1841">
        <v>3.767633</v>
      </c>
    </row>
    <row r="1842" spans="18:24" x14ac:dyDescent="0.25">
      <c r="R1842" s="4">
        <v>42272</v>
      </c>
      <c r="S1842">
        <v>30</v>
      </c>
      <c r="T1842">
        <v>3.329816E-2</v>
      </c>
      <c r="V1842" s="4">
        <v>42174</v>
      </c>
      <c r="W1842">
        <v>1</v>
      </c>
      <c r="X1842">
        <v>3.8569179999999998</v>
      </c>
    </row>
    <row r="1843" spans="18:24" x14ac:dyDescent="0.25">
      <c r="R1843" s="4">
        <v>42271</v>
      </c>
      <c r="S1843">
        <v>30</v>
      </c>
      <c r="T1843">
        <v>3.3262590000000002E-2</v>
      </c>
      <c r="V1843" s="4">
        <v>42174</v>
      </c>
      <c r="W1843">
        <v>7</v>
      </c>
      <c r="X1843">
        <v>3.8567689999999999</v>
      </c>
    </row>
    <row r="1844" spans="18:24" x14ac:dyDescent="0.25">
      <c r="R1844" s="4">
        <v>42270</v>
      </c>
      <c r="S1844">
        <v>30</v>
      </c>
      <c r="T1844">
        <v>3.3237969999999999E-2</v>
      </c>
      <c r="V1844" s="4">
        <v>42174</v>
      </c>
      <c r="W1844">
        <v>30</v>
      </c>
      <c r="X1844">
        <v>3.8561990000000002</v>
      </c>
    </row>
    <row r="1845" spans="18:24" x14ac:dyDescent="0.25">
      <c r="R1845" s="4">
        <v>42269</v>
      </c>
      <c r="S1845">
        <v>30</v>
      </c>
      <c r="T1845">
        <v>3.3324479999999997E-2</v>
      </c>
      <c r="V1845" s="4">
        <v>42174</v>
      </c>
      <c r="W1845">
        <v>90</v>
      </c>
      <c r="X1845">
        <v>3.8547099999999999</v>
      </c>
    </row>
    <row r="1846" spans="18:24" x14ac:dyDescent="0.25">
      <c r="R1846" s="4">
        <v>42268</v>
      </c>
      <c r="S1846">
        <v>30</v>
      </c>
      <c r="T1846">
        <v>3.3339960000000002E-2</v>
      </c>
      <c r="V1846" s="4">
        <v>42174</v>
      </c>
      <c r="W1846">
        <v>180</v>
      </c>
      <c r="X1846">
        <v>3.8524780000000001</v>
      </c>
    </row>
    <row r="1847" spans="18:24" x14ac:dyDescent="0.25">
      <c r="R1847" s="4">
        <v>42265</v>
      </c>
      <c r="S1847">
        <v>30</v>
      </c>
      <c r="T1847">
        <v>3.3307570000000002E-2</v>
      </c>
      <c r="V1847" s="4">
        <v>42174</v>
      </c>
      <c r="W1847">
        <v>270</v>
      </c>
      <c r="X1847">
        <v>3.8502450000000001</v>
      </c>
    </row>
    <row r="1848" spans="18:24" x14ac:dyDescent="0.25">
      <c r="R1848" s="4">
        <v>42264</v>
      </c>
      <c r="S1848">
        <v>30</v>
      </c>
      <c r="T1848">
        <v>3.3467150000000001E-2</v>
      </c>
      <c r="V1848" s="4">
        <v>42174</v>
      </c>
      <c r="W1848">
        <v>360</v>
      </c>
      <c r="X1848">
        <v>3.8480120000000002</v>
      </c>
    </row>
    <row r="1849" spans="18:24" x14ac:dyDescent="0.25">
      <c r="R1849" s="4">
        <v>42262</v>
      </c>
      <c r="S1849">
        <v>30</v>
      </c>
      <c r="T1849">
        <v>3.351519E-2</v>
      </c>
      <c r="V1849" s="4">
        <v>42174</v>
      </c>
      <c r="W1849">
        <v>720</v>
      </c>
      <c r="X1849">
        <v>3.8390810000000002</v>
      </c>
    </row>
    <row r="1850" spans="18:24" x14ac:dyDescent="0.25">
      <c r="R1850" s="4">
        <v>42261</v>
      </c>
      <c r="S1850">
        <v>30</v>
      </c>
      <c r="T1850">
        <v>3.3442899999999998E-2</v>
      </c>
      <c r="V1850" s="4">
        <v>42174</v>
      </c>
      <c r="W1850">
        <v>1080</v>
      </c>
      <c r="X1850">
        <v>3.8301500000000002</v>
      </c>
    </row>
    <row r="1851" spans="18:24" x14ac:dyDescent="0.25">
      <c r="R1851" s="4">
        <v>42258</v>
      </c>
      <c r="S1851">
        <v>30</v>
      </c>
      <c r="T1851">
        <v>3.3508900000000001E-2</v>
      </c>
      <c r="V1851" s="4">
        <v>42174</v>
      </c>
      <c r="W1851">
        <v>1440</v>
      </c>
      <c r="X1851">
        <v>3.8212190000000001</v>
      </c>
    </row>
    <row r="1852" spans="18:24" x14ac:dyDescent="0.25">
      <c r="R1852" s="4">
        <v>42257</v>
      </c>
      <c r="S1852">
        <v>30</v>
      </c>
      <c r="T1852">
        <v>3.3499899999999999E-2</v>
      </c>
      <c r="V1852" s="4">
        <v>42174</v>
      </c>
      <c r="W1852">
        <v>1800</v>
      </c>
      <c r="X1852">
        <v>3.8122880000000001</v>
      </c>
    </row>
    <row r="1853" spans="18:24" x14ac:dyDescent="0.25">
      <c r="R1853" s="4">
        <v>42256</v>
      </c>
      <c r="S1853">
        <v>30</v>
      </c>
      <c r="T1853">
        <v>3.3489239999999997E-2</v>
      </c>
      <c r="V1853" s="4">
        <v>42174</v>
      </c>
      <c r="W1853">
        <v>2160</v>
      </c>
      <c r="X1853">
        <v>3.8033570000000001</v>
      </c>
    </row>
    <row r="1854" spans="18:24" x14ac:dyDescent="0.25">
      <c r="R1854" s="4">
        <v>42255</v>
      </c>
      <c r="S1854">
        <v>30</v>
      </c>
      <c r="T1854">
        <v>3.3494240000000002E-2</v>
      </c>
      <c r="V1854" s="4">
        <v>42174</v>
      </c>
      <c r="W1854">
        <v>2520</v>
      </c>
      <c r="X1854">
        <v>3.7944260000000001</v>
      </c>
    </row>
    <row r="1855" spans="18:24" x14ac:dyDescent="0.25">
      <c r="R1855" s="4">
        <v>42254</v>
      </c>
      <c r="S1855">
        <v>30</v>
      </c>
      <c r="T1855">
        <v>3.3464930000000004E-2</v>
      </c>
      <c r="V1855" s="4">
        <v>42174</v>
      </c>
      <c r="W1855">
        <v>2880</v>
      </c>
      <c r="X1855">
        <v>3.7854950000000001</v>
      </c>
    </row>
    <row r="1856" spans="18:24" x14ac:dyDescent="0.25">
      <c r="R1856" s="4">
        <v>42251</v>
      </c>
      <c r="S1856">
        <v>30</v>
      </c>
      <c r="T1856">
        <v>3.3398780000000003E-2</v>
      </c>
      <c r="V1856" s="4">
        <v>42174</v>
      </c>
      <c r="W1856">
        <v>3240</v>
      </c>
      <c r="X1856">
        <v>3.776564</v>
      </c>
    </row>
    <row r="1857" spans="18:24" x14ac:dyDescent="0.25">
      <c r="R1857" s="4">
        <v>42250</v>
      </c>
      <c r="S1857">
        <v>30</v>
      </c>
      <c r="T1857">
        <v>3.3354970000000005E-2</v>
      </c>
      <c r="V1857" s="4">
        <v>42174</v>
      </c>
      <c r="W1857">
        <v>3600</v>
      </c>
      <c r="X1857">
        <v>3.767633</v>
      </c>
    </row>
    <row r="1858" spans="18:24" x14ac:dyDescent="0.25">
      <c r="R1858" s="4">
        <v>42249</v>
      </c>
      <c r="S1858">
        <v>30</v>
      </c>
      <c r="T1858">
        <v>3.3410780000000001E-2</v>
      </c>
      <c r="V1858" s="4">
        <v>42177</v>
      </c>
      <c r="W1858">
        <v>1</v>
      </c>
      <c r="X1858">
        <v>3.8569179999999998</v>
      </c>
    </row>
    <row r="1859" spans="18:24" x14ac:dyDescent="0.25">
      <c r="R1859" s="4">
        <v>42248</v>
      </c>
      <c r="S1859">
        <v>30</v>
      </c>
      <c r="T1859">
        <v>3.3409870000000001E-2</v>
      </c>
      <c r="V1859" s="4">
        <v>42177</v>
      </c>
      <c r="W1859">
        <v>7</v>
      </c>
      <c r="X1859">
        <v>3.8567689999999999</v>
      </c>
    </row>
    <row r="1860" spans="18:24" x14ac:dyDescent="0.25">
      <c r="R1860" s="4">
        <v>42247</v>
      </c>
      <c r="S1860">
        <v>30</v>
      </c>
      <c r="T1860">
        <v>3.3399249999999998E-2</v>
      </c>
      <c r="V1860" s="4">
        <v>42177</v>
      </c>
      <c r="W1860">
        <v>30</v>
      </c>
      <c r="X1860">
        <v>3.8561990000000002</v>
      </c>
    </row>
    <row r="1861" spans="18:24" x14ac:dyDescent="0.25">
      <c r="R1861" s="4">
        <v>42244</v>
      </c>
      <c r="S1861">
        <v>30</v>
      </c>
      <c r="T1861">
        <v>3.3354700000000001E-2</v>
      </c>
      <c r="V1861" s="4">
        <v>42177</v>
      </c>
      <c r="W1861">
        <v>90</v>
      </c>
      <c r="X1861">
        <v>3.8547099999999999</v>
      </c>
    </row>
    <row r="1862" spans="18:24" x14ac:dyDescent="0.25">
      <c r="R1862" s="4">
        <v>42243</v>
      </c>
      <c r="S1862">
        <v>30</v>
      </c>
      <c r="T1862">
        <v>3.3315549999999999E-2</v>
      </c>
      <c r="V1862" s="4">
        <v>42177</v>
      </c>
      <c r="W1862">
        <v>180</v>
      </c>
      <c r="X1862">
        <v>3.8524780000000001</v>
      </c>
    </row>
    <row r="1863" spans="18:24" x14ac:dyDescent="0.25">
      <c r="R1863" s="4">
        <v>42242</v>
      </c>
      <c r="S1863">
        <v>30</v>
      </c>
      <c r="T1863">
        <v>3.3360870000000001E-2</v>
      </c>
      <c r="V1863" s="4">
        <v>42177</v>
      </c>
      <c r="W1863">
        <v>270</v>
      </c>
      <c r="X1863">
        <v>3.8502450000000001</v>
      </c>
    </row>
    <row r="1864" spans="18:24" x14ac:dyDescent="0.25">
      <c r="R1864" s="4">
        <v>42241</v>
      </c>
      <c r="S1864">
        <v>30</v>
      </c>
      <c r="T1864">
        <v>3.3336440000000002E-2</v>
      </c>
      <c r="V1864" s="4">
        <v>42177</v>
      </c>
      <c r="W1864">
        <v>360</v>
      </c>
      <c r="X1864">
        <v>3.8480120000000002</v>
      </c>
    </row>
    <row r="1865" spans="18:24" x14ac:dyDescent="0.25">
      <c r="R1865" s="4">
        <v>42240</v>
      </c>
      <c r="S1865">
        <v>30</v>
      </c>
      <c r="T1865">
        <v>3.33735E-2</v>
      </c>
      <c r="V1865" s="4">
        <v>42177</v>
      </c>
      <c r="W1865">
        <v>720</v>
      </c>
      <c r="X1865">
        <v>3.8390810000000002</v>
      </c>
    </row>
    <row r="1866" spans="18:24" x14ac:dyDescent="0.25">
      <c r="R1866" s="4">
        <v>42237</v>
      </c>
      <c r="S1866">
        <v>30</v>
      </c>
      <c r="T1866">
        <v>3.3254539999999999E-2</v>
      </c>
      <c r="V1866" s="4">
        <v>42177</v>
      </c>
      <c r="W1866">
        <v>1080</v>
      </c>
      <c r="X1866">
        <v>3.8301500000000002</v>
      </c>
    </row>
    <row r="1867" spans="18:24" x14ac:dyDescent="0.25">
      <c r="R1867" s="4">
        <v>42236</v>
      </c>
      <c r="S1867">
        <v>30</v>
      </c>
      <c r="T1867">
        <v>3.325608E-2</v>
      </c>
      <c r="V1867" s="4">
        <v>42177</v>
      </c>
      <c r="W1867">
        <v>1440</v>
      </c>
      <c r="X1867">
        <v>3.8212190000000001</v>
      </c>
    </row>
    <row r="1868" spans="18:24" x14ac:dyDescent="0.25">
      <c r="R1868" s="4">
        <v>42235</v>
      </c>
      <c r="S1868">
        <v>30</v>
      </c>
      <c r="T1868">
        <v>3.3216510000000005E-2</v>
      </c>
      <c r="V1868" s="4">
        <v>42177</v>
      </c>
      <c r="W1868">
        <v>1800</v>
      </c>
      <c r="X1868">
        <v>3.8122880000000001</v>
      </c>
    </row>
    <row r="1869" spans="18:24" x14ac:dyDescent="0.25">
      <c r="R1869" s="4">
        <v>42234</v>
      </c>
      <c r="S1869">
        <v>30</v>
      </c>
      <c r="T1869">
        <v>3.3150409999999998E-2</v>
      </c>
      <c r="V1869" s="4">
        <v>42177</v>
      </c>
      <c r="W1869">
        <v>2160</v>
      </c>
      <c r="X1869">
        <v>3.8033570000000001</v>
      </c>
    </row>
    <row r="1870" spans="18:24" x14ac:dyDescent="0.25">
      <c r="R1870" s="4">
        <v>42233</v>
      </c>
      <c r="S1870">
        <v>30</v>
      </c>
      <c r="T1870">
        <v>3.318202E-2</v>
      </c>
      <c r="V1870" s="4">
        <v>42177</v>
      </c>
      <c r="W1870">
        <v>2520</v>
      </c>
      <c r="X1870">
        <v>3.7944260000000001</v>
      </c>
    </row>
    <row r="1871" spans="18:24" x14ac:dyDescent="0.25">
      <c r="R1871" s="4">
        <v>42230</v>
      </c>
      <c r="S1871">
        <v>30</v>
      </c>
      <c r="T1871">
        <v>3.315444E-2</v>
      </c>
      <c r="V1871" s="4">
        <v>42177</v>
      </c>
      <c r="W1871">
        <v>2880</v>
      </c>
      <c r="X1871">
        <v>3.7854950000000001</v>
      </c>
    </row>
    <row r="1872" spans="18:24" x14ac:dyDescent="0.25">
      <c r="R1872" s="4">
        <v>42229</v>
      </c>
      <c r="S1872">
        <v>30</v>
      </c>
      <c r="T1872">
        <v>3.3168320000000001E-2</v>
      </c>
      <c r="V1872" s="4">
        <v>42177</v>
      </c>
      <c r="W1872">
        <v>3240</v>
      </c>
      <c r="X1872">
        <v>3.776564</v>
      </c>
    </row>
    <row r="1873" spans="18:24" x14ac:dyDescent="0.25">
      <c r="R1873" s="4">
        <v>42228</v>
      </c>
      <c r="S1873">
        <v>30</v>
      </c>
      <c r="T1873">
        <v>3.3078040000000003E-2</v>
      </c>
      <c r="V1873" s="4">
        <v>42177</v>
      </c>
      <c r="W1873">
        <v>3600</v>
      </c>
      <c r="X1873">
        <v>3.767633</v>
      </c>
    </row>
    <row r="1874" spans="18:24" x14ac:dyDescent="0.25">
      <c r="R1874" s="4">
        <v>42227</v>
      </c>
      <c r="S1874">
        <v>30</v>
      </c>
      <c r="T1874">
        <v>3.3109799999999995E-2</v>
      </c>
      <c r="V1874" s="4">
        <v>42178</v>
      </c>
      <c r="W1874">
        <v>1</v>
      </c>
      <c r="X1874">
        <v>3.8569179999999998</v>
      </c>
    </row>
    <row r="1875" spans="18:24" x14ac:dyDescent="0.25">
      <c r="R1875" s="4">
        <v>42226</v>
      </c>
      <c r="S1875">
        <v>30</v>
      </c>
      <c r="T1875">
        <v>3.3138390000000004E-2</v>
      </c>
      <c r="V1875" s="4">
        <v>42178</v>
      </c>
      <c r="W1875">
        <v>7</v>
      </c>
      <c r="X1875">
        <v>3.8567689999999999</v>
      </c>
    </row>
    <row r="1876" spans="18:24" x14ac:dyDescent="0.25">
      <c r="R1876" s="4">
        <v>42223</v>
      </c>
      <c r="S1876">
        <v>30</v>
      </c>
      <c r="T1876">
        <v>3.317374E-2</v>
      </c>
      <c r="V1876" s="4">
        <v>42178</v>
      </c>
      <c r="W1876">
        <v>30</v>
      </c>
      <c r="X1876">
        <v>3.8561990000000002</v>
      </c>
    </row>
    <row r="1877" spans="18:24" x14ac:dyDescent="0.25">
      <c r="R1877" s="4">
        <v>42222</v>
      </c>
      <c r="S1877">
        <v>30</v>
      </c>
      <c r="T1877">
        <v>3.3142100000000001E-2</v>
      </c>
      <c r="V1877" s="4">
        <v>42178</v>
      </c>
      <c r="W1877">
        <v>90</v>
      </c>
      <c r="X1877">
        <v>3.8547099999999999</v>
      </c>
    </row>
    <row r="1878" spans="18:24" x14ac:dyDescent="0.25">
      <c r="R1878" s="4">
        <v>42221</v>
      </c>
      <c r="S1878">
        <v>30</v>
      </c>
      <c r="T1878">
        <v>3.317428E-2</v>
      </c>
      <c r="V1878" s="4">
        <v>42178</v>
      </c>
      <c r="W1878">
        <v>180</v>
      </c>
      <c r="X1878">
        <v>3.8524780000000001</v>
      </c>
    </row>
    <row r="1879" spans="18:24" x14ac:dyDescent="0.25">
      <c r="R1879" s="4">
        <v>42220</v>
      </c>
      <c r="S1879">
        <v>30</v>
      </c>
      <c r="T1879">
        <v>3.3145109999999998E-2</v>
      </c>
      <c r="V1879" s="4">
        <v>42178</v>
      </c>
      <c r="W1879">
        <v>270</v>
      </c>
      <c r="X1879">
        <v>3.8502450000000001</v>
      </c>
    </row>
    <row r="1880" spans="18:24" x14ac:dyDescent="0.25">
      <c r="R1880" s="4">
        <v>42219</v>
      </c>
      <c r="S1880">
        <v>30</v>
      </c>
      <c r="T1880">
        <v>3.3099139999999999E-2</v>
      </c>
      <c r="V1880" s="4">
        <v>42178</v>
      </c>
      <c r="W1880">
        <v>360</v>
      </c>
      <c r="X1880">
        <v>3.8480120000000002</v>
      </c>
    </row>
    <row r="1881" spans="18:24" x14ac:dyDescent="0.25">
      <c r="R1881" s="4">
        <v>42216</v>
      </c>
      <c r="S1881">
        <v>30</v>
      </c>
      <c r="T1881">
        <v>3.3140650000000001E-2</v>
      </c>
      <c r="V1881" s="4">
        <v>42178</v>
      </c>
      <c r="W1881">
        <v>720</v>
      </c>
      <c r="X1881">
        <v>3.8390810000000002</v>
      </c>
    </row>
    <row r="1882" spans="18:24" x14ac:dyDescent="0.25">
      <c r="R1882" s="4">
        <v>42215</v>
      </c>
      <c r="S1882">
        <v>30</v>
      </c>
      <c r="T1882">
        <v>3.3128310000000001E-2</v>
      </c>
      <c r="V1882" s="4">
        <v>42178</v>
      </c>
      <c r="W1882">
        <v>1080</v>
      </c>
      <c r="X1882">
        <v>3.8301500000000002</v>
      </c>
    </row>
    <row r="1883" spans="18:24" x14ac:dyDescent="0.25">
      <c r="R1883" s="4">
        <v>42214</v>
      </c>
      <c r="S1883">
        <v>30</v>
      </c>
      <c r="T1883">
        <v>3.3049469999999997E-2</v>
      </c>
      <c r="V1883" s="4">
        <v>42178</v>
      </c>
      <c r="W1883">
        <v>1440</v>
      </c>
      <c r="X1883">
        <v>3.8212190000000001</v>
      </c>
    </row>
    <row r="1884" spans="18:24" x14ac:dyDescent="0.25">
      <c r="R1884" s="4">
        <v>42213</v>
      </c>
      <c r="S1884">
        <v>30</v>
      </c>
      <c r="T1884">
        <v>3.3070179999999998E-2</v>
      </c>
      <c r="V1884" s="4">
        <v>42178</v>
      </c>
      <c r="W1884">
        <v>1800</v>
      </c>
      <c r="X1884">
        <v>3.8122880000000001</v>
      </c>
    </row>
    <row r="1885" spans="18:24" x14ac:dyDescent="0.25">
      <c r="R1885" s="4">
        <v>42212</v>
      </c>
      <c r="S1885">
        <v>30</v>
      </c>
      <c r="T1885">
        <v>3.314897E-2</v>
      </c>
      <c r="V1885" s="4">
        <v>42178</v>
      </c>
      <c r="W1885">
        <v>2160</v>
      </c>
      <c r="X1885">
        <v>3.8033570000000001</v>
      </c>
    </row>
    <row r="1886" spans="18:24" x14ac:dyDescent="0.25">
      <c r="R1886" s="4">
        <v>42209</v>
      </c>
      <c r="S1886">
        <v>30</v>
      </c>
      <c r="T1886">
        <v>3.3121900000000003E-2</v>
      </c>
      <c r="V1886" s="4">
        <v>42178</v>
      </c>
      <c r="W1886">
        <v>2520</v>
      </c>
      <c r="X1886">
        <v>3.7944260000000001</v>
      </c>
    </row>
    <row r="1887" spans="18:24" x14ac:dyDescent="0.25">
      <c r="R1887" s="4">
        <v>42208</v>
      </c>
      <c r="S1887">
        <v>30</v>
      </c>
      <c r="T1887">
        <v>3.3099989999999996E-2</v>
      </c>
      <c r="V1887" s="4">
        <v>42178</v>
      </c>
      <c r="W1887">
        <v>2880</v>
      </c>
      <c r="X1887">
        <v>3.7854950000000001</v>
      </c>
    </row>
    <row r="1888" spans="18:24" x14ac:dyDescent="0.25">
      <c r="R1888" s="4">
        <v>42207</v>
      </c>
      <c r="S1888">
        <v>30</v>
      </c>
      <c r="T1888">
        <v>3.3065370000000004E-2</v>
      </c>
      <c r="V1888" s="4">
        <v>42178</v>
      </c>
      <c r="W1888">
        <v>3240</v>
      </c>
      <c r="X1888">
        <v>3.776564</v>
      </c>
    </row>
    <row r="1889" spans="18:24" x14ac:dyDescent="0.25">
      <c r="R1889" s="4">
        <v>42206</v>
      </c>
      <c r="S1889">
        <v>30</v>
      </c>
      <c r="T1889">
        <v>3.3104660000000001E-2</v>
      </c>
      <c r="V1889" s="4">
        <v>42178</v>
      </c>
      <c r="W1889">
        <v>3600</v>
      </c>
      <c r="X1889">
        <v>3.767633</v>
      </c>
    </row>
    <row r="1890" spans="18:24" x14ac:dyDescent="0.25">
      <c r="R1890" s="4">
        <v>42205</v>
      </c>
      <c r="S1890">
        <v>30</v>
      </c>
      <c r="T1890">
        <v>3.3060829999999999E-2</v>
      </c>
      <c r="V1890" s="4">
        <v>42179</v>
      </c>
      <c r="W1890">
        <v>1</v>
      </c>
      <c r="X1890">
        <v>3.8569179999999998</v>
      </c>
    </row>
    <row r="1891" spans="18:24" x14ac:dyDescent="0.25">
      <c r="R1891" s="4">
        <v>42202</v>
      </c>
      <c r="S1891">
        <v>30</v>
      </c>
      <c r="T1891">
        <v>3.3015940000000001E-2</v>
      </c>
      <c r="V1891" s="4">
        <v>42179</v>
      </c>
      <c r="W1891">
        <v>7</v>
      </c>
      <c r="X1891">
        <v>3.8567689999999999</v>
      </c>
    </row>
    <row r="1892" spans="18:24" x14ac:dyDescent="0.25">
      <c r="R1892" s="4">
        <v>42201</v>
      </c>
      <c r="S1892">
        <v>30</v>
      </c>
      <c r="T1892">
        <v>3.3048660000000001E-2</v>
      </c>
      <c r="V1892" s="4">
        <v>42179</v>
      </c>
      <c r="W1892">
        <v>30</v>
      </c>
      <c r="X1892">
        <v>3.8561990000000002</v>
      </c>
    </row>
    <row r="1893" spans="18:24" x14ac:dyDescent="0.25">
      <c r="R1893" s="4">
        <v>42200</v>
      </c>
      <c r="S1893">
        <v>30</v>
      </c>
      <c r="T1893">
        <v>3.3112309999999999E-2</v>
      </c>
      <c r="V1893" s="4">
        <v>42179</v>
      </c>
      <c r="W1893">
        <v>90</v>
      </c>
      <c r="X1893">
        <v>3.8547099999999999</v>
      </c>
    </row>
    <row r="1894" spans="18:24" x14ac:dyDescent="0.25">
      <c r="R1894" s="4">
        <v>42199</v>
      </c>
      <c r="S1894">
        <v>30</v>
      </c>
      <c r="T1894">
        <v>3.3086980000000002E-2</v>
      </c>
      <c r="V1894" s="4">
        <v>42179</v>
      </c>
      <c r="W1894">
        <v>180</v>
      </c>
      <c r="X1894">
        <v>3.8524780000000001</v>
      </c>
    </row>
    <row r="1895" spans="18:24" x14ac:dyDescent="0.25">
      <c r="R1895" s="4">
        <v>42198</v>
      </c>
      <c r="S1895">
        <v>30</v>
      </c>
      <c r="T1895">
        <v>3.3010350000000001E-2</v>
      </c>
      <c r="V1895" s="4">
        <v>42179</v>
      </c>
      <c r="W1895">
        <v>270</v>
      </c>
      <c r="X1895">
        <v>3.8502450000000001</v>
      </c>
    </row>
    <row r="1896" spans="18:24" x14ac:dyDescent="0.25">
      <c r="R1896" s="4">
        <v>42195</v>
      </c>
      <c r="S1896">
        <v>30</v>
      </c>
      <c r="T1896">
        <v>3.2956400000000004E-2</v>
      </c>
      <c r="V1896" s="4">
        <v>42179</v>
      </c>
      <c r="W1896">
        <v>360</v>
      </c>
      <c r="X1896">
        <v>3.8480120000000002</v>
      </c>
    </row>
    <row r="1897" spans="18:24" x14ac:dyDescent="0.25">
      <c r="R1897" s="4">
        <v>42194</v>
      </c>
      <c r="S1897">
        <v>30</v>
      </c>
      <c r="T1897">
        <v>3.2960360000000001E-2</v>
      </c>
      <c r="V1897" s="4">
        <v>42179</v>
      </c>
      <c r="W1897">
        <v>720</v>
      </c>
      <c r="X1897">
        <v>3.8390810000000002</v>
      </c>
    </row>
    <row r="1898" spans="18:24" x14ac:dyDescent="0.25">
      <c r="R1898" s="4">
        <v>42193</v>
      </c>
      <c r="S1898">
        <v>30</v>
      </c>
      <c r="T1898">
        <v>3.29664E-2</v>
      </c>
      <c r="V1898" s="4">
        <v>42179</v>
      </c>
      <c r="W1898">
        <v>1080</v>
      </c>
      <c r="X1898">
        <v>3.8301500000000002</v>
      </c>
    </row>
    <row r="1899" spans="18:24" x14ac:dyDescent="0.25">
      <c r="R1899" s="4">
        <v>42192</v>
      </c>
      <c r="S1899">
        <v>30</v>
      </c>
      <c r="T1899">
        <v>3.2925450000000002E-2</v>
      </c>
      <c r="V1899" s="4">
        <v>42179</v>
      </c>
      <c r="W1899">
        <v>1440</v>
      </c>
      <c r="X1899">
        <v>3.8212190000000001</v>
      </c>
    </row>
    <row r="1900" spans="18:24" x14ac:dyDescent="0.25">
      <c r="R1900" s="4">
        <v>42191</v>
      </c>
      <c r="S1900">
        <v>30</v>
      </c>
      <c r="T1900">
        <v>3.2988160000000002E-2</v>
      </c>
      <c r="V1900" s="4">
        <v>42179</v>
      </c>
      <c r="W1900">
        <v>1800</v>
      </c>
      <c r="X1900">
        <v>3.8122880000000001</v>
      </c>
    </row>
    <row r="1901" spans="18:24" x14ac:dyDescent="0.25">
      <c r="R1901" s="4">
        <v>42188</v>
      </c>
      <c r="S1901">
        <v>30</v>
      </c>
      <c r="T1901">
        <v>3.3012020000000003E-2</v>
      </c>
      <c r="V1901" s="4">
        <v>42179</v>
      </c>
      <c r="W1901">
        <v>2160</v>
      </c>
      <c r="X1901">
        <v>3.8033570000000001</v>
      </c>
    </row>
    <row r="1902" spans="18:24" x14ac:dyDescent="0.25">
      <c r="R1902" s="4">
        <v>42187</v>
      </c>
      <c r="S1902">
        <v>30</v>
      </c>
      <c r="T1902">
        <v>3.3037299999999999E-2</v>
      </c>
      <c r="V1902" s="4">
        <v>42179</v>
      </c>
      <c r="W1902">
        <v>2520</v>
      </c>
      <c r="X1902">
        <v>3.7944260000000001</v>
      </c>
    </row>
    <row r="1903" spans="18:24" x14ac:dyDescent="0.25">
      <c r="R1903" s="4">
        <v>42186</v>
      </c>
      <c r="S1903">
        <v>30</v>
      </c>
      <c r="T1903">
        <v>3.3045149999999995E-2</v>
      </c>
      <c r="V1903" s="4">
        <v>42179</v>
      </c>
      <c r="W1903">
        <v>2880</v>
      </c>
      <c r="X1903">
        <v>3.7854950000000001</v>
      </c>
    </row>
    <row r="1904" spans="18:24" x14ac:dyDescent="0.25">
      <c r="R1904" s="4">
        <v>42185</v>
      </c>
      <c r="S1904">
        <v>30</v>
      </c>
      <c r="T1904">
        <v>3.3099900000000002E-2</v>
      </c>
      <c r="V1904" s="4">
        <v>42179</v>
      </c>
      <c r="W1904">
        <v>3240</v>
      </c>
      <c r="X1904">
        <v>3.776564</v>
      </c>
    </row>
    <row r="1905" spans="18:24" x14ac:dyDescent="0.25">
      <c r="R1905" s="4">
        <v>42184</v>
      </c>
      <c r="S1905">
        <v>30</v>
      </c>
      <c r="T1905">
        <v>3.3029019999999999E-2</v>
      </c>
      <c r="V1905" s="4">
        <v>42179</v>
      </c>
      <c r="W1905">
        <v>3600</v>
      </c>
      <c r="X1905">
        <v>3.767633</v>
      </c>
    </row>
    <row r="1906" spans="18:24" x14ac:dyDescent="0.25">
      <c r="R1906" s="4">
        <v>42181</v>
      </c>
      <c r="S1906">
        <v>30</v>
      </c>
      <c r="T1906">
        <v>3.3031499999999998E-2</v>
      </c>
      <c r="V1906" s="4">
        <v>42180</v>
      </c>
      <c r="W1906">
        <v>1</v>
      </c>
      <c r="X1906">
        <v>3.8569179999999998</v>
      </c>
    </row>
    <row r="1907" spans="18:24" x14ac:dyDescent="0.25">
      <c r="R1907" s="4">
        <v>42180</v>
      </c>
      <c r="S1907">
        <v>30</v>
      </c>
      <c r="T1907">
        <v>3.2959299999999997E-2</v>
      </c>
      <c r="V1907" s="4">
        <v>42180</v>
      </c>
      <c r="W1907">
        <v>7</v>
      </c>
      <c r="X1907">
        <v>3.8567689999999999</v>
      </c>
    </row>
    <row r="1908" spans="18:24" x14ac:dyDescent="0.25">
      <c r="R1908" s="4">
        <v>42179</v>
      </c>
      <c r="S1908">
        <v>30</v>
      </c>
      <c r="T1908">
        <v>3.2992819999999999E-2</v>
      </c>
      <c r="V1908" s="4">
        <v>42180</v>
      </c>
      <c r="W1908">
        <v>30</v>
      </c>
      <c r="X1908">
        <v>3.8561990000000002</v>
      </c>
    </row>
    <row r="1909" spans="18:24" x14ac:dyDescent="0.25">
      <c r="R1909" s="4">
        <v>42178</v>
      </c>
      <c r="S1909">
        <v>30</v>
      </c>
      <c r="T1909">
        <v>3.30405E-2</v>
      </c>
      <c r="V1909" s="4">
        <v>42180</v>
      </c>
      <c r="W1909">
        <v>90</v>
      </c>
      <c r="X1909">
        <v>3.8547099999999999</v>
      </c>
    </row>
    <row r="1910" spans="18:24" x14ac:dyDescent="0.25">
      <c r="R1910" s="4">
        <v>42177</v>
      </c>
      <c r="S1910">
        <v>30</v>
      </c>
      <c r="T1910">
        <v>3.3104219999999997E-2</v>
      </c>
      <c r="V1910" s="4">
        <v>42180</v>
      </c>
      <c r="W1910">
        <v>180</v>
      </c>
      <c r="X1910">
        <v>3.8524780000000001</v>
      </c>
    </row>
    <row r="1911" spans="18:24" x14ac:dyDescent="0.25">
      <c r="R1911" s="4">
        <v>42174</v>
      </c>
      <c r="S1911">
        <v>30</v>
      </c>
      <c r="T1911">
        <v>3.302517E-2</v>
      </c>
      <c r="V1911" s="4">
        <v>42180</v>
      </c>
      <c r="W1911">
        <v>270</v>
      </c>
      <c r="X1911">
        <v>3.8502450000000001</v>
      </c>
    </row>
    <row r="1912" spans="18:24" x14ac:dyDescent="0.25">
      <c r="R1912" s="4">
        <v>42173</v>
      </c>
      <c r="S1912">
        <v>30</v>
      </c>
      <c r="T1912">
        <v>3.3104410000000001E-2</v>
      </c>
      <c r="V1912" s="4">
        <v>42180</v>
      </c>
      <c r="W1912">
        <v>360</v>
      </c>
      <c r="X1912">
        <v>3.8480120000000002</v>
      </c>
    </row>
    <row r="1913" spans="18:24" x14ac:dyDescent="0.25">
      <c r="R1913" s="4">
        <v>42172</v>
      </c>
      <c r="S1913">
        <v>30</v>
      </c>
      <c r="T1913">
        <v>3.3100419999999998E-2</v>
      </c>
      <c r="V1913" s="4">
        <v>42180</v>
      </c>
      <c r="W1913">
        <v>720</v>
      </c>
      <c r="X1913">
        <v>3.8390810000000002</v>
      </c>
    </row>
    <row r="1914" spans="18:24" x14ac:dyDescent="0.25">
      <c r="R1914" s="4">
        <v>42171</v>
      </c>
      <c r="S1914">
        <v>30</v>
      </c>
      <c r="T1914">
        <v>3.308038E-2</v>
      </c>
      <c r="V1914" s="4">
        <v>42180</v>
      </c>
      <c r="W1914">
        <v>1080</v>
      </c>
      <c r="X1914">
        <v>3.8301500000000002</v>
      </c>
    </row>
    <row r="1915" spans="18:24" x14ac:dyDescent="0.25">
      <c r="R1915" s="4">
        <v>42170</v>
      </c>
      <c r="S1915">
        <v>30</v>
      </c>
      <c r="T1915">
        <v>3.3059419999999999E-2</v>
      </c>
      <c r="V1915" s="4">
        <v>42180</v>
      </c>
      <c r="W1915">
        <v>1440</v>
      </c>
      <c r="X1915">
        <v>3.8212190000000001</v>
      </c>
    </row>
    <row r="1916" spans="18:24" x14ac:dyDescent="0.25">
      <c r="R1916" s="4">
        <v>42167</v>
      </c>
      <c r="S1916">
        <v>30</v>
      </c>
      <c r="T1916">
        <v>3.3047689999999998E-2</v>
      </c>
      <c r="V1916" s="4">
        <v>42180</v>
      </c>
      <c r="W1916">
        <v>1800</v>
      </c>
      <c r="X1916">
        <v>3.8122880000000001</v>
      </c>
    </row>
    <row r="1917" spans="18:24" x14ac:dyDescent="0.25">
      <c r="R1917" s="4">
        <v>42166</v>
      </c>
      <c r="S1917">
        <v>30</v>
      </c>
      <c r="T1917">
        <v>3.3155369999999997E-2</v>
      </c>
      <c r="V1917" s="4">
        <v>42180</v>
      </c>
      <c r="W1917">
        <v>2160</v>
      </c>
      <c r="X1917">
        <v>3.8033570000000001</v>
      </c>
    </row>
    <row r="1918" spans="18:24" x14ac:dyDescent="0.25">
      <c r="R1918" s="4">
        <v>42165</v>
      </c>
      <c r="S1918">
        <v>30</v>
      </c>
      <c r="T1918">
        <v>3.2964310000000004E-2</v>
      </c>
      <c r="V1918" s="4">
        <v>42180</v>
      </c>
      <c r="W1918">
        <v>2520</v>
      </c>
      <c r="X1918">
        <v>3.7944260000000001</v>
      </c>
    </row>
    <row r="1919" spans="18:24" x14ac:dyDescent="0.25">
      <c r="R1919" s="4">
        <v>42164</v>
      </c>
      <c r="S1919">
        <v>30</v>
      </c>
      <c r="T1919">
        <v>3.3010690000000002E-2</v>
      </c>
      <c r="V1919" s="4">
        <v>42180</v>
      </c>
      <c r="W1919">
        <v>2880</v>
      </c>
      <c r="X1919">
        <v>3.7854950000000001</v>
      </c>
    </row>
    <row r="1920" spans="18:24" x14ac:dyDescent="0.25">
      <c r="R1920" s="4">
        <v>42163</v>
      </c>
      <c r="S1920">
        <v>30</v>
      </c>
      <c r="T1920">
        <v>3.3094470000000001E-2</v>
      </c>
      <c r="V1920" s="4">
        <v>42180</v>
      </c>
      <c r="W1920">
        <v>3240</v>
      </c>
      <c r="X1920">
        <v>3.776564</v>
      </c>
    </row>
    <row r="1921" spans="18:24" x14ac:dyDescent="0.25">
      <c r="R1921" s="4">
        <v>42160</v>
      </c>
      <c r="S1921">
        <v>30</v>
      </c>
      <c r="T1921">
        <v>3.3118120000000001E-2</v>
      </c>
      <c r="V1921" s="4">
        <v>42180</v>
      </c>
      <c r="W1921">
        <v>3600</v>
      </c>
      <c r="X1921">
        <v>3.767633</v>
      </c>
    </row>
    <row r="1922" spans="18:24" x14ac:dyDescent="0.25">
      <c r="R1922" s="4">
        <v>42159</v>
      </c>
      <c r="S1922">
        <v>30</v>
      </c>
      <c r="T1922">
        <v>3.3111429999999997E-2</v>
      </c>
      <c r="V1922" s="4">
        <v>42181</v>
      </c>
      <c r="W1922">
        <v>1</v>
      </c>
      <c r="X1922">
        <v>3.8569179999999998</v>
      </c>
    </row>
    <row r="1923" spans="18:24" x14ac:dyDescent="0.25">
      <c r="R1923" s="4">
        <v>42158</v>
      </c>
      <c r="S1923">
        <v>30</v>
      </c>
      <c r="T1923">
        <v>3.3018770000000003E-2</v>
      </c>
      <c r="V1923" s="4">
        <v>42181</v>
      </c>
      <c r="W1923">
        <v>7</v>
      </c>
      <c r="X1923">
        <v>3.8567689999999999</v>
      </c>
    </row>
    <row r="1924" spans="18:24" x14ac:dyDescent="0.25">
      <c r="R1924" s="4">
        <v>42157</v>
      </c>
      <c r="S1924">
        <v>30</v>
      </c>
      <c r="T1924">
        <v>3.3089540000000001E-2</v>
      </c>
      <c r="V1924" s="4">
        <v>42181</v>
      </c>
      <c r="W1924">
        <v>30</v>
      </c>
      <c r="X1924">
        <v>3.8561990000000002</v>
      </c>
    </row>
    <row r="1925" spans="18:24" x14ac:dyDescent="0.25">
      <c r="R1925" s="4">
        <v>42156</v>
      </c>
      <c r="S1925">
        <v>30</v>
      </c>
      <c r="T1925">
        <v>3.3114740000000004E-2</v>
      </c>
      <c r="V1925" s="4">
        <v>42181</v>
      </c>
      <c r="W1925">
        <v>90</v>
      </c>
      <c r="X1925">
        <v>3.8547099999999999</v>
      </c>
    </row>
    <row r="1926" spans="18:24" x14ac:dyDescent="0.25">
      <c r="R1926" s="4">
        <v>42153</v>
      </c>
      <c r="S1926">
        <v>30</v>
      </c>
      <c r="T1926">
        <v>3.301453E-2</v>
      </c>
      <c r="V1926" s="4">
        <v>42181</v>
      </c>
      <c r="W1926">
        <v>180</v>
      </c>
      <c r="X1926">
        <v>3.8524780000000001</v>
      </c>
    </row>
    <row r="1927" spans="18:24" x14ac:dyDescent="0.25">
      <c r="R1927" s="4">
        <v>42152</v>
      </c>
      <c r="S1927">
        <v>30</v>
      </c>
      <c r="T1927">
        <v>3.2979029999999999E-2</v>
      </c>
      <c r="V1927" s="4">
        <v>42181</v>
      </c>
      <c r="W1927">
        <v>270</v>
      </c>
      <c r="X1927">
        <v>3.8502450000000001</v>
      </c>
    </row>
    <row r="1928" spans="18:24" x14ac:dyDescent="0.25">
      <c r="R1928" s="4">
        <v>42151</v>
      </c>
      <c r="S1928">
        <v>30</v>
      </c>
      <c r="T1928">
        <v>3.3055720000000004E-2</v>
      </c>
      <c r="V1928" s="4">
        <v>42181</v>
      </c>
      <c r="W1928">
        <v>360</v>
      </c>
      <c r="X1928">
        <v>3.8480120000000002</v>
      </c>
    </row>
    <row r="1929" spans="18:24" x14ac:dyDescent="0.25">
      <c r="R1929" s="4">
        <v>42150</v>
      </c>
      <c r="S1929">
        <v>30</v>
      </c>
      <c r="T1929">
        <v>3.3027510000000003E-2</v>
      </c>
      <c r="V1929" s="4">
        <v>42181</v>
      </c>
      <c r="W1929">
        <v>720</v>
      </c>
      <c r="X1929">
        <v>3.8390810000000002</v>
      </c>
    </row>
    <row r="1930" spans="18:24" x14ac:dyDescent="0.25">
      <c r="R1930" s="4">
        <v>42149</v>
      </c>
      <c r="S1930">
        <v>30</v>
      </c>
      <c r="T1930">
        <v>3.3081019999999996E-2</v>
      </c>
      <c r="V1930" s="4">
        <v>42181</v>
      </c>
      <c r="W1930">
        <v>1080</v>
      </c>
      <c r="X1930">
        <v>3.8301500000000002</v>
      </c>
    </row>
    <row r="1931" spans="18:24" x14ac:dyDescent="0.25">
      <c r="R1931" s="4">
        <v>42146</v>
      </c>
      <c r="S1931">
        <v>30</v>
      </c>
      <c r="T1931">
        <v>3.3104479999999999E-2</v>
      </c>
      <c r="V1931" s="4">
        <v>42181</v>
      </c>
      <c r="W1931">
        <v>1440</v>
      </c>
      <c r="X1931">
        <v>3.8212190000000001</v>
      </c>
    </row>
    <row r="1932" spans="18:24" x14ac:dyDescent="0.25">
      <c r="R1932" s="4">
        <v>42145</v>
      </c>
      <c r="S1932">
        <v>30</v>
      </c>
      <c r="T1932">
        <v>3.301552E-2</v>
      </c>
      <c r="V1932" s="4">
        <v>42181</v>
      </c>
      <c r="W1932">
        <v>1800</v>
      </c>
      <c r="X1932">
        <v>3.8122880000000001</v>
      </c>
    </row>
    <row r="1933" spans="18:24" x14ac:dyDescent="0.25">
      <c r="R1933" s="4">
        <v>42144</v>
      </c>
      <c r="S1933">
        <v>30</v>
      </c>
      <c r="T1933">
        <v>3.3120370000000003E-2</v>
      </c>
      <c r="V1933" s="4">
        <v>42181</v>
      </c>
      <c r="W1933">
        <v>2160</v>
      </c>
      <c r="X1933">
        <v>3.8033570000000001</v>
      </c>
    </row>
    <row r="1934" spans="18:24" x14ac:dyDescent="0.25">
      <c r="R1934" s="4">
        <v>42143</v>
      </c>
      <c r="S1934">
        <v>30</v>
      </c>
      <c r="T1934">
        <v>3.2973080000000002E-2</v>
      </c>
      <c r="V1934" s="4">
        <v>42181</v>
      </c>
      <c r="W1934">
        <v>2520</v>
      </c>
      <c r="X1934">
        <v>3.7944260000000001</v>
      </c>
    </row>
    <row r="1935" spans="18:24" x14ac:dyDescent="0.25">
      <c r="R1935" s="4">
        <v>42142</v>
      </c>
      <c r="S1935">
        <v>30</v>
      </c>
      <c r="T1935">
        <v>3.3010329999999997E-2</v>
      </c>
      <c r="V1935" s="4">
        <v>42181</v>
      </c>
      <c r="W1935">
        <v>2880</v>
      </c>
      <c r="X1935">
        <v>3.7854950000000001</v>
      </c>
    </row>
    <row r="1936" spans="18:24" x14ac:dyDescent="0.25">
      <c r="R1936" s="4">
        <v>42139</v>
      </c>
      <c r="S1936">
        <v>30</v>
      </c>
      <c r="T1936">
        <v>3.2952509999999997E-2</v>
      </c>
      <c r="V1936" s="4">
        <v>42181</v>
      </c>
      <c r="W1936">
        <v>3240</v>
      </c>
      <c r="X1936">
        <v>3.776564</v>
      </c>
    </row>
    <row r="1937" spans="18:24" x14ac:dyDescent="0.25">
      <c r="R1937" s="4">
        <v>42138</v>
      </c>
      <c r="S1937">
        <v>30</v>
      </c>
      <c r="T1937">
        <v>3.3015200000000001E-2</v>
      </c>
      <c r="V1937" s="4">
        <v>42181</v>
      </c>
      <c r="W1937">
        <v>3600</v>
      </c>
      <c r="X1937">
        <v>3.767633</v>
      </c>
    </row>
    <row r="1938" spans="18:24" x14ac:dyDescent="0.25">
      <c r="R1938" s="4">
        <v>42137</v>
      </c>
      <c r="S1938">
        <v>30</v>
      </c>
      <c r="T1938">
        <v>3.3041689999999999E-2</v>
      </c>
      <c r="V1938" s="4">
        <v>42184</v>
      </c>
      <c r="W1938">
        <v>1</v>
      </c>
      <c r="X1938">
        <v>3.8569179999999998</v>
      </c>
    </row>
    <row r="1939" spans="18:24" x14ac:dyDescent="0.25">
      <c r="R1939" s="4">
        <v>42136</v>
      </c>
      <c r="S1939">
        <v>30</v>
      </c>
      <c r="T1939">
        <v>3.308784E-2</v>
      </c>
      <c r="V1939" s="4">
        <v>42184</v>
      </c>
      <c r="W1939">
        <v>7</v>
      </c>
      <c r="X1939">
        <v>3.8567689999999999</v>
      </c>
    </row>
    <row r="1940" spans="18:24" x14ac:dyDescent="0.25">
      <c r="R1940" s="4">
        <v>42135</v>
      </c>
      <c r="S1940">
        <v>30</v>
      </c>
      <c r="T1940">
        <v>3.3026849999999996E-2</v>
      </c>
      <c r="V1940" s="4">
        <v>42184</v>
      </c>
      <c r="W1940">
        <v>30</v>
      </c>
      <c r="X1940">
        <v>3.8561990000000002</v>
      </c>
    </row>
    <row r="1941" spans="18:24" x14ac:dyDescent="0.25">
      <c r="R1941" s="4">
        <v>42132</v>
      </c>
      <c r="S1941">
        <v>30</v>
      </c>
      <c r="T1941">
        <v>3.3033130000000001E-2</v>
      </c>
      <c r="V1941" s="4">
        <v>42184</v>
      </c>
      <c r="W1941">
        <v>90</v>
      </c>
      <c r="X1941">
        <v>3.8547099999999999</v>
      </c>
    </row>
    <row r="1942" spans="18:24" x14ac:dyDescent="0.25">
      <c r="R1942" s="4">
        <v>42131</v>
      </c>
      <c r="S1942">
        <v>30</v>
      </c>
      <c r="T1942">
        <v>3.3030440000000001E-2</v>
      </c>
      <c r="V1942" s="4">
        <v>42184</v>
      </c>
      <c r="W1942">
        <v>180</v>
      </c>
      <c r="X1942">
        <v>3.8524780000000001</v>
      </c>
    </row>
    <row r="1943" spans="18:24" x14ac:dyDescent="0.25">
      <c r="R1943" s="4">
        <v>42130</v>
      </c>
      <c r="S1943">
        <v>30</v>
      </c>
      <c r="T1943">
        <v>3.3108019999999995E-2</v>
      </c>
      <c r="V1943" s="4">
        <v>42184</v>
      </c>
      <c r="W1943">
        <v>270</v>
      </c>
      <c r="X1943">
        <v>3.8502450000000001</v>
      </c>
    </row>
    <row r="1944" spans="18:24" x14ac:dyDescent="0.25">
      <c r="R1944" s="4">
        <v>42129</v>
      </c>
      <c r="S1944">
        <v>30</v>
      </c>
      <c r="T1944">
        <v>3.2977100000000002E-2</v>
      </c>
      <c r="V1944" s="4">
        <v>42184</v>
      </c>
      <c r="W1944">
        <v>360</v>
      </c>
      <c r="X1944">
        <v>3.8480120000000002</v>
      </c>
    </row>
    <row r="1945" spans="18:24" x14ac:dyDescent="0.25">
      <c r="R1945" s="4">
        <v>42128</v>
      </c>
      <c r="S1945">
        <v>30</v>
      </c>
      <c r="T1945">
        <v>3.303238E-2</v>
      </c>
      <c r="V1945" s="4">
        <v>42184</v>
      </c>
      <c r="W1945">
        <v>720</v>
      </c>
      <c r="X1945">
        <v>3.8390810000000002</v>
      </c>
    </row>
    <row r="1946" spans="18:24" x14ac:dyDescent="0.25">
      <c r="R1946" s="4">
        <v>42124</v>
      </c>
      <c r="S1946">
        <v>30</v>
      </c>
      <c r="T1946">
        <v>3.3082980000000005E-2</v>
      </c>
      <c r="V1946" s="4">
        <v>42184</v>
      </c>
      <c r="W1946">
        <v>1080</v>
      </c>
      <c r="X1946">
        <v>3.8301500000000002</v>
      </c>
    </row>
    <row r="1947" spans="18:24" x14ac:dyDescent="0.25">
      <c r="R1947" s="4">
        <v>42123</v>
      </c>
      <c r="S1947">
        <v>30</v>
      </c>
      <c r="T1947">
        <v>3.3005630000000001E-2</v>
      </c>
      <c r="V1947" s="4">
        <v>42184</v>
      </c>
      <c r="W1947">
        <v>1440</v>
      </c>
      <c r="X1947">
        <v>3.8212190000000001</v>
      </c>
    </row>
    <row r="1948" spans="18:24" x14ac:dyDescent="0.25">
      <c r="R1948" s="4">
        <v>42122</v>
      </c>
      <c r="S1948">
        <v>30</v>
      </c>
      <c r="T1948">
        <v>3.2906909999999998E-2</v>
      </c>
      <c r="V1948" s="4">
        <v>42184</v>
      </c>
      <c r="W1948">
        <v>1800</v>
      </c>
      <c r="X1948">
        <v>3.8122880000000001</v>
      </c>
    </row>
    <row r="1949" spans="18:24" x14ac:dyDescent="0.25">
      <c r="R1949" s="4">
        <v>42121</v>
      </c>
      <c r="S1949">
        <v>30</v>
      </c>
      <c r="T1949">
        <v>3.2931240000000001E-2</v>
      </c>
      <c r="V1949" s="4">
        <v>42184</v>
      </c>
      <c r="W1949">
        <v>2160</v>
      </c>
      <c r="X1949">
        <v>3.8033570000000001</v>
      </c>
    </row>
    <row r="1950" spans="18:24" x14ac:dyDescent="0.25">
      <c r="R1950" s="4">
        <v>42118</v>
      </c>
      <c r="S1950">
        <v>30</v>
      </c>
      <c r="T1950">
        <v>3.3026810000000004E-2</v>
      </c>
      <c r="V1950" s="4">
        <v>42184</v>
      </c>
      <c r="W1950">
        <v>2520</v>
      </c>
      <c r="X1950">
        <v>3.7944260000000001</v>
      </c>
    </row>
    <row r="1951" spans="18:24" x14ac:dyDescent="0.25">
      <c r="R1951" s="4">
        <v>42117</v>
      </c>
      <c r="S1951">
        <v>30</v>
      </c>
      <c r="T1951">
        <v>3.3073610000000003E-2</v>
      </c>
      <c r="V1951" s="4">
        <v>42184</v>
      </c>
      <c r="W1951">
        <v>2880</v>
      </c>
      <c r="X1951">
        <v>3.7854950000000001</v>
      </c>
    </row>
    <row r="1952" spans="18:24" x14ac:dyDescent="0.25">
      <c r="R1952" s="4">
        <v>42116</v>
      </c>
      <c r="S1952">
        <v>30</v>
      </c>
      <c r="T1952">
        <v>3.2947749999999998E-2</v>
      </c>
      <c r="V1952" s="4">
        <v>42184</v>
      </c>
      <c r="W1952">
        <v>3240</v>
      </c>
      <c r="X1952">
        <v>3.776564</v>
      </c>
    </row>
    <row r="1953" spans="18:24" x14ac:dyDescent="0.25">
      <c r="R1953" s="4">
        <v>42115</v>
      </c>
      <c r="S1953">
        <v>30</v>
      </c>
      <c r="T1953">
        <v>3.2986759999999997E-2</v>
      </c>
      <c r="V1953" s="4">
        <v>42184</v>
      </c>
      <c r="W1953">
        <v>3600</v>
      </c>
      <c r="X1953">
        <v>3.767633</v>
      </c>
    </row>
    <row r="1954" spans="18:24" x14ac:dyDescent="0.25">
      <c r="R1954" s="4">
        <v>42114</v>
      </c>
      <c r="S1954">
        <v>30</v>
      </c>
      <c r="T1954">
        <v>3.2954879999999999E-2</v>
      </c>
      <c r="V1954" s="4">
        <v>42185</v>
      </c>
      <c r="W1954">
        <v>1</v>
      </c>
      <c r="X1954">
        <v>3.8569179999999998</v>
      </c>
    </row>
    <row r="1955" spans="18:24" x14ac:dyDescent="0.25">
      <c r="R1955" s="4">
        <v>42111</v>
      </c>
      <c r="S1955">
        <v>30</v>
      </c>
      <c r="T1955">
        <v>3.2949920000000001E-2</v>
      </c>
      <c r="V1955" s="4">
        <v>42185</v>
      </c>
      <c r="W1955">
        <v>7</v>
      </c>
      <c r="X1955">
        <v>3.8567689999999999</v>
      </c>
    </row>
    <row r="1956" spans="18:24" x14ac:dyDescent="0.25">
      <c r="R1956" s="4">
        <v>42110</v>
      </c>
      <c r="S1956">
        <v>30</v>
      </c>
      <c r="T1956">
        <v>3.2863009999999998E-2</v>
      </c>
      <c r="V1956" s="4">
        <v>42185</v>
      </c>
      <c r="W1956">
        <v>30</v>
      </c>
      <c r="X1956">
        <v>3.8561990000000002</v>
      </c>
    </row>
    <row r="1957" spans="18:24" x14ac:dyDescent="0.25">
      <c r="R1957" s="4">
        <v>42109</v>
      </c>
      <c r="S1957">
        <v>30</v>
      </c>
      <c r="T1957">
        <v>3.2790119999999999E-2</v>
      </c>
      <c r="V1957" s="4">
        <v>42185</v>
      </c>
      <c r="W1957">
        <v>90</v>
      </c>
      <c r="X1957">
        <v>3.8547099999999999</v>
      </c>
    </row>
    <row r="1958" spans="18:24" x14ac:dyDescent="0.25">
      <c r="R1958" s="4">
        <v>42108</v>
      </c>
      <c r="S1958">
        <v>30</v>
      </c>
      <c r="T1958">
        <v>3.3016190000000001E-2</v>
      </c>
      <c r="V1958" s="4">
        <v>42185</v>
      </c>
      <c r="W1958">
        <v>180</v>
      </c>
      <c r="X1958">
        <v>3.8524780000000001</v>
      </c>
    </row>
    <row r="1959" spans="18:24" x14ac:dyDescent="0.25">
      <c r="R1959" s="4">
        <v>42107</v>
      </c>
      <c r="S1959">
        <v>30</v>
      </c>
      <c r="T1959">
        <v>3.3021950000000001E-2</v>
      </c>
      <c r="V1959" s="4">
        <v>42185</v>
      </c>
      <c r="W1959">
        <v>270</v>
      </c>
      <c r="X1959">
        <v>3.8502450000000001</v>
      </c>
    </row>
    <row r="1960" spans="18:24" x14ac:dyDescent="0.25">
      <c r="R1960" s="4">
        <v>42104</v>
      </c>
      <c r="S1960">
        <v>30</v>
      </c>
      <c r="T1960">
        <v>3.310544E-2</v>
      </c>
      <c r="V1960" s="4">
        <v>42185</v>
      </c>
      <c r="W1960">
        <v>360</v>
      </c>
      <c r="X1960">
        <v>3.8480120000000002</v>
      </c>
    </row>
    <row r="1961" spans="18:24" x14ac:dyDescent="0.25">
      <c r="R1961" s="4">
        <v>42103</v>
      </c>
      <c r="S1961">
        <v>30</v>
      </c>
      <c r="T1961">
        <v>3.3111299999999996E-2</v>
      </c>
      <c r="V1961" s="4">
        <v>42185</v>
      </c>
      <c r="W1961">
        <v>720</v>
      </c>
      <c r="X1961">
        <v>3.8390810000000002</v>
      </c>
    </row>
    <row r="1962" spans="18:24" x14ac:dyDescent="0.25">
      <c r="R1962" s="4">
        <v>42102</v>
      </c>
      <c r="S1962">
        <v>30</v>
      </c>
      <c r="T1962">
        <v>3.3066029999999996E-2</v>
      </c>
      <c r="V1962" s="4">
        <v>42185</v>
      </c>
      <c r="W1962">
        <v>1080</v>
      </c>
      <c r="X1962">
        <v>3.8301500000000002</v>
      </c>
    </row>
    <row r="1963" spans="18:24" x14ac:dyDescent="0.25">
      <c r="R1963" s="4">
        <v>42101</v>
      </c>
      <c r="S1963">
        <v>30</v>
      </c>
      <c r="T1963">
        <v>3.2922140000000003E-2</v>
      </c>
      <c r="V1963" s="4">
        <v>42185</v>
      </c>
      <c r="W1963">
        <v>1440</v>
      </c>
      <c r="X1963">
        <v>3.8212190000000001</v>
      </c>
    </row>
    <row r="1964" spans="18:24" x14ac:dyDescent="0.25">
      <c r="R1964" s="4">
        <v>42100</v>
      </c>
      <c r="S1964">
        <v>30</v>
      </c>
      <c r="T1964">
        <v>3.3011409999999998E-2</v>
      </c>
      <c r="V1964" s="4">
        <v>42185</v>
      </c>
      <c r="W1964">
        <v>1800</v>
      </c>
      <c r="X1964">
        <v>3.8122880000000001</v>
      </c>
    </row>
    <row r="1965" spans="18:24" x14ac:dyDescent="0.25">
      <c r="R1965" s="4">
        <v>42095</v>
      </c>
      <c r="S1965">
        <v>30</v>
      </c>
      <c r="T1965">
        <v>3.2962089999999999E-2</v>
      </c>
      <c r="V1965" s="4">
        <v>42185</v>
      </c>
      <c r="W1965">
        <v>2160</v>
      </c>
      <c r="X1965">
        <v>3.8033570000000001</v>
      </c>
    </row>
    <row r="1966" spans="18:24" x14ac:dyDescent="0.25">
      <c r="R1966" s="4">
        <v>42094</v>
      </c>
      <c r="S1966">
        <v>30</v>
      </c>
      <c r="T1966">
        <v>3.3006399999999998E-2</v>
      </c>
      <c r="V1966" s="4">
        <v>42185</v>
      </c>
      <c r="W1966">
        <v>2520</v>
      </c>
      <c r="X1966">
        <v>3.7944260000000001</v>
      </c>
    </row>
    <row r="1967" spans="18:24" x14ac:dyDescent="0.25">
      <c r="R1967" s="4">
        <v>42093</v>
      </c>
      <c r="S1967">
        <v>30</v>
      </c>
      <c r="T1967">
        <v>3.2972599999999998E-2</v>
      </c>
      <c r="V1967" s="4">
        <v>42185</v>
      </c>
      <c r="W1967">
        <v>2880</v>
      </c>
      <c r="X1967">
        <v>3.7854950000000001</v>
      </c>
    </row>
    <row r="1968" spans="18:24" x14ac:dyDescent="0.25">
      <c r="R1968" s="4">
        <v>42090</v>
      </c>
      <c r="S1968">
        <v>30</v>
      </c>
      <c r="T1968">
        <v>3.3077889999999999E-2</v>
      </c>
      <c r="V1968" s="4">
        <v>42185</v>
      </c>
      <c r="W1968">
        <v>3240</v>
      </c>
      <c r="X1968">
        <v>3.776564</v>
      </c>
    </row>
    <row r="1969" spans="18:24" x14ac:dyDescent="0.25">
      <c r="R1969" s="4">
        <v>42089</v>
      </c>
      <c r="S1969">
        <v>30</v>
      </c>
      <c r="T1969">
        <v>3.3123279999999998E-2</v>
      </c>
      <c r="V1969" s="4">
        <v>42185</v>
      </c>
      <c r="W1969">
        <v>3600</v>
      </c>
      <c r="X1969">
        <v>3.767633</v>
      </c>
    </row>
    <row r="1970" spans="18:24" x14ac:dyDescent="0.25">
      <c r="R1970" s="4">
        <v>42088</v>
      </c>
      <c r="S1970">
        <v>30</v>
      </c>
      <c r="T1970">
        <v>3.3098139999999998E-2</v>
      </c>
      <c r="V1970" s="4">
        <v>42186</v>
      </c>
      <c r="W1970">
        <v>1</v>
      </c>
      <c r="X1970">
        <v>3.8569179999999998</v>
      </c>
    </row>
    <row r="1971" spans="18:24" x14ac:dyDescent="0.25">
      <c r="R1971" s="4">
        <v>42087</v>
      </c>
      <c r="S1971">
        <v>30</v>
      </c>
      <c r="T1971">
        <v>3.3102399999999997E-2</v>
      </c>
      <c r="V1971" s="4">
        <v>42186</v>
      </c>
      <c r="W1971">
        <v>7</v>
      </c>
      <c r="X1971">
        <v>3.8567689999999999</v>
      </c>
    </row>
    <row r="1972" spans="18:24" x14ac:dyDescent="0.25">
      <c r="R1972" s="4">
        <v>42086</v>
      </c>
      <c r="S1972">
        <v>30</v>
      </c>
      <c r="T1972">
        <v>3.3076870000000001E-2</v>
      </c>
      <c r="V1972" s="4">
        <v>42186</v>
      </c>
      <c r="W1972">
        <v>30</v>
      </c>
      <c r="X1972">
        <v>3.8561990000000002</v>
      </c>
    </row>
    <row r="1973" spans="18:24" x14ac:dyDescent="0.25">
      <c r="R1973" s="4">
        <v>42083</v>
      </c>
      <c r="S1973">
        <v>30</v>
      </c>
      <c r="T1973">
        <v>3.306104E-2</v>
      </c>
      <c r="V1973" s="4">
        <v>42186</v>
      </c>
      <c r="W1973">
        <v>90</v>
      </c>
      <c r="X1973">
        <v>3.8547099999999999</v>
      </c>
    </row>
    <row r="1974" spans="18:24" x14ac:dyDescent="0.25">
      <c r="R1974" s="4">
        <v>42082</v>
      </c>
      <c r="S1974">
        <v>30</v>
      </c>
      <c r="T1974">
        <v>3.3025909999999999E-2</v>
      </c>
      <c r="V1974" s="4">
        <v>42186</v>
      </c>
      <c r="W1974">
        <v>180</v>
      </c>
      <c r="X1974">
        <v>3.8524780000000001</v>
      </c>
    </row>
    <row r="1975" spans="18:24" x14ac:dyDescent="0.25">
      <c r="R1975" s="4">
        <v>42081</v>
      </c>
      <c r="S1975">
        <v>30</v>
      </c>
      <c r="T1975">
        <v>3.3109409999999999E-2</v>
      </c>
      <c r="V1975" s="4">
        <v>42186</v>
      </c>
      <c r="W1975">
        <v>270</v>
      </c>
      <c r="X1975">
        <v>3.8502450000000001</v>
      </c>
    </row>
    <row r="1976" spans="18:24" x14ac:dyDescent="0.25">
      <c r="R1976" s="4">
        <v>42080</v>
      </c>
      <c r="S1976">
        <v>30</v>
      </c>
      <c r="T1976">
        <v>3.3168299999999998E-2</v>
      </c>
      <c r="V1976" s="4">
        <v>42186</v>
      </c>
      <c r="W1976">
        <v>360</v>
      </c>
      <c r="X1976">
        <v>3.8480120000000002</v>
      </c>
    </row>
    <row r="1977" spans="18:24" x14ac:dyDescent="0.25">
      <c r="R1977" s="4">
        <v>42076</v>
      </c>
      <c r="S1977">
        <v>30</v>
      </c>
      <c r="T1977">
        <v>3.3115209999999999E-2</v>
      </c>
      <c r="V1977" s="4">
        <v>42186</v>
      </c>
      <c r="W1977">
        <v>720</v>
      </c>
      <c r="X1977">
        <v>3.8390810000000002</v>
      </c>
    </row>
    <row r="1978" spans="18:24" x14ac:dyDescent="0.25">
      <c r="R1978" s="4">
        <v>42075</v>
      </c>
      <c r="S1978">
        <v>30</v>
      </c>
      <c r="T1978">
        <v>3.3064840000000005E-2</v>
      </c>
      <c r="V1978" s="4">
        <v>42186</v>
      </c>
      <c r="W1978">
        <v>1080</v>
      </c>
      <c r="X1978">
        <v>3.8301500000000002</v>
      </c>
    </row>
    <row r="1979" spans="18:24" x14ac:dyDescent="0.25">
      <c r="R1979" s="4">
        <v>42074</v>
      </c>
      <c r="S1979">
        <v>30</v>
      </c>
      <c r="T1979">
        <v>3.3121740000000004E-2</v>
      </c>
      <c r="V1979" s="4">
        <v>42186</v>
      </c>
      <c r="W1979">
        <v>1440</v>
      </c>
      <c r="X1979">
        <v>3.8212190000000001</v>
      </c>
    </row>
    <row r="1980" spans="18:24" x14ac:dyDescent="0.25">
      <c r="R1980" s="4">
        <v>42073</v>
      </c>
      <c r="S1980">
        <v>30</v>
      </c>
      <c r="T1980">
        <v>3.3114539999999998E-2</v>
      </c>
      <c r="V1980" s="4">
        <v>42186</v>
      </c>
      <c r="W1980">
        <v>1800</v>
      </c>
      <c r="X1980">
        <v>3.8122880000000001</v>
      </c>
    </row>
    <row r="1981" spans="18:24" x14ac:dyDescent="0.25">
      <c r="R1981" s="4">
        <v>42072</v>
      </c>
      <c r="S1981">
        <v>30</v>
      </c>
      <c r="T1981">
        <v>3.3097259999999996E-2</v>
      </c>
      <c r="V1981" s="4">
        <v>42186</v>
      </c>
      <c r="W1981">
        <v>2160</v>
      </c>
      <c r="X1981">
        <v>3.8033570000000001</v>
      </c>
    </row>
    <row r="1982" spans="18:24" x14ac:dyDescent="0.25">
      <c r="R1982" s="4">
        <v>42069</v>
      </c>
      <c r="S1982">
        <v>30</v>
      </c>
      <c r="T1982">
        <v>3.3070290000000002E-2</v>
      </c>
      <c r="V1982" s="4">
        <v>42186</v>
      </c>
      <c r="W1982">
        <v>2520</v>
      </c>
      <c r="X1982">
        <v>3.7944260000000001</v>
      </c>
    </row>
    <row r="1983" spans="18:24" x14ac:dyDescent="0.25">
      <c r="R1983" s="4">
        <v>42068</v>
      </c>
      <c r="S1983">
        <v>30</v>
      </c>
      <c r="T1983">
        <v>3.2899609999999996E-2</v>
      </c>
      <c r="V1983" s="4">
        <v>42186</v>
      </c>
      <c r="W1983">
        <v>2880</v>
      </c>
      <c r="X1983">
        <v>3.7854950000000001</v>
      </c>
    </row>
    <row r="1984" spans="18:24" x14ac:dyDescent="0.25">
      <c r="R1984" s="4">
        <v>42067</v>
      </c>
      <c r="S1984">
        <v>30</v>
      </c>
      <c r="T1984">
        <v>3.2973160000000001E-2</v>
      </c>
      <c r="V1984" s="4">
        <v>42186</v>
      </c>
      <c r="W1984">
        <v>3240</v>
      </c>
      <c r="X1984">
        <v>3.776564</v>
      </c>
    </row>
    <row r="1985" spans="18:24" x14ac:dyDescent="0.25">
      <c r="R1985" s="4">
        <v>42066</v>
      </c>
      <c r="S1985">
        <v>30</v>
      </c>
      <c r="T1985">
        <v>3.2954900000000002E-2</v>
      </c>
      <c r="V1985" s="4">
        <v>42186</v>
      </c>
      <c r="W1985">
        <v>3600</v>
      </c>
      <c r="X1985">
        <v>3.767633</v>
      </c>
    </row>
    <row r="1986" spans="18:24" x14ac:dyDescent="0.25">
      <c r="R1986" s="4">
        <v>42065</v>
      </c>
      <c r="S1986">
        <v>30</v>
      </c>
      <c r="T1986">
        <v>3.2925049999999997E-2</v>
      </c>
      <c r="V1986" s="4">
        <v>42187</v>
      </c>
      <c r="W1986">
        <v>1</v>
      </c>
      <c r="X1986">
        <v>3.8569179999999998</v>
      </c>
    </row>
    <row r="1987" spans="18:24" x14ac:dyDescent="0.25">
      <c r="R1987" s="4">
        <v>42062</v>
      </c>
      <c r="S1987">
        <v>30</v>
      </c>
      <c r="T1987">
        <v>3.298777E-2</v>
      </c>
      <c r="V1987" s="4">
        <v>42187</v>
      </c>
      <c r="W1987">
        <v>7</v>
      </c>
      <c r="X1987">
        <v>3.8567689999999999</v>
      </c>
    </row>
    <row r="1988" spans="18:24" x14ac:dyDescent="0.25">
      <c r="R1988" s="4">
        <v>42061</v>
      </c>
      <c r="S1988">
        <v>30</v>
      </c>
      <c r="T1988">
        <v>3.2949050000000001E-2</v>
      </c>
      <c r="V1988" s="4">
        <v>42187</v>
      </c>
      <c r="W1988">
        <v>30</v>
      </c>
      <c r="X1988">
        <v>3.8561990000000002</v>
      </c>
    </row>
    <row r="1989" spans="18:24" x14ac:dyDescent="0.25">
      <c r="R1989" s="4">
        <v>42060</v>
      </c>
      <c r="S1989">
        <v>30</v>
      </c>
      <c r="T1989">
        <v>3.3060930000000002E-2</v>
      </c>
      <c r="V1989" s="4">
        <v>42187</v>
      </c>
      <c r="W1989">
        <v>90</v>
      </c>
      <c r="X1989">
        <v>3.8547099999999999</v>
      </c>
    </row>
    <row r="1990" spans="18:24" x14ac:dyDescent="0.25">
      <c r="R1990" s="4">
        <v>42059</v>
      </c>
      <c r="S1990">
        <v>30</v>
      </c>
      <c r="T1990">
        <v>3.3041769999999998E-2</v>
      </c>
      <c r="V1990" s="4">
        <v>42187</v>
      </c>
      <c r="W1990">
        <v>180</v>
      </c>
      <c r="X1990">
        <v>3.8524780000000001</v>
      </c>
    </row>
    <row r="1991" spans="18:24" x14ac:dyDescent="0.25">
      <c r="R1991" s="4">
        <v>42058</v>
      </c>
      <c r="S1991">
        <v>30</v>
      </c>
      <c r="T1991">
        <v>3.3012840000000002E-2</v>
      </c>
      <c r="V1991" s="4">
        <v>42187</v>
      </c>
      <c r="W1991">
        <v>270</v>
      </c>
      <c r="X1991">
        <v>3.8502450000000001</v>
      </c>
    </row>
    <row r="1992" spans="18:24" x14ac:dyDescent="0.25">
      <c r="R1992" s="4">
        <v>42055</v>
      </c>
      <c r="S1992">
        <v>30</v>
      </c>
      <c r="T1992">
        <v>3.2940200000000003E-2</v>
      </c>
      <c r="V1992" s="4">
        <v>42187</v>
      </c>
      <c r="W1992">
        <v>360</v>
      </c>
      <c r="X1992">
        <v>3.8480120000000002</v>
      </c>
    </row>
    <row r="1993" spans="18:24" x14ac:dyDescent="0.25">
      <c r="R1993" s="4">
        <v>42054</v>
      </c>
      <c r="S1993">
        <v>30</v>
      </c>
      <c r="T1993">
        <v>3.2965059999999997E-2</v>
      </c>
      <c r="V1993" s="4">
        <v>42187</v>
      </c>
      <c r="W1993">
        <v>720</v>
      </c>
      <c r="X1993">
        <v>3.8390810000000002</v>
      </c>
    </row>
    <row r="1994" spans="18:24" x14ac:dyDescent="0.25">
      <c r="R1994" s="4">
        <v>42053</v>
      </c>
      <c r="S1994">
        <v>30</v>
      </c>
      <c r="T1994">
        <v>3.3006730000000005E-2</v>
      </c>
      <c r="V1994" s="4">
        <v>42187</v>
      </c>
      <c r="W1994">
        <v>1080</v>
      </c>
      <c r="X1994">
        <v>3.8301500000000002</v>
      </c>
    </row>
    <row r="1995" spans="18:24" x14ac:dyDescent="0.25">
      <c r="R1995" s="4">
        <v>42052</v>
      </c>
      <c r="S1995">
        <v>30</v>
      </c>
      <c r="T1995">
        <v>3.3014009999999996E-2</v>
      </c>
      <c r="V1995" s="4">
        <v>42187</v>
      </c>
      <c r="W1995">
        <v>1440</v>
      </c>
      <c r="X1995">
        <v>3.8212190000000001</v>
      </c>
    </row>
    <row r="1996" spans="18:24" x14ac:dyDescent="0.25">
      <c r="R1996" s="4">
        <v>42051</v>
      </c>
      <c r="S1996">
        <v>30</v>
      </c>
      <c r="T1996">
        <v>3.2984969999999995E-2</v>
      </c>
      <c r="V1996" s="4">
        <v>42187</v>
      </c>
      <c r="W1996">
        <v>1800</v>
      </c>
      <c r="X1996">
        <v>3.8122880000000001</v>
      </c>
    </row>
    <row r="1997" spans="18:24" x14ac:dyDescent="0.25">
      <c r="R1997" s="4">
        <v>42048</v>
      </c>
      <c r="S1997">
        <v>30</v>
      </c>
      <c r="T1997">
        <v>3.2972809999999998E-2</v>
      </c>
      <c r="V1997" s="4">
        <v>42187</v>
      </c>
      <c r="W1997">
        <v>2160</v>
      </c>
      <c r="X1997">
        <v>3.8033570000000001</v>
      </c>
    </row>
    <row r="1998" spans="18:24" x14ac:dyDescent="0.25">
      <c r="R1998" s="4">
        <v>42047</v>
      </c>
      <c r="S1998">
        <v>30</v>
      </c>
      <c r="T1998">
        <v>3.3039029999999997E-2</v>
      </c>
      <c r="V1998" s="4">
        <v>42187</v>
      </c>
      <c r="W1998">
        <v>2520</v>
      </c>
      <c r="X1998">
        <v>3.7944260000000001</v>
      </c>
    </row>
    <row r="1999" spans="18:24" x14ac:dyDescent="0.25">
      <c r="R1999" s="4">
        <v>42046</v>
      </c>
      <c r="S1999">
        <v>30</v>
      </c>
      <c r="T1999">
        <v>3.2907869999999999E-2</v>
      </c>
      <c r="V1999" s="4">
        <v>42187</v>
      </c>
      <c r="W1999">
        <v>2880</v>
      </c>
      <c r="X1999">
        <v>3.7854950000000001</v>
      </c>
    </row>
    <row r="2000" spans="18:24" x14ac:dyDescent="0.25">
      <c r="R2000" s="4">
        <v>42045</v>
      </c>
      <c r="S2000">
        <v>30</v>
      </c>
      <c r="T2000">
        <v>3.2967719999999999E-2</v>
      </c>
      <c r="V2000" s="4">
        <v>42187</v>
      </c>
      <c r="W2000">
        <v>3240</v>
      </c>
      <c r="X2000">
        <v>3.776564</v>
      </c>
    </row>
    <row r="2001" spans="18:24" x14ac:dyDescent="0.25">
      <c r="R2001" s="4">
        <v>42044</v>
      </c>
      <c r="S2001">
        <v>30</v>
      </c>
      <c r="T2001">
        <v>3.298823E-2</v>
      </c>
      <c r="V2001" s="4">
        <v>42187</v>
      </c>
      <c r="W2001">
        <v>3600</v>
      </c>
      <c r="X2001">
        <v>3.767633</v>
      </c>
    </row>
    <row r="2002" spans="18:24" x14ac:dyDescent="0.25">
      <c r="R2002" s="4">
        <v>42041</v>
      </c>
      <c r="S2002">
        <v>30</v>
      </c>
      <c r="T2002">
        <v>3.2924389999999998E-2</v>
      </c>
      <c r="V2002" s="4">
        <v>42188</v>
      </c>
      <c r="W2002">
        <v>1</v>
      </c>
      <c r="X2002">
        <v>3.8569179999999998</v>
      </c>
    </row>
    <row r="2003" spans="18:24" x14ac:dyDescent="0.25">
      <c r="R2003" s="4">
        <v>42040</v>
      </c>
      <c r="S2003">
        <v>30</v>
      </c>
      <c r="T2003">
        <v>3.294064E-2</v>
      </c>
      <c r="V2003" s="4">
        <v>42188</v>
      </c>
      <c r="W2003">
        <v>7</v>
      </c>
      <c r="X2003">
        <v>3.8567689999999999</v>
      </c>
    </row>
    <row r="2004" spans="18:24" x14ac:dyDescent="0.25">
      <c r="R2004" s="4">
        <v>42039</v>
      </c>
      <c r="S2004">
        <v>30</v>
      </c>
      <c r="T2004">
        <v>3.3005559999999996E-2</v>
      </c>
      <c r="V2004" s="4">
        <v>42188</v>
      </c>
      <c r="W2004">
        <v>30</v>
      </c>
      <c r="X2004">
        <v>3.8561990000000002</v>
      </c>
    </row>
    <row r="2005" spans="18:24" x14ac:dyDescent="0.25">
      <c r="R2005" s="4">
        <v>42038</v>
      </c>
      <c r="S2005">
        <v>30</v>
      </c>
      <c r="T2005">
        <v>3.3009959999999998E-2</v>
      </c>
      <c r="V2005" s="4">
        <v>42188</v>
      </c>
      <c r="W2005">
        <v>90</v>
      </c>
      <c r="X2005">
        <v>3.8547099999999999</v>
      </c>
    </row>
    <row r="2006" spans="18:24" x14ac:dyDescent="0.25">
      <c r="R2006" s="4">
        <v>42034</v>
      </c>
      <c r="S2006">
        <v>30</v>
      </c>
      <c r="T2006">
        <v>3.295E-2</v>
      </c>
      <c r="V2006" s="4">
        <v>42188</v>
      </c>
      <c r="W2006">
        <v>180</v>
      </c>
      <c r="X2006">
        <v>3.8524780000000001</v>
      </c>
    </row>
    <row r="2007" spans="18:24" x14ac:dyDescent="0.25">
      <c r="R2007" s="4">
        <v>42033</v>
      </c>
      <c r="S2007">
        <v>30</v>
      </c>
      <c r="T2007">
        <v>3.2889189999999999E-2</v>
      </c>
      <c r="V2007" s="4">
        <v>42188</v>
      </c>
      <c r="W2007">
        <v>270</v>
      </c>
      <c r="X2007">
        <v>3.8502450000000001</v>
      </c>
    </row>
    <row r="2008" spans="18:24" x14ac:dyDescent="0.25">
      <c r="R2008" s="4">
        <v>42032</v>
      </c>
      <c r="S2008">
        <v>30</v>
      </c>
      <c r="T2008">
        <v>3.3047760000000002E-2</v>
      </c>
      <c r="V2008" s="4">
        <v>42188</v>
      </c>
      <c r="W2008">
        <v>360</v>
      </c>
      <c r="X2008">
        <v>3.8480120000000002</v>
      </c>
    </row>
    <row r="2009" spans="18:24" x14ac:dyDescent="0.25">
      <c r="R2009" s="4">
        <v>42031</v>
      </c>
      <c r="S2009">
        <v>30</v>
      </c>
      <c r="T2009">
        <v>3.2976150000000003E-2</v>
      </c>
      <c r="V2009" s="4">
        <v>42188</v>
      </c>
      <c r="W2009">
        <v>720</v>
      </c>
      <c r="X2009">
        <v>3.8390810000000002</v>
      </c>
    </row>
    <row r="2010" spans="18:24" x14ac:dyDescent="0.25">
      <c r="R2010" s="4">
        <v>42030</v>
      </c>
      <c r="S2010">
        <v>30</v>
      </c>
      <c r="T2010">
        <v>3.3037549999999999E-2</v>
      </c>
      <c r="V2010" s="4">
        <v>42188</v>
      </c>
      <c r="W2010">
        <v>1080</v>
      </c>
      <c r="X2010">
        <v>3.8301500000000002</v>
      </c>
    </row>
    <row r="2011" spans="18:24" x14ac:dyDescent="0.25">
      <c r="R2011" s="4">
        <v>42027</v>
      </c>
      <c r="S2011">
        <v>30</v>
      </c>
      <c r="T2011">
        <v>3.2974160000000002E-2</v>
      </c>
      <c r="V2011" s="4">
        <v>42188</v>
      </c>
      <c r="W2011">
        <v>1440</v>
      </c>
      <c r="X2011">
        <v>3.8212190000000001</v>
      </c>
    </row>
    <row r="2012" spans="18:24" x14ac:dyDescent="0.25">
      <c r="R2012" s="4">
        <v>42026</v>
      </c>
      <c r="S2012">
        <v>30</v>
      </c>
      <c r="T2012">
        <v>3.2924349999999998E-2</v>
      </c>
      <c r="V2012" s="4">
        <v>42188</v>
      </c>
      <c r="W2012">
        <v>1800</v>
      </c>
      <c r="X2012">
        <v>3.8122880000000001</v>
      </c>
    </row>
    <row r="2013" spans="18:24" x14ac:dyDescent="0.25">
      <c r="R2013" s="4">
        <v>42025</v>
      </c>
      <c r="S2013">
        <v>30</v>
      </c>
      <c r="T2013">
        <v>3.2970670000000001E-2</v>
      </c>
      <c r="V2013" s="4">
        <v>42188</v>
      </c>
      <c r="W2013">
        <v>2160</v>
      </c>
      <c r="X2013">
        <v>3.8033570000000001</v>
      </c>
    </row>
    <row r="2014" spans="18:24" x14ac:dyDescent="0.25">
      <c r="R2014" s="4">
        <v>42024</v>
      </c>
      <c r="S2014">
        <v>30</v>
      </c>
      <c r="T2014">
        <v>3.2921140000000002E-2</v>
      </c>
      <c r="V2014" s="4">
        <v>42188</v>
      </c>
      <c r="W2014">
        <v>2520</v>
      </c>
      <c r="X2014">
        <v>3.7944260000000001</v>
      </c>
    </row>
    <row r="2015" spans="18:24" x14ac:dyDescent="0.25">
      <c r="R2015" s="4">
        <v>42023</v>
      </c>
      <c r="S2015">
        <v>30</v>
      </c>
      <c r="T2015">
        <v>3.3032760000000001E-2</v>
      </c>
      <c r="V2015" s="4">
        <v>42188</v>
      </c>
      <c r="W2015">
        <v>2880</v>
      </c>
      <c r="X2015">
        <v>3.7854950000000001</v>
      </c>
    </row>
    <row r="2016" spans="18:24" x14ac:dyDescent="0.25">
      <c r="R2016" s="4">
        <v>42020</v>
      </c>
      <c r="S2016">
        <v>30</v>
      </c>
      <c r="T2016">
        <v>3.2982560000000001E-2</v>
      </c>
      <c r="V2016" s="4">
        <v>42188</v>
      </c>
      <c r="W2016">
        <v>3240</v>
      </c>
      <c r="X2016">
        <v>3.776564</v>
      </c>
    </row>
    <row r="2017" spans="18:24" x14ac:dyDescent="0.25">
      <c r="R2017" s="4">
        <v>42019</v>
      </c>
      <c r="S2017">
        <v>30</v>
      </c>
      <c r="T2017">
        <v>3.304642E-2</v>
      </c>
      <c r="V2017" s="4">
        <v>42188</v>
      </c>
      <c r="W2017">
        <v>3600</v>
      </c>
      <c r="X2017">
        <v>3.767633</v>
      </c>
    </row>
    <row r="2018" spans="18:24" x14ac:dyDescent="0.25">
      <c r="R2018" s="4">
        <v>42018</v>
      </c>
      <c r="S2018">
        <v>30</v>
      </c>
      <c r="T2018">
        <v>3.2998960000000001E-2</v>
      </c>
      <c r="V2018" s="4">
        <v>42191</v>
      </c>
      <c r="W2018">
        <v>1</v>
      </c>
      <c r="X2018">
        <v>3.8569179999999998</v>
      </c>
    </row>
    <row r="2019" spans="18:24" x14ac:dyDescent="0.25">
      <c r="R2019" s="4">
        <v>42017</v>
      </c>
      <c r="S2019">
        <v>30</v>
      </c>
      <c r="T2019">
        <v>3.3016990000000003E-2</v>
      </c>
      <c r="V2019" s="4">
        <v>42191</v>
      </c>
      <c r="W2019">
        <v>7</v>
      </c>
      <c r="X2019">
        <v>3.8567689999999999</v>
      </c>
    </row>
    <row r="2020" spans="18:24" x14ac:dyDescent="0.25">
      <c r="R2020" s="4">
        <v>42016</v>
      </c>
      <c r="S2020">
        <v>30</v>
      </c>
      <c r="T2020">
        <v>3.2912499999999997E-2</v>
      </c>
      <c r="V2020" s="4">
        <v>42191</v>
      </c>
      <c r="W2020">
        <v>30</v>
      </c>
      <c r="X2020">
        <v>3.8561990000000002</v>
      </c>
    </row>
    <row r="2021" spans="18:24" x14ac:dyDescent="0.25">
      <c r="R2021" s="4">
        <v>42013</v>
      </c>
      <c r="S2021">
        <v>30</v>
      </c>
      <c r="T2021">
        <v>3.3014660000000001E-2</v>
      </c>
      <c r="V2021" s="4">
        <v>42191</v>
      </c>
      <c r="W2021">
        <v>90</v>
      </c>
      <c r="X2021">
        <v>3.8547099999999999</v>
      </c>
    </row>
    <row r="2022" spans="18:24" x14ac:dyDescent="0.25">
      <c r="R2022" s="4">
        <v>42012</v>
      </c>
      <c r="S2022">
        <v>30</v>
      </c>
      <c r="T2022">
        <v>3.309517E-2</v>
      </c>
      <c r="V2022" s="4">
        <v>42191</v>
      </c>
      <c r="W2022">
        <v>180</v>
      </c>
      <c r="X2022">
        <v>3.8524780000000001</v>
      </c>
    </row>
    <row r="2023" spans="18:24" x14ac:dyDescent="0.25">
      <c r="R2023" s="4">
        <v>42011</v>
      </c>
      <c r="S2023">
        <v>30</v>
      </c>
      <c r="T2023">
        <v>3.3020920000000002E-2</v>
      </c>
      <c r="V2023" s="4">
        <v>42191</v>
      </c>
      <c r="W2023">
        <v>270</v>
      </c>
      <c r="X2023">
        <v>3.8502450000000001</v>
      </c>
    </row>
    <row r="2024" spans="18:24" x14ac:dyDescent="0.25">
      <c r="R2024" s="4">
        <v>42010</v>
      </c>
      <c r="S2024">
        <v>30</v>
      </c>
      <c r="T2024">
        <v>3.3067630000000001E-2</v>
      </c>
      <c r="V2024" s="4">
        <v>42191</v>
      </c>
      <c r="W2024">
        <v>360</v>
      </c>
      <c r="X2024">
        <v>3.8480120000000002</v>
      </c>
    </row>
    <row r="2025" spans="18:24" x14ac:dyDescent="0.25">
      <c r="R2025" s="4">
        <v>42009</v>
      </c>
      <c r="S2025">
        <v>30</v>
      </c>
      <c r="T2025">
        <v>3.3238370000000003E-2</v>
      </c>
      <c r="V2025" s="4">
        <v>42191</v>
      </c>
      <c r="W2025">
        <v>720</v>
      </c>
      <c r="X2025">
        <v>3.8390810000000002</v>
      </c>
    </row>
    <row r="2026" spans="18:24" x14ac:dyDescent="0.25">
      <c r="R2026" s="4">
        <v>42006</v>
      </c>
      <c r="S2026">
        <v>30</v>
      </c>
      <c r="T2026">
        <v>3.3240180000000001E-2</v>
      </c>
      <c r="V2026" s="4">
        <v>42191</v>
      </c>
      <c r="W2026">
        <v>1080</v>
      </c>
      <c r="X2026">
        <v>3.8301500000000002</v>
      </c>
    </row>
    <row r="2027" spans="18:24" x14ac:dyDescent="0.25">
      <c r="R2027" s="4">
        <v>42983</v>
      </c>
      <c r="S2027">
        <v>90</v>
      </c>
      <c r="T2027">
        <v>7.3862159999999996E-2</v>
      </c>
      <c r="V2027" s="4">
        <v>42191</v>
      </c>
      <c r="W2027">
        <v>1440</v>
      </c>
      <c r="X2027">
        <v>3.8212190000000001</v>
      </c>
    </row>
    <row r="2028" spans="18:24" x14ac:dyDescent="0.25">
      <c r="R2028" s="4">
        <v>42982</v>
      </c>
      <c r="S2028">
        <v>90</v>
      </c>
      <c r="T2028">
        <v>7.385941E-2</v>
      </c>
      <c r="V2028" s="4">
        <v>42191</v>
      </c>
      <c r="W2028">
        <v>1800</v>
      </c>
      <c r="X2028">
        <v>3.8122880000000001</v>
      </c>
    </row>
    <row r="2029" spans="18:24" x14ac:dyDescent="0.25">
      <c r="R2029" s="4">
        <v>42979</v>
      </c>
      <c r="S2029">
        <v>90</v>
      </c>
      <c r="T2029">
        <v>7.3858090000000001E-2</v>
      </c>
      <c r="V2029" s="4">
        <v>42191</v>
      </c>
      <c r="W2029">
        <v>2160</v>
      </c>
      <c r="X2029">
        <v>3.8033570000000001</v>
      </c>
    </row>
    <row r="2030" spans="18:24" x14ac:dyDescent="0.25">
      <c r="R2030" s="4">
        <v>42978</v>
      </c>
      <c r="S2030">
        <v>90</v>
      </c>
      <c r="T2030">
        <v>7.3857720000000002E-2</v>
      </c>
      <c r="V2030" s="4">
        <v>42191</v>
      </c>
      <c r="W2030">
        <v>2520</v>
      </c>
      <c r="X2030">
        <v>3.7944260000000001</v>
      </c>
    </row>
    <row r="2031" spans="18:24" x14ac:dyDescent="0.25">
      <c r="R2031" s="4">
        <v>42977</v>
      </c>
      <c r="S2031">
        <v>90</v>
      </c>
      <c r="T2031">
        <v>7.385354999999999E-2</v>
      </c>
      <c r="V2031" s="4">
        <v>42191</v>
      </c>
      <c r="W2031">
        <v>2880</v>
      </c>
      <c r="X2031">
        <v>3.7854950000000001</v>
      </c>
    </row>
    <row r="2032" spans="18:24" x14ac:dyDescent="0.25">
      <c r="R2032" s="4">
        <v>42976</v>
      </c>
      <c r="S2032">
        <v>90</v>
      </c>
      <c r="T2032">
        <v>7.3811180000000004E-2</v>
      </c>
      <c r="V2032" s="4">
        <v>42191</v>
      </c>
      <c r="W2032">
        <v>3240</v>
      </c>
      <c r="X2032">
        <v>3.776564</v>
      </c>
    </row>
    <row r="2033" spans="18:24" x14ac:dyDescent="0.25">
      <c r="R2033" s="4">
        <v>42975</v>
      </c>
      <c r="S2033">
        <v>90</v>
      </c>
      <c r="T2033">
        <v>7.3911450000000004E-2</v>
      </c>
      <c r="V2033" s="4">
        <v>42191</v>
      </c>
      <c r="W2033">
        <v>3600</v>
      </c>
      <c r="X2033">
        <v>3.767633</v>
      </c>
    </row>
    <row r="2034" spans="18:24" x14ac:dyDescent="0.25">
      <c r="R2034" s="4">
        <v>42972</v>
      </c>
      <c r="S2034">
        <v>90</v>
      </c>
      <c r="T2034">
        <v>7.3856630000000006E-2</v>
      </c>
      <c r="V2034" s="4">
        <v>42192</v>
      </c>
      <c r="W2034">
        <v>1</v>
      </c>
      <c r="X2034">
        <v>3.8569179999999998</v>
      </c>
    </row>
    <row r="2035" spans="18:24" x14ac:dyDescent="0.25">
      <c r="R2035" s="4">
        <v>42971</v>
      </c>
      <c r="S2035">
        <v>90</v>
      </c>
      <c r="T2035">
        <v>7.3860179999999998E-2</v>
      </c>
      <c r="V2035" s="4">
        <v>42192</v>
      </c>
      <c r="W2035">
        <v>7</v>
      </c>
      <c r="X2035">
        <v>3.8567689999999999</v>
      </c>
    </row>
    <row r="2036" spans="18:24" x14ac:dyDescent="0.25">
      <c r="R2036" s="4">
        <v>42970</v>
      </c>
      <c r="S2036">
        <v>90</v>
      </c>
      <c r="T2036">
        <v>7.3856630000000006E-2</v>
      </c>
      <c r="V2036" s="4">
        <v>42192</v>
      </c>
      <c r="W2036">
        <v>30</v>
      </c>
      <c r="X2036">
        <v>3.8561990000000002</v>
      </c>
    </row>
    <row r="2037" spans="18:24" x14ac:dyDescent="0.25">
      <c r="R2037" s="4">
        <v>42969</v>
      </c>
      <c r="S2037">
        <v>90</v>
      </c>
      <c r="T2037">
        <v>7.3858640000000003E-2</v>
      </c>
      <c r="V2037" s="4">
        <v>42192</v>
      </c>
      <c r="W2037">
        <v>90</v>
      </c>
      <c r="X2037">
        <v>3.8547099999999999</v>
      </c>
    </row>
    <row r="2038" spans="18:24" x14ac:dyDescent="0.25">
      <c r="R2038" s="4">
        <v>42968</v>
      </c>
      <c r="S2038">
        <v>90</v>
      </c>
      <c r="T2038">
        <v>7.3899999999999993E-2</v>
      </c>
      <c r="V2038" s="4">
        <v>42192</v>
      </c>
      <c r="W2038">
        <v>180</v>
      </c>
      <c r="X2038">
        <v>3.8524780000000001</v>
      </c>
    </row>
    <row r="2039" spans="18:24" x14ac:dyDescent="0.25">
      <c r="R2039" s="4">
        <v>42965</v>
      </c>
      <c r="S2039">
        <v>90</v>
      </c>
      <c r="T2039">
        <v>7.3899999999999993E-2</v>
      </c>
      <c r="V2039" s="4">
        <v>42192</v>
      </c>
      <c r="W2039">
        <v>270</v>
      </c>
      <c r="X2039">
        <v>3.8502450000000001</v>
      </c>
    </row>
    <row r="2040" spans="18:24" x14ac:dyDescent="0.25">
      <c r="R2040" s="4">
        <v>42964</v>
      </c>
      <c r="S2040">
        <v>90</v>
      </c>
      <c r="T2040">
        <v>7.3899999999999993E-2</v>
      </c>
      <c r="V2040" s="4">
        <v>42192</v>
      </c>
      <c r="W2040">
        <v>360</v>
      </c>
      <c r="X2040">
        <v>3.8480120000000002</v>
      </c>
    </row>
    <row r="2041" spans="18:24" x14ac:dyDescent="0.25">
      <c r="R2041" s="4">
        <v>42963</v>
      </c>
      <c r="S2041">
        <v>90</v>
      </c>
      <c r="T2041">
        <v>7.3854909999999996E-2</v>
      </c>
      <c r="V2041" s="4">
        <v>42192</v>
      </c>
      <c r="W2041">
        <v>720</v>
      </c>
      <c r="X2041">
        <v>3.8390810000000002</v>
      </c>
    </row>
    <row r="2042" spans="18:24" x14ac:dyDescent="0.25">
      <c r="R2042" s="4">
        <v>42962</v>
      </c>
      <c r="S2042">
        <v>90</v>
      </c>
      <c r="T2042">
        <v>7.3899999999999993E-2</v>
      </c>
      <c r="V2042" s="4">
        <v>42192</v>
      </c>
      <c r="W2042">
        <v>1080</v>
      </c>
      <c r="X2042">
        <v>3.8301500000000002</v>
      </c>
    </row>
    <row r="2043" spans="18:24" x14ac:dyDescent="0.25">
      <c r="R2043" s="4">
        <v>42961</v>
      </c>
      <c r="S2043">
        <v>90</v>
      </c>
      <c r="T2043">
        <v>7.3899999999999993E-2</v>
      </c>
      <c r="V2043" s="4">
        <v>42192</v>
      </c>
      <c r="W2043">
        <v>1440</v>
      </c>
      <c r="X2043">
        <v>3.8212190000000001</v>
      </c>
    </row>
    <row r="2044" spans="18:24" x14ac:dyDescent="0.25">
      <c r="R2044" s="4">
        <v>42958</v>
      </c>
      <c r="S2044">
        <v>90</v>
      </c>
      <c r="T2044">
        <v>7.3899999999999993E-2</v>
      </c>
      <c r="V2044" s="4">
        <v>42192</v>
      </c>
      <c r="W2044">
        <v>1800</v>
      </c>
      <c r="X2044">
        <v>3.8122880000000001</v>
      </c>
    </row>
    <row r="2045" spans="18:24" x14ac:dyDescent="0.25">
      <c r="R2045" s="4">
        <v>42957</v>
      </c>
      <c r="S2045">
        <v>90</v>
      </c>
      <c r="T2045">
        <v>7.3899999999999993E-2</v>
      </c>
      <c r="V2045" s="4">
        <v>42192</v>
      </c>
      <c r="W2045">
        <v>2160</v>
      </c>
      <c r="X2045">
        <v>3.8033570000000001</v>
      </c>
    </row>
    <row r="2046" spans="18:24" x14ac:dyDescent="0.25">
      <c r="R2046" s="4">
        <v>42956</v>
      </c>
      <c r="S2046">
        <v>90</v>
      </c>
      <c r="T2046">
        <v>7.421757000000001E-2</v>
      </c>
      <c r="V2046" s="4">
        <v>42192</v>
      </c>
      <c r="W2046">
        <v>2520</v>
      </c>
      <c r="X2046">
        <v>3.7944260000000001</v>
      </c>
    </row>
    <row r="2047" spans="18:24" x14ac:dyDescent="0.25">
      <c r="R2047" s="4">
        <v>42955</v>
      </c>
      <c r="S2047">
        <v>90</v>
      </c>
      <c r="T2047">
        <v>7.4009560000000002E-2</v>
      </c>
      <c r="V2047" s="4">
        <v>42192</v>
      </c>
      <c r="W2047">
        <v>2880</v>
      </c>
      <c r="X2047">
        <v>3.7854950000000001</v>
      </c>
    </row>
    <row r="2048" spans="18:24" x14ac:dyDescent="0.25">
      <c r="R2048" s="4">
        <v>42954</v>
      </c>
      <c r="S2048">
        <v>90</v>
      </c>
      <c r="T2048">
        <v>7.400000000000001E-2</v>
      </c>
      <c r="V2048" s="4">
        <v>42192</v>
      </c>
      <c r="W2048">
        <v>3240</v>
      </c>
      <c r="X2048">
        <v>3.776564</v>
      </c>
    </row>
    <row r="2049" spans="18:24" x14ac:dyDescent="0.25">
      <c r="R2049" s="4">
        <v>42951</v>
      </c>
      <c r="S2049">
        <v>90</v>
      </c>
      <c r="T2049">
        <v>7.3958170000000004E-2</v>
      </c>
      <c r="V2049" s="4">
        <v>42192</v>
      </c>
      <c r="W2049">
        <v>3600</v>
      </c>
      <c r="X2049">
        <v>3.767633</v>
      </c>
    </row>
    <row r="2050" spans="18:24" x14ac:dyDescent="0.25">
      <c r="R2050" s="4">
        <v>42950</v>
      </c>
      <c r="S2050">
        <v>90</v>
      </c>
      <c r="T2050">
        <v>7.400000000000001E-2</v>
      </c>
      <c r="V2050" s="4">
        <v>42193</v>
      </c>
      <c r="W2050">
        <v>1</v>
      </c>
      <c r="X2050">
        <v>3.8569179999999998</v>
      </c>
    </row>
    <row r="2051" spans="18:24" x14ac:dyDescent="0.25">
      <c r="R2051" s="4">
        <v>42949</v>
      </c>
      <c r="S2051">
        <v>90</v>
      </c>
      <c r="T2051">
        <v>7.3899999999999993E-2</v>
      </c>
      <c r="V2051" s="4">
        <v>42193</v>
      </c>
      <c r="W2051">
        <v>7</v>
      </c>
      <c r="X2051">
        <v>3.8567689999999999</v>
      </c>
    </row>
    <row r="2052" spans="18:24" x14ac:dyDescent="0.25">
      <c r="R2052" s="4">
        <v>42948</v>
      </c>
      <c r="S2052">
        <v>90</v>
      </c>
      <c r="T2052">
        <v>7.3899999999999993E-2</v>
      </c>
      <c r="V2052" s="4">
        <v>42193</v>
      </c>
      <c r="W2052">
        <v>30</v>
      </c>
      <c r="X2052">
        <v>3.8561990000000002</v>
      </c>
    </row>
    <row r="2053" spans="18:24" x14ac:dyDescent="0.25">
      <c r="R2053" s="4">
        <v>42947</v>
      </c>
      <c r="S2053">
        <v>90</v>
      </c>
      <c r="T2053">
        <v>7.3958170000000004E-2</v>
      </c>
      <c r="V2053" s="4">
        <v>42193</v>
      </c>
      <c r="W2053">
        <v>90</v>
      </c>
      <c r="X2053">
        <v>3.8547099999999999</v>
      </c>
    </row>
    <row r="2054" spans="18:24" x14ac:dyDescent="0.25">
      <c r="R2054" s="4">
        <v>42944</v>
      </c>
      <c r="S2054">
        <v>90</v>
      </c>
      <c r="T2054">
        <v>7.3949979999999998E-2</v>
      </c>
      <c r="V2054" s="4">
        <v>42193</v>
      </c>
      <c r="W2054">
        <v>180</v>
      </c>
      <c r="X2054">
        <v>3.8524780000000001</v>
      </c>
    </row>
    <row r="2055" spans="18:24" x14ac:dyDescent="0.25">
      <c r="R2055" s="4">
        <v>42943</v>
      </c>
      <c r="S2055">
        <v>90</v>
      </c>
      <c r="T2055">
        <v>7.3907090000000009E-2</v>
      </c>
      <c r="V2055" s="4">
        <v>42193</v>
      </c>
      <c r="W2055">
        <v>270</v>
      </c>
      <c r="X2055">
        <v>3.8502450000000001</v>
      </c>
    </row>
    <row r="2056" spans="18:24" x14ac:dyDescent="0.25">
      <c r="R2056" s="4">
        <v>42942</v>
      </c>
      <c r="S2056">
        <v>90</v>
      </c>
      <c r="T2056">
        <v>7.3806700000000003E-2</v>
      </c>
      <c r="V2056" s="4">
        <v>42193</v>
      </c>
      <c r="W2056">
        <v>360</v>
      </c>
      <c r="X2056">
        <v>3.8480120000000002</v>
      </c>
    </row>
    <row r="2057" spans="18:24" x14ac:dyDescent="0.25">
      <c r="R2057" s="4">
        <v>42941</v>
      </c>
      <c r="S2057">
        <v>90</v>
      </c>
      <c r="T2057">
        <v>7.3807869999999998E-2</v>
      </c>
      <c r="V2057" s="4">
        <v>42193</v>
      </c>
      <c r="W2057">
        <v>720</v>
      </c>
      <c r="X2057">
        <v>3.8390810000000002</v>
      </c>
    </row>
    <row r="2058" spans="18:24" x14ac:dyDescent="0.25">
      <c r="R2058" s="4">
        <v>42940</v>
      </c>
      <c r="S2058">
        <v>90</v>
      </c>
      <c r="T2058">
        <v>7.3807869999999998E-2</v>
      </c>
      <c r="V2058" s="4">
        <v>42193</v>
      </c>
      <c r="W2058">
        <v>1080</v>
      </c>
      <c r="X2058">
        <v>3.8301500000000002</v>
      </c>
    </row>
    <row r="2059" spans="18:24" x14ac:dyDescent="0.25">
      <c r="R2059" s="4">
        <v>42937</v>
      </c>
      <c r="S2059">
        <v>90</v>
      </c>
      <c r="T2059">
        <v>7.3760659999999992E-2</v>
      </c>
      <c r="V2059" s="4">
        <v>42193</v>
      </c>
      <c r="W2059">
        <v>1440</v>
      </c>
      <c r="X2059">
        <v>3.8212190000000001</v>
      </c>
    </row>
    <row r="2060" spans="18:24" x14ac:dyDescent="0.25">
      <c r="R2060" s="4">
        <v>42936</v>
      </c>
      <c r="S2060">
        <v>90</v>
      </c>
      <c r="T2060">
        <v>7.375073E-2</v>
      </c>
      <c r="V2060" s="4">
        <v>42193</v>
      </c>
      <c r="W2060">
        <v>1800</v>
      </c>
      <c r="X2060">
        <v>3.8122880000000001</v>
      </c>
    </row>
    <row r="2061" spans="18:24" x14ac:dyDescent="0.25">
      <c r="R2061" s="4">
        <v>42935</v>
      </c>
      <c r="S2061">
        <v>90</v>
      </c>
      <c r="T2061">
        <v>7.370633E-2</v>
      </c>
      <c r="V2061" s="4">
        <v>42193</v>
      </c>
      <c r="W2061">
        <v>2160</v>
      </c>
      <c r="X2061">
        <v>3.8033570000000001</v>
      </c>
    </row>
    <row r="2062" spans="18:24" x14ac:dyDescent="0.25">
      <c r="R2062" s="4">
        <v>42934</v>
      </c>
      <c r="S2062">
        <v>90</v>
      </c>
      <c r="T2062">
        <v>7.370633E-2</v>
      </c>
      <c r="V2062" s="4">
        <v>42193</v>
      </c>
      <c r="W2062">
        <v>2520</v>
      </c>
      <c r="X2062">
        <v>3.7944260000000001</v>
      </c>
    </row>
    <row r="2063" spans="18:24" x14ac:dyDescent="0.25">
      <c r="R2063" s="4">
        <v>42933</v>
      </c>
      <c r="S2063">
        <v>90</v>
      </c>
      <c r="T2063">
        <v>7.3707099999999998E-2</v>
      </c>
      <c r="V2063" s="4">
        <v>42193</v>
      </c>
      <c r="W2063">
        <v>2880</v>
      </c>
      <c r="X2063">
        <v>3.7854950000000001</v>
      </c>
    </row>
    <row r="2064" spans="18:24" x14ac:dyDescent="0.25">
      <c r="R2064" s="4">
        <v>42930</v>
      </c>
      <c r="S2064">
        <v>90</v>
      </c>
      <c r="T2064">
        <v>7.3708270000000006E-2</v>
      </c>
      <c r="V2064" s="4">
        <v>42193</v>
      </c>
      <c r="W2064">
        <v>3240</v>
      </c>
      <c r="X2064">
        <v>3.776564</v>
      </c>
    </row>
    <row r="2065" spans="18:24" x14ac:dyDescent="0.25">
      <c r="R2065" s="4">
        <v>42929</v>
      </c>
      <c r="S2065">
        <v>90</v>
      </c>
      <c r="T2065">
        <v>7.3712959999999994E-2</v>
      </c>
      <c r="V2065" s="4">
        <v>42193</v>
      </c>
      <c r="W2065">
        <v>3600</v>
      </c>
      <c r="X2065">
        <v>3.767633</v>
      </c>
    </row>
    <row r="2066" spans="18:24" x14ac:dyDescent="0.25">
      <c r="R2066" s="4">
        <v>42928</v>
      </c>
      <c r="S2066">
        <v>90</v>
      </c>
      <c r="T2066">
        <v>7.3771139999999999E-2</v>
      </c>
      <c r="V2066" s="4">
        <v>42194</v>
      </c>
      <c r="W2066">
        <v>1</v>
      </c>
      <c r="X2066">
        <v>3.8569179999999998</v>
      </c>
    </row>
    <row r="2067" spans="18:24" x14ac:dyDescent="0.25">
      <c r="R2067" s="4">
        <v>42927</v>
      </c>
      <c r="S2067">
        <v>90</v>
      </c>
      <c r="T2067">
        <v>7.3765270000000008E-2</v>
      </c>
      <c r="V2067" s="4">
        <v>42194</v>
      </c>
      <c r="W2067">
        <v>7</v>
      </c>
      <c r="X2067">
        <v>3.8567689999999999</v>
      </c>
    </row>
    <row r="2068" spans="18:24" x14ac:dyDescent="0.25">
      <c r="R2068" s="4">
        <v>42926</v>
      </c>
      <c r="S2068">
        <v>90</v>
      </c>
      <c r="T2068">
        <v>7.3813969999999993E-2</v>
      </c>
      <c r="V2068" s="4">
        <v>42194</v>
      </c>
      <c r="W2068">
        <v>30</v>
      </c>
      <c r="X2068">
        <v>3.8561990000000002</v>
      </c>
    </row>
    <row r="2069" spans="18:24" x14ac:dyDescent="0.25">
      <c r="R2069" s="4">
        <v>42923</v>
      </c>
      <c r="S2069">
        <v>90</v>
      </c>
      <c r="T2069">
        <v>7.3818530000000007E-2</v>
      </c>
      <c r="V2069" s="4">
        <v>42194</v>
      </c>
      <c r="W2069">
        <v>90</v>
      </c>
      <c r="X2069">
        <v>3.8547099999999999</v>
      </c>
    </row>
    <row r="2070" spans="18:24" x14ac:dyDescent="0.25">
      <c r="R2070" s="4">
        <v>42922</v>
      </c>
      <c r="S2070">
        <v>90</v>
      </c>
      <c r="T2070">
        <v>7.3974669999999992E-2</v>
      </c>
      <c r="V2070" s="4">
        <v>42194</v>
      </c>
      <c r="W2070">
        <v>180</v>
      </c>
      <c r="X2070">
        <v>3.8524780000000001</v>
      </c>
    </row>
    <row r="2071" spans="18:24" x14ac:dyDescent="0.25">
      <c r="R2071" s="4">
        <v>42921</v>
      </c>
      <c r="S2071">
        <v>90</v>
      </c>
      <c r="T2071">
        <v>7.3754319999999998E-2</v>
      </c>
      <c r="V2071" s="4">
        <v>42194</v>
      </c>
      <c r="W2071">
        <v>270</v>
      </c>
      <c r="X2071">
        <v>3.8502450000000001</v>
      </c>
    </row>
    <row r="2072" spans="18:24" x14ac:dyDescent="0.25">
      <c r="R2072" s="4">
        <v>42920</v>
      </c>
      <c r="S2072">
        <v>90</v>
      </c>
      <c r="T2072">
        <v>7.3754319999999998E-2</v>
      </c>
      <c r="V2072" s="4">
        <v>42194</v>
      </c>
      <c r="W2072">
        <v>360</v>
      </c>
      <c r="X2072">
        <v>3.8480120000000002</v>
      </c>
    </row>
    <row r="2073" spans="18:24" x14ac:dyDescent="0.25">
      <c r="R2073" s="4">
        <v>42919</v>
      </c>
      <c r="S2073">
        <v>90</v>
      </c>
      <c r="T2073">
        <v>7.3754440000000004E-2</v>
      </c>
      <c r="V2073" s="4">
        <v>42194</v>
      </c>
      <c r="W2073">
        <v>720</v>
      </c>
      <c r="X2073">
        <v>3.8390810000000002</v>
      </c>
    </row>
    <row r="2074" spans="18:24" x14ac:dyDescent="0.25">
      <c r="R2074" s="4">
        <v>42916</v>
      </c>
      <c r="S2074">
        <v>90</v>
      </c>
      <c r="T2074">
        <v>7.3704320000000004E-2</v>
      </c>
      <c r="V2074" s="4">
        <v>42194</v>
      </c>
      <c r="W2074">
        <v>1080</v>
      </c>
      <c r="X2074">
        <v>3.8301500000000002</v>
      </c>
    </row>
    <row r="2075" spans="18:24" x14ac:dyDescent="0.25">
      <c r="R2075" s="4">
        <v>42915</v>
      </c>
      <c r="S2075">
        <v>90</v>
      </c>
      <c r="T2075">
        <v>7.3600730000000003E-2</v>
      </c>
      <c r="V2075" s="4">
        <v>42194</v>
      </c>
      <c r="W2075">
        <v>1440</v>
      </c>
      <c r="X2075">
        <v>3.8212190000000001</v>
      </c>
    </row>
    <row r="2076" spans="18:24" x14ac:dyDescent="0.25">
      <c r="R2076" s="4">
        <v>42914</v>
      </c>
      <c r="S2076">
        <v>90</v>
      </c>
      <c r="T2076">
        <v>7.3451459999999996E-2</v>
      </c>
      <c r="V2076" s="4">
        <v>42194</v>
      </c>
      <c r="W2076">
        <v>1800</v>
      </c>
      <c r="X2076">
        <v>3.8122880000000001</v>
      </c>
    </row>
    <row r="2077" spans="18:24" x14ac:dyDescent="0.25">
      <c r="R2077" s="4">
        <v>42913</v>
      </c>
      <c r="S2077">
        <v>90</v>
      </c>
      <c r="T2077">
        <v>7.3408639999999997E-2</v>
      </c>
      <c r="V2077" s="4">
        <v>42194</v>
      </c>
      <c r="W2077">
        <v>2160</v>
      </c>
      <c r="X2077">
        <v>3.8033570000000001</v>
      </c>
    </row>
    <row r="2078" spans="18:24" x14ac:dyDescent="0.25">
      <c r="R2078" s="4">
        <v>42912</v>
      </c>
      <c r="S2078">
        <v>90</v>
      </c>
      <c r="T2078">
        <v>7.3400729999999997E-2</v>
      </c>
      <c r="V2078" s="4">
        <v>42194</v>
      </c>
      <c r="W2078">
        <v>2520</v>
      </c>
      <c r="X2078">
        <v>3.7944260000000001</v>
      </c>
    </row>
    <row r="2079" spans="18:24" x14ac:dyDescent="0.25">
      <c r="R2079" s="4">
        <v>42909</v>
      </c>
      <c r="S2079">
        <v>90</v>
      </c>
      <c r="T2079">
        <v>7.3399999999999993E-2</v>
      </c>
      <c r="V2079" s="4">
        <v>42194</v>
      </c>
      <c r="W2079">
        <v>2880</v>
      </c>
      <c r="X2079">
        <v>3.7854950000000001</v>
      </c>
    </row>
    <row r="2080" spans="18:24" x14ac:dyDescent="0.25">
      <c r="R2080" s="4">
        <v>42908</v>
      </c>
      <c r="S2080">
        <v>90</v>
      </c>
      <c r="T2080">
        <v>7.3359209999999994E-2</v>
      </c>
      <c r="V2080" s="4">
        <v>42194</v>
      </c>
      <c r="W2080">
        <v>3240</v>
      </c>
      <c r="X2080">
        <v>3.776564</v>
      </c>
    </row>
    <row r="2081" spans="18:24" x14ac:dyDescent="0.25">
      <c r="R2081" s="4">
        <v>42907</v>
      </c>
      <c r="S2081">
        <v>90</v>
      </c>
      <c r="T2081">
        <v>7.3441679999999995E-2</v>
      </c>
      <c r="V2081" s="4">
        <v>42194</v>
      </c>
      <c r="W2081">
        <v>3600</v>
      </c>
      <c r="X2081">
        <v>3.767633</v>
      </c>
    </row>
    <row r="2082" spans="18:24" x14ac:dyDescent="0.25">
      <c r="R2082" s="4">
        <v>42906</v>
      </c>
      <c r="S2082">
        <v>90</v>
      </c>
      <c r="T2082">
        <v>7.3437660000000002E-2</v>
      </c>
      <c r="V2082" s="4">
        <v>42195</v>
      </c>
      <c r="W2082">
        <v>1</v>
      </c>
      <c r="X2082">
        <v>3.8569179999999998</v>
      </c>
    </row>
    <row r="2083" spans="18:24" x14ac:dyDescent="0.25">
      <c r="R2083" s="4">
        <v>42905</v>
      </c>
      <c r="S2083">
        <v>90</v>
      </c>
      <c r="T2083">
        <v>7.3382290000000003E-2</v>
      </c>
      <c r="V2083" s="4">
        <v>42195</v>
      </c>
      <c r="W2083">
        <v>7</v>
      </c>
      <c r="X2083">
        <v>3.8567689999999999</v>
      </c>
    </row>
    <row r="2084" spans="18:24" x14ac:dyDescent="0.25">
      <c r="R2084" s="4">
        <v>42902</v>
      </c>
      <c r="S2084">
        <v>90</v>
      </c>
      <c r="T2084">
        <v>7.3372720000000002E-2</v>
      </c>
      <c r="V2084" s="4">
        <v>42195</v>
      </c>
      <c r="W2084">
        <v>30</v>
      </c>
      <c r="X2084">
        <v>3.8561990000000002</v>
      </c>
    </row>
    <row r="2085" spans="18:24" x14ac:dyDescent="0.25">
      <c r="R2085" s="4">
        <v>42901</v>
      </c>
      <c r="S2085">
        <v>90</v>
      </c>
      <c r="T2085">
        <v>7.3176019999999994E-2</v>
      </c>
      <c r="V2085" s="4">
        <v>42195</v>
      </c>
      <c r="W2085">
        <v>90</v>
      </c>
      <c r="X2085">
        <v>3.8547099999999999</v>
      </c>
    </row>
    <row r="2086" spans="18:24" x14ac:dyDescent="0.25">
      <c r="R2086" s="4">
        <v>42900</v>
      </c>
      <c r="S2086">
        <v>90</v>
      </c>
      <c r="T2086">
        <v>7.3083200000000001E-2</v>
      </c>
      <c r="V2086" s="4">
        <v>42195</v>
      </c>
      <c r="W2086">
        <v>180</v>
      </c>
      <c r="X2086">
        <v>3.8524780000000001</v>
      </c>
    </row>
    <row r="2087" spans="18:24" x14ac:dyDescent="0.25">
      <c r="R2087" s="4">
        <v>42899</v>
      </c>
      <c r="S2087">
        <v>90</v>
      </c>
      <c r="T2087">
        <v>7.3096180000000011E-2</v>
      </c>
      <c r="V2087" s="4">
        <v>42195</v>
      </c>
      <c r="W2087">
        <v>270</v>
      </c>
      <c r="X2087">
        <v>3.8502450000000001</v>
      </c>
    </row>
    <row r="2088" spans="18:24" x14ac:dyDescent="0.25">
      <c r="R2088" s="4">
        <v>42898</v>
      </c>
      <c r="S2088">
        <v>90</v>
      </c>
      <c r="T2088">
        <v>7.2989470000000001E-2</v>
      </c>
      <c r="V2088" s="4">
        <v>42195</v>
      </c>
      <c r="W2088">
        <v>360</v>
      </c>
      <c r="X2088">
        <v>3.8480120000000002</v>
      </c>
    </row>
    <row r="2089" spans="18:24" x14ac:dyDescent="0.25">
      <c r="R2089" s="4">
        <v>42895</v>
      </c>
      <c r="S2089">
        <v>90</v>
      </c>
      <c r="T2089">
        <v>7.3007799999999998E-2</v>
      </c>
      <c r="V2089" s="4">
        <v>42195</v>
      </c>
      <c r="W2089">
        <v>720</v>
      </c>
      <c r="X2089">
        <v>3.8390810000000002</v>
      </c>
    </row>
    <row r="2090" spans="18:24" x14ac:dyDescent="0.25">
      <c r="R2090" s="4">
        <v>42894</v>
      </c>
      <c r="S2090">
        <v>90</v>
      </c>
      <c r="T2090">
        <v>7.3013919999999996E-2</v>
      </c>
      <c r="V2090" s="4">
        <v>42195</v>
      </c>
      <c r="W2090">
        <v>1080</v>
      </c>
      <c r="X2090">
        <v>3.8301500000000002</v>
      </c>
    </row>
    <row r="2091" spans="18:24" x14ac:dyDescent="0.25">
      <c r="R2091" s="4">
        <v>42893</v>
      </c>
      <c r="S2091">
        <v>90</v>
      </c>
      <c r="T2091">
        <v>7.3020630000000003E-2</v>
      </c>
      <c r="V2091" s="4">
        <v>42195</v>
      </c>
      <c r="W2091">
        <v>1440</v>
      </c>
      <c r="X2091">
        <v>3.8212190000000001</v>
      </c>
    </row>
    <row r="2092" spans="18:24" x14ac:dyDescent="0.25">
      <c r="R2092" s="4">
        <v>42892</v>
      </c>
      <c r="S2092">
        <v>90</v>
      </c>
      <c r="T2092">
        <v>7.2955119999999998E-2</v>
      </c>
      <c r="V2092" s="4">
        <v>42195</v>
      </c>
      <c r="W2092">
        <v>1800</v>
      </c>
      <c r="X2092">
        <v>3.8122880000000001</v>
      </c>
    </row>
    <row r="2093" spans="18:24" x14ac:dyDescent="0.25">
      <c r="R2093" s="4">
        <v>42891</v>
      </c>
      <c r="S2093">
        <v>90</v>
      </c>
      <c r="T2093">
        <v>7.3005180000000003E-2</v>
      </c>
      <c r="V2093" s="4">
        <v>42195</v>
      </c>
      <c r="W2093">
        <v>2160</v>
      </c>
      <c r="X2093">
        <v>3.8033570000000001</v>
      </c>
    </row>
    <row r="2094" spans="18:24" x14ac:dyDescent="0.25">
      <c r="R2094" s="4">
        <v>42888</v>
      </c>
      <c r="S2094">
        <v>90</v>
      </c>
      <c r="T2094">
        <v>7.3020740000000001E-2</v>
      </c>
      <c r="V2094" s="4">
        <v>42195</v>
      </c>
      <c r="W2094">
        <v>2520</v>
      </c>
      <c r="X2094">
        <v>3.7944260000000001</v>
      </c>
    </row>
    <row r="2095" spans="18:24" x14ac:dyDescent="0.25">
      <c r="R2095" s="4">
        <v>42887</v>
      </c>
      <c r="S2095">
        <v>90</v>
      </c>
      <c r="T2095">
        <v>7.3022299999999998E-2</v>
      </c>
      <c r="V2095" s="4">
        <v>42195</v>
      </c>
      <c r="W2095">
        <v>2880</v>
      </c>
      <c r="X2095">
        <v>3.7854950000000001</v>
      </c>
    </row>
    <row r="2096" spans="18:24" x14ac:dyDescent="0.25">
      <c r="R2096" s="4">
        <v>42886</v>
      </c>
      <c r="S2096">
        <v>90</v>
      </c>
      <c r="T2096">
        <v>7.3130630000000002E-2</v>
      </c>
      <c r="V2096" s="4">
        <v>42195</v>
      </c>
      <c r="W2096">
        <v>3240</v>
      </c>
      <c r="X2096">
        <v>3.776564</v>
      </c>
    </row>
    <row r="2097" spans="18:24" x14ac:dyDescent="0.25">
      <c r="R2097" s="4">
        <v>42885</v>
      </c>
      <c r="S2097">
        <v>90</v>
      </c>
      <c r="T2097">
        <v>7.3071400000000009E-2</v>
      </c>
      <c r="V2097" s="4">
        <v>42195</v>
      </c>
      <c r="W2097">
        <v>3600</v>
      </c>
      <c r="X2097">
        <v>3.767633</v>
      </c>
    </row>
    <row r="2098" spans="18:24" x14ac:dyDescent="0.25">
      <c r="R2098" s="4">
        <v>42884</v>
      </c>
      <c r="S2098">
        <v>90</v>
      </c>
      <c r="T2098">
        <v>7.2957839999999996E-2</v>
      </c>
      <c r="V2098" s="4">
        <v>42198</v>
      </c>
      <c r="W2098">
        <v>1</v>
      </c>
      <c r="X2098">
        <v>3.8569179999999998</v>
      </c>
    </row>
    <row r="2099" spans="18:24" x14ac:dyDescent="0.25">
      <c r="R2099" s="4">
        <v>42881</v>
      </c>
      <c r="S2099">
        <v>90</v>
      </c>
      <c r="T2099">
        <v>7.295937999999999E-2</v>
      </c>
      <c r="V2099" s="4">
        <v>42198</v>
      </c>
      <c r="W2099">
        <v>7</v>
      </c>
      <c r="X2099">
        <v>3.8567689999999999</v>
      </c>
    </row>
    <row r="2100" spans="18:24" x14ac:dyDescent="0.25">
      <c r="R2100" s="4">
        <v>42880</v>
      </c>
      <c r="S2100">
        <v>90</v>
      </c>
      <c r="T2100">
        <v>7.2274489999999997E-2</v>
      </c>
      <c r="V2100" s="4">
        <v>42198</v>
      </c>
      <c r="W2100">
        <v>30</v>
      </c>
      <c r="X2100">
        <v>3.8561990000000002</v>
      </c>
    </row>
    <row r="2101" spans="18:24" x14ac:dyDescent="0.25">
      <c r="R2101" s="4">
        <v>42879</v>
      </c>
      <c r="S2101">
        <v>90</v>
      </c>
      <c r="T2101">
        <v>7.206686000000001E-2</v>
      </c>
      <c r="V2101" s="4">
        <v>42198</v>
      </c>
      <c r="W2101">
        <v>90</v>
      </c>
      <c r="X2101">
        <v>3.8547099999999999</v>
      </c>
    </row>
    <row r="2102" spans="18:24" x14ac:dyDescent="0.25">
      <c r="R2102" s="4">
        <v>42878</v>
      </c>
      <c r="S2102">
        <v>90</v>
      </c>
      <c r="T2102">
        <v>7.2178430000000002E-2</v>
      </c>
      <c r="V2102" s="4">
        <v>42198</v>
      </c>
      <c r="W2102">
        <v>180</v>
      </c>
      <c r="X2102">
        <v>3.8524780000000001</v>
      </c>
    </row>
    <row r="2103" spans="18:24" x14ac:dyDescent="0.25">
      <c r="R2103" s="4">
        <v>42877</v>
      </c>
      <c r="S2103">
        <v>90</v>
      </c>
      <c r="T2103">
        <v>7.2074809999999989E-2</v>
      </c>
      <c r="V2103" s="4">
        <v>42198</v>
      </c>
      <c r="W2103">
        <v>270</v>
      </c>
      <c r="X2103">
        <v>3.8502450000000001</v>
      </c>
    </row>
    <row r="2104" spans="18:24" x14ac:dyDescent="0.25">
      <c r="R2104" s="4">
        <v>42874</v>
      </c>
      <c r="S2104">
        <v>90</v>
      </c>
      <c r="T2104">
        <v>7.1960940000000001E-2</v>
      </c>
      <c r="V2104" s="4">
        <v>42198</v>
      </c>
      <c r="W2104">
        <v>360</v>
      </c>
      <c r="X2104">
        <v>3.8480120000000002</v>
      </c>
    </row>
    <row r="2105" spans="18:24" x14ac:dyDescent="0.25">
      <c r="R2105" s="4">
        <v>42873</v>
      </c>
      <c r="S2105">
        <v>90</v>
      </c>
      <c r="T2105">
        <v>7.149983E-2</v>
      </c>
      <c r="V2105" s="4">
        <v>42198</v>
      </c>
      <c r="W2105">
        <v>720</v>
      </c>
      <c r="X2105">
        <v>3.8390810000000002</v>
      </c>
    </row>
    <row r="2106" spans="18:24" x14ac:dyDescent="0.25">
      <c r="R2106" s="4">
        <v>42872</v>
      </c>
      <c r="S2106">
        <v>90</v>
      </c>
      <c r="T2106">
        <v>7.0358229999999994E-2</v>
      </c>
      <c r="V2106" s="4">
        <v>42198</v>
      </c>
      <c r="W2106">
        <v>1080</v>
      </c>
      <c r="X2106">
        <v>3.8301500000000002</v>
      </c>
    </row>
    <row r="2107" spans="18:24" x14ac:dyDescent="0.25">
      <c r="R2107" s="4">
        <v>42871</v>
      </c>
      <c r="S2107">
        <v>90</v>
      </c>
      <c r="T2107">
        <v>7.0314559999999998E-2</v>
      </c>
      <c r="V2107" s="4">
        <v>42198</v>
      </c>
      <c r="W2107">
        <v>1440</v>
      </c>
      <c r="X2107">
        <v>3.8212190000000001</v>
      </c>
    </row>
    <row r="2108" spans="18:24" x14ac:dyDescent="0.25">
      <c r="R2108" s="4">
        <v>42870</v>
      </c>
      <c r="S2108">
        <v>90</v>
      </c>
      <c r="T2108">
        <v>7.042277000000001E-2</v>
      </c>
      <c r="V2108" s="4">
        <v>42198</v>
      </c>
      <c r="W2108">
        <v>1800</v>
      </c>
      <c r="X2108">
        <v>3.8122880000000001</v>
      </c>
    </row>
    <row r="2109" spans="18:24" x14ac:dyDescent="0.25">
      <c r="R2109" s="4">
        <v>42867</v>
      </c>
      <c r="S2109">
        <v>90</v>
      </c>
      <c r="T2109">
        <v>7.0620169999999996E-2</v>
      </c>
      <c r="V2109" s="4">
        <v>42198</v>
      </c>
      <c r="W2109">
        <v>2160</v>
      </c>
      <c r="X2109">
        <v>3.8033570000000001</v>
      </c>
    </row>
    <row r="2110" spans="18:24" x14ac:dyDescent="0.25">
      <c r="R2110" s="4">
        <v>42866</v>
      </c>
      <c r="S2110">
        <v>90</v>
      </c>
      <c r="T2110">
        <v>7.0717929999999998E-2</v>
      </c>
      <c r="V2110" s="4">
        <v>42198</v>
      </c>
      <c r="W2110">
        <v>2520</v>
      </c>
      <c r="X2110">
        <v>3.7944260000000001</v>
      </c>
    </row>
    <row r="2111" spans="18:24" x14ac:dyDescent="0.25">
      <c r="R2111" s="4">
        <v>42865</v>
      </c>
      <c r="S2111">
        <v>90</v>
      </c>
      <c r="T2111">
        <v>7.0778660000000007E-2</v>
      </c>
      <c r="V2111" s="4">
        <v>42198</v>
      </c>
      <c r="W2111">
        <v>2880</v>
      </c>
      <c r="X2111">
        <v>3.7854950000000001</v>
      </c>
    </row>
    <row r="2112" spans="18:24" x14ac:dyDescent="0.25">
      <c r="R2112" s="4">
        <v>42864</v>
      </c>
      <c r="S2112">
        <v>90</v>
      </c>
      <c r="T2112">
        <v>7.082817000000001E-2</v>
      </c>
      <c r="V2112" s="4">
        <v>42198</v>
      </c>
      <c r="W2112">
        <v>3240</v>
      </c>
      <c r="X2112">
        <v>3.776564</v>
      </c>
    </row>
    <row r="2113" spans="18:24" x14ac:dyDescent="0.25">
      <c r="R2113" s="4">
        <v>42863</v>
      </c>
      <c r="S2113">
        <v>90</v>
      </c>
      <c r="T2113">
        <v>7.0820629999999996E-2</v>
      </c>
      <c r="V2113" s="4">
        <v>42198</v>
      </c>
      <c r="W2113">
        <v>3600</v>
      </c>
      <c r="X2113">
        <v>3.767633</v>
      </c>
    </row>
    <row r="2114" spans="18:24" x14ac:dyDescent="0.25">
      <c r="R2114" s="4">
        <v>42860</v>
      </c>
      <c r="S2114">
        <v>90</v>
      </c>
      <c r="T2114">
        <v>7.0811230000000003E-2</v>
      </c>
      <c r="V2114" s="4">
        <v>42199</v>
      </c>
      <c r="W2114">
        <v>1</v>
      </c>
      <c r="X2114">
        <v>3.8569179999999998</v>
      </c>
    </row>
    <row r="2115" spans="18:24" x14ac:dyDescent="0.25">
      <c r="R2115" s="4">
        <v>42859</v>
      </c>
      <c r="S2115">
        <v>90</v>
      </c>
      <c r="T2115">
        <v>7.0911619999999995E-2</v>
      </c>
      <c r="V2115" s="4">
        <v>42199</v>
      </c>
      <c r="W2115">
        <v>7</v>
      </c>
      <c r="X2115">
        <v>3.8567689999999999</v>
      </c>
    </row>
    <row r="2116" spans="18:24" x14ac:dyDescent="0.25">
      <c r="R2116" s="4">
        <v>42858</v>
      </c>
      <c r="S2116">
        <v>90</v>
      </c>
      <c r="T2116">
        <v>7.0700060000000009E-2</v>
      </c>
      <c r="V2116" s="4">
        <v>42199</v>
      </c>
      <c r="W2116">
        <v>30</v>
      </c>
      <c r="X2116">
        <v>3.8561990000000002</v>
      </c>
    </row>
    <row r="2117" spans="18:24" x14ac:dyDescent="0.25">
      <c r="R2117" s="4">
        <v>42857</v>
      </c>
      <c r="S2117">
        <v>90</v>
      </c>
      <c r="T2117">
        <v>7.0393769999999994E-2</v>
      </c>
      <c r="V2117" s="4">
        <v>42199</v>
      </c>
      <c r="W2117">
        <v>90</v>
      </c>
      <c r="X2117">
        <v>3.8547099999999999</v>
      </c>
    </row>
    <row r="2118" spans="18:24" x14ac:dyDescent="0.25">
      <c r="R2118" s="4">
        <v>42853</v>
      </c>
      <c r="S2118">
        <v>90</v>
      </c>
      <c r="T2118">
        <v>7.0505540000000005E-2</v>
      </c>
      <c r="V2118" s="4">
        <v>42199</v>
      </c>
      <c r="W2118">
        <v>180</v>
      </c>
      <c r="X2118">
        <v>3.8524780000000001</v>
      </c>
    </row>
    <row r="2119" spans="18:24" x14ac:dyDescent="0.25">
      <c r="R2119" s="4">
        <v>42852</v>
      </c>
      <c r="S2119">
        <v>90</v>
      </c>
      <c r="T2119">
        <v>6.986748000000001E-2</v>
      </c>
      <c r="V2119" s="4">
        <v>42199</v>
      </c>
      <c r="W2119">
        <v>270</v>
      </c>
      <c r="X2119">
        <v>3.8502450000000001</v>
      </c>
    </row>
    <row r="2120" spans="18:24" x14ac:dyDescent="0.25">
      <c r="R2120" s="4">
        <v>42851</v>
      </c>
      <c r="S2120">
        <v>90</v>
      </c>
      <c r="T2120">
        <v>7.0065520000000006E-2</v>
      </c>
      <c r="V2120" s="4">
        <v>42199</v>
      </c>
      <c r="W2120">
        <v>360</v>
      </c>
      <c r="X2120">
        <v>3.8480120000000002</v>
      </c>
    </row>
    <row r="2121" spans="18:24" x14ac:dyDescent="0.25">
      <c r="R2121" s="4">
        <v>42850</v>
      </c>
      <c r="S2121">
        <v>90</v>
      </c>
      <c r="T2121">
        <v>6.9842870000000001E-2</v>
      </c>
      <c r="V2121" s="4">
        <v>42199</v>
      </c>
      <c r="W2121">
        <v>720</v>
      </c>
      <c r="X2121">
        <v>3.8390810000000002</v>
      </c>
    </row>
    <row r="2122" spans="18:24" x14ac:dyDescent="0.25">
      <c r="R2122" s="4">
        <v>42849</v>
      </c>
      <c r="S2122">
        <v>90</v>
      </c>
      <c r="T2122">
        <v>6.9742230000000002E-2</v>
      </c>
      <c r="V2122" s="4">
        <v>42199</v>
      </c>
      <c r="W2122">
        <v>1080</v>
      </c>
      <c r="X2122">
        <v>3.8301500000000002</v>
      </c>
    </row>
    <row r="2123" spans="18:24" x14ac:dyDescent="0.25">
      <c r="R2123" s="4">
        <v>42846</v>
      </c>
      <c r="S2123">
        <v>90</v>
      </c>
      <c r="T2123">
        <v>6.9638459999999999E-2</v>
      </c>
      <c r="V2123" s="4">
        <v>42199</v>
      </c>
      <c r="W2123">
        <v>1440</v>
      </c>
      <c r="X2123">
        <v>3.8212190000000001</v>
      </c>
    </row>
    <row r="2124" spans="18:24" x14ac:dyDescent="0.25">
      <c r="R2124" s="4">
        <v>42845</v>
      </c>
      <c r="S2124">
        <v>90</v>
      </c>
      <c r="T2124">
        <v>6.9331610000000002E-2</v>
      </c>
      <c r="V2124" s="4">
        <v>42199</v>
      </c>
      <c r="W2124">
        <v>1800</v>
      </c>
      <c r="X2124">
        <v>3.8122880000000001</v>
      </c>
    </row>
    <row r="2125" spans="18:24" x14ac:dyDescent="0.25">
      <c r="R2125" s="4">
        <v>42844</v>
      </c>
      <c r="S2125">
        <v>90</v>
      </c>
      <c r="T2125">
        <v>6.9277439999999996E-2</v>
      </c>
      <c r="V2125" s="4">
        <v>42199</v>
      </c>
      <c r="W2125">
        <v>2160</v>
      </c>
      <c r="X2125">
        <v>3.8033570000000001</v>
      </c>
    </row>
    <row r="2126" spans="18:24" x14ac:dyDescent="0.25">
      <c r="R2126" s="4">
        <v>42843</v>
      </c>
      <c r="S2126">
        <v>90</v>
      </c>
      <c r="T2126">
        <v>6.9161319999999998E-2</v>
      </c>
      <c r="V2126" s="4">
        <v>42199</v>
      </c>
      <c r="W2126">
        <v>2520</v>
      </c>
      <c r="X2126">
        <v>3.7944260000000001</v>
      </c>
    </row>
    <row r="2127" spans="18:24" x14ac:dyDescent="0.25">
      <c r="R2127" s="4">
        <v>42842</v>
      </c>
      <c r="S2127">
        <v>90</v>
      </c>
      <c r="T2127">
        <v>6.906967E-2</v>
      </c>
      <c r="V2127" s="4">
        <v>42199</v>
      </c>
      <c r="W2127">
        <v>2880</v>
      </c>
      <c r="X2127">
        <v>3.7854950000000001</v>
      </c>
    </row>
    <row r="2128" spans="18:24" x14ac:dyDescent="0.25">
      <c r="R2128" s="4">
        <v>42837</v>
      </c>
      <c r="S2128">
        <v>90</v>
      </c>
      <c r="T2128">
        <v>6.9079589999999996E-2</v>
      </c>
      <c r="V2128" s="4">
        <v>42199</v>
      </c>
      <c r="W2128">
        <v>3240</v>
      </c>
      <c r="X2128">
        <v>3.776564</v>
      </c>
    </row>
    <row r="2129" spans="18:24" x14ac:dyDescent="0.25">
      <c r="R2129" s="4">
        <v>42836</v>
      </c>
      <c r="S2129">
        <v>90</v>
      </c>
      <c r="T2129">
        <v>6.9094680000000006E-2</v>
      </c>
      <c r="V2129" s="4">
        <v>42199</v>
      </c>
      <c r="W2129">
        <v>3600</v>
      </c>
      <c r="X2129">
        <v>3.767633</v>
      </c>
    </row>
    <row r="2130" spans="18:24" x14ac:dyDescent="0.25">
      <c r="R2130" s="4">
        <v>42835</v>
      </c>
      <c r="S2130">
        <v>90</v>
      </c>
      <c r="T2130">
        <v>6.9140939999999998E-2</v>
      </c>
      <c r="V2130" s="4">
        <v>42200</v>
      </c>
      <c r="W2130">
        <v>1</v>
      </c>
      <c r="X2130">
        <v>3.8569179999999998</v>
      </c>
    </row>
    <row r="2131" spans="18:24" x14ac:dyDescent="0.25">
      <c r="R2131" s="4">
        <v>42832</v>
      </c>
      <c r="S2131">
        <v>90</v>
      </c>
      <c r="T2131">
        <v>6.9077669999999994E-2</v>
      </c>
      <c r="V2131" s="4">
        <v>42200</v>
      </c>
      <c r="W2131">
        <v>7</v>
      </c>
      <c r="X2131">
        <v>3.8567689999999999</v>
      </c>
    </row>
    <row r="2132" spans="18:24" x14ac:dyDescent="0.25">
      <c r="R2132" s="4">
        <v>42831</v>
      </c>
      <c r="S2132">
        <v>90</v>
      </c>
      <c r="T2132">
        <v>6.8976469999999998E-2</v>
      </c>
      <c r="V2132" s="4">
        <v>42200</v>
      </c>
      <c r="W2132">
        <v>30</v>
      </c>
      <c r="X2132">
        <v>3.8561990000000002</v>
      </c>
    </row>
    <row r="2133" spans="18:24" x14ac:dyDescent="0.25">
      <c r="R2133" s="4">
        <v>42830</v>
      </c>
      <c r="S2133">
        <v>90</v>
      </c>
      <c r="T2133">
        <v>6.887349999999999E-2</v>
      </c>
      <c r="V2133" s="4">
        <v>42200</v>
      </c>
      <c r="W2133">
        <v>90</v>
      </c>
      <c r="X2133">
        <v>3.8547099999999999</v>
      </c>
    </row>
    <row r="2134" spans="18:24" x14ac:dyDescent="0.25">
      <c r="R2134" s="4">
        <v>42829</v>
      </c>
      <c r="S2134">
        <v>90</v>
      </c>
      <c r="T2134">
        <v>6.9088860000000002E-2</v>
      </c>
      <c r="V2134" s="4">
        <v>42200</v>
      </c>
      <c r="W2134">
        <v>180</v>
      </c>
      <c r="X2134">
        <v>3.8524780000000001</v>
      </c>
    </row>
    <row r="2135" spans="18:24" x14ac:dyDescent="0.25">
      <c r="R2135" s="4">
        <v>42828</v>
      </c>
      <c r="S2135">
        <v>90</v>
      </c>
      <c r="T2135">
        <v>6.9091260000000002E-2</v>
      </c>
      <c r="V2135" s="4">
        <v>42200</v>
      </c>
      <c r="W2135">
        <v>270</v>
      </c>
      <c r="X2135">
        <v>3.8502450000000001</v>
      </c>
    </row>
    <row r="2136" spans="18:24" x14ac:dyDescent="0.25">
      <c r="R2136" s="4">
        <v>42825</v>
      </c>
      <c r="S2136">
        <v>90</v>
      </c>
      <c r="T2136">
        <v>6.8984680000000007E-2</v>
      </c>
      <c r="V2136" s="4">
        <v>42200</v>
      </c>
      <c r="W2136">
        <v>360</v>
      </c>
      <c r="X2136">
        <v>3.8480120000000002</v>
      </c>
    </row>
    <row r="2137" spans="18:24" x14ac:dyDescent="0.25">
      <c r="R2137" s="4">
        <v>42824</v>
      </c>
      <c r="S2137">
        <v>90</v>
      </c>
      <c r="T2137">
        <v>6.8335470000000009E-2</v>
      </c>
      <c r="V2137" s="4">
        <v>42200</v>
      </c>
      <c r="W2137">
        <v>720</v>
      </c>
      <c r="X2137">
        <v>3.8390810000000002</v>
      </c>
    </row>
    <row r="2138" spans="18:24" x14ac:dyDescent="0.25">
      <c r="R2138" s="4">
        <v>42823</v>
      </c>
      <c r="S2138">
        <v>90</v>
      </c>
      <c r="T2138">
        <v>6.8846240000000003E-2</v>
      </c>
      <c r="V2138" s="4">
        <v>42200</v>
      </c>
      <c r="W2138">
        <v>1080</v>
      </c>
      <c r="X2138">
        <v>3.8301500000000002</v>
      </c>
    </row>
    <row r="2139" spans="18:24" x14ac:dyDescent="0.25">
      <c r="R2139" s="4">
        <v>42822</v>
      </c>
      <c r="S2139">
        <v>90</v>
      </c>
      <c r="T2139">
        <v>6.9065600000000005E-2</v>
      </c>
      <c r="V2139" s="4">
        <v>42200</v>
      </c>
      <c r="W2139">
        <v>1440</v>
      </c>
      <c r="X2139">
        <v>3.8212190000000001</v>
      </c>
    </row>
    <row r="2140" spans="18:24" x14ac:dyDescent="0.25">
      <c r="R2140" s="4">
        <v>42821</v>
      </c>
      <c r="S2140">
        <v>90</v>
      </c>
      <c r="T2140">
        <v>6.8955080000000002E-2</v>
      </c>
      <c r="V2140" s="4">
        <v>42200</v>
      </c>
      <c r="W2140">
        <v>1800</v>
      </c>
      <c r="X2140">
        <v>3.8122880000000001</v>
      </c>
    </row>
    <row r="2141" spans="18:24" x14ac:dyDescent="0.25">
      <c r="R2141" s="4">
        <v>42818</v>
      </c>
      <c r="S2141">
        <v>90</v>
      </c>
      <c r="T2141">
        <v>6.873812E-2</v>
      </c>
      <c r="V2141" s="4">
        <v>42200</v>
      </c>
      <c r="W2141">
        <v>2160</v>
      </c>
      <c r="X2141">
        <v>3.8033570000000001</v>
      </c>
    </row>
    <row r="2142" spans="18:24" x14ac:dyDescent="0.25">
      <c r="R2142" s="4">
        <v>42817</v>
      </c>
      <c r="S2142">
        <v>90</v>
      </c>
      <c r="T2142">
        <v>6.8433350000000004E-2</v>
      </c>
      <c r="V2142" s="4">
        <v>42200</v>
      </c>
      <c r="W2142">
        <v>2520</v>
      </c>
      <c r="X2142">
        <v>3.7944260000000001</v>
      </c>
    </row>
    <row r="2143" spans="18:24" x14ac:dyDescent="0.25">
      <c r="R2143" s="4">
        <v>42816</v>
      </c>
      <c r="S2143">
        <v>90</v>
      </c>
      <c r="T2143">
        <v>6.8433510000000003E-2</v>
      </c>
      <c r="V2143" s="4">
        <v>42200</v>
      </c>
      <c r="W2143">
        <v>2880</v>
      </c>
      <c r="X2143">
        <v>3.7854950000000001</v>
      </c>
    </row>
    <row r="2144" spans="18:24" x14ac:dyDescent="0.25">
      <c r="R2144" s="4">
        <v>42815</v>
      </c>
      <c r="S2144">
        <v>90</v>
      </c>
      <c r="T2144">
        <v>6.8541920000000006E-2</v>
      </c>
      <c r="V2144" s="4">
        <v>42200</v>
      </c>
      <c r="W2144">
        <v>3240</v>
      </c>
      <c r="X2144">
        <v>3.776564</v>
      </c>
    </row>
    <row r="2145" spans="18:24" x14ac:dyDescent="0.25">
      <c r="R2145" s="4">
        <v>42811</v>
      </c>
      <c r="S2145">
        <v>90</v>
      </c>
      <c r="T2145">
        <v>6.859562000000001E-2</v>
      </c>
      <c r="V2145" s="4">
        <v>42200</v>
      </c>
      <c r="W2145">
        <v>3600</v>
      </c>
      <c r="X2145">
        <v>3.767633</v>
      </c>
    </row>
    <row r="2146" spans="18:24" x14ac:dyDescent="0.25">
      <c r="R2146" s="4">
        <v>42810</v>
      </c>
      <c r="S2146">
        <v>90</v>
      </c>
      <c r="T2146">
        <v>6.849806E-2</v>
      </c>
      <c r="V2146" s="4">
        <v>42201</v>
      </c>
      <c r="W2146">
        <v>1</v>
      </c>
      <c r="X2146">
        <v>3.8569179999999998</v>
      </c>
    </row>
    <row r="2147" spans="18:24" x14ac:dyDescent="0.25">
      <c r="R2147" s="4">
        <v>42809</v>
      </c>
      <c r="S2147">
        <v>90</v>
      </c>
      <c r="T2147">
        <v>6.8305779999999996E-2</v>
      </c>
      <c r="V2147" s="4">
        <v>42201</v>
      </c>
      <c r="W2147">
        <v>7</v>
      </c>
      <c r="X2147">
        <v>3.8567689999999999</v>
      </c>
    </row>
    <row r="2148" spans="18:24" x14ac:dyDescent="0.25">
      <c r="R2148" s="4">
        <v>42808</v>
      </c>
      <c r="S2148">
        <v>90</v>
      </c>
      <c r="T2148">
        <v>6.8611050000000007E-2</v>
      </c>
      <c r="V2148" s="4">
        <v>42201</v>
      </c>
      <c r="W2148">
        <v>30</v>
      </c>
      <c r="X2148">
        <v>3.8561990000000002</v>
      </c>
    </row>
    <row r="2149" spans="18:24" x14ac:dyDescent="0.25">
      <c r="R2149" s="4">
        <v>42807</v>
      </c>
      <c r="S2149">
        <v>90</v>
      </c>
      <c r="T2149">
        <v>6.8513690000000002E-2</v>
      </c>
      <c r="V2149" s="4">
        <v>42201</v>
      </c>
      <c r="W2149">
        <v>90</v>
      </c>
      <c r="X2149">
        <v>3.8547099999999999</v>
      </c>
    </row>
    <row r="2150" spans="18:24" x14ac:dyDescent="0.25">
      <c r="R2150" s="4">
        <v>42804</v>
      </c>
      <c r="S2150">
        <v>90</v>
      </c>
      <c r="T2150">
        <v>6.8470630000000005E-2</v>
      </c>
      <c r="V2150" s="4">
        <v>42201</v>
      </c>
      <c r="W2150">
        <v>180</v>
      </c>
      <c r="X2150">
        <v>3.8524780000000001</v>
      </c>
    </row>
    <row r="2151" spans="18:24" x14ac:dyDescent="0.25">
      <c r="R2151" s="4">
        <v>42803</v>
      </c>
      <c r="S2151">
        <v>90</v>
      </c>
      <c r="T2151">
        <v>6.8720860000000009E-2</v>
      </c>
      <c r="V2151" s="4">
        <v>42201</v>
      </c>
      <c r="W2151">
        <v>270</v>
      </c>
      <c r="X2151">
        <v>3.8502450000000001</v>
      </c>
    </row>
    <row r="2152" spans="18:24" x14ac:dyDescent="0.25">
      <c r="R2152" s="4">
        <v>42802</v>
      </c>
      <c r="S2152">
        <v>90</v>
      </c>
      <c r="T2152">
        <v>6.8463430000000006E-2</v>
      </c>
      <c r="V2152" s="4">
        <v>42201</v>
      </c>
      <c r="W2152">
        <v>360</v>
      </c>
      <c r="X2152">
        <v>3.8480120000000002</v>
      </c>
    </row>
    <row r="2153" spans="18:24" x14ac:dyDescent="0.25">
      <c r="R2153" s="4">
        <v>42801</v>
      </c>
      <c r="S2153">
        <v>90</v>
      </c>
      <c r="T2153">
        <v>6.8557880000000002E-2</v>
      </c>
      <c r="V2153" s="4">
        <v>42201</v>
      </c>
      <c r="W2153">
        <v>720</v>
      </c>
      <c r="X2153">
        <v>3.8390810000000002</v>
      </c>
    </row>
    <row r="2154" spans="18:24" x14ac:dyDescent="0.25">
      <c r="R2154" s="4">
        <v>42800</v>
      </c>
      <c r="S2154">
        <v>90</v>
      </c>
      <c r="T2154">
        <v>6.8707130000000005E-2</v>
      </c>
      <c r="V2154" s="4">
        <v>42201</v>
      </c>
      <c r="W2154">
        <v>1080</v>
      </c>
      <c r="X2154">
        <v>3.8301500000000002</v>
      </c>
    </row>
    <row r="2155" spans="18:24" x14ac:dyDescent="0.25">
      <c r="R2155" s="4">
        <v>42797</v>
      </c>
      <c r="S2155">
        <v>90</v>
      </c>
      <c r="T2155">
        <v>6.8549520000000003E-2</v>
      </c>
      <c r="V2155" s="4">
        <v>42201</v>
      </c>
      <c r="W2155">
        <v>1440</v>
      </c>
      <c r="X2155">
        <v>3.8212190000000001</v>
      </c>
    </row>
    <row r="2156" spans="18:24" x14ac:dyDescent="0.25">
      <c r="R2156" s="4">
        <v>42796</v>
      </c>
      <c r="S2156">
        <v>90</v>
      </c>
      <c r="T2156">
        <v>6.787195E-2</v>
      </c>
      <c r="V2156" s="4">
        <v>42201</v>
      </c>
      <c r="W2156">
        <v>1800</v>
      </c>
      <c r="X2156">
        <v>3.8122880000000001</v>
      </c>
    </row>
    <row r="2157" spans="18:24" x14ac:dyDescent="0.25">
      <c r="R2157" s="4">
        <v>42795</v>
      </c>
      <c r="S2157">
        <v>90</v>
      </c>
      <c r="T2157">
        <v>6.7670110000000006E-2</v>
      </c>
      <c r="V2157" s="4">
        <v>42201</v>
      </c>
      <c r="W2157">
        <v>2160</v>
      </c>
      <c r="X2157">
        <v>3.8033570000000001</v>
      </c>
    </row>
    <row r="2158" spans="18:24" x14ac:dyDescent="0.25">
      <c r="R2158" s="4">
        <v>42794</v>
      </c>
      <c r="S2158">
        <v>90</v>
      </c>
      <c r="T2158">
        <v>6.7458790000000005E-2</v>
      </c>
      <c r="V2158" s="4">
        <v>42201</v>
      </c>
      <c r="W2158">
        <v>2520</v>
      </c>
      <c r="X2158">
        <v>3.7944260000000001</v>
      </c>
    </row>
    <row r="2159" spans="18:24" x14ac:dyDescent="0.25">
      <c r="R2159" s="4">
        <v>42793</v>
      </c>
      <c r="S2159">
        <v>90</v>
      </c>
      <c r="T2159">
        <v>6.7209919999999992E-2</v>
      </c>
      <c r="V2159" s="4">
        <v>42201</v>
      </c>
      <c r="W2159">
        <v>2880</v>
      </c>
      <c r="X2159">
        <v>3.7854950000000001</v>
      </c>
    </row>
    <row r="2160" spans="18:24" x14ac:dyDescent="0.25">
      <c r="R2160" s="4">
        <v>42790</v>
      </c>
      <c r="S2160">
        <v>90</v>
      </c>
      <c r="T2160">
        <v>6.7150730000000006E-2</v>
      </c>
      <c r="V2160" s="4">
        <v>42201</v>
      </c>
      <c r="W2160">
        <v>3240</v>
      </c>
      <c r="X2160">
        <v>3.776564</v>
      </c>
    </row>
    <row r="2161" spans="18:24" x14ac:dyDescent="0.25">
      <c r="R2161" s="4">
        <v>42789</v>
      </c>
      <c r="S2161">
        <v>90</v>
      </c>
      <c r="T2161">
        <v>6.6983829999999994E-2</v>
      </c>
      <c r="V2161" s="4">
        <v>42201</v>
      </c>
      <c r="W2161">
        <v>3600</v>
      </c>
      <c r="X2161">
        <v>3.767633</v>
      </c>
    </row>
    <row r="2162" spans="18:24" x14ac:dyDescent="0.25">
      <c r="R2162" s="4">
        <v>42788</v>
      </c>
      <c r="S2162">
        <v>90</v>
      </c>
      <c r="T2162">
        <v>6.6913749999999994E-2</v>
      </c>
      <c r="V2162" s="4">
        <v>42202</v>
      </c>
      <c r="W2162">
        <v>1</v>
      </c>
      <c r="X2162">
        <v>3.8569179999999998</v>
      </c>
    </row>
    <row r="2163" spans="18:24" x14ac:dyDescent="0.25">
      <c r="R2163" s="4">
        <v>42787</v>
      </c>
      <c r="S2163">
        <v>90</v>
      </c>
      <c r="T2163">
        <v>6.6717990000000005E-2</v>
      </c>
      <c r="V2163" s="4">
        <v>42202</v>
      </c>
      <c r="W2163">
        <v>7</v>
      </c>
      <c r="X2163">
        <v>3.8567689999999999</v>
      </c>
    </row>
    <row r="2164" spans="18:24" x14ac:dyDescent="0.25">
      <c r="R2164" s="4">
        <v>42786</v>
      </c>
      <c r="S2164">
        <v>90</v>
      </c>
      <c r="T2164">
        <v>6.7254229999999998E-2</v>
      </c>
      <c r="V2164" s="4">
        <v>42202</v>
      </c>
      <c r="W2164">
        <v>30</v>
      </c>
      <c r="X2164">
        <v>3.8561990000000002</v>
      </c>
    </row>
    <row r="2165" spans="18:24" x14ac:dyDescent="0.25">
      <c r="R2165" s="4">
        <v>42783</v>
      </c>
      <c r="S2165">
        <v>90</v>
      </c>
      <c r="T2165">
        <v>6.7254690000000006E-2</v>
      </c>
      <c r="V2165" s="4">
        <v>42202</v>
      </c>
      <c r="W2165">
        <v>90</v>
      </c>
      <c r="X2165">
        <v>3.8547099999999999</v>
      </c>
    </row>
    <row r="2166" spans="18:24" x14ac:dyDescent="0.25">
      <c r="R2166" s="4">
        <v>42782</v>
      </c>
      <c r="S2166">
        <v>90</v>
      </c>
      <c r="T2166">
        <v>6.7187089999999991E-2</v>
      </c>
      <c r="V2166" s="4">
        <v>42202</v>
      </c>
      <c r="W2166">
        <v>180</v>
      </c>
      <c r="X2166">
        <v>3.8524780000000001</v>
      </c>
    </row>
    <row r="2167" spans="18:24" x14ac:dyDescent="0.25">
      <c r="R2167" s="4">
        <v>42781</v>
      </c>
      <c r="S2167">
        <v>90</v>
      </c>
      <c r="T2167">
        <v>6.7189639999999995E-2</v>
      </c>
      <c r="V2167" s="4">
        <v>42202</v>
      </c>
      <c r="W2167">
        <v>270</v>
      </c>
      <c r="X2167">
        <v>3.8502450000000001</v>
      </c>
    </row>
    <row r="2168" spans="18:24" x14ac:dyDescent="0.25">
      <c r="R2168" s="4">
        <v>42780</v>
      </c>
      <c r="S2168">
        <v>90</v>
      </c>
      <c r="T2168">
        <v>6.7254300000000003E-2</v>
      </c>
      <c r="V2168" s="4">
        <v>42202</v>
      </c>
      <c r="W2168">
        <v>360</v>
      </c>
      <c r="X2168">
        <v>3.8480120000000002</v>
      </c>
    </row>
    <row r="2169" spans="18:24" x14ac:dyDescent="0.25">
      <c r="R2169" s="4">
        <v>42779</v>
      </c>
      <c r="S2169">
        <v>90</v>
      </c>
      <c r="T2169">
        <v>6.7141159999999991E-2</v>
      </c>
      <c r="V2169" s="4">
        <v>42202</v>
      </c>
      <c r="W2169">
        <v>720</v>
      </c>
      <c r="X2169">
        <v>3.8390810000000002</v>
      </c>
    </row>
    <row r="2170" spans="18:24" x14ac:dyDescent="0.25">
      <c r="R2170" s="4">
        <v>42776</v>
      </c>
      <c r="S2170">
        <v>90</v>
      </c>
      <c r="T2170">
        <v>6.6995300000000008E-2</v>
      </c>
      <c r="V2170" s="4">
        <v>42202</v>
      </c>
      <c r="W2170">
        <v>1080</v>
      </c>
      <c r="X2170">
        <v>3.8301500000000002</v>
      </c>
    </row>
    <row r="2171" spans="18:24" x14ac:dyDescent="0.25">
      <c r="R2171" s="4">
        <v>42775</v>
      </c>
      <c r="S2171">
        <v>90</v>
      </c>
      <c r="T2171">
        <v>6.553312E-2</v>
      </c>
      <c r="V2171" s="4">
        <v>42202</v>
      </c>
      <c r="W2171">
        <v>1440</v>
      </c>
      <c r="X2171">
        <v>3.8212190000000001</v>
      </c>
    </row>
    <row r="2172" spans="18:24" x14ac:dyDescent="0.25">
      <c r="R2172" s="4">
        <v>42774</v>
      </c>
      <c r="S2172">
        <v>90</v>
      </c>
      <c r="T2172">
        <v>6.4490470000000008E-2</v>
      </c>
      <c r="V2172" s="4">
        <v>42202</v>
      </c>
      <c r="W2172">
        <v>1800</v>
      </c>
      <c r="X2172">
        <v>3.8122880000000001</v>
      </c>
    </row>
    <row r="2173" spans="18:24" x14ac:dyDescent="0.25">
      <c r="R2173" s="4">
        <v>42773</v>
      </c>
      <c r="S2173">
        <v>90</v>
      </c>
      <c r="T2173">
        <v>6.4514769999999999E-2</v>
      </c>
      <c r="V2173" s="4">
        <v>42202</v>
      </c>
      <c r="W2173">
        <v>2160</v>
      </c>
      <c r="X2173">
        <v>3.8033570000000001</v>
      </c>
    </row>
    <row r="2174" spans="18:24" x14ac:dyDescent="0.25">
      <c r="R2174" s="4">
        <v>42769</v>
      </c>
      <c r="S2174">
        <v>90</v>
      </c>
      <c r="T2174">
        <v>6.4642240000000004E-2</v>
      </c>
      <c r="V2174" s="4">
        <v>42202</v>
      </c>
      <c r="W2174">
        <v>2520</v>
      </c>
      <c r="X2174">
        <v>3.7944260000000001</v>
      </c>
    </row>
    <row r="2175" spans="18:24" x14ac:dyDescent="0.25">
      <c r="R2175" s="4">
        <v>42768</v>
      </c>
      <c r="S2175">
        <v>90</v>
      </c>
      <c r="T2175">
        <v>6.4127829999999997E-2</v>
      </c>
      <c r="V2175" s="4">
        <v>42202</v>
      </c>
      <c r="W2175">
        <v>2880</v>
      </c>
      <c r="X2175">
        <v>3.7854950000000001</v>
      </c>
    </row>
    <row r="2176" spans="18:24" x14ac:dyDescent="0.25">
      <c r="R2176" s="4">
        <v>42767</v>
      </c>
      <c r="S2176">
        <v>90</v>
      </c>
      <c r="T2176">
        <v>6.417951999999999E-2</v>
      </c>
      <c r="V2176" s="4">
        <v>42202</v>
      </c>
      <c r="W2176">
        <v>3240</v>
      </c>
      <c r="X2176">
        <v>3.776564</v>
      </c>
    </row>
    <row r="2177" spans="18:24" x14ac:dyDescent="0.25">
      <c r="R2177" s="4">
        <v>42766</v>
      </c>
      <c r="S2177">
        <v>90</v>
      </c>
      <c r="T2177">
        <v>6.4435919999999994E-2</v>
      </c>
      <c r="V2177" s="4">
        <v>42202</v>
      </c>
      <c r="W2177">
        <v>3600</v>
      </c>
      <c r="X2177">
        <v>3.767633</v>
      </c>
    </row>
    <row r="2178" spans="18:24" x14ac:dyDescent="0.25">
      <c r="R2178" s="4">
        <v>42765</v>
      </c>
      <c r="S2178">
        <v>90</v>
      </c>
      <c r="T2178">
        <v>6.4643759999999995E-2</v>
      </c>
      <c r="V2178" s="4">
        <v>42205</v>
      </c>
      <c r="W2178">
        <v>1</v>
      </c>
      <c r="X2178">
        <v>3.8569179999999998</v>
      </c>
    </row>
    <row r="2179" spans="18:24" x14ac:dyDescent="0.25">
      <c r="R2179" s="4">
        <v>42762</v>
      </c>
      <c r="S2179">
        <v>90</v>
      </c>
      <c r="T2179">
        <v>6.4746150000000002E-2</v>
      </c>
      <c r="V2179" s="4">
        <v>42205</v>
      </c>
      <c r="W2179">
        <v>7</v>
      </c>
      <c r="X2179">
        <v>3.8567689999999999</v>
      </c>
    </row>
    <row r="2180" spans="18:24" x14ac:dyDescent="0.25">
      <c r="R2180" s="4">
        <v>42761</v>
      </c>
      <c r="S2180">
        <v>90</v>
      </c>
      <c r="T2180">
        <v>6.4740760000000008E-2</v>
      </c>
      <c r="V2180" s="4">
        <v>42205</v>
      </c>
      <c r="W2180">
        <v>30</v>
      </c>
      <c r="X2180">
        <v>3.8561990000000002</v>
      </c>
    </row>
    <row r="2181" spans="18:24" x14ac:dyDescent="0.25">
      <c r="R2181" s="4">
        <v>42760</v>
      </c>
      <c r="S2181">
        <v>90</v>
      </c>
      <c r="T2181">
        <v>6.4849400000000001E-2</v>
      </c>
      <c r="V2181" s="4">
        <v>42205</v>
      </c>
      <c r="W2181">
        <v>90</v>
      </c>
      <c r="X2181">
        <v>3.8547099999999999</v>
      </c>
    </row>
    <row r="2182" spans="18:24" x14ac:dyDescent="0.25">
      <c r="R2182" s="4">
        <v>42759</v>
      </c>
      <c r="S2182">
        <v>90</v>
      </c>
      <c r="T2182">
        <v>6.484972E-2</v>
      </c>
      <c r="V2182" s="4">
        <v>42205</v>
      </c>
      <c r="W2182">
        <v>180</v>
      </c>
      <c r="X2182">
        <v>3.8524780000000001</v>
      </c>
    </row>
    <row r="2183" spans="18:24" x14ac:dyDescent="0.25">
      <c r="R2183" s="4">
        <v>42758</v>
      </c>
      <c r="S2183">
        <v>90</v>
      </c>
      <c r="T2183">
        <v>6.4856540000000004E-2</v>
      </c>
      <c r="V2183" s="4">
        <v>42205</v>
      </c>
      <c r="W2183">
        <v>270</v>
      </c>
      <c r="X2183">
        <v>3.8502450000000001</v>
      </c>
    </row>
    <row r="2184" spans="18:24" x14ac:dyDescent="0.25">
      <c r="R2184" s="4">
        <v>42755</v>
      </c>
      <c r="S2184">
        <v>90</v>
      </c>
      <c r="T2184">
        <v>6.4871700000000004E-2</v>
      </c>
      <c r="V2184" s="4">
        <v>42205</v>
      </c>
      <c r="W2184">
        <v>360</v>
      </c>
      <c r="X2184">
        <v>3.8480120000000002</v>
      </c>
    </row>
    <row r="2185" spans="18:24" x14ac:dyDescent="0.25">
      <c r="R2185" s="4">
        <v>42754</v>
      </c>
      <c r="S2185">
        <v>90</v>
      </c>
      <c r="T2185">
        <v>6.5045260000000008E-2</v>
      </c>
      <c r="V2185" s="4">
        <v>42205</v>
      </c>
      <c r="W2185">
        <v>720</v>
      </c>
      <c r="X2185">
        <v>3.8390810000000002</v>
      </c>
    </row>
    <row r="2186" spans="18:24" x14ac:dyDescent="0.25">
      <c r="R2186" s="4">
        <v>42753</v>
      </c>
      <c r="S2186">
        <v>90</v>
      </c>
      <c r="T2186">
        <v>6.5155890000000008E-2</v>
      </c>
      <c r="V2186" s="4">
        <v>42205</v>
      </c>
      <c r="W2186">
        <v>1080</v>
      </c>
      <c r="X2186">
        <v>3.8301500000000002</v>
      </c>
    </row>
    <row r="2187" spans="18:24" x14ac:dyDescent="0.25">
      <c r="R2187" s="4">
        <v>42752</v>
      </c>
      <c r="S2187">
        <v>90</v>
      </c>
      <c r="T2187">
        <v>6.5046389999999996E-2</v>
      </c>
      <c r="V2187" s="4">
        <v>42205</v>
      </c>
      <c r="W2187">
        <v>1440</v>
      </c>
      <c r="X2187">
        <v>3.8212190000000001</v>
      </c>
    </row>
    <row r="2188" spans="18:24" x14ac:dyDescent="0.25">
      <c r="R2188" s="4">
        <v>42751</v>
      </c>
      <c r="S2188">
        <v>90</v>
      </c>
      <c r="T2188">
        <v>6.4778740000000001E-2</v>
      </c>
      <c r="V2188" s="4">
        <v>42205</v>
      </c>
      <c r="W2188">
        <v>1800</v>
      </c>
      <c r="X2188">
        <v>3.8122880000000001</v>
      </c>
    </row>
    <row r="2189" spans="18:24" x14ac:dyDescent="0.25">
      <c r="R2189" s="4">
        <v>42748</v>
      </c>
      <c r="S2189">
        <v>90</v>
      </c>
      <c r="T2189">
        <v>6.4779080000000003E-2</v>
      </c>
      <c r="V2189" s="4">
        <v>42205</v>
      </c>
      <c r="W2189">
        <v>2160</v>
      </c>
      <c r="X2189">
        <v>3.8033570000000001</v>
      </c>
    </row>
    <row r="2190" spans="18:24" x14ac:dyDescent="0.25">
      <c r="R2190" s="4">
        <v>42747</v>
      </c>
      <c r="S2190">
        <v>90</v>
      </c>
      <c r="T2190">
        <v>6.3931979999999999E-2</v>
      </c>
      <c r="V2190" s="4">
        <v>42205</v>
      </c>
      <c r="W2190">
        <v>2520</v>
      </c>
      <c r="X2190">
        <v>3.7944260000000001</v>
      </c>
    </row>
    <row r="2191" spans="18:24" x14ac:dyDescent="0.25">
      <c r="R2191" s="4">
        <v>42746</v>
      </c>
      <c r="S2191">
        <v>90</v>
      </c>
      <c r="T2191">
        <v>6.4503539999999998E-2</v>
      </c>
      <c r="V2191" s="4">
        <v>42205</v>
      </c>
      <c r="W2191">
        <v>2880</v>
      </c>
      <c r="X2191">
        <v>3.7854950000000001</v>
      </c>
    </row>
    <row r="2192" spans="18:24" x14ac:dyDescent="0.25">
      <c r="R2192" s="4">
        <v>42745</v>
      </c>
      <c r="S2192">
        <v>90</v>
      </c>
      <c r="T2192">
        <v>6.4407939999999997E-2</v>
      </c>
      <c r="V2192" s="4">
        <v>42205</v>
      </c>
      <c r="W2192">
        <v>3240</v>
      </c>
      <c r="X2192">
        <v>3.776564</v>
      </c>
    </row>
    <row r="2193" spans="18:24" x14ac:dyDescent="0.25">
      <c r="R2193" s="4">
        <v>42744</v>
      </c>
      <c r="S2193">
        <v>90</v>
      </c>
      <c r="T2193">
        <v>6.3979239999999993E-2</v>
      </c>
      <c r="V2193" s="4">
        <v>42205</v>
      </c>
      <c r="W2193">
        <v>3600</v>
      </c>
      <c r="X2193">
        <v>3.767633</v>
      </c>
    </row>
    <row r="2194" spans="18:24" x14ac:dyDescent="0.25">
      <c r="R2194" s="4">
        <v>42741</v>
      </c>
      <c r="S2194">
        <v>90</v>
      </c>
      <c r="T2194">
        <v>6.4173679999999997E-2</v>
      </c>
      <c r="V2194" s="4">
        <v>42206</v>
      </c>
      <c r="W2194">
        <v>1</v>
      </c>
      <c r="X2194">
        <v>3.8569179999999998</v>
      </c>
    </row>
    <row r="2195" spans="18:24" x14ac:dyDescent="0.25">
      <c r="R2195" s="4">
        <v>42740</v>
      </c>
      <c r="S2195">
        <v>90</v>
      </c>
      <c r="T2195">
        <v>6.439542999999999E-2</v>
      </c>
      <c r="V2195" s="4">
        <v>42206</v>
      </c>
      <c r="W2195">
        <v>7</v>
      </c>
      <c r="X2195">
        <v>3.8567689999999999</v>
      </c>
    </row>
    <row r="2196" spans="18:24" x14ac:dyDescent="0.25">
      <c r="R2196" s="4">
        <v>42739</v>
      </c>
      <c r="S2196">
        <v>90</v>
      </c>
      <c r="T2196">
        <v>6.3229430000000003E-2</v>
      </c>
      <c r="V2196" s="4">
        <v>42206</v>
      </c>
      <c r="W2196">
        <v>30</v>
      </c>
      <c r="X2196">
        <v>3.8561990000000002</v>
      </c>
    </row>
    <row r="2197" spans="18:24" x14ac:dyDescent="0.25">
      <c r="R2197" s="4">
        <v>42738</v>
      </c>
      <c r="S2197">
        <v>90</v>
      </c>
      <c r="T2197">
        <v>6.2923000000000007E-2</v>
      </c>
      <c r="V2197" s="4">
        <v>42206</v>
      </c>
      <c r="W2197">
        <v>90</v>
      </c>
      <c r="X2197">
        <v>3.8547099999999999</v>
      </c>
    </row>
    <row r="2198" spans="18:24" x14ac:dyDescent="0.25">
      <c r="R2198" s="4">
        <v>42737</v>
      </c>
      <c r="S2198">
        <v>90</v>
      </c>
      <c r="T2198">
        <v>6.2610840000000001E-2</v>
      </c>
      <c r="V2198" s="4">
        <v>42206</v>
      </c>
      <c r="W2198">
        <v>180</v>
      </c>
      <c r="X2198">
        <v>3.8524780000000001</v>
      </c>
    </row>
    <row r="2199" spans="18:24" x14ac:dyDescent="0.25">
      <c r="R2199" s="4">
        <v>42734</v>
      </c>
      <c r="S2199">
        <v>90</v>
      </c>
      <c r="T2199">
        <v>6.2610840000000001E-2</v>
      </c>
      <c r="V2199" s="4">
        <v>42206</v>
      </c>
      <c r="W2199">
        <v>270</v>
      </c>
      <c r="X2199">
        <v>3.8502450000000001</v>
      </c>
    </row>
    <row r="2200" spans="18:24" x14ac:dyDescent="0.25">
      <c r="R2200" s="4">
        <v>42733</v>
      </c>
      <c r="S2200">
        <v>90</v>
      </c>
      <c r="T2200">
        <v>6.2589949999999991E-2</v>
      </c>
      <c r="V2200" s="4">
        <v>42206</v>
      </c>
      <c r="W2200">
        <v>360</v>
      </c>
      <c r="X2200">
        <v>3.8480120000000002</v>
      </c>
    </row>
    <row r="2201" spans="18:24" x14ac:dyDescent="0.25">
      <c r="R2201" s="4">
        <v>42732</v>
      </c>
      <c r="S2201">
        <v>90</v>
      </c>
      <c r="T2201">
        <v>6.2605439999999998E-2</v>
      </c>
      <c r="V2201" s="4">
        <v>42206</v>
      </c>
      <c r="W2201">
        <v>720</v>
      </c>
      <c r="X2201">
        <v>3.8390810000000002</v>
      </c>
    </row>
    <row r="2202" spans="18:24" x14ac:dyDescent="0.25">
      <c r="R2202" s="4">
        <v>42731</v>
      </c>
      <c r="S2202">
        <v>90</v>
      </c>
      <c r="T2202">
        <v>6.2714239999999991E-2</v>
      </c>
      <c r="V2202" s="4">
        <v>42206</v>
      </c>
      <c r="W2202">
        <v>1080</v>
      </c>
      <c r="X2202">
        <v>3.8301500000000002</v>
      </c>
    </row>
    <row r="2203" spans="18:24" x14ac:dyDescent="0.25">
      <c r="R2203" s="4">
        <v>42730</v>
      </c>
      <c r="S2203">
        <v>90</v>
      </c>
      <c r="T2203">
        <v>6.2174360000000005E-2</v>
      </c>
      <c r="V2203" s="4">
        <v>42206</v>
      </c>
      <c r="W2203">
        <v>1440</v>
      </c>
      <c r="X2203">
        <v>3.8212190000000001</v>
      </c>
    </row>
    <row r="2204" spans="18:24" x14ac:dyDescent="0.25">
      <c r="R2204" s="4">
        <v>42727</v>
      </c>
      <c r="S2204">
        <v>90</v>
      </c>
      <c r="T2204">
        <v>6.2174360000000005E-2</v>
      </c>
      <c r="V2204" s="4">
        <v>42206</v>
      </c>
      <c r="W2204">
        <v>1800</v>
      </c>
      <c r="X2204">
        <v>3.8122880000000001</v>
      </c>
    </row>
    <row r="2205" spans="18:24" x14ac:dyDescent="0.25">
      <c r="R2205" s="4">
        <v>42726</v>
      </c>
      <c r="S2205">
        <v>90</v>
      </c>
      <c r="T2205">
        <v>6.2170170000000004E-2</v>
      </c>
      <c r="V2205" s="4">
        <v>42206</v>
      </c>
      <c r="W2205">
        <v>2160</v>
      </c>
      <c r="X2205">
        <v>3.8033570000000001</v>
      </c>
    </row>
    <row r="2206" spans="18:24" x14ac:dyDescent="0.25">
      <c r="R2206" s="4">
        <v>42725</v>
      </c>
      <c r="S2206">
        <v>90</v>
      </c>
      <c r="T2206">
        <v>6.20536E-2</v>
      </c>
      <c r="V2206" s="4">
        <v>42206</v>
      </c>
      <c r="W2206">
        <v>2520</v>
      </c>
      <c r="X2206">
        <v>3.7944260000000001</v>
      </c>
    </row>
    <row r="2207" spans="18:24" x14ac:dyDescent="0.25">
      <c r="R2207" s="4">
        <v>42724</v>
      </c>
      <c r="S2207">
        <v>90</v>
      </c>
      <c r="T2207">
        <v>6.2098890000000004E-2</v>
      </c>
      <c r="V2207" s="4">
        <v>42206</v>
      </c>
      <c r="W2207">
        <v>2880</v>
      </c>
      <c r="X2207">
        <v>3.7854950000000001</v>
      </c>
    </row>
    <row r="2208" spans="18:24" x14ac:dyDescent="0.25">
      <c r="R2208" s="4">
        <v>42723</v>
      </c>
      <c r="S2208">
        <v>90</v>
      </c>
      <c r="T2208">
        <v>6.193415E-2</v>
      </c>
      <c r="V2208" s="4">
        <v>42206</v>
      </c>
      <c r="W2208">
        <v>3240</v>
      </c>
      <c r="X2208">
        <v>3.776564</v>
      </c>
    </row>
    <row r="2209" spans="18:24" x14ac:dyDescent="0.25">
      <c r="R2209" s="4">
        <v>42720</v>
      </c>
      <c r="S2209">
        <v>90</v>
      </c>
      <c r="T2209">
        <v>6.1826559999999996E-2</v>
      </c>
      <c r="V2209" s="4">
        <v>42206</v>
      </c>
      <c r="W2209">
        <v>3600</v>
      </c>
      <c r="X2209">
        <v>3.767633</v>
      </c>
    </row>
    <row r="2210" spans="18:24" x14ac:dyDescent="0.25">
      <c r="R2210" s="4">
        <v>42719</v>
      </c>
      <c r="S2210">
        <v>90</v>
      </c>
      <c r="T2210">
        <v>5.9771099999999994E-2</v>
      </c>
      <c r="V2210" s="4">
        <v>42207</v>
      </c>
      <c r="W2210">
        <v>1</v>
      </c>
      <c r="X2210">
        <v>3.8569179999999998</v>
      </c>
    </row>
    <row r="2211" spans="18:24" x14ac:dyDescent="0.25">
      <c r="R2211" s="4">
        <v>42718</v>
      </c>
      <c r="S2211">
        <v>90</v>
      </c>
      <c r="T2211">
        <v>5.8933679999999995E-2</v>
      </c>
      <c r="V2211" s="4">
        <v>42207</v>
      </c>
      <c r="W2211">
        <v>7</v>
      </c>
      <c r="X2211">
        <v>3.8567689999999999</v>
      </c>
    </row>
    <row r="2212" spans="18:24" x14ac:dyDescent="0.25">
      <c r="R2212" s="4">
        <v>42717</v>
      </c>
      <c r="S2212">
        <v>90</v>
      </c>
      <c r="T2212">
        <v>5.8932539999999999E-2</v>
      </c>
      <c r="V2212" s="4">
        <v>42207</v>
      </c>
      <c r="W2212">
        <v>30</v>
      </c>
      <c r="X2212">
        <v>3.8561990000000002</v>
      </c>
    </row>
    <row r="2213" spans="18:24" x14ac:dyDescent="0.25">
      <c r="R2213" s="4">
        <v>42713</v>
      </c>
      <c r="S2213">
        <v>90</v>
      </c>
      <c r="T2213">
        <v>5.9014179999999999E-2</v>
      </c>
      <c r="V2213" s="4">
        <v>42207</v>
      </c>
      <c r="W2213">
        <v>90</v>
      </c>
      <c r="X2213">
        <v>3.8547099999999999</v>
      </c>
    </row>
    <row r="2214" spans="18:24" x14ac:dyDescent="0.25">
      <c r="R2214" s="4">
        <v>42712</v>
      </c>
      <c r="S2214">
        <v>90</v>
      </c>
      <c r="T2214">
        <v>5.8842829999999999E-2</v>
      </c>
      <c r="V2214" s="4">
        <v>42207</v>
      </c>
      <c r="W2214">
        <v>180</v>
      </c>
      <c r="X2214">
        <v>3.8524780000000001</v>
      </c>
    </row>
    <row r="2215" spans="18:24" x14ac:dyDescent="0.25">
      <c r="R2215" s="4">
        <v>42711</v>
      </c>
      <c r="S2215">
        <v>90</v>
      </c>
      <c r="T2215">
        <v>5.8696159999999997E-2</v>
      </c>
      <c r="V2215" s="4">
        <v>42207</v>
      </c>
      <c r="W2215">
        <v>270</v>
      </c>
      <c r="X2215">
        <v>3.8502450000000001</v>
      </c>
    </row>
    <row r="2216" spans="18:24" x14ac:dyDescent="0.25">
      <c r="R2216" s="4">
        <v>42710</v>
      </c>
      <c r="S2216">
        <v>90</v>
      </c>
      <c r="T2216">
        <v>5.8802409999999999E-2</v>
      </c>
      <c r="V2216" s="4">
        <v>42207</v>
      </c>
      <c r="W2216">
        <v>360</v>
      </c>
      <c r="X2216">
        <v>3.8480120000000002</v>
      </c>
    </row>
    <row r="2217" spans="18:24" x14ac:dyDescent="0.25">
      <c r="R2217" s="4">
        <v>42709</v>
      </c>
      <c r="S2217">
        <v>90</v>
      </c>
      <c r="T2217">
        <v>5.8709900000000002E-2</v>
      </c>
      <c r="V2217" s="4">
        <v>42207</v>
      </c>
      <c r="W2217">
        <v>720</v>
      </c>
      <c r="X2217">
        <v>3.8390810000000002</v>
      </c>
    </row>
    <row r="2218" spans="18:24" x14ac:dyDescent="0.25">
      <c r="R2218" s="4">
        <v>42706</v>
      </c>
      <c r="S2218">
        <v>90</v>
      </c>
      <c r="T2218">
        <v>5.8713969999999997E-2</v>
      </c>
      <c r="V2218" s="4">
        <v>42207</v>
      </c>
      <c r="W2218">
        <v>1080</v>
      </c>
      <c r="X2218">
        <v>3.8301500000000002</v>
      </c>
    </row>
    <row r="2219" spans="18:24" x14ac:dyDescent="0.25">
      <c r="R2219" s="4">
        <v>42705</v>
      </c>
      <c r="S2219">
        <v>90</v>
      </c>
      <c r="T2219">
        <v>5.8560269999999998E-2</v>
      </c>
      <c r="V2219" s="4">
        <v>42207</v>
      </c>
      <c r="W2219">
        <v>1440</v>
      </c>
      <c r="X2219">
        <v>3.8212190000000001</v>
      </c>
    </row>
    <row r="2220" spans="18:24" x14ac:dyDescent="0.25">
      <c r="R2220" s="4">
        <v>42704</v>
      </c>
      <c r="S2220">
        <v>90</v>
      </c>
      <c r="T2220">
        <v>5.8215130000000004E-2</v>
      </c>
      <c r="V2220" s="4">
        <v>42207</v>
      </c>
      <c r="W2220">
        <v>1800</v>
      </c>
      <c r="X2220">
        <v>3.8122880000000001</v>
      </c>
    </row>
    <row r="2221" spans="18:24" x14ac:dyDescent="0.25">
      <c r="R2221" s="4">
        <v>42703</v>
      </c>
      <c r="S2221">
        <v>90</v>
      </c>
      <c r="T2221">
        <v>5.899306E-2</v>
      </c>
      <c r="V2221" s="4">
        <v>42207</v>
      </c>
      <c r="W2221">
        <v>2160</v>
      </c>
      <c r="X2221">
        <v>3.8033570000000001</v>
      </c>
    </row>
    <row r="2222" spans="18:24" x14ac:dyDescent="0.25">
      <c r="R2222" s="4">
        <v>42702</v>
      </c>
      <c r="S2222">
        <v>90</v>
      </c>
      <c r="T2222">
        <v>5.9480259999999993E-2</v>
      </c>
      <c r="V2222" s="4">
        <v>42207</v>
      </c>
      <c r="W2222">
        <v>2520</v>
      </c>
      <c r="X2222">
        <v>3.7944260000000001</v>
      </c>
    </row>
    <row r="2223" spans="18:24" x14ac:dyDescent="0.25">
      <c r="R2223" s="4">
        <v>42699</v>
      </c>
      <c r="S2223">
        <v>90</v>
      </c>
      <c r="T2223">
        <v>5.9803790000000003E-2</v>
      </c>
      <c r="V2223" s="4">
        <v>42207</v>
      </c>
      <c r="W2223">
        <v>2880</v>
      </c>
      <c r="X2223">
        <v>3.7854950000000001</v>
      </c>
    </row>
    <row r="2224" spans="18:24" x14ac:dyDescent="0.25">
      <c r="R2224" s="4">
        <v>42698</v>
      </c>
      <c r="S2224">
        <v>90</v>
      </c>
      <c r="T2224">
        <v>5.9822649999999998E-2</v>
      </c>
      <c r="V2224" s="4">
        <v>42207</v>
      </c>
      <c r="W2224">
        <v>3240</v>
      </c>
      <c r="X2224">
        <v>3.776564</v>
      </c>
    </row>
    <row r="2225" spans="18:24" x14ac:dyDescent="0.25">
      <c r="R2225" s="4">
        <v>42697</v>
      </c>
      <c r="S2225">
        <v>90</v>
      </c>
      <c r="T2225">
        <v>5.9823790000000002E-2</v>
      </c>
      <c r="V2225" s="4">
        <v>42207</v>
      </c>
      <c r="W2225">
        <v>3600</v>
      </c>
      <c r="X2225">
        <v>3.767633</v>
      </c>
    </row>
    <row r="2226" spans="18:24" x14ac:dyDescent="0.25">
      <c r="R2226" s="4">
        <v>42696</v>
      </c>
      <c r="S2226">
        <v>90</v>
      </c>
      <c r="T2226">
        <v>5.9909249999999997E-2</v>
      </c>
      <c r="V2226" s="4">
        <v>42208</v>
      </c>
      <c r="W2226">
        <v>1</v>
      </c>
      <c r="X2226">
        <v>3.8569179999999998</v>
      </c>
    </row>
    <row r="2227" spans="18:24" x14ac:dyDescent="0.25">
      <c r="R2227" s="4">
        <v>42692</v>
      </c>
      <c r="S2227">
        <v>90</v>
      </c>
      <c r="T2227">
        <v>5.9686599999999999E-2</v>
      </c>
      <c r="V2227" s="4">
        <v>42208</v>
      </c>
      <c r="W2227">
        <v>7</v>
      </c>
      <c r="X2227">
        <v>3.8567689999999999</v>
      </c>
    </row>
    <row r="2228" spans="18:24" x14ac:dyDescent="0.25">
      <c r="R2228" s="4">
        <v>42691</v>
      </c>
      <c r="S2228">
        <v>90</v>
      </c>
      <c r="T2228">
        <v>5.758953E-2</v>
      </c>
      <c r="V2228" s="4">
        <v>42208</v>
      </c>
      <c r="W2228">
        <v>30</v>
      </c>
      <c r="X2228">
        <v>3.8561990000000002</v>
      </c>
    </row>
    <row r="2229" spans="18:24" x14ac:dyDescent="0.25">
      <c r="R2229" s="4">
        <v>42690</v>
      </c>
      <c r="S2229">
        <v>90</v>
      </c>
      <c r="T2229">
        <v>5.8732329999999999E-2</v>
      </c>
      <c r="V2229" s="4">
        <v>42208</v>
      </c>
      <c r="W2229">
        <v>90</v>
      </c>
      <c r="X2229">
        <v>3.8547099999999999</v>
      </c>
    </row>
    <row r="2230" spans="18:24" x14ac:dyDescent="0.25">
      <c r="R2230" s="4">
        <v>42689</v>
      </c>
      <c r="S2230">
        <v>90</v>
      </c>
      <c r="T2230">
        <v>5.8556280000000002E-2</v>
      </c>
      <c r="V2230" s="4">
        <v>42208</v>
      </c>
      <c r="W2230">
        <v>180</v>
      </c>
      <c r="X2230">
        <v>3.8524780000000001</v>
      </c>
    </row>
    <row r="2231" spans="18:24" x14ac:dyDescent="0.25">
      <c r="R2231" s="4">
        <v>42688</v>
      </c>
      <c r="S2231">
        <v>90</v>
      </c>
      <c r="T2231">
        <v>5.8644619999999995E-2</v>
      </c>
      <c r="V2231" s="4">
        <v>42208</v>
      </c>
      <c r="W2231">
        <v>270</v>
      </c>
      <c r="X2231">
        <v>3.8502450000000001</v>
      </c>
    </row>
    <row r="2232" spans="18:24" x14ac:dyDescent="0.25">
      <c r="R2232" s="4">
        <v>42685</v>
      </c>
      <c r="S2232">
        <v>90</v>
      </c>
      <c r="T2232">
        <v>5.9814030000000004E-2</v>
      </c>
      <c r="V2232" s="4">
        <v>42208</v>
      </c>
      <c r="W2232">
        <v>360</v>
      </c>
      <c r="X2232">
        <v>3.8480120000000002</v>
      </c>
    </row>
    <row r="2233" spans="18:24" x14ac:dyDescent="0.25">
      <c r="R2233" s="4">
        <v>42684</v>
      </c>
      <c r="S2233">
        <v>90</v>
      </c>
      <c r="T2233">
        <v>5.9150319999999999E-2</v>
      </c>
      <c r="V2233" s="4">
        <v>42208</v>
      </c>
      <c r="W2233">
        <v>720</v>
      </c>
      <c r="X2233">
        <v>3.8390810000000002</v>
      </c>
    </row>
    <row r="2234" spans="18:24" x14ac:dyDescent="0.25">
      <c r="R2234" s="4">
        <v>42683</v>
      </c>
      <c r="S2234">
        <v>90</v>
      </c>
      <c r="T2234">
        <v>5.7817489999999999E-2</v>
      </c>
      <c r="V2234" s="4">
        <v>42208</v>
      </c>
      <c r="W2234">
        <v>1080</v>
      </c>
      <c r="X2234">
        <v>3.8301500000000002</v>
      </c>
    </row>
    <row r="2235" spans="18:24" x14ac:dyDescent="0.25">
      <c r="R2235" s="4">
        <v>42682</v>
      </c>
      <c r="S2235">
        <v>90</v>
      </c>
      <c r="T2235">
        <v>5.3454240000000007E-2</v>
      </c>
      <c r="V2235" s="4">
        <v>42208</v>
      </c>
      <c r="W2235">
        <v>1440</v>
      </c>
      <c r="X2235">
        <v>3.8212190000000001</v>
      </c>
    </row>
    <row r="2236" spans="18:24" x14ac:dyDescent="0.25">
      <c r="R2236" s="4">
        <v>42681</v>
      </c>
      <c r="S2236">
        <v>90</v>
      </c>
      <c r="T2236">
        <v>5.3768960000000005E-2</v>
      </c>
      <c r="V2236" s="4">
        <v>42208</v>
      </c>
      <c r="W2236">
        <v>1800</v>
      </c>
      <c r="X2236">
        <v>3.8122880000000001</v>
      </c>
    </row>
    <row r="2237" spans="18:24" x14ac:dyDescent="0.25">
      <c r="R2237" s="4">
        <v>42678</v>
      </c>
      <c r="S2237">
        <v>90</v>
      </c>
      <c r="T2237">
        <v>5.3734539999999997E-2</v>
      </c>
      <c r="V2237" s="4">
        <v>42208</v>
      </c>
      <c r="W2237">
        <v>2160</v>
      </c>
      <c r="X2237">
        <v>3.8033570000000001</v>
      </c>
    </row>
    <row r="2238" spans="18:24" x14ac:dyDescent="0.25">
      <c r="R2238" s="4">
        <v>42677</v>
      </c>
      <c r="S2238">
        <v>90</v>
      </c>
      <c r="T2238">
        <v>5.3574279999999995E-2</v>
      </c>
      <c r="V2238" s="4">
        <v>42208</v>
      </c>
      <c r="W2238">
        <v>2520</v>
      </c>
      <c r="X2238">
        <v>3.7944260000000001</v>
      </c>
    </row>
    <row r="2239" spans="18:24" x14ac:dyDescent="0.25">
      <c r="R2239" s="4">
        <v>42675</v>
      </c>
      <c r="S2239">
        <v>90</v>
      </c>
      <c r="T2239">
        <v>5.3773950000000001E-2</v>
      </c>
      <c r="V2239" s="4">
        <v>42208</v>
      </c>
      <c r="W2239">
        <v>2880</v>
      </c>
      <c r="X2239">
        <v>3.7854950000000001</v>
      </c>
    </row>
    <row r="2240" spans="18:24" x14ac:dyDescent="0.25">
      <c r="R2240" s="4">
        <v>42674</v>
      </c>
      <c r="S2240">
        <v>90</v>
      </c>
      <c r="T2240">
        <v>5.3042059999999995E-2</v>
      </c>
      <c r="V2240" s="4">
        <v>42208</v>
      </c>
      <c r="W2240">
        <v>3240</v>
      </c>
      <c r="X2240">
        <v>3.776564</v>
      </c>
    </row>
    <row r="2241" spans="18:24" x14ac:dyDescent="0.25">
      <c r="R2241" s="4">
        <v>42671</v>
      </c>
      <c r="S2241">
        <v>90</v>
      </c>
      <c r="T2241">
        <v>5.2935590000000005E-2</v>
      </c>
      <c r="V2241" s="4">
        <v>42208</v>
      </c>
      <c r="W2241">
        <v>3600</v>
      </c>
      <c r="X2241">
        <v>3.767633</v>
      </c>
    </row>
    <row r="2242" spans="18:24" x14ac:dyDescent="0.25">
      <c r="R2242" s="4">
        <v>42670</v>
      </c>
      <c r="S2242">
        <v>90</v>
      </c>
      <c r="T2242">
        <v>5.261942E-2</v>
      </c>
      <c r="V2242" s="4">
        <v>42209</v>
      </c>
      <c r="W2242">
        <v>1</v>
      </c>
      <c r="X2242">
        <v>3.8569179999999998</v>
      </c>
    </row>
    <row r="2243" spans="18:24" x14ac:dyDescent="0.25">
      <c r="R2243" s="4">
        <v>42669</v>
      </c>
      <c r="S2243">
        <v>90</v>
      </c>
      <c r="T2243">
        <v>5.2459260000000001E-2</v>
      </c>
      <c r="V2243" s="4">
        <v>42209</v>
      </c>
      <c r="W2243">
        <v>7</v>
      </c>
      <c r="X2243">
        <v>3.8567689999999999</v>
      </c>
    </row>
    <row r="2244" spans="18:24" x14ac:dyDescent="0.25">
      <c r="R2244" s="4">
        <v>42668</v>
      </c>
      <c r="S2244">
        <v>90</v>
      </c>
      <c r="T2244">
        <v>5.2511020000000005E-2</v>
      </c>
      <c r="V2244" s="4">
        <v>42209</v>
      </c>
      <c r="W2244">
        <v>30</v>
      </c>
      <c r="X2244">
        <v>3.8561990000000002</v>
      </c>
    </row>
    <row r="2245" spans="18:24" x14ac:dyDescent="0.25">
      <c r="R2245" s="4">
        <v>42667</v>
      </c>
      <c r="S2245">
        <v>90</v>
      </c>
      <c r="T2245">
        <v>5.2613550000000002E-2</v>
      </c>
      <c r="V2245" s="4">
        <v>42209</v>
      </c>
      <c r="W2245">
        <v>90</v>
      </c>
      <c r="X2245">
        <v>3.8547099999999999</v>
      </c>
    </row>
    <row r="2246" spans="18:24" x14ac:dyDescent="0.25">
      <c r="R2246" s="4">
        <v>42664</v>
      </c>
      <c r="S2246">
        <v>90</v>
      </c>
      <c r="T2246">
        <v>5.2557180000000002E-2</v>
      </c>
      <c r="V2246" s="4">
        <v>42209</v>
      </c>
      <c r="W2246">
        <v>180</v>
      </c>
      <c r="X2246">
        <v>3.8524780000000001</v>
      </c>
    </row>
    <row r="2247" spans="18:24" x14ac:dyDescent="0.25">
      <c r="R2247" s="4">
        <v>42663</v>
      </c>
      <c r="S2247">
        <v>90</v>
      </c>
      <c r="T2247">
        <v>5.1846400000000001E-2</v>
      </c>
      <c r="V2247" s="4">
        <v>42209</v>
      </c>
      <c r="W2247">
        <v>270</v>
      </c>
      <c r="X2247">
        <v>3.8502450000000001</v>
      </c>
    </row>
    <row r="2248" spans="18:24" x14ac:dyDescent="0.25">
      <c r="R2248" s="4">
        <v>42662</v>
      </c>
      <c r="S2248">
        <v>90</v>
      </c>
      <c r="T2248">
        <v>5.188885E-2</v>
      </c>
      <c r="V2248" s="4">
        <v>42209</v>
      </c>
      <c r="W2248">
        <v>360</v>
      </c>
      <c r="X2248">
        <v>3.8480120000000002</v>
      </c>
    </row>
    <row r="2249" spans="18:24" x14ac:dyDescent="0.25">
      <c r="R2249" s="4">
        <v>42661</v>
      </c>
      <c r="S2249">
        <v>90</v>
      </c>
      <c r="T2249">
        <v>5.1877760000000002E-2</v>
      </c>
      <c r="V2249" s="4">
        <v>42209</v>
      </c>
      <c r="W2249">
        <v>720</v>
      </c>
      <c r="X2249">
        <v>3.8390810000000002</v>
      </c>
    </row>
    <row r="2250" spans="18:24" x14ac:dyDescent="0.25">
      <c r="R2250" s="4">
        <v>42660</v>
      </c>
      <c r="S2250">
        <v>90</v>
      </c>
      <c r="T2250">
        <v>5.1835690000000004E-2</v>
      </c>
      <c r="V2250" s="4">
        <v>42209</v>
      </c>
      <c r="W2250">
        <v>1080</v>
      </c>
      <c r="X2250">
        <v>3.8301500000000002</v>
      </c>
    </row>
    <row r="2251" spans="18:24" x14ac:dyDescent="0.25">
      <c r="R2251" s="4">
        <v>42657</v>
      </c>
      <c r="S2251">
        <v>90</v>
      </c>
      <c r="T2251">
        <v>5.1829510000000002E-2</v>
      </c>
      <c r="V2251" s="4">
        <v>42209</v>
      </c>
      <c r="W2251">
        <v>1440</v>
      </c>
      <c r="X2251">
        <v>3.8212190000000001</v>
      </c>
    </row>
    <row r="2252" spans="18:24" x14ac:dyDescent="0.25">
      <c r="R2252" s="4">
        <v>42656</v>
      </c>
      <c r="S2252">
        <v>90</v>
      </c>
      <c r="T2252">
        <v>5.167853E-2</v>
      </c>
      <c r="V2252" s="4">
        <v>42209</v>
      </c>
      <c r="W2252">
        <v>1800</v>
      </c>
      <c r="X2252">
        <v>3.8122880000000001</v>
      </c>
    </row>
    <row r="2253" spans="18:24" x14ac:dyDescent="0.25">
      <c r="R2253" s="4">
        <v>42655</v>
      </c>
      <c r="S2253">
        <v>90</v>
      </c>
      <c r="T2253">
        <v>5.1634260000000001E-2</v>
      </c>
      <c r="V2253" s="4">
        <v>42209</v>
      </c>
      <c r="W2253">
        <v>2160</v>
      </c>
      <c r="X2253">
        <v>3.8033570000000001</v>
      </c>
    </row>
    <row r="2254" spans="18:24" x14ac:dyDescent="0.25">
      <c r="R2254" s="4">
        <v>42654</v>
      </c>
      <c r="S2254">
        <v>90</v>
      </c>
      <c r="T2254">
        <v>5.1589600000000006E-2</v>
      </c>
      <c r="V2254" s="4">
        <v>42209</v>
      </c>
      <c r="W2254">
        <v>2520</v>
      </c>
      <c r="X2254">
        <v>3.7944260000000001</v>
      </c>
    </row>
    <row r="2255" spans="18:24" x14ac:dyDescent="0.25">
      <c r="R2255" s="4">
        <v>42653</v>
      </c>
      <c r="S2255">
        <v>90</v>
      </c>
      <c r="T2255">
        <v>5.1602129999999996E-2</v>
      </c>
      <c r="V2255" s="4">
        <v>42209</v>
      </c>
      <c r="W2255">
        <v>2880</v>
      </c>
      <c r="X2255">
        <v>3.7854950000000001</v>
      </c>
    </row>
    <row r="2256" spans="18:24" x14ac:dyDescent="0.25">
      <c r="R2256" s="4">
        <v>42650</v>
      </c>
      <c r="S2256">
        <v>90</v>
      </c>
      <c r="T2256">
        <v>5.2013689999999994E-2</v>
      </c>
      <c r="V2256" s="4">
        <v>42209</v>
      </c>
      <c r="W2256">
        <v>3240</v>
      </c>
      <c r="X2256">
        <v>3.776564</v>
      </c>
    </row>
    <row r="2257" spans="18:24" x14ac:dyDescent="0.25">
      <c r="R2257" s="4">
        <v>42649</v>
      </c>
      <c r="S2257">
        <v>90</v>
      </c>
      <c r="T2257">
        <v>5.1955580000000001E-2</v>
      </c>
      <c r="V2257" s="4">
        <v>42209</v>
      </c>
      <c r="W2257">
        <v>3600</v>
      </c>
      <c r="X2257">
        <v>3.767633</v>
      </c>
    </row>
    <row r="2258" spans="18:24" x14ac:dyDescent="0.25">
      <c r="R2258" s="4">
        <v>42648</v>
      </c>
      <c r="S2258">
        <v>90</v>
      </c>
      <c r="T2258">
        <v>5.2016159999999999E-2</v>
      </c>
      <c r="V2258" s="4">
        <v>42212</v>
      </c>
      <c r="W2258">
        <v>1</v>
      </c>
      <c r="X2258">
        <v>3.8569179999999998</v>
      </c>
    </row>
    <row r="2259" spans="18:24" x14ac:dyDescent="0.25">
      <c r="R2259" s="4">
        <v>42647</v>
      </c>
      <c r="S2259">
        <v>90</v>
      </c>
      <c r="T2259">
        <v>5.1870869999999999E-2</v>
      </c>
      <c r="V2259" s="4">
        <v>42212</v>
      </c>
      <c r="W2259">
        <v>7</v>
      </c>
      <c r="X2259">
        <v>3.8567689999999999</v>
      </c>
    </row>
    <row r="2260" spans="18:24" x14ac:dyDescent="0.25">
      <c r="R2260" s="4">
        <v>42646</v>
      </c>
      <c r="S2260">
        <v>90</v>
      </c>
      <c r="T2260">
        <v>5.1934300000000003E-2</v>
      </c>
      <c r="V2260" s="4">
        <v>42212</v>
      </c>
      <c r="W2260">
        <v>30</v>
      </c>
      <c r="X2260">
        <v>3.8561990000000002</v>
      </c>
    </row>
    <row r="2261" spans="18:24" x14ac:dyDescent="0.25">
      <c r="R2261" s="4">
        <v>42643</v>
      </c>
      <c r="S2261">
        <v>90</v>
      </c>
      <c r="T2261">
        <v>5.1845480000000006E-2</v>
      </c>
      <c r="V2261" s="4">
        <v>42212</v>
      </c>
      <c r="W2261">
        <v>90</v>
      </c>
      <c r="X2261">
        <v>3.8547099999999999</v>
      </c>
    </row>
    <row r="2262" spans="18:24" x14ac:dyDescent="0.25">
      <c r="R2262" s="4">
        <v>42642</v>
      </c>
      <c r="S2262">
        <v>90</v>
      </c>
      <c r="T2262">
        <v>5.0298709999999996E-2</v>
      </c>
      <c r="V2262" s="4">
        <v>42212</v>
      </c>
      <c r="W2262">
        <v>180</v>
      </c>
      <c r="X2262">
        <v>3.8524780000000001</v>
      </c>
    </row>
    <row r="2263" spans="18:24" x14ac:dyDescent="0.25">
      <c r="R2263" s="4">
        <v>42641</v>
      </c>
      <c r="S2263">
        <v>90</v>
      </c>
      <c r="T2263">
        <v>4.9207040000000001E-2</v>
      </c>
      <c r="V2263" s="4">
        <v>42212</v>
      </c>
      <c r="W2263">
        <v>270</v>
      </c>
      <c r="X2263">
        <v>3.8502450000000001</v>
      </c>
    </row>
    <row r="2264" spans="18:24" x14ac:dyDescent="0.25">
      <c r="R2264" s="4">
        <v>42640</v>
      </c>
      <c r="S2264">
        <v>90</v>
      </c>
      <c r="T2264">
        <v>4.9205100000000002E-2</v>
      </c>
      <c r="V2264" s="4">
        <v>42212</v>
      </c>
      <c r="W2264">
        <v>360</v>
      </c>
      <c r="X2264">
        <v>3.8480120000000002</v>
      </c>
    </row>
    <row r="2265" spans="18:24" x14ac:dyDescent="0.25">
      <c r="R2265" s="4">
        <v>42639</v>
      </c>
      <c r="S2265">
        <v>90</v>
      </c>
      <c r="T2265">
        <v>5.0035429999999999E-2</v>
      </c>
      <c r="V2265" s="4">
        <v>42212</v>
      </c>
      <c r="W2265">
        <v>720</v>
      </c>
      <c r="X2265">
        <v>3.8390810000000002</v>
      </c>
    </row>
    <row r="2266" spans="18:24" x14ac:dyDescent="0.25">
      <c r="R2266" s="4">
        <v>42636</v>
      </c>
      <c r="S2266">
        <v>90</v>
      </c>
      <c r="T2266">
        <v>4.9877810000000002E-2</v>
      </c>
      <c r="V2266" s="4">
        <v>42212</v>
      </c>
      <c r="W2266">
        <v>1080</v>
      </c>
      <c r="X2266">
        <v>3.8301500000000002</v>
      </c>
    </row>
    <row r="2267" spans="18:24" x14ac:dyDescent="0.25">
      <c r="R2267" s="4">
        <v>42635</v>
      </c>
      <c r="S2267">
        <v>90</v>
      </c>
      <c r="T2267">
        <v>4.8995730000000001E-2</v>
      </c>
      <c r="V2267" s="4">
        <v>42212</v>
      </c>
      <c r="W2267">
        <v>1440</v>
      </c>
      <c r="X2267">
        <v>3.8212190000000001</v>
      </c>
    </row>
    <row r="2268" spans="18:24" x14ac:dyDescent="0.25">
      <c r="R2268" s="4">
        <v>42634</v>
      </c>
      <c r="S2268">
        <v>90</v>
      </c>
      <c r="T2268">
        <v>4.8883619999999996E-2</v>
      </c>
      <c r="V2268" s="4">
        <v>42212</v>
      </c>
      <c r="W2268">
        <v>1800</v>
      </c>
      <c r="X2268">
        <v>3.8122880000000001</v>
      </c>
    </row>
    <row r="2269" spans="18:24" x14ac:dyDescent="0.25">
      <c r="R2269" s="4">
        <v>42633</v>
      </c>
      <c r="S2269">
        <v>90</v>
      </c>
      <c r="T2269">
        <v>4.9085609999999995E-2</v>
      </c>
      <c r="V2269" s="4">
        <v>42212</v>
      </c>
      <c r="W2269">
        <v>2160</v>
      </c>
      <c r="X2269">
        <v>3.8033570000000001</v>
      </c>
    </row>
    <row r="2270" spans="18:24" x14ac:dyDescent="0.25">
      <c r="R2270" s="4">
        <v>42632</v>
      </c>
      <c r="S2270">
        <v>90</v>
      </c>
      <c r="T2270">
        <v>4.8563840000000004E-2</v>
      </c>
      <c r="V2270" s="4">
        <v>42212</v>
      </c>
      <c r="W2270">
        <v>2520</v>
      </c>
      <c r="X2270">
        <v>3.7944260000000001</v>
      </c>
    </row>
    <row r="2271" spans="18:24" x14ac:dyDescent="0.25">
      <c r="R2271" s="4">
        <v>42628</v>
      </c>
      <c r="S2271">
        <v>90</v>
      </c>
      <c r="T2271">
        <v>4.7679270000000003E-2</v>
      </c>
      <c r="V2271" s="4">
        <v>42212</v>
      </c>
      <c r="W2271">
        <v>2880</v>
      </c>
      <c r="X2271">
        <v>3.7854950000000001</v>
      </c>
    </row>
    <row r="2272" spans="18:24" x14ac:dyDescent="0.25">
      <c r="R2272" s="4">
        <v>42627</v>
      </c>
      <c r="S2272">
        <v>90</v>
      </c>
      <c r="T2272">
        <v>4.751114E-2</v>
      </c>
      <c r="V2272" s="4">
        <v>42212</v>
      </c>
      <c r="W2272">
        <v>3240</v>
      </c>
      <c r="X2272">
        <v>3.776564</v>
      </c>
    </row>
    <row r="2273" spans="18:24" x14ac:dyDescent="0.25">
      <c r="R2273" s="4">
        <v>42626</v>
      </c>
      <c r="S2273">
        <v>90</v>
      </c>
      <c r="T2273">
        <v>4.7503190000000001E-2</v>
      </c>
      <c r="V2273" s="4">
        <v>42212</v>
      </c>
      <c r="W2273">
        <v>3600</v>
      </c>
      <c r="X2273">
        <v>3.767633</v>
      </c>
    </row>
    <row r="2274" spans="18:24" x14ac:dyDescent="0.25">
      <c r="R2274" s="4">
        <v>42625</v>
      </c>
      <c r="S2274">
        <v>90</v>
      </c>
      <c r="T2274">
        <v>4.7046440000000002E-2</v>
      </c>
      <c r="V2274" s="4">
        <v>42213</v>
      </c>
      <c r="W2274">
        <v>1</v>
      </c>
      <c r="X2274">
        <v>3.8569179999999998</v>
      </c>
    </row>
    <row r="2275" spans="18:24" x14ac:dyDescent="0.25">
      <c r="R2275" s="4">
        <v>42622</v>
      </c>
      <c r="S2275">
        <v>90</v>
      </c>
      <c r="T2275">
        <v>4.709493E-2</v>
      </c>
      <c r="V2275" s="4">
        <v>42213</v>
      </c>
      <c r="W2275">
        <v>7</v>
      </c>
      <c r="X2275">
        <v>3.8567689999999999</v>
      </c>
    </row>
    <row r="2276" spans="18:24" x14ac:dyDescent="0.25">
      <c r="R2276" s="4">
        <v>42621</v>
      </c>
      <c r="S2276">
        <v>90</v>
      </c>
      <c r="T2276">
        <v>4.678094E-2</v>
      </c>
      <c r="V2276" s="4">
        <v>42213</v>
      </c>
      <c r="W2276">
        <v>30</v>
      </c>
      <c r="X2276">
        <v>3.8561990000000002</v>
      </c>
    </row>
    <row r="2277" spans="18:24" x14ac:dyDescent="0.25">
      <c r="R2277" s="4">
        <v>42620</v>
      </c>
      <c r="S2277">
        <v>90</v>
      </c>
      <c r="T2277">
        <v>4.6616669999999999E-2</v>
      </c>
      <c r="V2277" s="4">
        <v>42213</v>
      </c>
      <c r="W2277">
        <v>90</v>
      </c>
      <c r="X2277">
        <v>3.8547099999999999</v>
      </c>
    </row>
    <row r="2278" spans="18:24" x14ac:dyDescent="0.25">
      <c r="R2278" s="4">
        <v>42619</v>
      </c>
      <c r="S2278">
        <v>90</v>
      </c>
      <c r="T2278">
        <v>4.6519000000000005E-2</v>
      </c>
      <c r="V2278" s="4">
        <v>42213</v>
      </c>
      <c r="W2278">
        <v>180</v>
      </c>
      <c r="X2278">
        <v>3.8524780000000001</v>
      </c>
    </row>
    <row r="2279" spans="18:24" x14ac:dyDescent="0.25">
      <c r="R2279" s="4">
        <v>42618</v>
      </c>
      <c r="S2279">
        <v>90</v>
      </c>
      <c r="T2279">
        <v>4.6789899999999995E-2</v>
      </c>
      <c r="V2279" s="4">
        <v>42213</v>
      </c>
      <c r="W2279">
        <v>270</v>
      </c>
      <c r="X2279">
        <v>3.8502450000000001</v>
      </c>
    </row>
    <row r="2280" spans="18:24" x14ac:dyDescent="0.25">
      <c r="R2280" s="4">
        <v>42615</v>
      </c>
      <c r="S2280">
        <v>90</v>
      </c>
      <c r="T2280">
        <v>4.6790669999999999E-2</v>
      </c>
      <c r="V2280" s="4">
        <v>42213</v>
      </c>
      <c r="W2280">
        <v>360</v>
      </c>
      <c r="X2280">
        <v>3.8480120000000002</v>
      </c>
    </row>
    <row r="2281" spans="18:24" x14ac:dyDescent="0.25">
      <c r="R2281" s="4">
        <v>42614</v>
      </c>
      <c r="S2281">
        <v>90</v>
      </c>
      <c r="T2281">
        <v>4.6692359999999995E-2</v>
      </c>
      <c r="V2281" s="4">
        <v>42213</v>
      </c>
      <c r="W2281">
        <v>720</v>
      </c>
      <c r="X2281">
        <v>3.8390810000000002</v>
      </c>
    </row>
    <row r="2282" spans="18:24" x14ac:dyDescent="0.25">
      <c r="R2282" s="4">
        <v>42613</v>
      </c>
      <c r="S2282">
        <v>90</v>
      </c>
      <c r="T2282">
        <v>4.6751550000000003E-2</v>
      </c>
      <c r="V2282" s="4">
        <v>42213</v>
      </c>
      <c r="W2282">
        <v>1080</v>
      </c>
      <c r="X2282">
        <v>3.8301500000000002</v>
      </c>
    </row>
    <row r="2283" spans="18:24" x14ac:dyDescent="0.25">
      <c r="R2283" s="4">
        <v>42612</v>
      </c>
      <c r="S2283">
        <v>90</v>
      </c>
      <c r="T2283">
        <v>4.6593920000000004E-2</v>
      </c>
      <c r="V2283" s="4">
        <v>42213</v>
      </c>
      <c r="W2283">
        <v>1440</v>
      </c>
      <c r="X2283">
        <v>3.8212190000000001</v>
      </c>
    </row>
    <row r="2284" spans="18:24" x14ac:dyDescent="0.25">
      <c r="R2284" s="4">
        <v>42611</v>
      </c>
      <c r="S2284">
        <v>90</v>
      </c>
      <c r="T2284">
        <v>4.6537129999999996E-2</v>
      </c>
      <c r="V2284" s="4">
        <v>42213</v>
      </c>
      <c r="W2284">
        <v>1800</v>
      </c>
      <c r="X2284">
        <v>3.8122880000000001</v>
      </c>
    </row>
    <row r="2285" spans="18:24" x14ac:dyDescent="0.25">
      <c r="R2285" s="4">
        <v>42608</v>
      </c>
      <c r="S2285">
        <v>90</v>
      </c>
      <c r="T2285">
        <v>4.658851E-2</v>
      </c>
      <c r="V2285" s="4">
        <v>42213</v>
      </c>
      <c r="W2285">
        <v>2160</v>
      </c>
      <c r="X2285">
        <v>3.8033570000000001</v>
      </c>
    </row>
    <row r="2286" spans="18:24" x14ac:dyDescent="0.25">
      <c r="R2286" s="4">
        <v>42607</v>
      </c>
      <c r="S2286">
        <v>90</v>
      </c>
      <c r="T2286">
        <v>4.6576240000000005E-2</v>
      </c>
      <c r="V2286" s="4">
        <v>42213</v>
      </c>
      <c r="W2286">
        <v>2520</v>
      </c>
      <c r="X2286">
        <v>3.7944260000000001</v>
      </c>
    </row>
    <row r="2287" spans="18:24" x14ac:dyDescent="0.25">
      <c r="R2287" s="4">
        <v>42606</v>
      </c>
      <c r="S2287">
        <v>90</v>
      </c>
      <c r="T2287">
        <v>4.6418920000000002E-2</v>
      </c>
      <c r="V2287" s="4">
        <v>42213</v>
      </c>
      <c r="W2287">
        <v>2880</v>
      </c>
      <c r="X2287">
        <v>3.7854950000000001</v>
      </c>
    </row>
    <row r="2288" spans="18:24" x14ac:dyDescent="0.25">
      <c r="R2288" s="4">
        <v>42605</v>
      </c>
      <c r="S2288">
        <v>90</v>
      </c>
      <c r="T2288">
        <v>4.6588830000000005E-2</v>
      </c>
      <c r="V2288" s="4">
        <v>42213</v>
      </c>
      <c r="W2288">
        <v>3240</v>
      </c>
      <c r="X2288">
        <v>3.776564</v>
      </c>
    </row>
    <row r="2289" spans="18:24" x14ac:dyDescent="0.25">
      <c r="R2289" s="4">
        <v>42604</v>
      </c>
      <c r="S2289">
        <v>90</v>
      </c>
      <c r="T2289">
        <v>4.65244E-2</v>
      </c>
      <c r="V2289" s="4">
        <v>42213</v>
      </c>
      <c r="W2289">
        <v>3600</v>
      </c>
      <c r="X2289">
        <v>3.767633</v>
      </c>
    </row>
    <row r="2290" spans="18:24" x14ac:dyDescent="0.25">
      <c r="R2290" s="4">
        <v>42601</v>
      </c>
      <c r="S2290">
        <v>90</v>
      </c>
      <c r="T2290">
        <v>4.6529809999999998E-2</v>
      </c>
      <c r="V2290" s="4">
        <v>42214</v>
      </c>
      <c r="W2290">
        <v>1</v>
      </c>
      <c r="X2290">
        <v>3.8569179999999998</v>
      </c>
    </row>
    <row r="2291" spans="18:24" x14ac:dyDescent="0.25">
      <c r="R2291" s="4">
        <v>42600</v>
      </c>
      <c r="S2291">
        <v>90</v>
      </c>
      <c r="T2291">
        <v>4.647271E-2</v>
      </c>
      <c r="V2291" s="4">
        <v>42214</v>
      </c>
      <c r="W2291">
        <v>7</v>
      </c>
      <c r="X2291">
        <v>3.8567689999999999</v>
      </c>
    </row>
    <row r="2292" spans="18:24" x14ac:dyDescent="0.25">
      <c r="R2292" s="4">
        <v>42599</v>
      </c>
      <c r="S2292">
        <v>90</v>
      </c>
      <c r="T2292">
        <v>4.6581590000000006E-2</v>
      </c>
      <c r="V2292" s="4">
        <v>42214</v>
      </c>
      <c r="W2292">
        <v>30</v>
      </c>
      <c r="X2292">
        <v>3.8561990000000002</v>
      </c>
    </row>
    <row r="2293" spans="18:24" x14ac:dyDescent="0.25">
      <c r="R2293" s="4">
        <v>42598</v>
      </c>
      <c r="S2293">
        <v>90</v>
      </c>
      <c r="T2293">
        <v>4.6688489999999999E-2</v>
      </c>
      <c r="V2293" s="4">
        <v>42214</v>
      </c>
      <c r="W2293">
        <v>90</v>
      </c>
      <c r="X2293">
        <v>3.8547099999999999</v>
      </c>
    </row>
    <row r="2294" spans="18:24" x14ac:dyDescent="0.25">
      <c r="R2294" s="4">
        <v>42597</v>
      </c>
      <c r="S2294">
        <v>90</v>
      </c>
      <c r="T2294">
        <v>4.6479600000000003E-2</v>
      </c>
      <c r="V2294" s="4">
        <v>42214</v>
      </c>
      <c r="W2294">
        <v>180</v>
      </c>
      <c r="X2294">
        <v>3.8524780000000001</v>
      </c>
    </row>
    <row r="2295" spans="18:24" x14ac:dyDescent="0.25">
      <c r="R2295" s="4">
        <v>42594</v>
      </c>
      <c r="S2295">
        <v>90</v>
      </c>
      <c r="T2295">
        <v>4.6481550000000003E-2</v>
      </c>
      <c r="V2295" s="4">
        <v>42214</v>
      </c>
      <c r="W2295">
        <v>270</v>
      </c>
      <c r="X2295">
        <v>3.8502450000000001</v>
      </c>
    </row>
    <row r="2296" spans="18:24" x14ac:dyDescent="0.25">
      <c r="R2296" s="4">
        <v>42593</v>
      </c>
      <c r="S2296">
        <v>90</v>
      </c>
      <c r="T2296">
        <v>4.6708199999999998E-2</v>
      </c>
      <c r="V2296" s="4">
        <v>42214</v>
      </c>
      <c r="W2296">
        <v>360</v>
      </c>
      <c r="X2296">
        <v>3.8480120000000002</v>
      </c>
    </row>
    <row r="2297" spans="18:24" x14ac:dyDescent="0.25">
      <c r="R2297" s="4">
        <v>42592</v>
      </c>
      <c r="S2297">
        <v>90</v>
      </c>
      <c r="T2297">
        <v>4.7325600000000002E-2</v>
      </c>
      <c r="V2297" s="4">
        <v>42214</v>
      </c>
      <c r="W2297">
        <v>720</v>
      </c>
      <c r="X2297">
        <v>3.8390810000000002</v>
      </c>
    </row>
    <row r="2298" spans="18:24" x14ac:dyDescent="0.25">
      <c r="R2298" s="4">
        <v>42591</v>
      </c>
      <c r="S2298">
        <v>90</v>
      </c>
      <c r="T2298">
        <v>4.7230309999999998E-2</v>
      </c>
      <c r="V2298" s="4">
        <v>42214</v>
      </c>
      <c r="W2298">
        <v>1080</v>
      </c>
      <c r="X2298">
        <v>3.8301500000000002</v>
      </c>
    </row>
    <row r="2299" spans="18:24" x14ac:dyDescent="0.25">
      <c r="R2299" s="4">
        <v>42590</v>
      </c>
      <c r="S2299">
        <v>90</v>
      </c>
      <c r="T2299">
        <v>4.7349100000000005E-2</v>
      </c>
      <c r="V2299" s="4">
        <v>42214</v>
      </c>
      <c r="W2299">
        <v>1440</v>
      </c>
      <c r="X2299">
        <v>3.8212190000000001</v>
      </c>
    </row>
    <row r="2300" spans="18:24" x14ac:dyDescent="0.25">
      <c r="R2300" s="4">
        <v>42587</v>
      </c>
      <c r="S2300">
        <v>90</v>
      </c>
      <c r="T2300">
        <v>4.750737E-2</v>
      </c>
      <c r="V2300" s="4">
        <v>42214</v>
      </c>
      <c r="W2300">
        <v>1800</v>
      </c>
      <c r="X2300">
        <v>3.8122880000000001</v>
      </c>
    </row>
    <row r="2301" spans="18:24" x14ac:dyDescent="0.25">
      <c r="R2301" s="4">
        <v>42586</v>
      </c>
      <c r="S2301">
        <v>90</v>
      </c>
      <c r="T2301">
        <v>4.7110519999999996E-2</v>
      </c>
      <c r="V2301" s="4">
        <v>42214</v>
      </c>
      <c r="W2301">
        <v>2160</v>
      </c>
      <c r="X2301">
        <v>3.8033570000000001</v>
      </c>
    </row>
    <row r="2302" spans="18:24" x14ac:dyDescent="0.25">
      <c r="R2302" s="4">
        <v>42585</v>
      </c>
      <c r="S2302">
        <v>90</v>
      </c>
      <c r="T2302">
        <v>4.7312529999999998E-2</v>
      </c>
      <c r="V2302" s="4">
        <v>42214</v>
      </c>
      <c r="W2302">
        <v>2520</v>
      </c>
      <c r="X2302">
        <v>3.7944260000000001</v>
      </c>
    </row>
    <row r="2303" spans="18:24" x14ac:dyDescent="0.25">
      <c r="R2303" s="4">
        <v>42584</v>
      </c>
      <c r="S2303">
        <v>90</v>
      </c>
      <c r="T2303">
        <v>4.7154969999999997E-2</v>
      </c>
      <c r="V2303" s="4">
        <v>42214</v>
      </c>
      <c r="W2303">
        <v>2880</v>
      </c>
      <c r="X2303">
        <v>3.7854950000000001</v>
      </c>
    </row>
    <row r="2304" spans="18:24" x14ac:dyDescent="0.25">
      <c r="R2304" s="4">
        <v>42583</v>
      </c>
      <c r="S2304">
        <v>90</v>
      </c>
      <c r="T2304">
        <v>4.7004999999999998E-2</v>
      </c>
      <c r="V2304" s="4">
        <v>42214</v>
      </c>
      <c r="W2304">
        <v>3240</v>
      </c>
      <c r="X2304">
        <v>3.776564</v>
      </c>
    </row>
    <row r="2305" spans="18:24" x14ac:dyDescent="0.25">
      <c r="R2305" s="4">
        <v>42580</v>
      </c>
      <c r="S2305">
        <v>90</v>
      </c>
      <c r="T2305">
        <v>4.721434E-2</v>
      </c>
      <c r="V2305" s="4">
        <v>42214</v>
      </c>
      <c r="W2305">
        <v>3600</v>
      </c>
      <c r="X2305">
        <v>3.767633</v>
      </c>
    </row>
    <row r="2306" spans="18:24" x14ac:dyDescent="0.25">
      <c r="R2306" s="4">
        <v>42579</v>
      </c>
      <c r="S2306">
        <v>90</v>
      </c>
      <c r="T2306">
        <v>4.7514570000000006E-2</v>
      </c>
      <c r="V2306" s="4">
        <v>42215</v>
      </c>
      <c r="W2306">
        <v>1</v>
      </c>
      <c r="X2306">
        <v>3.8569179999999998</v>
      </c>
    </row>
    <row r="2307" spans="18:24" x14ac:dyDescent="0.25">
      <c r="R2307" s="4">
        <v>42578</v>
      </c>
      <c r="S2307">
        <v>90</v>
      </c>
      <c r="T2307">
        <v>4.7511940000000003E-2</v>
      </c>
      <c r="V2307" s="4">
        <v>42215</v>
      </c>
      <c r="W2307">
        <v>7</v>
      </c>
      <c r="X2307">
        <v>3.8567689999999999</v>
      </c>
    </row>
    <row r="2308" spans="18:24" x14ac:dyDescent="0.25">
      <c r="R2308" s="4">
        <v>42577</v>
      </c>
      <c r="S2308">
        <v>90</v>
      </c>
      <c r="T2308">
        <v>4.735375E-2</v>
      </c>
      <c r="V2308" s="4">
        <v>42215</v>
      </c>
      <c r="W2308">
        <v>30</v>
      </c>
      <c r="X2308">
        <v>3.8561990000000002</v>
      </c>
    </row>
    <row r="2309" spans="18:24" x14ac:dyDescent="0.25">
      <c r="R2309" s="4">
        <v>42576</v>
      </c>
      <c r="S2309">
        <v>90</v>
      </c>
      <c r="T2309">
        <v>4.7405600000000006E-2</v>
      </c>
      <c r="V2309" s="4">
        <v>42215</v>
      </c>
      <c r="W2309">
        <v>90</v>
      </c>
      <c r="X2309">
        <v>3.8547099999999999</v>
      </c>
    </row>
    <row r="2310" spans="18:24" x14ac:dyDescent="0.25">
      <c r="R2310" s="4">
        <v>42573</v>
      </c>
      <c r="S2310">
        <v>90</v>
      </c>
      <c r="T2310">
        <v>4.7399219999999999E-2</v>
      </c>
      <c r="V2310" s="4">
        <v>42215</v>
      </c>
      <c r="W2310">
        <v>180</v>
      </c>
      <c r="X2310">
        <v>3.8524780000000001</v>
      </c>
    </row>
    <row r="2311" spans="18:24" x14ac:dyDescent="0.25">
      <c r="R2311" s="4">
        <v>42572</v>
      </c>
      <c r="S2311">
        <v>90</v>
      </c>
      <c r="T2311">
        <v>4.7401929999999995E-2</v>
      </c>
      <c r="V2311" s="4">
        <v>42215</v>
      </c>
      <c r="W2311">
        <v>270</v>
      </c>
      <c r="X2311">
        <v>3.8502450000000001</v>
      </c>
    </row>
    <row r="2312" spans="18:24" x14ac:dyDescent="0.25">
      <c r="R2312" s="4">
        <v>42571</v>
      </c>
      <c r="S2312">
        <v>90</v>
      </c>
      <c r="T2312">
        <v>4.7392320000000002E-2</v>
      </c>
      <c r="V2312" s="4">
        <v>42215</v>
      </c>
      <c r="W2312">
        <v>360</v>
      </c>
      <c r="X2312">
        <v>3.8480120000000002</v>
      </c>
    </row>
    <row r="2313" spans="18:24" x14ac:dyDescent="0.25">
      <c r="R2313" s="4">
        <v>42570</v>
      </c>
      <c r="S2313">
        <v>90</v>
      </c>
      <c r="T2313">
        <v>4.7339409999999998E-2</v>
      </c>
      <c r="V2313" s="4">
        <v>42215</v>
      </c>
      <c r="W2313">
        <v>720</v>
      </c>
      <c r="X2313">
        <v>3.8390810000000002</v>
      </c>
    </row>
    <row r="2314" spans="18:24" x14ac:dyDescent="0.25">
      <c r="R2314" s="4">
        <v>42569</v>
      </c>
      <c r="S2314">
        <v>90</v>
      </c>
      <c r="T2314">
        <v>4.7503590000000005E-2</v>
      </c>
      <c r="V2314" s="4">
        <v>42215</v>
      </c>
      <c r="W2314">
        <v>1080</v>
      </c>
      <c r="X2314">
        <v>3.8301500000000002</v>
      </c>
    </row>
    <row r="2315" spans="18:24" x14ac:dyDescent="0.25">
      <c r="R2315" s="4">
        <v>42566</v>
      </c>
      <c r="S2315">
        <v>90</v>
      </c>
      <c r="T2315">
        <v>4.744951E-2</v>
      </c>
      <c r="V2315" s="4">
        <v>42215</v>
      </c>
      <c r="W2315">
        <v>1440</v>
      </c>
      <c r="X2315">
        <v>3.8212190000000001</v>
      </c>
    </row>
    <row r="2316" spans="18:24" x14ac:dyDescent="0.25">
      <c r="R2316" s="4">
        <v>42565</v>
      </c>
      <c r="S2316">
        <v>90</v>
      </c>
      <c r="T2316">
        <v>4.681242E-2</v>
      </c>
      <c r="V2316" s="4">
        <v>42215</v>
      </c>
      <c r="W2316">
        <v>1800</v>
      </c>
      <c r="X2316">
        <v>3.8122880000000001</v>
      </c>
    </row>
    <row r="2317" spans="18:24" x14ac:dyDescent="0.25">
      <c r="R2317" s="4">
        <v>42564</v>
      </c>
      <c r="S2317">
        <v>90</v>
      </c>
      <c r="T2317">
        <v>4.6822549999999998E-2</v>
      </c>
      <c r="V2317" s="4">
        <v>42215</v>
      </c>
      <c r="W2317">
        <v>2160</v>
      </c>
      <c r="X2317">
        <v>3.8033570000000001</v>
      </c>
    </row>
    <row r="2318" spans="18:24" x14ac:dyDescent="0.25">
      <c r="R2318" s="4">
        <v>42563</v>
      </c>
      <c r="S2318">
        <v>90</v>
      </c>
      <c r="T2318">
        <v>4.6815160000000001E-2</v>
      </c>
      <c r="V2318" s="4">
        <v>42215</v>
      </c>
      <c r="W2318">
        <v>2520</v>
      </c>
      <c r="X2318">
        <v>3.7944260000000001</v>
      </c>
    </row>
    <row r="2319" spans="18:24" x14ac:dyDescent="0.25">
      <c r="R2319" s="4">
        <v>42562</v>
      </c>
      <c r="S2319">
        <v>90</v>
      </c>
      <c r="T2319">
        <v>4.6775909999999997E-2</v>
      </c>
      <c r="V2319" s="4">
        <v>42215</v>
      </c>
      <c r="W2319">
        <v>2880</v>
      </c>
      <c r="X2319">
        <v>3.7854950000000001</v>
      </c>
    </row>
    <row r="2320" spans="18:24" x14ac:dyDescent="0.25">
      <c r="R2320" s="4">
        <v>42559</v>
      </c>
      <c r="S2320">
        <v>90</v>
      </c>
      <c r="T2320">
        <v>4.6773619999999995E-2</v>
      </c>
      <c r="V2320" s="4">
        <v>42215</v>
      </c>
      <c r="W2320">
        <v>3240</v>
      </c>
      <c r="X2320">
        <v>3.776564</v>
      </c>
    </row>
    <row r="2321" spans="18:24" x14ac:dyDescent="0.25">
      <c r="R2321" s="4">
        <v>42558</v>
      </c>
      <c r="S2321">
        <v>90</v>
      </c>
      <c r="T2321">
        <v>4.6925889999999998E-2</v>
      </c>
      <c r="V2321" s="4">
        <v>42215</v>
      </c>
      <c r="W2321">
        <v>3600</v>
      </c>
      <c r="X2321">
        <v>3.767633</v>
      </c>
    </row>
    <row r="2322" spans="18:24" x14ac:dyDescent="0.25">
      <c r="R2322" s="4">
        <v>42557</v>
      </c>
      <c r="S2322">
        <v>90</v>
      </c>
      <c r="T2322">
        <v>4.6870830000000002E-2</v>
      </c>
      <c r="V2322" s="4">
        <v>42216</v>
      </c>
      <c r="W2322">
        <v>1</v>
      </c>
      <c r="X2322">
        <v>3.8569179999999998</v>
      </c>
    </row>
    <row r="2323" spans="18:24" x14ac:dyDescent="0.25">
      <c r="R2323" s="4">
        <v>42556</v>
      </c>
      <c r="S2323">
        <v>90</v>
      </c>
      <c r="T2323">
        <v>4.658462E-2</v>
      </c>
      <c r="V2323" s="4">
        <v>42216</v>
      </c>
      <c r="W2323">
        <v>7</v>
      </c>
      <c r="X2323">
        <v>3.8567689999999999</v>
      </c>
    </row>
    <row r="2324" spans="18:24" x14ac:dyDescent="0.25">
      <c r="R2324" s="4">
        <v>42555</v>
      </c>
      <c r="S2324">
        <v>90</v>
      </c>
      <c r="T2324">
        <v>4.6686629999999993E-2</v>
      </c>
      <c r="V2324" s="4">
        <v>42216</v>
      </c>
      <c r="W2324">
        <v>30</v>
      </c>
      <c r="X2324">
        <v>3.8561990000000002</v>
      </c>
    </row>
    <row r="2325" spans="18:24" x14ac:dyDescent="0.25">
      <c r="R2325" s="4">
        <v>42552</v>
      </c>
      <c r="S2325">
        <v>90</v>
      </c>
      <c r="T2325">
        <v>4.6377540000000002E-2</v>
      </c>
      <c r="V2325" s="4">
        <v>42216</v>
      </c>
      <c r="W2325">
        <v>90</v>
      </c>
      <c r="X2325">
        <v>3.8547099999999999</v>
      </c>
    </row>
    <row r="2326" spans="18:24" x14ac:dyDescent="0.25">
      <c r="R2326" s="4">
        <v>42551</v>
      </c>
      <c r="S2326">
        <v>90</v>
      </c>
      <c r="T2326">
        <v>4.4985450000000003E-2</v>
      </c>
      <c r="V2326" s="4">
        <v>42216</v>
      </c>
      <c r="W2326">
        <v>180</v>
      </c>
      <c r="X2326">
        <v>3.8524780000000001</v>
      </c>
    </row>
    <row r="2327" spans="18:24" x14ac:dyDescent="0.25">
      <c r="R2327" s="4">
        <v>42550</v>
      </c>
      <c r="S2327">
        <v>90</v>
      </c>
      <c r="T2327">
        <v>4.3271009999999999E-2</v>
      </c>
      <c r="V2327" s="4">
        <v>42216</v>
      </c>
      <c r="W2327">
        <v>270</v>
      </c>
      <c r="X2327">
        <v>3.8502450000000001</v>
      </c>
    </row>
    <row r="2328" spans="18:24" x14ac:dyDescent="0.25">
      <c r="R2328" s="4">
        <v>42549</v>
      </c>
      <c r="S2328">
        <v>90</v>
      </c>
      <c r="T2328">
        <v>4.3636889999999998E-2</v>
      </c>
      <c r="V2328" s="4">
        <v>42216</v>
      </c>
      <c r="W2328">
        <v>360</v>
      </c>
      <c r="X2328">
        <v>3.8480120000000002</v>
      </c>
    </row>
    <row r="2329" spans="18:24" x14ac:dyDescent="0.25">
      <c r="R2329" s="4">
        <v>42548</v>
      </c>
      <c r="S2329">
        <v>90</v>
      </c>
      <c r="T2329">
        <v>4.3943839999999998E-2</v>
      </c>
      <c r="V2329" s="4">
        <v>42216</v>
      </c>
      <c r="W2329">
        <v>720</v>
      </c>
      <c r="X2329">
        <v>3.8390810000000002</v>
      </c>
    </row>
    <row r="2330" spans="18:24" x14ac:dyDescent="0.25">
      <c r="R2330" s="4">
        <v>42545</v>
      </c>
      <c r="S2330">
        <v>90</v>
      </c>
      <c r="T2330">
        <v>4.3742400000000001E-2</v>
      </c>
      <c r="V2330" s="4">
        <v>42216</v>
      </c>
      <c r="W2330">
        <v>1080</v>
      </c>
      <c r="X2330">
        <v>3.8301500000000002</v>
      </c>
    </row>
    <row r="2331" spans="18:24" x14ac:dyDescent="0.25">
      <c r="R2331" s="4">
        <v>42544</v>
      </c>
      <c r="S2331">
        <v>90</v>
      </c>
      <c r="T2331">
        <v>4.3127909999999998E-2</v>
      </c>
      <c r="V2331" s="4">
        <v>42216</v>
      </c>
      <c r="W2331">
        <v>1440</v>
      </c>
      <c r="X2331">
        <v>3.8212190000000001</v>
      </c>
    </row>
    <row r="2332" spans="18:24" x14ac:dyDescent="0.25">
      <c r="R2332" s="4">
        <v>42543</v>
      </c>
      <c r="S2332">
        <v>90</v>
      </c>
      <c r="T2332">
        <v>4.3339160000000002E-2</v>
      </c>
      <c r="V2332" s="4">
        <v>42216</v>
      </c>
      <c r="W2332">
        <v>1800</v>
      </c>
      <c r="X2332">
        <v>3.8122880000000001</v>
      </c>
    </row>
    <row r="2333" spans="18:24" x14ac:dyDescent="0.25">
      <c r="R2333" s="4">
        <v>42542</v>
      </c>
      <c r="S2333">
        <v>90</v>
      </c>
      <c r="T2333">
        <v>4.3287409999999998E-2</v>
      </c>
      <c r="V2333" s="4">
        <v>42216</v>
      </c>
      <c r="W2333">
        <v>2160</v>
      </c>
      <c r="X2333">
        <v>3.8033570000000001</v>
      </c>
    </row>
    <row r="2334" spans="18:24" x14ac:dyDescent="0.25">
      <c r="R2334" s="4">
        <v>42541</v>
      </c>
      <c r="S2334">
        <v>90</v>
      </c>
      <c r="T2334">
        <v>4.3233439999999998E-2</v>
      </c>
      <c r="V2334" s="4">
        <v>42216</v>
      </c>
      <c r="W2334">
        <v>2520</v>
      </c>
      <c r="X2334">
        <v>3.7944260000000001</v>
      </c>
    </row>
    <row r="2335" spans="18:24" x14ac:dyDescent="0.25">
      <c r="R2335" s="4">
        <v>42538</v>
      </c>
      <c r="S2335">
        <v>90</v>
      </c>
      <c r="T2335">
        <v>4.3340329999999996E-2</v>
      </c>
      <c r="V2335" s="4">
        <v>42216</v>
      </c>
      <c r="W2335">
        <v>2880</v>
      </c>
      <c r="X2335">
        <v>3.7854950000000001</v>
      </c>
    </row>
    <row r="2336" spans="18:24" x14ac:dyDescent="0.25">
      <c r="R2336" s="4">
        <v>42537</v>
      </c>
      <c r="S2336">
        <v>90</v>
      </c>
      <c r="T2336">
        <v>4.304711E-2</v>
      </c>
      <c r="V2336" s="4">
        <v>42216</v>
      </c>
      <c r="W2336">
        <v>3240</v>
      </c>
      <c r="X2336">
        <v>3.776564</v>
      </c>
    </row>
    <row r="2337" spans="18:24" x14ac:dyDescent="0.25">
      <c r="R2337" s="4">
        <v>42536</v>
      </c>
      <c r="S2337">
        <v>90</v>
      </c>
      <c r="T2337">
        <v>4.2846950000000002E-2</v>
      </c>
      <c r="V2337" s="4">
        <v>42216</v>
      </c>
      <c r="W2337">
        <v>3600</v>
      </c>
      <c r="X2337">
        <v>3.767633</v>
      </c>
    </row>
    <row r="2338" spans="18:24" x14ac:dyDescent="0.25">
      <c r="R2338" s="4">
        <v>42535</v>
      </c>
      <c r="S2338">
        <v>90</v>
      </c>
      <c r="T2338">
        <v>4.335692E-2</v>
      </c>
      <c r="V2338" s="4">
        <v>42219</v>
      </c>
      <c r="W2338">
        <v>1</v>
      </c>
      <c r="X2338">
        <v>3.8569179999999998</v>
      </c>
    </row>
    <row r="2339" spans="18:24" x14ac:dyDescent="0.25">
      <c r="R2339" s="4">
        <v>42534</v>
      </c>
      <c r="S2339">
        <v>90</v>
      </c>
      <c r="T2339">
        <v>4.3040060000000005E-2</v>
      </c>
      <c r="V2339" s="4">
        <v>42219</v>
      </c>
      <c r="W2339">
        <v>7</v>
      </c>
      <c r="X2339">
        <v>3.8567689999999999</v>
      </c>
    </row>
    <row r="2340" spans="18:24" x14ac:dyDescent="0.25">
      <c r="R2340" s="4">
        <v>42531</v>
      </c>
      <c r="S2340">
        <v>90</v>
      </c>
      <c r="T2340">
        <v>4.267228E-2</v>
      </c>
      <c r="V2340" s="4">
        <v>42219</v>
      </c>
      <c r="W2340">
        <v>30</v>
      </c>
      <c r="X2340">
        <v>3.8561990000000002</v>
      </c>
    </row>
    <row r="2341" spans="18:24" x14ac:dyDescent="0.25">
      <c r="R2341" s="4">
        <v>42530</v>
      </c>
      <c r="S2341">
        <v>90</v>
      </c>
      <c r="T2341">
        <v>4.2363629999999999E-2</v>
      </c>
      <c r="V2341" s="4">
        <v>42219</v>
      </c>
      <c r="W2341">
        <v>90</v>
      </c>
      <c r="X2341">
        <v>3.8547099999999999</v>
      </c>
    </row>
    <row r="2342" spans="18:24" x14ac:dyDescent="0.25">
      <c r="R2342" s="4">
        <v>42529</v>
      </c>
      <c r="S2342">
        <v>90</v>
      </c>
      <c r="T2342">
        <v>4.2310359999999998E-2</v>
      </c>
      <c r="V2342" s="4">
        <v>42219</v>
      </c>
      <c r="W2342">
        <v>180</v>
      </c>
      <c r="X2342">
        <v>3.8524780000000001</v>
      </c>
    </row>
    <row r="2343" spans="18:24" x14ac:dyDescent="0.25">
      <c r="R2343" s="4">
        <v>42528</v>
      </c>
      <c r="S2343">
        <v>90</v>
      </c>
      <c r="T2343">
        <v>4.2631769999999999E-2</v>
      </c>
      <c r="V2343" s="4">
        <v>42219</v>
      </c>
      <c r="W2343">
        <v>270</v>
      </c>
      <c r="X2343">
        <v>3.8502450000000001</v>
      </c>
    </row>
    <row r="2344" spans="18:24" x14ac:dyDescent="0.25">
      <c r="R2344" s="4">
        <v>42527</v>
      </c>
      <c r="S2344">
        <v>90</v>
      </c>
      <c r="T2344">
        <v>4.274414E-2</v>
      </c>
      <c r="V2344" s="4">
        <v>42219</v>
      </c>
      <c r="W2344">
        <v>360</v>
      </c>
      <c r="X2344">
        <v>3.8480120000000002</v>
      </c>
    </row>
    <row r="2345" spans="18:24" x14ac:dyDescent="0.25">
      <c r="R2345" s="4">
        <v>42524</v>
      </c>
      <c r="S2345">
        <v>90</v>
      </c>
      <c r="T2345">
        <v>4.2480539999999997E-2</v>
      </c>
      <c r="V2345" s="4">
        <v>42219</v>
      </c>
      <c r="W2345">
        <v>720</v>
      </c>
      <c r="X2345">
        <v>3.8390810000000002</v>
      </c>
    </row>
    <row r="2346" spans="18:24" x14ac:dyDescent="0.25">
      <c r="R2346" s="4">
        <v>42523</v>
      </c>
      <c r="S2346">
        <v>90</v>
      </c>
      <c r="T2346">
        <v>4.2503349999999995E-2</v>
      </c>
      <c r="V2346" s="4">
        <v>42219</v>
      </c>
      <c r="W2346">
        <v>1080</v>
      </c>
      <c r="X2346">
        <v>3.8301500000000002</v>
      </c>
    </row>
    <row r="2347" spans="18:24" x14ac:dyDescent="0.25">
      <c r="R2347" s="4">
        <v>42522</v>
      </c>
      <c r="S2347">
        <v>90</v>
      </c>
      <c r="T2347">
        <v>4.2300740000000003E-2</v>
      </c>
      <c r="V2347" s="4">
        <v>42219</v>
      </c>
      <c r="W2347">
        <v>1440</v>
      </c>
      <c r="X2347">
        <v>3.8212190000000001</v>
      </c>
    </row>
    <row r="2348" spans="18:24" x14ac:dyDescent="0.25">
      <c r="R2348" s="4">
        <v>42521</v>
      </c>
      <c r="S2348">
        <v>90</v>
      </c>
      <c r="T2348">
        <v>4.2291019999999999E-2</v>
      </c>
      <c r="V2348" s="4">
        <v>42219</v>
      </c>
      <c r="W2348">
        <v>1800</v>
      </c>
      <c r="X2348">
        <v>3.8122880000000001</v>
      </c>
    </row>
    <row r="2349" spans="18:24" x14ac:dyDescent="0.25">
      <c r="R2349" s="4">
        <v>42520</v>
      </c>
      <c r="S2349">
        <v>90</v>
      </c>
      <c r="T2349">
        <v>4.2644609999999999E-2</v>
      </c>
      <c r="V2349" s="4">
        <v>42219</v>
      </c>
      <c r="W2349">
        <v>2160</v>
      </c>
      <c r="X2349">
        <v>3.8033570000000001</v>
      </c>
    </row>
    <row r="2350" spans="18:24" x14ac:dyDescent="0.25">
      <c r="R2350" s="4">
        <v>42517</v>
      </c>
      <c r="S2350">
        <v>90</v>
      </c>
      <c r="T2350">
        <v>4.2644460000000002E-2</v>
      </c>
      <c r="V2350" s="4">
        <v>42219</v>
      </c>
      <c r="W2350">
        <v>2520</v>
      </c>
      <c r="X2350">
        <v>3.7944260000000001</v>
      </c>
    </row>
    <row r="2351" spans="18:24" x14ac:dyDescent="0.25">
      <c r="R2351" s="4">
        <v>42516</v>
      </c>
      <c r="S2351">
        <v>90</v>
      </c>
      <c r="T2351">
        <v>4.2339010000000003E-2</v>
      </c>
      <c r="V2351" s="4">
        <v>42219</v>
      </c>
      <c r="W2351">
        <v>2880</v>
      </c>
      <c r="X2351">
        <v>3.7854950000000001</v>
      </c>
    </row>
    <row r="2352" spans="18:24" x14ac:dyDescent="0.25">
      <c r="R2352" s="4">
        <v>42515</v>
      </c>
      <c r="S2352">
        <v>90</v>
      </c>
      <c r="T2352">
        <v>4.2598159999999996E-2</v>
      </c>
      <c r="V2352" s="4">
        <v>42219</v>
      </c>
      <c r="W2352">
        <v>3240</v>
      </c>
      <c r="X2352">
        <v>3.776564</v>
      </c>
    </row>
    <row r="2353" spans="18:24" x14ac:dyDescent="0.25">
      <c r="R2353" s="4">
        <v>42514</v>
      </c>
      <c r="S2353">
        <v>90</v>
      </c>
      <c r="T2353">
        <v>4.2862780000000003E-2</v>
      </c>
      <c r="V2353" s="4">
        <v>42219</v>
      </c>
      <c r="W2353">
        <v>3600</v>
      </c>
      <c r="X2353">
        <v>3.767633</v>
      </c>
    </row>
    <row r="2354" spans="18:24" x14ac:dyDescent="0.25">
      <c r="R2354" s="4">
        <v>42513</v>
      </c>
      <c r="S2354">
        <v>90</v>
      </c>
      <c r="T2354">
        <v>4.303013E-2</v>
      </c>
      <c r="V2354" s="4">
        <v>42220</v>
      </c>
      <c r="W2354">
        <v>1</v>
      </c>
      <c r="X2354">
        <v>3.8569179999999998</v>
      </c>
    </row>
    <row r="2355" spans="18:24" x14ac:dyDescent="0.25">
      <c r="R2355" s="4">
        <v>42510</v>
      </c>
      <c r="S2355">
        <v>90</v>
      </c>
      <c r="T2355">
        <v>4.2359980000000005E-2</v>
      </c>
      <c r="V2355" s="4">
        <v>42220</v>
      </c>
      <c r="W2355">
        <v>7</v>
      </c>
      <c r="X2355">
        <v>3.8567689999999999</v>
      </c>
    </row>
    <row r="2356" spans="18:24" x14ac:dyDescent="0.25">
      <c r="R2356" s="4">
        <v>42509</v>
      </c>
      <c r="S2356">
        <v>90</v>
      </c>
      <c r="T2356">
        <v>4.2395269999999999E-2</v>
      </c>
      <c r="V2356" s="4">
        <v>42220</v>
      </c>
      <c r="W2356">
        <v>30</v>
      </c>
      <c r="X2356">
        <v>3.8561990000000002</v>
      </c>
    </row>
    <row r="2357" spans="18:24" x14ac:dyDescent="0.25">
      <c r="R2357" s="4">
        <v>42508</v>
      </c>
      <c r="S2357">
        <v>90</v>
      </c>
      <c r="T2357">
        <v>4.2123639999999997E-2</v>
      </c>
      <c r="V2357" s="4">
        <v>42220</v>
      </c>
      <c r="W2357">
        <v>90</v>
      </c>
      <c r="X2357">
        <v>3.8547099999999999</v>
      </c>
    </row>
    <row r="2358" spans="18:24" x14ac:dyDescent="0.25">
      <c r="R2358" s="4">
        <v>42507</v>
      </c>
      <c r="S2358">
        <v>90</v>
      </c>
      <c r="T2358">
        <v>4.1643730000000004E-2</v>
      </c>
      <c r="V2358" s="4">
        <v>42220</v>
      </c>
      <c r="W2358">
        <v>180</v>
      </c>
      <c r="X2358">
        <v>3.8524780000000001</v>
      </c>
    </row>
    <row r="2359" spans="18:24" x14ac:dyDescent="0.25">
      <c r="R2359" s="4">
        <v>42506</v>
      </c>
      <c r="S2359">
        <v>90</v>
      </c>
      <c r="T2359">
        <v>4.1586629999999999E-2</v>
      </c>
      <c r="V2359" s="4">
        <v>42220</v>
      </c>
      <c r="W2359">
        <v>270</v>
      </c>
      <c r="X2359">
        <v>3.8502450000000001</v>
      </c>
    </row>
    <row r="2360" spans="18:24" x14ac:dyDescent="0.25">
      <c r="R2360" s="4">
        <v>42503</v>
      </c>
      <c r="S2360">
        <v>90</v>
      </c>
      <c r="T2360">
        <v>4.1479080000000002E-2</v>
      </c>
      <c r="V2360" s="4">
        <v>42220</v>
      </c>
      <c r="W2360">
        <v>360</v>
      </c>
      <c r="X2360">
        <v>3.8480120000000002</v>
      </c>
    </row>
    <row r="2361" spans="18:24" x14ac:dyDescent="0.25">
      <c r="R2361" s="4">
        <v>42502</v>
      </c>
      <c r="S2361">
        <v>90</v>
      </c>
      <c r="T2361">
        <v>4.1358249999999999E-2</v>
      </c>
      <c r="V2361" s="4">
        <v>42220</v>
      </c>
      <c r="W2361">
        <v>720</v>
      </c>
      <c r="X2361">
        <v>3.8390810000000002</v>
      </c>
    </row>
    <row r="2362" spans="18:24" x14ac:dyDescent="0.25">
      <c r="R2362" s="4">
        <v>42501</v>
      </c>
      <c r="S2362">
        <v>90</v>
      </c>
      <c r="T2362">
        <v>4.1355669999999997E-2</v>
      </c>
      <c r="V2362" s="4">
        <v>42220</v>
      </c>
      <c r="W2362">
        <v>1080</v>
      </c>
      <c r="X2362">
        <v>3.8301500000000002</v>
      </c>
    </row>
    <row r="2363" spans="18:24" x14ac:dyDescent="0.25">
      <c r="R2363" s="4">
        <v>42500</v>
      </c>
      <c r="S2363">
        <v>90</v>
      </c>
      <c r="T2363">
        <v>4.1312519999999998E-2</v>
      </c>
      <c r="V2363" s="4">
        <v>42220</v>
      </c>
      <c r="W2363">
        <v>1440</v>
      </c>
      <c r="X2363">
        <v>3.8212190000000001</v>
      </c>
    </row>
    <row r="2364" spans="18:24" x14ac:dyDescent="0.25">
      <c r="R2364" s="4">
        <v>42499</v>
      </c>
      <c r="S2364">
        <v>90</v>
      </c>
      <c r="T2364">
        <v>4.1307219999999999E-2</v>
      </c>
      <c r="V2364" s="4">
        <v>42220</v>
      </c>
      <c r="W2364">
        <v>1800</v>
      </c>
      <c r="X2364">
        <v>3.8122880000000001</v>
      </c>
    </row>
    <row r="2365" spans="18:24" x14ac:dyDescent="0.25">
      <c r="R2365" s="4">
        <v>42496</v>
      </c>
      <c r="S2365">
        <v>90</v>
      </c>
      <c r="T2365">
        <v>4.115394E-2</v>
      </c>
      <c r="V2365" s="4">
        <v>42220</v>
      </c>
      <c r="W2365">
        <v>2160</v>
      </c>
      <c r="X2365">
        <v>3.8033570000000001</v>
      </c>
    </row>
    <row r="2366" spans="18:24" x14ac:dyDescent="0.25">
      <c r="R2366" s="4">
        <v>42495</v>
      </c>
      <c r="S2366">
        <v>90</v>
      </c>
      <c r="T2366">
        <v>4.105632E-2</v>
      </c>
      <c r="V2366" s="4">
        <v>42220</v>
      </c>
      <c r="W2366">
        <v>2520</v>
      </c>
      <c r="X2366">
        <v>3.7944260000000001</v>
      </c>
    </row>
    <row r="2367" spans="18:24" x14ac:dyDescent="0.25">
      <c r="R2367" s="4">
        <v>42494</v>
      </c>
      <c r="S2367">
        <v>90</v>
      </c>
      <c r="T2367">
        <v>4.1257229999999999E-2</v>
      </c>
      <c r="V2367" s="4">
        <v>42220</v>
      </c>
      <c r="W2367">
        <v>2880</v>
      </c>
      <c r="X2367">
        <v>3.7854950000000001</v>
      </c>
    </row>
    <row r="2368" spans="18:24" x14ac:dyDescent="0.25">
      <c r="R2368" s="4">
        <v>42493</v>
      </c>
      <c r="S2368">
        <v>90</v>
      </c>
      <c r="T2368">
        <v>4.13631E-2</v>
      </c>
      <c r="V2368" s="4">
        <v>42220</v>
      </c>
      <c r="W2368">
        <v>3240</v>
      </c>
      <c r="X2368">
        <v>3.776564</v>
      </c>
    </row>
    <row r="2369" spans="18:24" x14ac:dyDescent="0.25">
      <c r="R2369" s="4">
        <v>42492</v>
      </c>
      <c r="S2369">
        <v>90</v>
      </c>
      <c r="T2369">
        <v>4.126784E-2</v>
      </c>
      <c r="V2369" s="4">
        <v>42220</v>
      </c>
      <c r="W2369">
        <v>3600</v>
      </c>
      <c r="X2369">
        <v>3.767633</v>
      </c>
    </row>
    <row r="2370" spans="18:24" x14ac:dyDescent="0.25">
      <c r="R2370" s="4">
        <v>42489</v>
      </c>
      <c r="S2370">
        <v>90</v>
      </c>
      <c r="T2370">
        <v>4.1313660000000002E-2</v>
      </c>
      <c r="V2370" s="4">
        <v>42221</v>
      </c>
      <c r="W2370">
        <v>1</v>
      </c>
      <c r="X2370">
        <v>3.8569179999999998</v>
      </c>
    </row>
    <row r="2371" spans="18:24" x14ac:dyDescent="0.25">
      <c r="R2371" s="4">
        <v>42488</v>
      </c>
      <c r="S2371">
        <v>90</v>
      </c>
      <c r="T2371">
        <v>4.1207710000000002E-2</v>
      </c>
      <c r="V2371" s="4">
        <v>42221</v>
      </c>
      <c r="W2371">
        <v>7</v>
      </c>
      <c r="X2371">
        <v>3.8567689999999999</v>
      </c>
    </row>
    <row r="2372" spans="18:24" x14ac:dyDescent="0.25">
      <c r="R2372" s="4">
        <v>42487</v>
      </c>
      <c r="S2372">
        <v>90</v>
      </c>
      <c r="T2372">
        <v>4.1308249999999998E-2</v>
      </c>
      <c r="V2372" s="4">
        <v>42221</v>
      </c>
      <c r="W2372">
        <v>30</v>
      </c>
      <c r="X2372">
        <v>3.8561990000000002</v>
      </c>
    </row>
    <row r="2373" spans="18:24" x14ac:dyDescent="0.25">
      <c r="R2373" s="4">
        <v>42486</v>
      </c>
      <c r="S2373">
        <v>90</v>
      </c>
      <c r="T2373">
        <v>4.1310800000000002E-2</v>
      </c>
      <c r="V2373" s="4">
        <v>42221</v>
      </c>
      <c r="W2373">
        <v>90</v>
      </c>
      <c r="X2373">
        <v>3.8547099999999999</v>
      </c>
    </row>
    <row r="2374" spans="18:24" x14ac:dyDescent="0.25">
      <c r="R2374" s="4">
        <v>42485</v>
      </c>
      <c r="S2374">
        <v>90</v>
      </c>
      <c r="T2374">
        <v>4.1313809999999999E-2</v>
      </c>
      <c r="V2374" s="4">
        <v>42221</v>
      </c>
      <c r="W2374">
        <v>180</v>
      </c>
      <c r="X2374">
        <v>3.8524780000000001</v>
      </c>
    </row>
    <row r="2375" spans="18:24" x14ac:dyDescent="0.25">
      <c r="R2375" s="4">
        <v>42482</v>
      </c>
      <c r="S2375">
        <v>90</v>
      </c>
      <c r="T2375">
        <v>4.1314580000000004E-2</v>
      </c>
      <c r="V2375" s="4">
        <v>42221</v>
      </c>
      <c r="W2375">
        <v>270</v>
      </c>
      <c r="X2375">
        <v>3.8502450000000001</v>
      </c>
    </row>
    <row r="2376" spans="18:24" x14ac:dyDescent="0.25">
      <c r="R2376" s="4">
        <v>42481</v>
      </c>
      <c r="S2376">
        <v>90</v>
      </c>
      <c r="T2376">
        <v>4.131365E-2</v>
      </c>
      <c r="V2376" s="4">
        <v>42221</v>
      </c>
      <c r="W2376">
        <v>360</v>
      </c>
      <c r="X2376">
        <v>3.8480120000000002</v>
      </c>
    </row>
    <row r="2377" spans="18:24" x14ac:dyDescent="0.25">
      <c r="R2377" s="4">
        <v>42480</v>
      </c>
      <c r="S2377">
        <v>90</v>
      </c>
      <c r="T2377">
        <v>4.1262429999999996E-2</v>
      </c>
      <c r="V2377" s="4">
        <v>42221</v>
      </c>
      <c r="W2377">
        <v>720</v>
      </c>
      <c r="X2377">
        <v>3.8390810000000002</v>
      </c>
    </row>
    <row r="2378" spans="18:24" x14ac:dyDescent="0.25">
      <c r="R2378" s="4">
        <v>42479</v>
      </c>
      <c r="S2378">
        <v>90</v>
      </c>
      <c r="T2378">
        <v>4.120861E-2</v>
      </c>
      <c r="V2378" s="4">
        <v>42221</v>
      </c>
      <c r="W2378">
        <v>1080</v>
      </c>
      <c r="X2378">
        <v>3.8301500000000002</v>
      </c>
    </row>
    <row r="2379" spans="18:24" x14ac:dyDescent="0.25">
      <c r="R2379" s="4">
        <v>42478</v>
      </c>
      <c r="S2379">
        <v>90</v>
      </c>
      <c r="T2379">
        <v>4.126316E-2</v>
      </c>
      <c r="V2379" s="4">
        <v>42221</v>
      </c>
      <c r="W2379">
        <v>1440</v>
      </c>
      <c r="X2379">
        <v>3.8212190000000001</v>
      </c>
    </row>
    <row r="2380" spans="18:24" x14ac:dyDescent="0.25">
      <c r="R2380" s="4">
        <v>42475</v>
      </c>
      <c r="S2380">
        <v>90</v>
      </c>
      <c r="T2380">
        <v>4.1263059999999997E-2</v>
      </c>
      <c r="V2380" s="4">
        <v>42221</v>
      </c>
      <c r="W2380">
        <v>1800</v>
      </c>
      <c r="X2380">
        <v>3.8122880000000001</v>
      </c>
    </row>
    <row r="2381" spans="18:24" x14ac:dyDescent="0.25">
      <c r="R2381" s="4">
        <v>42474</v>
      </c>
      <c r="S2381">
        <v>90</v>
      </c>
      <c r="T2381">
        <v>4.1213749999999993E-2</v>
      </c>
      <c r="V2381" s="4">
        <v>42221</v>
      </c>
      <c r="W2381">
        <v>2160</v>
      </c>
      <c r="X2381">
        <v>3.8033570000000001</v>
      </c>
    </row>
    <row r="2382" spans="18:24" x14ac:dyDescent="0.25">
      <c r="R2382" s="4">
        <v>42473</v>
      </c>
      <c r="S2382">
        <v>90</v>
      </c>
      <c r="T2382">
        <v>4.1269140000000003E-2</v>
      </c>
      <c r="V2382" s="4">
        <v>42221</v>
      </c>
      <c r="W2382">
        <v>2520</v>
      </c>
      <c r="X2382">
        <v>3.7944260000000001</v>
      </c>
    </row>
    <row r="2383" spans="18:24" x14ac:dyDescent="0.25">
      <c r="R2383" s="4">
        <v>42472</v>
      </c>
      <c r="S2383">
        <v>90</v>
      </c>
      <c r="T2383">
        <v>4.1268920000000001E-2</v>
      </c>
      <c r="V2383" s="4">
        <v>42221</v>
      </c>
      <c r="W2383">
        <v>2880</v>
      </c>
      <c r="X2383">
        <v>3.7854950000000001</v>
      </c>
    </row>
    <row r="2384" spans="18:24" x14ac:dyDescent="0.25">
      <c r="R2384" s="4">
        <v>42471</v>
      </c>
      <c r="S2384">
        <v>90</v>
      </c>
      <c r="T2384">
        <v>4.132015E-2</v>
      </c>
      <c r="V2384" s="4">
        <v>42221</v>
      </c>
      <c r="W2384">
        <v>3240</v>
      </c>
      <c r="X2384">
        <v>3.776564</v>
      </c>
    </row>
    <row r="2385" spans="18:24" x14ac:dyDescent="0.25">
      <c r="R2385" s="4">
        <v>42468</v>
      </c>
      <c r="S2385">
        <v>90</v>
      </c>
      <c r="T2385">
        <v>4.1371719999999994E-2</v>
      </c>
      <c r="V2385" s="4">
        <v>42221</v>
      </c>
      <c r="W2385">
        <v>3600</v>
      </c>
      <c r="X2385">
        <v>3.767633</v>
      </c>
    </row>
    <row r="2386" spans="18:24" x14ac:dyDescent="0.25">
      <c r="R2386" s="4">
        <v>42467</v>
      </c>
      <c r="S2386">
        <v>90</v>
      </c>
      <c r="T2386">
        <v>4.1319220000000004E-2</v>
      </c>
      <c r="V2386" s="4">
        <v>42222</v>
      </c>
      <c r="W2386">
        <v>1</v>
      </c>
      <c r="X2386">
        <v>3.8569179999999998</v>
      </c>
    </row>
    <row r="2387" spans="18:24" x14ac:dyDescent="0.25">
      <c r="R2387" s="4">
        <v>42466</v>
      </c>
      <c r="S2387">
        <v>90</v>
      </c>
      <c r="T2387">
        <v>4.126734E-2</v>
      </c>
      <c r="V2387" s="4">
        <v>42222</v>
      </c>
      <c r="W2387">
        <v>7</v>
      </c>
      <c r="X2387">
        <v>3.8567689999999999</v>
      </c>
    </row>
    <row r="2388" spans="18:24" x14ac:dyDescent="0.25">
      <c r="R2388" s="4">
        <v>42465</v>
      </c>
      <c r="S2388">
        <v>90</v>
      </c>
      <c r="T2388">
        <v>4.1360170000000002E-2</v>
      </c>
      <c r="V2388" s="4">
        <v>42222</v>
      </c>
      <c r="W2388">
        <v>30</v>
      </c>
      <c r="X2388">
        <v>3.8561990000000002</v>
      </c>
    </row>
    <row r="2389" spans="18:24" x14ac:dyDescent="0.25">
      <c r="R2389" s="4">
        <v>42464</v>
      </c>
      <c r="S2389">
        <v>90</v>
      </c>
      <c r="T2389">
        <v>4.1262899999999998E-2</v>
      </c>
      <c r="V2389" s="4">
        <v>42222</v>
      </c>
      <c r="W2389">
        <v>90</v>
      </c>
      <c r="X2389">
        <v>3.8547099999999999</v>
      </c>
    </row>
    <row r="2390" spans="18:24" x14ac:dyDescent="0.25">
      <c r="R2390" s="4">
        <v>42461</v>
      </c>
      <c r="S2390">
        <v>90</v>
      </c>
      <c r="T2390">
        <v>4.1268289999999999E-2</v>
      </c>
      <c r="V2390" s="4">
        <v>42222</v>
      </c>
      <c r="W2390">
        <v>180</v>
      </c>
      <c r="X2390">
        <v>3.8524780000000001</v>
      </c>
    </row>
    <row r="2391" spans="18:24" x14ac:dyDescent="0.25">
      <c r="R2391" s="4">
        <v>42460</v>
      </c>
      <c r="S2391">
        <v>90</v>
      </c>
      <c r="T2391">
        <v>4.131667E-2</v>
      </c>
      <c r="V2391" s="4">
        <v>42222</v>
      </c>
      <c r="W2391">
        <v>270</v>
      </c>
      <c r="X2391">
        <v>3.8502450000000001</v>
      </c>
    </row>
    <row r="2392" spans="18:24" x14ac:dyDescent="0.25">
      <c r="R2392" s="4">
        <v>42459</v>
      </c>
      <c r="S2392">
        <v>90</v>
      </c>
      <c r="T2392">
        <v>4.1265130000000004E-2</v>
      </c>
      <c r="V2392" s="4">
        <v>42222</v>
      </c>
      <c r="W2392">
        <v>360</v>
      </c>
      <c r="X2392">
        <v>3.8480120000000002</v>
      </c>
    </row>
    <row r="2393" spans="18:24" x14ac:dyDescent="0.25">
      <c r="R2393" s="4">
        <v>42458</v>
      </c>
      <c r="S2393">
        <v>90</v>
      </c>
      <c r="T2393">
        <v>4.1371690000000003E-2</v>
      </c>
      <c r="V2393" s="4">
        <v>42222</v>
      </c>
      <c r="W2393">
        <v>720</v>
      </c>
      <c r="X2393">
        <v>3.8390810000000002</v>
      </c>
    </row>
    <row r="2394" spans="18:24" x14ac:dyDescent="0.25">
      <c r="R2394" s="4">
        <v>42457</v>
      </c>
      <c r="S2394">
        <v>90</v>
      </c>
      <c r="T2394">
        <v>4.14794E-2</v>
      </c>
      <c r="V2394" s="4">
        <v>42222</v>
      </c>
      <c r="W2394">
        <v>1080</v>
      </c>
      <c r="X2394">
        <v>3.8301500000000002</v>
      </c>
    </row>
    <row r="2395" spans="18:24" x14ac:dyDescent="0.25">
      <c r="R2395" s="4">
        <v>42452</v>
      </c>
      <c r="S2395">
        <v>90</v>
      </c>
      <c r="T2395">
        <v>4.1478659999999994E-2</v>
      </c>
      <c r="V2395" s="4">
        <v>42222</v>
      </c>
      <c r="W2395">
        <v>1440</v>
      </c>
      <c r="X2395">
        <v>3.8212190000000001</v>
      </c>
    </row>
    <row r="2396" spans="18:24" x14ac:dyDescent="0.25">
      <c r="R2396" s="4">
        <v>42451</v>
      </c>
      <c r="S2396">
        <v>90</v>
      </c>
      <c r="T2396">
        <v>4.1425470000000006E-2</v>
      </c>
      <c r="V2396" s="4">
        <v>42222</v>
      </c>
      <c r="W2396">
        <v>1800</v>
      </c>
      <c r="X2396">
        <v>3.8122880000000001</v>
      </c>
    </row>
    <row r="2397" spans="18:24" x14ac:dyDescent="0.25">
      <c r="R2397" s="4">
        <v>42447</v>
      </c>
      <c r="S2397">
        <v>90</v>
      </c>
      <c r="T2397">
        <v>4.1376639999999999E-2</v>
      </c>
      <c r="V2397" s="4">
        <v>42222</v>
      </c>
      <c r="W2397">
        <v>2160</v>
      </c>
      <c r="X2397">
        <v>3.8033570000000001</v>
      </c>
    </row>
    <row r="2398" spans="18:24" x14ac:dyDescent="0.25">
      <c r="R2398" s="4">
        <v>42446</v>
      </c>
      <c r="S2398">
        <v>90</v>
      </c>
      <c r="T2398">
        <v>4.1360799999999996E-2</v>
      </c>
      <c r="V2398" s="4">
        <v>42222</v>
      </c>
      <c r="W2398">
        <v>2520</v>
      </c>
      <c r="X2398">
        <v>3.7944260000000001</v>
      </c>
    </row>
    <row r="2399" spans="18:24" x14ac:dyDescent="0.25">
      <c r="R2399" s="4">
        <v>42445</v>
      </c>
      <c r="S2399">
        <v>90</v>
      </c>
      <c r="T2399">
        <v>4.1474399999999995E-2</v>
      </c>
      <c r="V2399" s="4">
        <v>42222</v>
      </c>
      <c r="W2399">
        <v>2880</v>
      </c>
      <c r="X2399">
        <v>3.7854950000000001</v>
      </c>
    </row>
    <row r="2400" spans="18:24" x14ac:dyDescent="0.25">
      <c r="R2400" s="4">
        <v>42444</v>
      </c>
      <c r="S2400">
        <v>90</v>
      </c>
      <c r="T2400">
        <v>4.1892189999999996E-2</v>
      </c>
      <c r="V2400" s="4">
        <v>42222</v>
      </c>
      <c r="W2400">
        <v>3240</v>
      </c>
      <c r="X2400">
        <v>3.776564</v>
      </c>
    </row>
    <row r="2401" spans="18:24" x14ac:dyDescent="0.25">
      <c r="R2401" s="4">
        <v>42443</v>
      </c>
      <c r="S2401">
        <v>90</v>
      </c>
      <c r="T2401">
        <v>4.1844279999999998E-2</v>
      </c>
      <c r="V2401" s="4">
        <v>42222</v>
      </c>
      <c r="W2401">
        <v>3600</v>
      </c>
      <c r="X2401">
        <v>3.767633</v>
      </c>
    </row>
    <row r="2402" spans="18:24" x14ac:dyDescent="0.25">
      <c r="R2402" s="4">
        <v>42440</v>
      </c>
      <c r="S2402">
        <v>90</v>
      </c>
      <c r="T2402">
        <v>4.1790569999999999E-2</v>
      </c>
      <c r="V2402" s="4">
        <v>42223</v>
      </c>
      <c r="W2402">
        <v>1</v>
      </c>
      <c r="X2402">
        <v>3.8569179999999998</v>
      </c>
    </row>
    <row r="2403" spans="18:24" x14ac:dyDescent="0.25">
      <c r="R2403" s="4">
        <v>42439</v>
      </c>
      <c r="S2403">
        <v>90</v>
      </c>
      <c r="T2403">
        <v>4.1627270000000001E-2</v>
      </c>
      <c r="V2403" s="4">
        <v>42223</v>
      </c>
      <c r="W2403">
        <v>7</v>
      </c>
      <c r="X2403">
        <v>3.8567689999999999</v>
      </c>
    </row>
    <row r="2404" spans="18:24" x14ac:dyDescent="0.25">
      <c r="R2404" s="4">
        <v>42438</v>
      </c>
      <c r="S2404">
        <v>90</v>
      </c>
      <c r="T2404">
        <v>4.1475980000000003E-2</v>
      </c>
      <c r="V2404" s="4">
        <v>42223</v>
      </c>
      <c r="W2404">
        <v>30</v>
      </c>
      <c r="X2404">
        <v>3.8561990000000002</v>
      </c>
    </row>
    <row r="2405" spans="18:24" x14ac:dyDescent="0.25">
      <c r="R2405" s="4">
        <v>42437</v>
      </c>
      <c r="S2405">
        <v>90</v>
      </c>
      <c r="T2405">
        <v>4.1625040000000002E-2</v>
      </c>
      <c r="V2405" s="4">
        <v>42223</v>
      </c>
      <c r="W2405">
        <v>90</v>
      </c>
      <c r="X2405">
        <v>3.8547099999999999</v>
      </c>
    </row>
    <row r="2406" spans="18:24" x14ac:dyDescent="0.25">
      <c r="R2406" s="4">
        <v>42436</v>
      </c>
      <c r="S2406">
        <v>90</v>
      </c>
      <c r="T2406">
        <v>4.1521059999999999E-2</v>
      </c>
      <c r="V2406" s="4">
        <v>42223</v>
      </c>
      <c r="W2406">
        <v>180</v>
      </c>
      <c r="X2406">
        <v>3.8524780000000001</v>
      </c>
    </row>
    <row r="2407" spans="18:24" x14ac:dyDescent="0.25">
      <c r="R2407" s="4">
        <v>42433</v>
      </c>
      <c r="S2407">
        <v>90</v>
      </c>
      <c r="T2407">
        <v>4.1675370000000003E-2</v>
      </c>
      <c r="V2407" s="4">
        <v>42223</v>
      </c>
      <c r="W2407">
        <v>270</v>
      </c>
      <c r="X2407">
        <v>3.8502450000000001</v>
      </c>
    </row>
    <row r="2408" spans="18:24" x14ac:dyDescent="0.25">
      <c r="R2408" s="4">
        <v>42432</v>
      </c>
      <c r="S2408">
        <v>90</v>
      </c>
      <c r="T2408">
        <v>4.1687380000000003E-2</v>
      </c>
      <c r="V2408" s="4">
        <v>42223</v>
      </c>
      <c r="W2408">
        <v>360</v>
      </c>
      <c r="X2408">
        <v>3.8480120000000002</v>
      </c>
    </row>
    <row r="2409" spans="18:24" x14ac:dyDescent="0.25">
      <c r="R2409" s="4">
        <v>42431</v>
      </c>
      <c r="S2409">
        <v>90</v>
      </c>
      <c r="T2409">
        <v>4.1735939999999999E-2</v>
      </c>
      <c r="V2409" s="4">
        <v>42223</v>
      </c>
      <c r="W2409">
        <v>720</v>
      </c>
      <c r="X2409">
        <v>3.8390810000000002</v>
      </c>
    </row>
    <row r="2410" spans="18:24" x14ac:dyDescent="0.25">
      <c r="R2410" s="4">
        <v>42430</v>
      </c>
      <c r="S2410">
        <v>90</v>
      </c>
      <c r="T2410">
        <v>4.1682400000000001E-2</v>
      </c>
      <c r="V2410" s="4">
        <v>42223</v>
      </c>
      <c r="W2410">
        <v>1080</v>
      </c>
      <c r="X2410">
        <v>3.8301500000000002</v>
      </c>
    </row>
    <row r="2411" spans="18:24" x14ac:dyDescent="0.25">
      <c r="R2411" s="4">
        <v>42429</v>
      </c>
      <c r="S2411">
        <v>90</v>
      </c>
      <c r="T2411">
        <v>4.1578799999999999E-2</v>
      </c>
      <c r="V2411" s="4">
        <v>42223</v>
      </c>
      <c r="W2411">
        <v>1440</v>
      </c>
      <c r="X2411">
        <v>3.8212190000000001</v>
      </c>
    </row>
    <row r="2412" spans="18:24" x14ac:dyDescent="0.25">
      <c r="R2412" s="4">
        <v>42426</v>
      </c>
      <c r="S2412">
        <v>90</v>
      </c>
      <c r="T2412">
        <v>4.1787820000000003E-2</v>
      </c>
      <c r="V2412" s="4">
        <v>42223</v>
      </c>
      <c r="W2412">
        <v>1800</v>
      </c>
      <c r="X2412">
        <v>3.8122880000000001</v>
      </c>
    </row>
    <row r="2413" spans="18:24" x14ac:dyDescent="0.25">
      <c r="R2413" s="4">
        <v>42425</v>
      </c>
      <c r="S2413">
        <v>90</v>
      </c>
      <c r="T2413">
        <v>4.1680529999999993E-2</v>
      </c>
      <c r="V2413" s="4">
        <v>42223</v>
      </c>
      <c r="W2413">
        <v>2160</v>
      </c>
      <c r="X2413">
        <v>3.8033570000000001</v>
      </c>
    </row>
    <row r="2414" spans="18:24" x14ac:dyDescent="0.25">
      <c r="R2414" s="4">
        <v>42424</v>
      </c>
      <c r="S2414">
        <v>90</v>
      </c>
      <c r="T2414">
        <v>4.1884079999999997E-2</v>
      </c>
      <c r="V2414" s="4">
        <v>42223</v>
      </c>
      <c r="W2414">
        <v>2520</v>
      </c>
      <c r="X2414">
        <v>3.7944260000000001</v>
      </c>
    </row>
    <row r="2415" spans="18:24" x14ac:dyDescent="0.25">
      <c r="R2415" s="4">
        <v>42423</v>
      </c>
      <c r="S2415">
        <v>90</v>
      </c>
      <c r="T2415">
        <v>4.1945430000000006E-2</v>
      </c>
      <c r="V2415" s="4">
        <v>42223</v>
      </c>
      <c r="W2415">
        <v>2880</v>
      </c>
      <c r="X2415">
        <v>3.7854950000000001</v>
      </c>
    </row>
    <row r="2416" spans="18:24" x14ac:dyDescent="0.25">
      <c r="R2416" s="4">
        <v>42422</v>
      </c>
      <c r="S2416">
        <v>90</v>
      </c>
      <c r="T2416">
        <v>4.1787949999999997E-2</v>
      </c>
      <c r="V2416" s="4">
        <v>42223</v>
      </c>
      <c r="W2416">
        <v>3240</v>
      </c>
      <c r="X2416">
        <v>3.776564</v>
      </c>
    </row>
    <row r="2417" spans="18:24" x14ac:dyDescent="0.25">
      <c r="R2417" s="4">
        <v>42419</v>
      </c>
      <c r="S2417">
        <v>90</v>
      </c>
      <c r="T2417">
        <v>4.1803280000000005E-2</v>
      </c>
      <c r="V2417" s="4">
        <v>42223</v>
      </c>
      <c r="W2417">
        <v>3600</v>
      </c>
      <c r="X2417">
        <v>3.767633</v>
      </c>
    </row>
    <row r="2418" spans="18:24" x14ac:dyDescent="0.25">
      <c r="R2418" s="4">
        <v>42418</v>
      </c>
      <c r="S2418">
        <v>90</v>
      </c>
      <c r="T2418">
        <v>4.1593479999999995E-2</v>
      </c>
      <c r="V2418" s="4">
        <v>42226</v>
      </c>
      <c r="W2418">
        <v>1</v>
      </c>
      <c r="X2418">
        <v>3.8569179999999998</v>
      </c>
    </row>
    <row r="2419" spans="18:24" x14ac:dyDescent="0.25">
      <c r="R2419" s="4">
        <v>42417</v>
      </c>
      <c r="S2419">
        <v>90</v>
      </c>
      <c r="T2419">
        <v>4.0751969999999998E-2</v>
      </c>
      <c r="V2419" s="4">
        <v>42226</v>
      </c>
      <c r="W2419">
        <v>7</v>
      </c>
      <c r="X2419">
        <v>3.8567689999999999</v>
      </c>
    </row>
    <row r="2420" spans="18:24" x14ac:dyDescent="0.25">
      <c r="R2420" s="4">
        <v>42416</v>
      </c>
      <c r="S2420">
        <v>90</v>
      </c>
      <c r="T2420">
        <v>3.6609940000000001E-2</v>
      </c>
      <c r="V2420" s="4">
        <v>42226</v>
      </c>
      <c r="W2420">
        <v>30</v>
      </c>
      <c r="X2420">
        <v>3.8561990000000002</v>
      </c>
    </row>
    <row r="2421" spans="18:24" x14ac:dyDescent="0.25">
      <c r="R2421" s="4">
        <v>42415</v>
      </c>
      <c r="S2421">
        <v>90</v>
      </c>
      <c r="T2421">
        <v>3.6706759999999998E-2</v>
      </c>
      <c r="V2421" s="4">
        <v>42226</v>
      </c>
      <c r="W2421">
        <v>90</v>
      </c>
      <c r="X2421">
        <v>3.8547099999999999</v>
      </c>
    </row>
    <row r="2422" spans="18:24" x14ac:dyDescent="0.25">
      <c r="R2422" s="4">
        <v>42412</v>
      </c>
      <c r="S2422">
        <v>90</v>
      </c>
      <c r="T2422">
        <v>3.670698E-2</v>
      </c>
      <c r="V2422" s="4">
        <v>42226</v>
      </c>
      <c r="W2422">
        <v>180</v>
      </c>
      <c r="X2422">
        <v>3.8524780000000001</v>
      </c>
    </row>
    <row r="2423" spans="18:24" x14ac:dyDescent="0.25">
      <c r="R2423" s="4">
        <v>42411</v>
      </c>
      <c r="S2423">
        <v>90</v>
      </c>
      <c r="T2423">
        <v>3.660178E-2</v>
      </c>
      <c r="V2423" s="4">
        <v>42226</v>
      </c>
      <c r="W2423">
        <v>270</v>
      </c>
      <c r="X2423">
        <v>3.8502450000000001</v>
      </c>
    </row>
    <row r="2424" spans="18:24" x14ac:dyDescent="0.25">
      <c r="R2424" s="4">
        <v>42410</v>
      </c>
      <c r="S2424">
        <v>90</v>
      </c>
      <c r="T2424">
        <v>3.6431379999999999E-2</v>
      </c>
      <c r="V2424" s="4">
        <v>42226</v>
      </c>
      <c r="W2424">
        <v>360</v>
      </c>
      <c r="X2424">
        <v>3.8480120000000002</v>
      </c>
    </row>
    <row r="2425" spans="18:24" x14ac:dyDescent="0.25">
      <c r="R2425" s="4">
        <v>42409</v>
      </c>
      <c r="S2425">
        <v>90</v>
      </c>
      <c r="T2425">
        <v>3.648084E-2</v>
      </c>
      <c r="V2425" s="4">
        <v>42226</v>
      </c>
      <c r="W2425">
        <v>720</v>
      </c>
      <c r="X2425">
        <v>3.8390810000000002</v>
      </c>
    </row>
    <row r="2426" spans="18:24" x14ac:dyDescent="0.25">
      <c r="R2426" s="4">
        <v>42408</v>
      </c>
      <c r="S2426">
        <v>90</v>
      </c>
      <c r="T2426">
        <v>3.6438909999999998E-2</v>
      </c>
      <c r="V2426" s="4">
        <v>42226</v>
      </c>
      <c r="W2426">
        <v>1080</v>
      </c>
      <c r="X2426">
        <v>3.8301500000000002</v>
      </c>
    </row>
    <row r="2427" spans="18:24" x14ac:dyDescent="0.25">
      <c r="R2427" s="4">
        <v>42405</v>
      </c>
      <c r="S2427">
        <v>90</v>
      </c>
      <c r="T2427">
        <v>3.6416659999999997E-2</v>
      </c>
      <c r="V2427" s="4">
        <v>42226</v>
      </c>
      <c r="W2427">
        <v>1440</v>
      </c>
      <c r="X2427">
        <v>3.8212190000000001</v>
      </c>
    </row>
    <row r="2428" spans="18:24" x14ac:dyDescent="0.25">
      <c r="R2428" s="4">
        <v>42404</v>
      </c>
      <c r="S2428">
        <v>90</v>
      </c>
      <c r="T2428">
        <v>3.6297540000000003E-2</v>
      </c>
      <c r="V2428" s="4">
        <v>42226</v>
      </c>
      <c r="W2428">
        <v>1800</v>
      </c>
      <c r="X2428">
        <v>3.8122880000000001</v>
      </c>
    </row>
    <row r="2429" spans="18:24" x14ac:dyDescent="0.25">
      <c r="R2429" s="4">
        <v>42403</v>
      </c>
      <c r="S2429">
        <v>90</v>
      </c>
      <c r="T2429">
        <v>3.6184330000000001E-2</v>
      </c>
      <c r="V2429" s="4">
        <v>42226</v>
      </c>
      <c r="W2429">
        <v>2160</v>
      </c>
      <c r="X2429">
        <v>3.8033570000000001</v>
      </c>
    </row>
    <row r="2430" spans="18:24" x14ac:dyDescent="0.25">
      <c r="R2430" s="4">
        <v>42402</v>
      </c>
      <c r="S2430">
        <v>90</v>
      </c>
      <c r="T2430">
        <v>3.6135720000000003E-2</v>
      </c>
      <c r="V2430" s="4">
        <v>42226</v>
      </c>
      <c r="W2430">
        <v>2520</v>
      </c>
      <c r="X2430">
        <v>3.7944260000000001</v>
      </c>
    </row>
    <row r="2431" spans="18:24" x14ac:dyDescent="0.25">
      <c r="R2431" s="4">
        <v>42398</v>
      </c>
      <c r="S2431">
        <v>90</v>
      </c>
      <c r="T2431">
        <v>3.6032340000000003E-2</v>
      </c>
      <c r="V2431" s="4">
        <v>42226</v>
      </c>
      <c r="W2431">
        <v>2880</v>
      </c>
      <c r="X2431">
        <v>3.7854950000000001</v>
      </c>
    </row>
    <row r="2432" spans="18:24" x14ac:dyDescent="0.25">
      <c r="R2432" s="4">
        <v>42397</v>
      </c>
      <c r="S2432">
        <v>90</v>
      </c>
      <c r="T2432">
        <v>3.6151900000000001E-2</v>
      </c>
      <c r="V2432" s="4">
        <v>42226</v>
      </c>
      <c r="W2432">
        <v>3240</v>
      </c>
      <c r="X2432">
        <v>3.776564</v>
      </c>
    </row>
    <row r="2433" spans="18:24" x14ac:dyDescent="0.25">
      <c r="R2433" s="4">
        <v>42396</v>
      </c>
      <c r="S2433">
        <v>90</v>
      </c>
      <c r="T2433">
        <v>3.6253470000000003E-2</v>
      </c>
      <c r="V2433" s="4">
        <v>42226</v>
      </c>
      <c r="W2433">
        <v>3600</v>
      </c>
      <c r="X2433">
        <v>3.767633</v>
      </c>
    </row>
    <row r="2434" spans="18:24" x14ac:dyDescent="0.25">
      <c r="R2434" s="4">
        <v>42395</v>
      </c>
      <c r="S2434">
        <v>90</v>
      </c>
      <c r="T2434">
        <v>3.6513730000000001E-2</v>
      </c>
      <c r="V2434" s="4">
        <v>42227</v>
      </c>
      <c r="W2434">
        <v>1</v>
      </c>
      <c r="X2434">
        <v>3.8569179999999998</v>
      </c>
    </row>
    <row r="2435" spans="18:24" x14ac:dyDescent="0.25">
      <c r="R2435" s="4">
        <v>42394</v>
      </c>
      <c r="S2435">
        <v>90</v>
      </c>
      <c r="T2435">
        <v>3.6514190000000002E-2</v>
      </c>
      <c r="V2435" s="4">
        <v>42227</v>
      </c>
      <c r="W2435">
        <v>7</v>
      </c>
      <c r="X2435">
        <v>3.8567689999999999</v>
      </c>
    </row>
    <row r="2436" spans="18:24" x14ac:dyDescent="0.25">
      <c r="R2436" s="4">
        <v>42391</v>
      </c>
      <c r="S2436">
        <v>90</v>
      </c>
      <c r="T2436">
        <v>3.6412810000000004E-2</v>
      </c>
      <c r="V2436" s="4">
        <v>42227</v>
      </c>
      <c r="W2436">
        <v>30</v>
      </c>
      <c r="X2436">
        <v>3.8561990000000002</v>
      </c>
    </row>
    <row r="2437" spans="18:24" x14ac:dyDescent="0.25">
      <c r="R2437" s="4">
        <v>42390</v>
      </c>
      <c r="S2437">
        <v>90</v>
      </c>
      <c r="T2437">
        <v>3.6150710000000003E-2</v>
      </c>
      <c r="V2437" s="4">
        <v>42227</v>
      </c>
      <c r="W2437">
        <v>90</v>
      </c>
      <c r="X2437">
        <v>3.8547099999999999</v>
      </c>
    </row>
    <row r="2438" spans="18:24" x14ac:dyDescent="0.25">
      <c r="R2438" s="4">
        <v>42389</v>
      </c>
      <c r="S2438">
        <v>90</v>
      </c>
      <c r="T2438">
        <v>3.624753E-2</v>
      </c>
      <c r="V2438" s="4">
        <v>42227</v>
      </c>
      <c r="W2438">
        <v>180</v>
      </c>
      <c r="X2438">
        <v>3.8524780000000001</v>
      </c>
    </row>
    <row r="2439" spans="18:24" x14ac:dyDescent="0.25">
      <c r="R2439" s="4">
        <v>42388</v>
      </c>
      <c r="S2439">
        <v>90</v>
      </c>
      <c r="T2439">
        <v>3.59405E-2</v>
      </c>
      <c r="V2439" s="4">
        <v>42227</v>
      </c>
      <c r="W2439">
        <v>270</v>
      </c>
      <c r="X2439">
        <v>3.8502450000000001</v>
      </c>
    </row>
    <row r="2440" spans="18:24" x14ac:dyDescent="0.25">
      <c r="R2440" s="4">
        <v>42387</v>
      </c>
      <c r="S2440">
        <v>90</v>
      </c>
      <c r="T2440">
        <v>3.593826E-2</v>
      </c>
      <c r="V2440" s="4">
        <v>42227</v>
      </c>
      <c r="W2440">
        <v>360</v>
      </c>
      <c r="X2440">
        <v>3.8480120000000002</v>
      </c>
    </row>
    <row r="2441" spans="18:24" x14ac:dyDescent="0.25">
      <c r="R2441" s="4">
        <v>42384</v>
      </c>
      <c r="S2441">
        <v>90</v>
      </c>
      <c r="T2441">
        <v>3.5940150000000004E-2</v>
      </c>
      <c r="V2441" s="4">
        <v>42227</v>
      </c>
      <c r="W2441">
        <v>720</v>
      </c>
      <c r="X2441">
        <v>3.8390810000000002</v>
      </c>
    </row>
    <row r="2442" spans="18:24" x14ac:dyDescent="0.25">
      <c r="R2442" s="4">
        <v>42383</v>
      </c>
      <c r="S2442">
        <v>90</v>
      </c>
      <c r="T2442">
        <v>3.5889199999999996E-2</v>
      </c>
      <c r="V2442" s="4">
        <v>42227</v>
      </c>
      <c r="W2442">
        <v>1080</v>
      </c>
      <c r="X2442">
        <v>3.8301500000000002</v>
      </c>
    </row>
    <row r="2443" spans="18:24" x14ac:dyDescent="0.25">
      <c r="R2443" s="4">
        <v>42382</v>
      </c>
      <c r="S2443">
        <v>90</v>
      </c>
      <c r="T2443">
        <v>3.5945200000000004E-2</v>
      </c>
      <c r="V2443" s="4">
        <v>42227</v>
      </c>
      <c r="W2443">
        <v>1440</v>
      </c>
      <c r="X2443">
        <v>3.8212190000000001</v>
      </c>
    </row>
    <row r="2444" spans="18:24" x14ac:dyDescent="0.25">
      <c r="R2444" s="4">
        <v>42381</v>
      </c>
      <c r="S2444">
        <v>90</v>
      </c>
      <c r="T2444">
        <v>3.5900870000000001E-2</v>
      </c>
      <c r="V2444" s="4">
        <v>42227</v>
      </c>
      <c r="W2444">
        <v>1800</v>
      </c>
      <c r="X2444">
        <v>3.8122880000000001</v>
      </c>
    </row>
    <row r="2445" spans="18:24" x14ac:dyDescent="0.25">
      <c r="R2445" s="4">
        <v>42380</v>
      </c>
      <c r="S2445">
        <v>90</v>
      </c>
      <c r="T2445">
        <v>3.5810260000000003E-2</v>
      </c>
      <c r="V2445" s="4">
        <v>42227</v>
      </c>
      <c r="W2445">
        <v>2160</v>
      </c>
      <c r="X2445">
        <v>3.8033570000000001</v>
      </c>
    </row>
    <row r="2446" spans="18:24" x14ac:dyDescent="0.25">
      <c r="R2446" s="4">
        <v>42377</v>
      </c>
      <c r="S2446">
        <v>90</v>
      </c>
      <c r="T2446">
        <v>3.580991E-2</v>
      </c>
      <c r="V2446" s="4">
        <v>42227</v>
      </c>
      <c r="W2446">
        <v>2520</v>
      </c>
      <c r="X2446">
        <v>3.7944260000000001</v>
      </c>
    </row>
    <row r="2447" spans="18:24" x14ac:dyDescent="0.25">
      <c r="R2447" s="4">
        <v>42376</v>
      </c>
      <c r="S2447">
        <v>90</v>
      </c>
      <c r="T2447">
        <v>3.5753979999999998E-2</v>
      </c>
      <c r="V2447" s="4">
        <v>42227</v>
      </c>
      <c r="W2447">
        <v>2880</v>
      </c>
      <c r="X2447">
        <v>3.7854950000000001</v>
      </c>
    </row>
    <row r="2448" spans="18:24" x14ac:dyDescent="0.25">
      <c r="R2448" s="4">
        <v>42375</v>
      </c>
      <c r="S2448">
        <v>90</v>
      </c>
      <c r="T2448">
        <v>3.585737E-2</v>
      </c>
      <c r="V2448" s="4">
        <v>42227</v>
      </c>
      <c r="W2448">
        <v>3240</v>
      </c>
      <c r="X2448">
        <v>3.776564</v>
      </c>
    </row>
    <row r="2449" spans="18:24" x14ac:dyDescent="0.25">
      <c r="R2449" s="4">
        <v>42374</v>
      </c>
      <c r="S2449">
        <v>90</v>
      </c>
      <c r="T2449">
        <v>3.5858590000000003E-2</v>
      </c>
      <c r="V2449" s="4">
        <v>42227</v>
      </c>
      <c r="W2449">
        <v>3600</v>
      </c>
      <c r="X2449">
        <v>3.767633</v>
      </c>
    </row>
    <row r="2450" spans="18:24" x14ac:dyDescent="0.25">
      <c r="R2450" s="4">
        <v>42373</v>
      </c>
      <c r="S2450">
        <v>90</v>
      </c>
      <c r="T2450">
        <v>3.5862599999999994E-2</v>
      </c>
      <c r="V2450" s="4">
        <v>42228</v>
      </c>
      <c r="W2450">
        <v>1</v>
      </c>
      <c r="X2450">
        <v>3.8569179999999998</v>
      </c>
    </row>
    <row r="2451" spans="18:24" x14ac:dyDescent="0.25">
      <c r="R2451" s="4">
        <v>42369</v>
      </c>
      <c r="S2451">
        <v>90</v>
      </c>
      <c r="T2451">
        <v>3.5968680000000003E-2</v>
      </c>
      <c r="V2451" s="4">
        <v>42228</v>
      </c>
      <c r="W2451">
        <v>7</v>
      </c>
      <c r="X2451">
        <v>3.8567689999999999</v>
      </c>
    </row>
    <row r="2452" spans="18:24" x14ac:dyDescent="0.25">
      <c r="R2452" s="4">
        <v>42368</v>
      </c>
      <c r="S2452">
        <v>90</v>
      </c>
      <c r="T2452">
        <v>3.5970670000000003E-2</v>
      </c>
      <c r="V2452" s="4">
        <v>42228</v>
      </c>
      <c r="W2452">
        <v>30</v>
      </c>
      <c r="X2452">
        <v>3.8561990000000002</v>
      </c>
    </row>
    <row r="2453" spans="18:24" x14ac:dyDescent="0.25">
      <c r="R2453" s="4">
        <v>42367</v>
      </c>
      <c r="S2453">
        <v>90</v>
      </c>
      <c r="T2453">
        <v>3.5971989999999995E-2</v>
      </c>
      <c r="V2453" s="4">
        <v>42228</v>
      </c>
      <c r="W2453">
        <v>90</v>
      </c>
      <c r="X2453">
        <v>3.8547099999999999</v>
      </c>
    </row>
    <row r="2454" spans="18:24" x14ac:dyDescent="0.25">
      <c r="R2454" s="4">
        <v>42366</v>
      </c>
      <c r="S2454">
        <v>90</v>
      </c>
      <c r="T2454">
        <v>3.5867139999999999E-2</v>
      </c>
      <c r="V2454" s="4">
        <v>42228</v>
      </c>
      <c r="W2454">
        <v>180</v>
      </c>
      <c r="X2454">
        <v>3.8524780000000001</v>
      </c>
    </row>
    <row r="2455" spans="18:24" x14ac:dyDescent="0.25">
      <c r="R2455" s="4">
        <v>42362</v>
      </c>
      <c r="S2455">
        <v>90</v>
      </c>
      <c r="T2455">
        <v>3.5871920000000002E-2</v>
      </c>
      <c r="V2455" s="4">
        <v>42228</v>
      </c>
      <c r="W2455">
        <v>270</v>
      </c>
      <c r="X2455">
        <v>3.8502450000000001</v>
      </c>
    </row>
    <row r="2456" spans="18:24" x14ac:dyDescent="0.25">
      <c r="R2456" s="4">
        <v>42361</v>
      </c>
      <c r="S2456">
        <v>90</v>
      </c>
      <c r="T2456">
        <v>3.5872809999999998E-2</v>
      </c>
      <c r="V2456" s="4">
        <v>42228</v>
      </c>
      <c r="W2456">
        <v>360</v>
      </c>
      <c r="X2456">
        <v>3.8480120000000002</v>
      </c>
    </row>
    <row r="2457" spans="18:24" x14ac:dyDescent="0.25">
      <c r="R2457" s="4">
        <v>42360</v>
      </c>
      <c r="S2457">
        <v>90</v>
      </c>
      <c r="T2457">
        <v>3.5873620000000002E-2</v>
      </c>
      <c r="V2457" s="4">
        <v>42228</v>
      </c>
      <c r="W2457">
        <v>720</v>
      </c>
      <c r="X2457">
        <v>3.8390810000000002</v>
      </c>
    </row>
    <row r="2458" spans="18:24" x14ac:dyDescent="0.25">
      <c r="R2458" s="4">
        <v>42359</v>
      </c>
      <c r="S2458">
        <v>90</v>
      </c>
      <c r="T2458">
        <v>3.5933890000000003E-2</v>
      </c>
      <c r="V2458" s="4">
        <v>42228</v>
      </c>
      <c r="W2458">
        <v>1080</v>
      </c>
      <c r="X2458">
        <v>3.8301500000000002</v>
      </c>
    </row>
    <row r="2459" spans="18:24" x14ac:dyDescent="0.25">
      <c r="R2459" s="4">
        <v>42356</v>
      </c>
      <c r="S2459">
        <v>90</v>
      </c>
      <c r="T2459">
        <v>3.5892420000000001E-2</v>
      </c>
      <c r="V2459" s="4">
        <v>42228</v>
      </c>
      <c r="W2459">
        <v>1440</v>
      </c>
      <c r="X2459">
        <v>3.8212190000000001</v>
      </c>
    </row>
    <row r="2460" spans="18:24" x14ac:dyDescent="0.25">
      <c r="R2460" s="4">
        <v>42355</v>
      </c>
      <c r="S2460">
        <v>90</v>
      </c>
      <c r="T2460">
        <v>3.5459409999999997E-2</v>
      </c>
      <c r="V2460" s="4">
        <v>42228</v>
      </c>
      <c r="W2460">
        <v>1800</v>
      </c>
      <c r="X2460">
        <v>3.8122880000000001</v>
      </c>
    </row>
    <row r="2461" spans="18:24" x14ac:dyDescent="0.25">
      <c r="R2461" s="4">
        <v>42354</v>
      </c>
      <c r="S2461">
        <v>90</v>
      </c>
      <c r="T2461">
        <v>3.5532149999999998E-2</v>
      </c>
      <c r="V2461" s="4">
        <v>42228</v>
      </c>
      <c r="W2461">
        <v>2160</v>
      </c>
      <c r="X2461">
        <v>3.8033570000000001</v>
      </c>
    </row>
    <row r="2462" spans="18:24" x14ac:dyDescent="0.25">
      <c r="R2462" s="4">
        <v>42353</v>
      </c>
      <c r="S2462">
        <v>90</v>
      </c>
      <c r="T2462">
        <v>3.5581550000000003E-2</v>
      </c>
      <c r="V2462" s="4">
        <v>42228</v>
      </c>
      <c r="W2462">
        <v>2520</v>
      </c>
      <c r="X2462">
        <v>3.7944260000000001</v>
      </c>
    </row>
    <row r="2463" spans="18:24" x14ac:dyDescent="0.25">
      <c r="R2463" s="4">
        <v>42352</v>
      </c>
      <c r="S2463">
        <v>90</v>
      </c>
      <c r="T2463">
        <v>3.5634010000000001E-2</v>
      </c>
      <c r="V2463" s="4">
        <v>42228</v>
      </c>
      <c r="W2463">
        <v>2880</v>
      </c>
      <c r="X2463">
        <v>3.7854950000000001</v>
      </c>
    </row>
    <row r="2464" spans="18:24" x14ac:dyDescent="0.25">
      <c r="R2464" s="4">
        <v>42349</v>
      </c>
      <c r="S2464">
        <v>90</v>
      </c>
      <c r="T2464">
        <v>3.5528549999999999E-2</v>
      </c>
      <c r="V2464" s="4">
        <v>42228</v>
      </c>
      <c r="W2464">
        <v>3240</v>
      </c>
      <c r="X2464">
        <v>3.776564</v>
      </c>
    </row>
    <row r="2465" spans="18:24" x14ac:dyDescent="0.25">
      <c r="R2465" s="4">
        <v>42348</v>
      </c>
      <c r="S2465">
        <v>90</v>
      </c>
      <c r="T2465">
        <v>3.5225480000000003E-2</v>
      </c>
      <c r="V2465" s="4">
        <v>42228</v>
      </c>
      <c r="W2465">
        <v>3600</v>
      </c>
      <c r="X2465">
        <v>3.767633</v>
      </c>
    </row>
    <row r="2466" spans="18:24" x14ac:dyDescent="0.25">
      <c r="R2466" s="4">
        <v>42347</v>
      </c>
      <c r="S2466">
        <v>90</v>
      </c>
      <c r="T2466">
        <v>3.5112459999999998E-2</v>
      </c>
      <c r="V2466" s="4">
        <v>42229</v>
      </c>
      <c r="W2466">
        <v>1</v>
      </c>
      <c r="X2466">
        <v>3.8569179999999998</v>
      </c>
    </row>
    <row r="2467" spans="18:24" x14ac:dyDescent="0.25">
      <c r="R2467" s="4">
        <v>42346</v>
      </c>
      <c r="S2467">
        <v>90</v>
      </c>
      <c r="T2467">
        <v>3.5424619999999997E-2</v>
      </c>
      <c r="V2467" s="4">
        <v>42229</v>
      </c>
      <c r="W2467">
        <v>7</v>
      </c>
      <c r="X2467">
        <v>3.8567689999999999</v>
      </c>
    </row>
    <row r="2468" spans="18:24" x14ac:dyDescent="0.25">
      <c r="R2468" s="4">
        <v>42345</v>
      </c>
      <c r="S2468">
        <v>90</v>
      </c>
      <c r="T2468">
        <v>3.5115759999999996E-2</v>
      </c>
      <c r="V2468" s="4">
        <v>42229</v>
      </c>
      <c r="W2468">
        <v>30</v>
      </c>
      <c r="X2468">
        <v>3.8561990000000002</v>
      </c>
    </row>
    <row r="2469" spans="18:24" x14ac:dyDescent="0.25">
      <c r="R2469" s="4">
        <v>42342</v>
      </c>
      <c r="S2469">
        <v>90</v>
      </c>
      <c r="T2469">
        <v>3.5124559999999999E-2</v>
      </c>
      <c r="V2469" s="4">
        <v>42229</v>
      </c>
      <c r="W2469">
        <v>90</v>
      </c>
      <c r="X2469">
        <v>3.8547099999999999</v>
      </c>
    </row>
    <row r="2470" spans="18:24" x14ac:dyDescent="0.25">
      <c r="R2470" s="4">
        <v>42341</v>
      </c>
      <c r="S2470">
        <v>90</v>
      </c>
      <c r="T2470">
        <v>3.4868389999999999E-2</v>
      </c>
      <c r="V2470" s="4">
        <v>42229</v>
      </c>
      <c r="W2470">
        <v>180</v>
      </c>
      <c r="X2470">
        <v>3.8524780000000001</v>
      </c>
    </row>
    <row r="2471" spans="18:24" x14ac:dyDescent="0.25">
      <c r="R2471" s="4">
        <v>42340</v>
      </c>
      <c r="S2471">
        <v>90</v>
      </c>
      <c r="T2471">
        <v>3.4905480000000003E-2</v>
      </c>
      <c r="V2471" s="4">
        <v>42229</v>
      </c>
      <c r="W2471">
        <v>270</v>
      </c>
      <c r="X2471">
        <v>3.8502450000000001</v>
      </c>
    </row>
    <row r="2472" spans="18:24" x14ac:dyDescent="0.25">
      <c r="R2472" s="4">
        <v>42339</v>
      </c>
      <c r="S2472">
        <v>90</v>
      </c>
      <c r="T2472">
        <v>3.471378E-2</v>
      </c>
      <c r="V2472" s="4">
        <v>42229</v>
      </c>
      <c r="W2472">
        <v>360</v>
      </c>
      <c r="X2472">
        <v>3.8480120000000002</v>
      </c>
    </row>
    <row r="2473" spans="18:24" x14ac:dyDescent="0.25">
      <c r="R2473" s="4">
        <v>42338</v>
      </c>
      <c r="S2473">
        <v>90</v>
      </c>
      <c r="T2473">
        <v>3.4923910000000002E-2</v>
      </c>
      <c r="V2473" s="4">
        <v>42229</v>
      </c>
      <c r="W2473">
        <v>720</v>
      </c>
      <c r="X2473">
        <v>3.8390810000000002</v>
      </c>
    </row>
    <row r="2474" spans="18:24" x14ac:dyDescent="0.25">
      <c r="R2474" s="4">
        <v>42335</v>
      </c>
      <c r="S2474">
        <v>90</v>
      </c>
      <c r="T2474">
        <v>3.4769700000000001E-2</v>
      </c>
      <c r="V2474" s="4">
        <v>42229</v>
      </c>
      <c r="W2474">
        <v>1080</v>
      </c>
      <c r="X2474">
        <v>3.8301500000000002</v>
      </c>
    </row>
    <row r="2475" spans="18:24" x14ac:dyDescent="0.25">
      <c r="R2475" s="4">
        <v>42334</v>
      </c>
      <c r="S2475">
        <v>90</v>
      </c>
      <c r="T2475">
        <v>3.4770470000000005E-2</v>
      </c>
      <c r="V2475" s="4">
        <v>42229</v>
      </c>
      <c r="W2475">
        <v>1440</v>
      </c>
      <c r="X2475">
        <v>3.8212190000000001</v>
      </c>
    </row>
    <row r="2476" spans="18:24" x14ac:dyDescent="0.25">
      <c r="R2476" s="4">
        <v>42333</v>
      </c>
      <c r="S2476">
        <v>90</v>
      </c>
      <c r="T2476">
        <v>3.4768010000000002E-2</v>
      </c>
      <c r="V2476" s="4">
        <v>42229</v>
      </c>
      <c r="W2476">
        <v>1800</v>
      </c>
      <c r="X2476">
        <v>3.8122880000000001</v>
      </c>
    </row>
    <row r="2477" spans="18:24" x14ac:dyDescent="0.25">
      <c r="R2477" s="4">
        <v>42332</v>
      </c>
      <c r="S2477">
        <v>90</v>
      </c>
      <c r="T2477">
        <v>3.4760600000000003E-2</v>
      </c>
      <c r="V2477" s="4">
        <v>42229</v>
      </c>
      <c r="W2477">
        <v>2160</v>
      </c>
      <c r="X2477">
        <v>3.8033570000000001</v>
      </c>
    </row>
    <row r="2478" spans="18:24" x14ac:dyDescent="0.25">
      <c r="R2478" s="4">
        <v>42331</v>
      </c>
      <c r="S2478">
        <v>90</v>
      </c>
      <c r="T2478">
        <v>3.4715860000000001E-2</v>
      </c>
      <c r="V2478" s="4">
        <v>42229</v>
      </c>
      <c r="W2478">
        <v>2520</v>
      </c>
      <c r="X2478">
        <v>3.7944260000000001</v>
      </c>
    </row>
    <row r="2479" spans="18:24" x14ac:dyDescent="0.25">
      <c r="R2479" s="4">
        <v>42328</v>
      </c>
      <c r="S2479">
        <v>90</v>
      </c>
      <c r="T2479">
        <v>3.4808979999999996E-2</v>
      </c>
      <c r="V2479" s="4">
        <v>42229</v>
      </c>
      <c r="W2479">
        <v>2880</v>
      </c>
      <c r="X2479">
        <v>3.7854950000000001</v>
      </c>
    </row>
    <row r="2480" spans="18:24" x14ac:dyDescent="0.25">
      <c r="R2480" s="4">
        <v>42327</v>
      </c>
      <c r="S2480">
        <v>90</v>
      </c>
      <c r="T2480">
        <v>3.4306690000000001E-2</v>
      </c>
      <c r="V2480" s="4">
        <v>42229</v>
      </c>
      <c r="W2480">
        <v>3240</v>
      </c>
      <c r="X2480">
        <v>3.776564</v>
      </c>
    </row>
    <row r="2481" spans="18:24" x14ac:dyDescent="0.25">
      <c r="R2481" s="4">
        <v>42326</v>
      </c>
      <c r="S2481">
        <v>90</v>
      </c>
      <c r="T2481">
        <v>3.4200750000000002E-2</v>
      </c>
      <c r="V2481" s="4">
        <v>42229</v>
      </c>
      <c r="W2481">
        <v>3600</v>
      </c>
      <c r="X2481">
        <v>3.767633</v>
      </c>
    </row>
    <row r="2482" spans="18:24" x14ac:dyDescent="0.25">
      <c r="R2482" s="4">
        <v>42325</v>
      </c>
      <c r="S2482">
        <v>90</v>
      </c>
      <c r="T2482">
        <v>3.4209329999999996E-2</v>
      </c>
      <c r="V2482" s="4">
        <v>42230</v>
      </c>
      <c r="W2482">
        <v>1</v>
      </c>
      <c r="X2482">
        <v>3.8569179999999998</v>
      </c>
    </row>
    <row r="2483" spans="18:24" x14ac:dyDescent="0.25">
      <c r="R2483" s="4">
        <v>42321</v>
      </c>
      <c r="S2483">
        <v>90</v>
      </c>
      <c r="T2483">
        <v>3.4262180000000003E-2</v>
      </c>
      <c r="V2483" s="4">
        <v>42230</v>
      </c>
      <c r="W2483">
        <v>7</v>
      </c>
      <c r="X2483">
        <v>3.8567689999999999</v>
      </c>
    </row>
    <row r="2484" spans="18:24" x14ac:dyDescent="0.25">
      <c r="R2484" s="4">
        <v>42320</v>
      </c>
      <c r="S2484">
        <v>90</v>
      </c>
      <c r="T2484">
        <v>3.4318270000000005E-2</v>
      </c>
      <c r="V2484" s="4">
        <v>42230</v>
      </c>
      <c r="W2484">
        <v>30</v>
      </c>
      <c r="X2484">
        <v>3.8561990000000002</v>
      </c>
    </row>
    <row r="2485" spans="18:24" x14ac:dyDescent="0.25">
      <c r="R2485" s="4">
        <v>42319</v>
      </c>
      <c r="S2485">
        <v>90</v>
      </c>
      <c r="T2485">
        <v>3.442125E-2</v>
      </c>
      <c r="V2485" s="4">
        <v>42230</v>
      </c>
      <c r="W2485">
        <v>90</v>
      </c>
      <c r="X2485">
        <v>3.8547099999999999</v>
      </c>
    </row>
    <row r="2486" spans="18:24" x14ac:dyDescent="0.25">
      <c r="R2486" s="4">
        <v>42318</v>
      </c>
      <c r="S2486">
        <v>90</v>
      </c>
      <c r="T2486">
        <v>3.4167580000000003E-2</v>
      </c>
      <c r="V2486" s="4">
        <v>42230</v>
      </c>
      <c r="W2486">
        <v>180</v>
      </c>
      <c r="X2486">
        <v>3.8524780000000001</v>
      </c>
    </row>
    <row r="2487" spans="18:24" x14ac:dyDescent="0.25">
      <c r="R2487" s="4">
        <v>42317</v>
      </c>
      <c r="S2487">
        <v>90</v>
      </c>
      <c r="T2487">
        <v>3.4171689999999998E-2</v>
      </c>
      <c r="V2487" s="4">
        <v>42230</v>
      </c>
      <c r="W2487">
        <v>270</v>
      </c>
      <c r="X2487">
        <v>3.8502450000000001</v>
      </c>
    </row>
    <row r="2488" spans="18:24" x14ac:dyDescent="0.25">
      <c r="R2488" s="4">
        <v>42314</v>
      </c>
      <c r="S2488">
        <v>90</v>
      </c>
      <c r="T2488">
        <v>3.4019510000000003E-2</v>
      </c>
      <c r="V2488" s="4">
        <v>42230</v>
      </c>
      <c r="W2488">
        <v>360</v>
      </c>
      <c r="X2488">
        <v>3.8480120000000002</v>
      </c>
    </row>
    <row r="2489" spans="18:24" x14ac:dyDescent="0.25">
      <c r="R2489" s="4">
        <v>42313</v>
      </c>
      <c r="S2489">
        <v>90</v>
      </c>
      <c r="T2489">
        <v>3.3952070000000001E-2</v>
      </c>
      <c r="V2489" s="4">
        <v>42230</v>
      </c>
      <c r="W2489">
        <v>720</v>
      </c>
      <c r="X2489">
        <v>3.8390810000000002</v>
      </c>
    </row>
    <row r="2490" spans="18:24" x14ac:dyDescent="0.25">
      <c r="R2490" s="4">
        <v>42312</v>
      </c>
      <c r="S2490">
        <v>90</v>
      </c>
      <c r="T2490">
        <v>3.390369E-2</v>
      </c>
      <c r="V2490" s="4">
        <v>42230</v>
      </c>
      <c r="W2490">
        <v>1080</v>
      </c>
      <c r="X2490">
        <v>3.8301500000000002</v>
      </c>
    </row>
    <row r="2491" spans="18:24" x14ac:dyDescent="0.25">
      <c r="R2491" s="4">
        <v>42311</v>
      </c>
      <c r="S2491">
        <v>90</v>
      </c>
      <c r="T2491">
        <v>3.3795680000000002E-2</v>
      </c>
      <c r="V2491" s="4">
        <v>42230</v>
      </c>
      <c r="W2491">
        <v>1440</v>
      </c>
      <c r="X2491">
        <v>3.8212190000000001</v>
      </c>
    </row>
    <row r="2492" spans="18:24" x14ac:dyDescent="0.25">
      <c r="R2492" s="4">
        <v>42307</v>
      </c>
      <c r="S2492">
        <v>90</v>
      </c>
      <c r="T2492">
        <v>3.3743519999999999E-2</v>
      </c>
      <c r="V2492" s="4">
        <v>42230</v>
      </c>
      <c r="W2492">
        <v>1800</v>
      </c>
      <c r="X2492">
        <v>3.8122880000000001</v>
      </c>
    </row>
    <row r="2493" spans="18:24" x14ac:dyDescent="0.25">
      <c r="R2493" s="4">
        <v>42306</v>
      </c>
      <c r="S2493">
        <v>90</v>
      </c>
      <c r="T2493">
        <v>3.3853090000000002E-2</v>
      </c>
      <c r="V2493" s="4">
        <v>42230</v>
      </c>
      <c r="W2493">
        <v>2160</v>
      </c>
      <c r="X2493">
        <v>3.8033570000000001</v>
      </c>
    </row>
    <row r="2494" spans="18:24" x14ac:dyDescent="0.25">
      <c r="R2494" s="4">
        <v>42305</v>
      </c>
      <c r="S2494">
        <v>90</v>
      </c>
      <c r="T2494">
        <v>3.3825750000000002E-2</v>
      </c>
      <c r="V2494" s="4">
        <v>42230</v>
      </c>
      <c r="W2494">
        <v>2520</v>
      </c>
      <c r="X2494">
        <v>3.7944260000000001</v>
      </c>
    </row>
    <row r="2495" spans="18:24" x14ac:dyDescent="0.25">
      <c r="R2495" s="4">
        <v>42304</v>
      </c>
      <c r="S2495">
        <v>90</v>
      </c>
      <c r="T2495">
        <v>3.355085E-2</v>
      </c>
      <c r="V2495" s="4">
        <v>42230</v>
      </c>
      <c r="W2495">
        <v>2880</v>
      </c>
      <c r="X2495">
        <v>3.7854950000000001</v>
      </c>
    </row>
    <row r="2496" spans="18:24" x14ac:dyDescent="0.25">
      <c r="R2496" s="4">
        <v>42303</v>
      </c>
      <c r="S2496">
        <v>90</v>
      </c>
      <c r="T2496">
        <v>3.3552529999999997E-2</v>
      </c>
      <c r="V2496" s="4">
        <v>42230</v>
      </c>
      <c r="W2496">
        <v>3240</v>
      </c>
      <c r="X2496">
        <v>3.776564</v>
      </c>
    </row>
    <row r="2497" spans="18:24" x14ac:dyDescent="0.25">
      <c r="R2497" s="4">
        <v>42300</v>
      </c>
      <c r="S2497">
        <v>90</v>
      </c>
      <c r="T2497">
        <v>3.3598280000000001E-2</v>
      </c>
      <c r="V2497" s="4">
        <v>42230</v>
      </c>
      <c r="W2497">
        <v>3600</v>
      </c>
      <c r="X2497">
        <v>3.767633</v>
      </c>
    </row>
    <row r="2498" spans="18:24" x14ac:dyDescent="0.25">
      <c r="R2498" s="4">
        <v>42299</v>
      </c>
      <c r="S2498">
        <v>90</v>
      </c>
      <c r="T2498">
        <v>3.339984E-2</v>
      </c>
      <c r="V2498" s="4">
        <v>42233</v>
      </c>
      <c r="W2498">
        <v>1</v>
      </c>
      <c r="X2498">
        <v>3.8569179999999998</v>
      </c>
    </row>
    <row r="2499" spans="18:24" x14ac:dyDescent="0.25">
      <c r="R2499" s="4">
        <v>42298</v>
      </c>
      <c r="S2499">
        <v>90</v>
      </c>
      <c r="T2499">
        <v>3.3456860000000005E-2</v>
      </c>
      <c r="V2499" s="4">
        <v>42233</v>
      </c>
      <c r="W2499">
        <v>7</v>
      </c>
      <c r="X2499">
        <v>3.8567689999999999</v>
      </c>
    </row>
    <row r="2500" spans="18:24" x14ac:dyDescent="0.25">
      <c r="R2500" s="4">
        <v>42297</v>
      </c>
      <c r="S2500">
        <v>90</v>
      </c>
      <c r="T2500">
        <v>3.3502999999999998E-2</v>
      </c>
      <c r="V2500" s="4">
        <v>42233</v>
      </c>
      <c r="W2500">
        <v>30</v>
      </c>
      <c r="X2500">
        <v>3.8561990000000002</v>
      </c>
    </row>
    <row r="2501" spans="18:24" x14ac:dyDescent="0.25">
      <c r="R2501" s="4">
        <v>42296</v>
      </c>
      <c r="S2501">
        <v>90</v>
      </c>
      <c r="T2501">
        <v>3.3397000000000003E-2</v>
      </c>
      <c r="V2501" s="4">
        <v>42233</v>
      </c>
      <c r="W2501">
        <v>90</v>
      </c>
      <c r="X2501">
        <v>3.8547099999999999</v>
      </c>
    </row>
    <row r="2502" spans="18:24" x14ac:dyDescent="0.25">
      <c r="R2502" s="4">
        <v>42293</v>
      </c>
      <c r="S2502">
        <v>90</v>
      </c>
      <c r="T2502">
        <v>3.3354660000000001E-2</v>
      </c>
      <c r="V2502" s="4">
        <v>42233</v>
      </c>
      <c r="W2502">
        <v>180</v>
      </c>
      <c r="X2502">
        <v>3.8524780000000001</v>
      </c>
    </row>
    <row r="2503" spans="18:24" x14ac:dyDescent="0.25">
      <c r="R2503" s="4">
        <v>42292</v>
      </c>
      <c r="S2503">
        <v>90</v>
      </c>
      <c r="T2503">
        <v>3.3354420000000003E-2</v>
      </c>
      <c r="V2503" s="4">
        <v>42233</v>
      </c>
      <c r="W2503">
        <v>270</v>
      </c>
      <c r="X2503">
        <v>3.8502450000000001</v>
      </c>
    </row>
    <row r="2504" spans="18:24" x14ac:dyDescent="0.25">
      <c r="R2504" s="4">
        <v>42291</v>
      </c>
      <c r="S2504">
        <v>90</v>
      </c>
      <c r="T2504">
        <v>3.3354099999999998E-2</v>
      </c>
      <c r="V2504" s="4">
        <v>42233</v>
      </c>
      <c r="W2504">
        <v>360</v>
      </c>
      <c r="X2504">
        <v>3.8480120000000002</v>
      </c>
    </row>
    <row r="2505" spans="18:24" x14ac:dyDescent="0.25">
      <c r="R2505" s="4">
        <v>42290</v>
      </c>
      <c r="S2505">
        <v>90</v>
      </c>
      <c r="T2505">
        <v>3.36206E-2</v>
      </c>
      <c r="V2505" s="4">
        <v>42233</v>
      </c>
      <c r="W2505">
        <v>720</v>
      </c>
      <c r="X2505">
        <v>3.8390810000000002</v>
      </c>
    </row>
    <row r="2506" spans="18:24" x14ac:dyDescent="0.25">
      <c r="R2506" s="4">
        <v>42289</v>
      </c>
      <c r="S2506">
        <v>90</v>
      </c>
      <c r="T2506">
        <v>3.3621680000000001E-2</v>
      </c>
      <c r="V2506" s="4">
        <v>42233</v>
      </c>
      <c r="W2506">
        <v>1080</v>
      </c>
      <c r="X2506">
        <v>3.8301500000000002</v>
      </c>
    </row>
    <row r="2507" spans="18:24" x14ac:dyDescent="0.25">
      <c r="R2507" s="4">
        <v>42286</v>
      </c>
      <c r="S2507">
        <v>90</v>
      </c>
      <c r="T2507">
        <v>3.3619370000000003E-2</v>
      </c>
      <c r="V2507" s="4">
        <v>42233</v>
      </c>
      <c r="W2507">
        <v>1440</v>
      </c>
      <c r="X2507">
        <v>3.8212190000000001</v>
      </c>
    </row>
    <row r="2508" spans="18:24" x14ac:dyDescent="0.25">
      <c r="R2508" s="4">
        <v>42285</v>
      </c>
      <c r="S2508">
        <v>90</v>
      </c>
      <c r="T2508">
        <v>3.361919E-2</v>
      </c>
      <c r="V2508" s="4">
        <v>42233</v>
      </c>
      <c r="W2508">
        <v>1800</v>
      </c>
      <c r="X2508">
        <v>3.8122880000000001</v>
      </c>
    </row>
    <row r="2509" spans="18:24" x14ac:dyDescent="0.25">
      <c r="R2509" s="4">
        <v>42284</v>
      </c>
      <c r="S2509">
        <v>90</v>
      </c>
      <c r="T2509">
        <v>3.3723990000000002E-2</v>
      </c>
      <c r="V2509" s="4">
        <v>42233</v>
      </c>
      <c r="W2509">
        <v>2160</v>
      </c>
      <c r="X2509">
        <v>3.8033570000000001</v>
      </c>
    </row>
    <row r="2510" spans="18:24" x14ac:dyDescent="0.25">
      <c r="R2510" s="4">
        <v>42283</v>
      </c>
      <c r="S2510">
        <v>90</v>
      </c>
      <c r="T2510">
        <v>3.3664300000000001E-2</v>
      </c>
      <c r="V2510" s="4">
        <v>42233</v>
      </c>
      <c r="W2510">
        <v>2520</v>
      </c>
      <c r="X2510">
        <v>3.7944260000000001</v>
      </c>
    </row>
    <row r="2511" spans="18:24" x14ac:dyDescent="0.25">
      <c r="R2511" s="4">
        <v>42282</v>
      </c>
      <c r="S2511">
        <v>90</v>
      </c>
      <c r="T2511">
        <v>3.3877069999999995E-2</v>
      </c>
      <c r="V2511" s="4">
        <v>42233</v>
      </c>
      <c r="W2511">
        <v>2880</v>
      </c>
      <c r="X2511">
        <v>3.7854950000000001</v>
      </c>
    </row>
    <row r="2512" spans="18:24" x14ac:dyDescent="0.25">
      <c r="R2512" s="4">
        <v>42279</v>
      </c>
      <c r="S2512">
        <v>90</v>
      </c>
      <c r="T2512">
        <v>3.3878689999999996E-2</v>
      </c>
      <c r="V2512" s="4">
        <v>42233</v>
      </c>
      <c r="W2512">
        <v>3240</v>
      </c>
      <c r="X2512">
        <v>3.776564</v>
      </c>
    </row>
    <row r="2513" spans="18:24" x14ac:dyDescent="0.25">
      <c r="R2513" s="4">
        <v>42278</v>
      </c>
      <c r="S2513">
        <v>90</v>
      </c>
      <c r="T2513">
        <v>3.4205480000000003E-2</v>
      </c>
      <c r="V2513" s="4">
        <v>42233</v>
      </c>
      <c r="W2513">
        <v>3600</v>
      </c>
      <c r="X2513">
        <v>3.767633</v>
      </c>
    </row>
    <row r="2514" spans="18:24" x14ac:dyDescent="0.25">
      <c r="R2514" s="4">
        <v>42277</v>
      </c>
      <c r="S2514">
        <v>90</v>
      </c>
      <c r="T2514">
        <v>3.4303510000000002E-2</v>
      </c>
      <c r="V2514" s="4">
        <v>42234</v>
      </c>
      <c r="W2514">
        <v>1</v>
      </c>
      <c r="X2514">
        <v>3.8569179999999998</v>
      </c>
    </row>
    <row r="2515" spans="18:24" x14ac:dyDescent="0.25">
      <c r="R2515" s="4">
        <v>42276</v>
      </c>
      <c r="S2515">
        <v>90</v>
      </c>
      <c r="T2515">
        <v>3.4408840000000003E-2</v>
      </c>
      <c r="V2515" s="4">
        <v>42234</v>
      </c>
      <c r="W2515">
        <v>7</v>
      </c>
      <c r="X2515">
        <v>3.8567689999999999</v>
      </c>
    </row>
    <row r="2516" spans="18:24" x14ac:dyDescent="0.25">
      <c r="R2516" s="4">
        <v>42275</v>
      </c>
      <c r="S2516">
        <v>90</v>
      </c>
      <c r="T2516">
        <v>3.4402960000000003E-2</v>
      </c>
      <c r="V2516" s="4">
        <v>42234</v>
      </c>
      <c r="W2516">
        <v>30</v>
      </c>
      <c r="X2516">
        <v>3.8561990000000002</v>
      </c>
    </row>
    <row r="2517" spans="18:24" x14ac:dyDescent="0.25">
      <c r="R2517" s="4">
        <v>42272</v>
      </c>
      <c r="S2517">
        <v>90</v>
      </c>
      <c r="T2517">
        <v>3.4196799999999999E-2</v>
      </c>
      <c r="V2517" s="4">
        <v>42234</v>
      </c>
      <c r="W2517">
        <v>90</v>
      </c>
      <c r="X2517">
        <v>3.8547099999999999</v>
      </c>
    </row>
    <row r="2518" spans="18:24" x14ac:dyDescent="0.25">
      <c r="R2518" s="4">
        <v>42271</v>
      </c>
      <c r="S2518">
        <v>90</v>
      </c>
      <c r="T2518">
        <v>3.4197890000000002E-2</v>
      </c>
      <c r="V2518" s="4">
        <v>42234</v>
      </c>
      <c r="W2518">
        <v>180</v>
      </c>
      <c r="X2518">
        <v>3.8524780000000001</v>
      </c>
    </row>
    <row r="2519" spans="18:24" x14ac:dyDescent="0.25">
      <c r="R2519" s="4">
        <v>42270</v>
      </c>
      <c r="S2519">
        <v>90</v>
      </c>
      <c r="T2519">
        <v>3.409558E-2</v>
      </c>
      <c r="V2519" s="4">
        <v>42234</v>
      </c>
      <c r="W2519">
        <v>270</v>
      </c>
      <c r="X2519">
        <v>3.8502450000000001</v>
      </c>
    </row>
    <row r="2520" spans="18:24" x14ac:dyDescent="0.25">
      <c r="R2520" s="4">
        <v>42269</v>
      </c>
      <c r="S2520">
        <v>90</v>
      </c>
      <c r="T2520">
        <v>3.3987690000000001E-2</v>
      </c>
      <c r="V2520" s="4">
        <v>42234</v>
      </c>
      <c r="W2520">
        <v>360</v>
      </c>
      <c r="X2520">
        <v>3.8480120000000002</v>
      </c>
    </row>
    <row r="2521" spans="18:24" x14ac:dyDescent="0.25">
      <c r="R2521" s="4">
        <v>42268</v>
      </c>
      <c r="S2521">
        <v>90</v>
      </c>
      <c r="T2521">
        <v>3.4098540000000004E-2</v>
      </c>
      <c r="V2521" s="4">
        <v>42234</v>
      </c>
      <c r="W2521">
        <v>720</v>
      </c>
      <c r="X2521">
        <v>3.8390810000000002</v>
      </c>
    </row>
    <row r="2522" spans="18:24" x14ac:dyDescent="0.25">
      <c r="R2522" s="4">
        <v>42265</v>
      </c>
      <c r="S2522">
        <v>90</v>
      </c>
      <c r="T2522">
        <v>3.418641E-2</v>
      </c>
      <c r="V2522" s="4">
        <v>42234</v>
      </c>
      <c r="W2522">
        <v>1080</v>
      </c>
      <c r="X2522">
        <v>3.8301500000000002</v>
      </c>
    </row>
    <row r="2523" spans="18:24" x14ac:dyDescent="0.25">
      <c r="R2523" s="4">
        <v>42264</v>
      </c>
      <c r="S2523">
        <v>90</v>
      </c>
      <c r="T2523">
        <v>3.4602439999999998E-2</v>
      </c>
      <c r="V2523" s="4">
        <v>42234</v>
      </c>
      <c r="W2523">
        <v>1440</v>
      </c>
      <c r="X2523">
        <v>3.8212190000000001</v>
      </c>
    </row>
    <row r="2524" spans="18:24" x14ac:dyDescent="0.25">
      <c r="R2524" s="4">
        <v>42262</v>
      </c>
      <c r="S2524">
        <v>90</v>
      </c>
      <c r="T2524">
        <v>3.5123620000000001E-2</v>
      </c>
      <c r="V2524" s="4">
        <v>42234</v>
      </c>
      <c r="W2524">
        <v>1800</v>
      </c>
      <c r="X2524">
        <v>3.8122880000000001</v>
      </c>
    </row>
    <row r="2525" spans="18:24" x14ac:dyDescent="0.25">
      <c r="R2525" s="4">
        <v>42261</v>
      </c>
      <c r="S2525">
        <v>90</v>
      </c>
      <c r="T2525">
        <v>3.4967410000000004E-2</v>
      </c>
      <c r="V2525" s="4">
        <v>42234</v>
      </c>
      <c r="W2525">
        <v>2160</v>
      </c>
      <c r="X2525">
        <v>3.8033570000000001</v>
      </c>
    </row>
    <row r="2526" spans="18:24" x14ac:dyDescent="0.25">
      <c r="R2526" s="4">
        <v>42258</v>
      </c>
      <c r="S2526">
        <v>90</v>
      </c>
      <c r="T2526">
        <v>3.495359E-2</v>
      </c>
      <c r="V2526" s="4">
        <v>42234</v>
      </c>
      <c r="W2526">
        <v>2520</v>
      </c>
      <c r="X2526">
        <v>3.7944260000000001</v>
      </c>
    </row>
    <row r="2527" spans="18:24" x14ac:dyDescent="0.25">
      <c r="R2527" s="4">
        <v>42257</v>
      </c>
      <c r="S2527">
        <v>90</v>
      </c>
      <c r="T2527">
        <v>3.490468E-2</v>
      </c>
      <c r="V2527" s="4">
        <v>42234</v>
      </c>
      <c r="W2527">
        <v>2880</v>
      </c>
      <c r="X2527">
        <v>3.7854950000000001</v>
      </c>
    </row>
    <row r="2528" spans="18:24" x14ac:dyDescent="0.25">
      <c r="R2528" s="4">
        <v>42256</v>
      </c>
      <c r="S2528">
        <v>90</v>
      </c>
      <c r="T2528">
        <v>3.5027490000000001E-2</v>
      </c>
      <c r="V2528" s="4">
        <v>42234</v>
      </c>
      <c r="W2528">
        <v>3240</v>
      </c>
      <c r="X2528">
        <v>3.776564</v>
      </c>
    </row>
    <row r="2529" spans="18:24" x14ac:dyDescent="0.25">
      <c r="R2529" s="4">
        <v>42255</v>
      </c>
      <c r="S2529">
        <v>90</v>
      </c>
      <c r="T2529">
        <v>3.5342449999999997E-2</v>
      </c>
      <c r="V2529" s="4">
        <v>42234</v>
      </c>
      <c r="W2529">
        <v>3600</v>
      </c>
      <c r="X2529">
        <v>3.767633</v>
      </c>
    </row>
    <row r="2530" spans="18:24" x14ac:dyDescent="0.25">
      <c r="R2530" s="4">
        <v>42254</v>
      </c>
      <c r="S2530">
        <v>90</v>
      </c>
      <c r="T2530">
        <v>3.535116E-2</v>
      </c>
      <c r="V2530" s="4">
        <v>42235</v>
      </c>
      <c r="W2530">
        <v>1</v>
      </c>
      <c r="X2530">
        <v>3.8569179999999998</v>
      </c>
    </row>
    <row r="2531" spans="18:24" x14ac:dyDescent="0.25">
      <c r="R2531" s="4">
        <v>42251</v>
      </c>
      <c r="S2531">
        <v>90</v>
      </c>
      <c r="T2531">
        <v>3.5350159999999999E-2</v>
      </c>
      <c r="V2531" s="4">
        <v>42235</v>
      </c>
      <c r="W2531">
        <v>7</v>
      </c>
      <c r="X2531">
        <v>3.8567689999999999</v>
      </c>
    </row>
    <row r="2532" spans="18:24" x14ac:dyDescent="0.25">
      <c r="R2532" s="4">
        <v>42250</v>
      </c>
      <c r="S2532">
        <v>90</v>
      </c>
      <c r="T2532">
        <v>3.530117E-2</v>
      </c>
      <c r="V2532" s="4">
        <v>42235</v>
      </c>
      <c r="W2532">
        <v>30</v>
      </c>
      <c r="X2532">
        <v>3.8561990000000002</v>
      </c>
    </row>
    <row r="2533" spans="18:24" x14ac:dyDescent="0.25">
      <c r="R2533" s="4">
        <v>42249</v>
      </c>
      <c r="S2533">
        <v>90</v>
      </c>
      <c r="T2533">
        <v>3.5352149999999999E-2</v>
      </c>
      <c r="V2533" s="4">
        <v>42235</v>
      </c>
      <c r="W2533">
        <v>90</v>
      </c>
      <c r="X2533">
        <v>3.8547099999999999</v>
      </c>
    </row>
    <row r="2534" spans="18:24" x14ac:dyDescent="0.25">
      <c r="R2534" s="4">
        <v>42248</v>
      </c>
      <c r="S2534">
        <v>90</v>
      </c>
      <c r="T2534">
        <v>3.5352549999999996E-2</v>
      </c>
      <c r="V2534" s="4">
        <v>42235</v>
      </c>
      <c r="W2534">
        <v>180</v>
      </c>
      <c r="X2534">
        <v>3.8524780000000001</v>
      </c>
    </row>
    <row r="2535" spans="18:24" x14ac:dyDescent="0.25">
      <c r="R2535" s="4">
        <v>42247</v>
      </c>
      <c r="S2535">
        <v>90</v>
      </c>
      <c r="T2535">
        <v>3.518951E-2</v>
      </c>
      <c r="V2535" s="4">
        <v>42235</v>
      </c>
      <c r="W2535">
        <v>270</v>
      </c>
      <c r="X2535">
        <v>3.8502450000000001</v>
      </c>
    </row>
    <row r="2536" spans="18:24" x14ac:dyDescent="0.25">
      <c r="R2536" s="4">
        <v>42244</v>
      </c>
      <c r="S2536">
        <v>90</v>
      </c>
      <c r="T2536">
        <v>3.5144920000000003E-2</v>
      </c>
      <c r="V2536" s="4">
        <v>42235</v>
      </c>
      <c r="W2536">
        <v>360</v>
      </c>
      <c r="X2536">
        <v>3.8480120000000002</v>
      </c>
    </row>
    <row r="2537" spans="18:24" x14ac:dyDescent="0.25">
      <c r="R2537" s="4">
        <v>42243</v>
      </c>
      <c r="S2537">
        <v>90</v>
      </c>
      <c r="T2537">
        <v>3.4994860000000003E-2</v>
      </c>
      <c r="V2537" s="4">
        <v>42235</v>
      </c>
      <c r="W2537">
        <v>720</v>
      </c>
      <c r="X2537">
        <v>3.8390810000000002</v>
      </c>
    </row>
    <row r="2538" spans="18:24" x14ac:dyDescent="0.25">
      <c r="R2538" s="4">
        <v>42242</v>
      </c>
      <c r="S2538">
        <v>90</v>
      </c>
      <c r="T2538">
        <v>3.5253090000000001E-2</v>
      </c>
      <c r="V2538" s="4">
        <v>42235</v>
      </c>
      <c r="W2538">
        <v>1080</v>
      </c>
      <c r="X2538">
        <v>3.8301500000000002</v>
      </c>
    </row>
    <row r="2539" spans="18:24" x14ac:dyDescent="0.25">
      <c r="R2539" s="4">
        <v>42241</v>
      </c>
      <c r="S2539">
        <v>90</v>
      </c>
      <c r="T2539">
        <v>3.5560380000000003E-2</v>
      </c>
      <c r="V2539" s="4">
        <v>42235</v>
      </c>
      <c r="W2539">
        <v>1440</v>
      </c>
      <c r="X2539">
        <v>3.8212190000000001</v>
      </c>
    </row>
    <row r="2540" spans="18:24" x14ac:dyDescent="0.25">
      <c r="R2540" s="4">
        <v>42240</v>
      </c>
      <c r="S2540">
        <v>90</v>
      </c>
      <c r="T2540">
        <v>3.4961020000000002E-2</v>
      </c>
      <c r="V2540" s="4">
        <v>42235</v>
      </c>
      <c r="W2540">
        <v>1800</v>
      </c>
      <c r="X2540">
        <v>3.8122880000000001</v>
      </c>
    </row>
    <row r="2541" spans="18:24" x14ac:dyDescent="0.25">
      <c r="R2541" s="4">
        <v>42237</v>
      </c>
      <c r="S2541">
        <v>90</v>
      </c>
      <c r="T2541">
        <v>3.4702299999999998E-2</v>
      </c>
      <c r="V2541" s="4">
        <v>42235</v>
      </c>
      <c r="W2541">
        <v>2160</v>
      </c>
      <c r="X2541">
        <v>3.8033570000000001</v>
      </c>
    </row>
    <row r="2542" spans="18:24" x14ac:dyDescent="0.25">
      <c r="R2542" s="4">
        <v>42236</v>
      </c>
      <c r="S2542">
        <v>90</v>
      </c>
      <c r="T2542">
        <v>3.4382380000000004E-2</v>
      </c>
      <c r="V2542" s="4">
        <v>42235</v>
      </c>
      <c r="W2542">
        <v>2520</v>
      </c>
      <c r="X2542">
        <v>3.7944260000000001</v>
      </c>
    </row>
    <row r="2543" spans="18:24" x14ac:dyDescent="0.25">
      <c r="R2543" s="4">
        <v>42235</v>
      </c>
      <c r="S2543">
        <v>90</v>
      </c>
      <c r="T2543">
        <v>3.4326889999999999E-2</v>
      </c>
      <c r="V2543" s="4">
        <v>42235</v>
      </c>
      <c r="W2543">
        <v>2880</v>
      </c>
      <c r="X2543">
        <v>3.7854950000000001</v>
      </c>
    </row>
    <row r="2544" spans="18:24" x14ac:dyDescent="0.25">
      <c r="R2544" s="4">
        <v>42234</v>
      </c>
      <c r="S2544">
        <v>90</v>
      </c>
      <c r="T2544">
        <v>3.4540549999999996E-2</v>
      </c>
      <c r="V2544" s="4">
        <v>42235</v>
      </c>
      <c r="W2544">
        <v>3240</v>
      </c>
      <c r="X2544">
        <v>3.776564</v>
      </c>
    </row>
    <row r="2545" spans="18:24" x14ac:dyDescent="0.25">
      <c r="R2545" s="4">
        <v>42233</v>
      </c>
      <c r="S2545">
        <v>90</v>
      </c>
      <c r="T2545">
        <v>3.453088E-2</v>
      </c>
      <c r="V2545" s="4">
        <v>42235</v>
      </c>
      <c r="W2545">
        <v>3600</v>
      </c>
      <c r="X2545">
        <v>3.767633</v>
      </c>
    </row>
    <row r="2546" spans="18:24" x14ac:dyDescent="0.25">
      <c r="R2546" s="4">
        <v>42230</v>
      </c>
      <c r="S2546">
        <v>90</v>
      </c>
      <c r="T2546">
        <v>3.4531649999999997E-2</v>
      </c>
      <c r="V2546" s="4">
        <v>42236</v>
      </c>
      <c r="W2546">
        <v>1</v>
      </c>
      <c r="X2546">
        <v>3.8569179999999998</v>
      </c>
    </row>
    <row r="2547" spans="18:24" x14ac:dyDescent="0.25">
      <c r="R2547" s="4">
        <v>42229</v>
      </c>
      <c r="S2547">
        <v>90</v>
      </c>
      <c r="T2547">
        <v>3.4536560000000001E-2</v>
      </c>
      <c r="V2547" s="4">
        <v>42236</v>
      </c>
      <c r="W2547">
        <v>7</v>
      </c>
      <c r="X2547">
        <v>3.8567689999999999</v>
      </c>
    </row>
    <row r="2548" spans="18:24" x14ac:dyDescent="0.25">
      <c r="R2548" s="4">
        <v>42228</v>
      </c>
      <c r="S2548">
        <v>90</v>
      </c>
      <c r="T2548">
        <v>3.4434590000000001E-2</v>
      </c>
      <c r="V2548" s="4">
        <v>42236</v>
      </c>
      <c r="W2548">
        <v>30</v>
      </c>
      <c r="X2548">
        <v>3.8561990000000002</v>
      </c>
    </row>
    <row r="2549" spans="18:24" x14ac:dyDescent="0.25">
      <c r="R2549" s="4">
        <v>42227</v>
      </c>
      <c r="S2549">
        <v>90</v>
      </c>
      <c r="T2549">
        <v>3.4429660000000001E-2</v>
      </c>
      <c r="V2549" s="4">
        <v>42236</v>
      </c>
      <c r="W2549">
        <v>90</v>
      </c>
      <c r="X2549">
        <v>3.8547099999999999</v>
      </c>
    </row>
    <row r="2550" spans="18:24" x14ac:dyDescent="0.25">
      <c r="R2550" s="4">
        <v>42226</v>
      </c>
      <c r="S2550">
        <v>90</v>
      </c>
      <c r="T2550">
        <v>3.4436990000000001E-2</v>
      </c>
      <c r="V2550" s="4">
        <v>42236</v>
      </c>
      <c r="W2550">
        <v>180</v>
      </c>
      <c r="X2550">
        <v>3.8524780000000001</v>
      </c>
    </row>
    <row r="2551" spans="18:24" x14ac:dyDescent="0.25">
      <c r="R2551" s="4">
        <v>42223</v>
      </c>
      <c r="S2551">
        <v>90</v>
      </c>
      <c r="T2551">
        <v>3.4276559999999998E-2</v>
      </c>
      <c r="V2551" s="4">
        <v>42236</v>
      </c>
      <c r="W2551">
        <v>270</v>
      </c>
      <c r="X2551">
        <v>3.8502450000000001</v>
      </c>
    </row>
    <row r="2552" spans="18:24" x14ac:dyDescent="0.25">
      <c r="R2552" s="4">
        <v>42222</v>
      </c>
      <c r="S2552">
        <v>90</v>
      </c>
      <c r="T2552">
        <v>3.4374959999999996E-2</v>
      </c>
      <c r="V2552" s="4">
        <v>42236</v>
      </c>
      <c r="W2552">
        <v>360</v>
      </c>
      <c r="X2552">
        <v>3.8480120000000002</v>
      </c>
    </row>
    <row r="2553" spans="18:24" x14ac:dyDescent="0.25">
      <c r="R2553" s="4">
        <v>42221</v>
      </c>
      <c r="S2553">
        <v>90</v>
      </c>
      <c r="T2553">
        <v>3.4324979999999998E-2</v>
      </c>
      <c r="V2553" s="4">
        <v>42236</v>
      </c>
      <c r="W2553">
        <v>720</v>
      </c>
      <c r="X2553">
        <v>3.8390810000000002</v>
      </c>
    </row>
    <row r="2554" spans="18:24" x14ac:dyDescent="0.25">
      <c r="R2554" s="4">
        <v>42220</v>
      </c>
      <c r="S2554">
        <v>90</v>
      </c>
      <c r="T2554">
        <v>3.4097710000000003E-2</v>
      </c>
      <c r="V2554" s="4">
        <v>42236</v>
      </c>
      <c r="W2554">
        <v>1080</v>
      </c>
      <c r="X2554">
        <v>3.8301500000000002</v>
      </c>
    </row>
    <row r="2555" spans="18:24" x14ac:dyDescent="0.25">
      <c r="R2555" s="4">
        <v>42219</v>
      </c>
      <c r="S2555">
        <v>90</v>
      </c>
      <c r="T2555">
        <v>3.368107E-2</v>
      </c>
      <c r="V2555" s="4">
        <v>42236</v>
      </c>
      <c r="W2555">
        <v>1440</v>
      </c>
      <c r="X2555">
        <v>3.8212190000000001</v>
      </c>
    </row>
    <row r="2556" spans="18:24" x14ac:dyDescent="0.25">
      <c r="R2556" s="4">
        <v>42216</v>
      </c>
      <c r="S2556">
        <v>90</v>
      </c>
      <c r="T2556">
        <v>3.3627370000000004E-2</v>
      </c>
      <c r="V2556" s="4">
        <v>42236</v>
      </c>
      <c r="W2556">
        <v>1800</v>
      </c>
      <c r="X2556">
        <v>3.8122880000000001</v>
      </c>
    </row>
    <row r="2557" spans="18:24" x14ac:dyDescent="0.25">
      <c r="R2557" s="4">
        <v>42215</v>
      </c>
      <c r="S2557">
        <v>90</v>
      </c>
      <c r="T2557">
        <v>3.3678989999999999E-2</v>
      </c>
      <c r="V2557" s="4">
        <v>42236</v>
      </c>
      <c r="W2557">
        <v>2160</v>
      </c>
      <c r="X2557">
        <v>3.8033570000000001</v>
      </c>
    </row>
    <row r="2558" spans="18:24" x14ac:dyDescent="0.25">
      <c r="R2558" s="4">
        <v>42214</v>
      </c>
      <c r="S2558">
        <v>90</v>
      </c>
      <c r="T2558">
        <v>3.3725730000000002E-2</v>
      </c>
      <c r="V2558" s="4">
        <v>42236</v>
      </c>
      <c r="W2558">
        <v>2520</v>
      </c>
      <c r="X2558">
        <v>3.7944260000000001</v>
      </c>
    </row>
    <row r="2559" spans="18:24" x14ac:dyDescent="0.25">
      <c r="R2559" s="4">
        <v>42213</v>
      </c>
      <c r="S2559">
        <v>90</v>
      </c>
      <c r="T2559">
        <v>3.3681679999999999E-2</v>
      </c>
      <c r="V2559" s="4">
        <v>42236</v>
      </c>
      <c r="W2559">
        <v>2880</v>
      </c>
      <c r="X2559">
        <v>3.7854950000000001</v>
      </c>
    </row>
    <row r="2560" spans="18:24" x14ac:dyDescent="0.25">
      <c r="R2560" s="4">
        <v>42212</v>
      </c>
      <c r="S2560">
        <v>90</v>
      </c>
      <c r="T2560">
        <v>3.3519350000000003E-2</v>
      </c>
      <c r="V2560" s="4">
        <v>42236</v>
      </c>
      <c r="W2560">
        <v>3240</v>
      </c>
      <c r="X2560">
        <v>3.776564</v>
      </c>
    </row>
    <row r="2561" spans="18:24" x14ac:dyDescent="0.25">
      <c r="R2561" s="4">
        <v>42209</v>
      </c>
      <c r="S2561">
        <v>90</v>
      </c>
      <c r="T2561">
        <v>3.3574679999999996E-2</v>
      </c>
      <c r="V2561" s="4">
        <v>42236</v>
      </c>
      <c r="W2561">
        <v>3600</v>
      </c>
      <c r="X2561">
        <v>3.767633</v>
      </c>
    </row>
    <row r="2562" spans="18:24" x14ac:dyDescent="0.25">
      <c r="R2562" s="4">
        <v>42208</v>
      </c>
      <c r="S2562">
        <v>90</v>
      </c>
      <c r="T2562">
        <v>3.3518659999999999E-2</v>
      </c>
      <c r="V2562" s="4">
        <v>42237</v>
      </c>
      <c r="W2562">
        <v>1</v>
      </c>
      <c r="X2562">
        <v>3.8569179999999998</v>
      </c>
    </row>
    <row r="2563" spans="18:24" x14ac:dyDescent="0.25">
      <c r="R2563" s="4">
        <v>42207</v>
      </c>
      <c r="S2563">
        <v>90</v>
      </c>
      <c r="T2563">
        <v>3.357653E-2</v>
      </c>
      <c r="V2563" s="4">
        <v>42237</v>
      </c>
      <c r="W2563">
        <v>7</v>
      </c>
      <c r="X2563">
        <v>3.8567689999999999</v>
      </c>
    </row>
    <row r="2564" spans="18:24" x14ac:dyDescent="0.25">
      <c r="R2564" s="4">
        <v>42206</v>
      </c>
      <c r="S2564">
        <v>90</v>
      </c>
      <c r="T2564">
        <v>3.3404719999999999E-2</v>
      </c>
      <c r="V2564" s="4">
        <v>42237</v>
      </c>
      <c r="W2564">
        <v>30</v>
      </c>
      <c r="X2564">
        <v>3.8561990000000002</v>
      </c>
    </row>
    <row r="2565" spans="18:24" x14ac:dyDescent="0.25">
      <c r="R2565" s="4">
        <v>42205</v>
      </c>
      <c r="S2565">
        <v>90</v>
      </c>
      <c r="T2565">
        <v>3.3403710000000003E-2</v>
      </c>
      <c r="V2565" s="4">
        <v>42237</v>
      </c>
      <c r="W2565">
        <v>90</v>
      </c>
      <c r="X2565">
        <v>3.8547099999999999</v>
      </c>
    </row>
    <row r="2566" spans="18:24" x14ac:dyDescent="0.25">
      <c r="R2566" s="4">
        <v>42202</v>
      </c>
      <c r="S2566">
        <v>90</v>
      </c>
      <c r="T2566">
        <v>3.33969E-2</v>
      </c>
      <c r="V2566" s="4">
        <v>42237</v>
      </c>
      <c r="W2566">
        <v>180</v>
      </c>
      <c r="X2566">
        <v>3.8524780000000001</v>
      </c>
    </row>
    <row r="2567" spans="18:24" x14ac:dyDescent="0.25">
      <c r="R2567" s="4">
        <v>42201</v>
      </c>
      <c r="S2567">
        <v>90</v>
      </c>
      <c r="T2567">
        <v>3.3295910000000005E-2</v>
      </c>
      <c r="V2567" s="4">
        <v>42237</v>
      </c>
      <c r="W2567">
        <v>270</v>
      </c>
      <c r="X2567">
        <v>3.8502450000000001</v>
      </c>
    </row>
    <row r="2568" spans="18:24" x14ac:dyDescent="0.25">
      <c r="R2568" s="4">
        <v>42200</v>
      </c>
      <c r="S2568">
        <v>90</v>
      </c>
      <c r="T2568">
        <v>3.3291210000000002E-2</v>
      </c>
      <c r="V2568" s="4">
        <v>42237</v>
      </c>
      <c r="W2568">
        <v>360</v>
      </c>
      <c r="X2568">
        <v>3.8480120000000002</v>
      </c>
    </row>
    <row r="2569" spans="18:24" x14ac:dyDescent="0.25">
      <c r="R2569" s="4">
        <v>42199</v>
      </c>
      <c r="S2569">
        <v>90</v>
      </c>
      <c r="T2569">
        <v>3.3237580000000003E-2</v>
      </c>
      <c r="V2569" s="4">
        <v>42237</v>
      </c>
      <c r="W2569">
        <v>720</v>
      </c>
      <c r="X2569">
        <v>3.8390810000000002</v>
      </c>
    </row>
    <row r="2570" spans="18:24" x14ac:dyDescent="0.25">
      <c r="R2570" s="4">
        <v>42198</v>
      </c>
      <c r="S2570">
        <v>90</v>
      </c>
      <c r="T2570">
        <v>3.3245539999999997E-2</v>
      </c>
      <c r="V2570" s="4">
        <v>42237</v>
      </c>
      <c r="W2570">
        <v>1080</v>
      </c>
      <c r="X2570">
        <v>3.8301500000000002</v>
      </c>
    </row>
    <row r="2571" spans="18:24" x14ac:dyDescent="0.25">
      <c r="R2571" s="4">
        <v>42195</v>
      </c>
      <c r="S2571">
        <v>90</v>
      </c>
      <c r="T2571">
        <v>3.3243790000000002E-2</v>
      </c>
      <c r="V2571" s="4">
        <v>42237</v>
      </c>
      <c r="W2571">
        <v>1440</v>
      </c>
      <c r="X2571">
        <v>3.8212190000000001</v>
      </c>
    </row>
    <row r="2572" spans="18:24" x14ac:dyDescent="0.25">
      <c r="R2572" s="4">
        <v>42194</v>
      </c>
      <c r="S2572">
        <v>90</v>
      </c>
      <c r="T2572">
        <v>3.3246209999999998E-2</v>
      </c>
      <c r="V2572" s="4">
        <v>42237</v>
      </c>
      <c r="W2572">
        <v>1800</v>
      </c>
      <c r="X2572">
        <v>3.8122880000000001</v>
      </c>
    </row>
    <row r="2573" spans="18:24" x14ac:dyDescent="0.25">
      <c r="R2573" s="4">
        <v>42193</v>
      </c>
      <c r="S2573">
        <v>90</v>
      </c>
      <c r="T2573">
        <v>3.3240940000000004E-2</v>
      </c>
      <c r="V2573" s="4">
        <v>42237</v>
      </c>
      <c r="W2573">
        <v>2160</v>
      </c>
      <c r="X2573">
        <v>3.8033570000000001</v>
      </c>
    </row>
    <row r="2574" spans="18:24" x14ac:dyDescent="0.25">
      <c r="R2574" s="4">
        <v>42192</v>
      </c>
      <c r="S2574">
        <v>90</v>
      </c>
      <c r="T2574">
        <v>3.3250470000000004E-2</v>
      </c>
      <c r="V2574" s="4">
        <v>42237</v>
      </c>
      <c r="W2574">
        <v>2520</v>
      </c>
      <c r="X2574">
        <v>3.7944260000000001</v>
      </c>
    </row>
    <row r="2575" spans="18:24" x14ac:dyDescent="0.25">
      <c r="R2575" s="4">
        <v>42191</v>
      </c>
      <c r="S2575">
        <v>90</v>
      </c>
      <c r="T2575">
        <v>3.3256480000000005E-2</v>
      </c>
      <c r="V2575" s="4">
        <v>42237</v>
      </c>
      <c r="W2575">
        <v>2880</v>
      </c>
      <c r="X2575">
        <v>3.7854950000000001</v>
      </c>
    </row>
    <row r="2576" spans="18:24" x14ac:dyDescent="0.25">
      <c r="R2576" s="4">
        <v>42188</v>
      </c>
      <c r="S2576">
        <v>90</v>
      </c>
      <c r="T2576">
        <v>3.3361729999999999E-2</v>
      </c>
      <c r="V2576" s="4">
        <v>42237</v>
      </c>
      <c r="W2576">
        <v>3240</v>
      </c>
      <c r="X2576">
        <v>3.776564</v>
      </c>
    </row>
    <row r="2577" spans="18:24" x14ac:dyDescent="0.25">
      <c r="R2577" s="4">
        <v>42187</v>
      </c>
      <c r="S2577">
        <v>90</v>
      </c>
      <c r="T2577">
        <v>3.3360599999999997E-2</v>
      </c>
      <c r="V2577" s="4">
        <v>42237</v>
      </c>
      <c r="W2577">
        <v>3600</v>
      </c>
      <c r="X2577">
        <v>3.767633</v>
      </c>
    </row>
    <row r="2578" spans="18:24" x14ac:dyDescent="0.25">
      <c r="R2578" s="4">
        <v>42186</v>
      </c>
      <c r="S2578">
        <v>90</v>
      </c>
      <c r="T2578">
        <v>3.3366369999999999E-2</v>
      </c>
      <c r="V2578" s="4">
        <v>42240</v>
      </c>
      <c r="W2578">
        <v>1</v>
      </c>
      <c r="X2578">
        <v>3.8569179999999998</v>
      </c>
    </row>
    <row r="2579" spans="18:24" x14ac:dyDescent="0.25">
      <c r="R2579" s="4">
        <v>42185</v>
      </c>
      <c r="S2579">
        <v>90</v>
      </c>
      <c r="T2579">
        <v>3.3242540000000001E-2</v>
      </c>
      <c r="V2579" s="4">
        <v>42240</v>
      </c>
      <c r="W2579">
        <v>7</v>
      </c>
      <c r="X2579">
        <v>3.8567689999999999</v>
      </c>
    </row>
    <row r="2580" spans="18:24" x14ac:dyDescent="0.25">
      <c r="R2580" s="4">
        <v>42184</v>
      </c>
      <c r="S2580">
        <v>90</v>
      </c>
      <c r="T2580">
        <v>3.3244999999999997E-2</v>
      </c>
      <c r="V2580" s="4">
        <v>42240</v>
      </c>
      <c r="W2580">
        <v>30</v>
      </c>
      <c r="X2580">
        <v>3.8561990000000002</v>
      </c>
    </row>
    <row r="2581" spans="18:24" x14ac:dyDescent="0.25">
      <c r="R2581" s="4">
        <v>42181</v>
      </c>
      <c r="S2581">
        <v>90</v>
      </c>
      <c r="T2581">
        <v>3.3244370000000002E-2</v>
      </c>
      <c r="V2581" s="4">
        <v>42240</v>
      </c>
      <c r="W2581">
        <v>90</v>
      </c>
      <c r="X2581">
        <v>3.8547099999999999</v>
      </c>
    </row>
    <row r="2582" spans="18:24" x14ac:dyDescent="0.25">
      <c r="R2582" s="4">
        <v>42180</v>
      </c>
      <c r="S2582">
        <v>90</v>
      </c>
      <c r="T2582">
        <v>3.3189579999999996E-2</v>
      </c>
      <c r="V2582" s="4">
        <v>42240</v>
      </c>
      <c r="W2582">
        <v>180</v>
      </c>
      <c r="X2582">
        <v>3.8524780000000001</v>
      </c>
    </row>
    <row r="2583" spans="18:24" x14ac:dyDescent="0.25">
      <c r="R2583" s="4">
        <v>42179</v>
      </c>
      <c r="S2583">
        <v>90</v>
      </c>
      <c r="T2583">
        <v>3.3191980000000003E-2</v>
      </c>
      <c r="V2583" s="4">
        <v>42240</v>
      </c>
      <c r="W2583">
        <v>270</v>
      </c>
      <c r="X2583">
        <v>3.8502450000000001</v>
      </c>
    </row>
    <row r="2584" spans="18:24" x14ac:dyDescent="0.25">
      <c r="R2584" s="4">
        <v>42178</v>
      </c>
      <c r="S2584">
        <v>90</v>
      </c>
      <c r="T2584">
        <v>3.3244530000000001E-2</v>
      </c>
      <c r="V2584" s="4">
        <v>42240</v>
      </c>
      <c r="W2584">
        <v>360</v>
      </c>
      <c r="X2584">
        <v>3.8480120000000002</v>
      </c>
    </row>
    <row r="2585" spans="18:24" x14ac:dyDescent="0.25">
      <c r="R2585" s="4">
        <v>42177</v>
      </c>
      <c r="S2585">
        <v>90</v>
      </c>
      <c r="T2585">
        <v>3.3239409999999997E-2</v>
      </c>
      <c r="V2585" s="4">
        <v>42240</v>
      </c>
      <c r="W2585">
        <v>720</v>
      </c>
      <c r="X2585">
        <v>3.8390810000000002</v>
      </c>
    </row>
    <row r="2586" spans="18:24" x14ac:dyDescent="0.25">
      <c r="R2586" s="4">
        <v>42174</v>
      </c>
      <c r="S2586">
        <v>90</v>
      </c>
      <c r="T2586">
        <v>3.3241670000000001E-2</v>
      </c>
      <c r="V2586" s="4">
        <v>42240</v>
      </c>
      <c r="W2586">
        <v>1080</v>
      </c>
      <c r="X2586">
        <v>3.8301500000000002</v>
      </c>
    </row>
    <row r="2587" spans="18:24" x14ac:dyDescent="0.25">
      <c r="R2587" s="4">
        <v>42173</v>
      </c>
      <c r="S2587">
        <v>90</v>
      </c>
      <c r="T2587">
        <v>3.3241900000000005E-2</v>
      </c>
      <c r="V2587" s="4">
        <v>42240</v>
      </c>
      <c r="W2587">
        <v>1440</v>
      </c>
      <c r="X2587">
        <v>3.8212190000000001</v>
      </c>
    </row>
    <row r="2588" spans="18:24" x14ac:dyDescent="0.25">
      <c r="R2588" s="4">
        <v>42172</v>
      </c>
      <c r="S2588">
        <v>90</v>
      </c>
      <c r="T2588">
        <v>3.33935E-2</v>
      </c>
      <c r="V2588" s="4">
        <v>42240</v>
      </c>
      <c r="W2588">
        <v>1800</v>
      </c>
      <c r="X2588">
        <v>3.8122880000000001</v>
      </c>
    </row>
    <row r="2589" spans="18:24" x14ac:dyDescent="0.25">
      <c r="R2589" s="4">
        <v>42171</v>
      </c>
      <c r="S2589">
        <v>90</v>
      </c>
      <c r="T2589">
        <v>3.3404929999999999E-2</v>
      </c>
      <c r="V2589" s="4">
        <v>42240</v>
      </c>
      <c r="W2589">
        <v>2160</v>
      </c>
      <c r="X2589">
        <v>3.8033570000000001</v>
      </c>
    </row>
    <row r="2590" spans="18:24" x14ac:dyDescent="0.25">
      <c r="R2590" s="4">
        <v>42170</v>
      </c>
      <c r="S2590">
        <v>90</v>
      </c>
      <c r="T2590">
        <v>3.3406169999999999E-2</v>
      </c>
      <c r="V2590" s="4">
        <v>42240</v>
      </c>
      <c r="W2590">
        <v>2520</v>
      </c>
      <c r="X2590">
        <v>3.7944260000000001</v>
      </c>
    </row>
    <row r="2591" spans="18:24" x14ac:dyDescent="0.25">
      <c r="R2591" s="4">
        <v>42167</v>
      </c>
      <c r="S2591">
        <v>90</v>
      </c>
      <c r="T2591">
        <v>3.3401220000000002E-2</v>
      </c>
      <c r="V2591" s="4">
        <v>42240</v>
      </c>
      <c r="W2591">
        <v>2880</v>
      </c>
      <c r="X2591">
        <v>3.7854950000000001</v>
      </c>
    </row>
    <row r="2592" spans="18:24" x14ac:dyDescent="0.25">
      <c r="R2592" s="4">
        <v>42166</v>
      </c>
      <c r="S2592">
        <v>90</v>
      </c>
      <c r="T2592">
        <v>3.3345980000000004E-2</v>
      </c>
      <c r="V2592" s="4">
        <v>42240</v>
      </c>
      <c r="W2592">
        <v>3240</v>
      </c>
      <c r="X2592">
        <v>3.776564</v>
      </c>
    </row>
    <row r="2593" spans="18:24" x14ac:dyDescent="0.25">
      <c r="R2593" s="4">
        <v>42165</v>
      </c>
      <c r="S2593">
        <v>90</v>
      </c>
      <c r="T2593">
        <v>3.3403530000000001E-2</v>
      </c>
      <c r="V2593" s="4">
        <v>42240</v>
      </c>
      <c r="W2593">
        <v>3600</v>
      </c>
      <c r="X2593">
        <v>3.767633</v>
      </c>
    </row>
    <row r="2594" spans="18:24" x14ac:dyDescent="0.25">
      <c r="R2594" s="4">
        <v>42164</v>
      </c>
      <c r="S2594">
        <v>90</v>
      </c>
      <c r="T2594">
        <v>3.3407079999999999E-2</v>
      </c>
      <c r="V2594" s="4">
        <v>42241</v>
      </c>
      <c r="W2594">
        <v>1</v>
      </c>
      <c r="X2594">
        <v>3.8569179999999998</v>
      </c>
    </row>
    <row r="2595" spans="18:24" x14ac:dyDescent="0.25">
      <c r="R2595" s="4">
        <v>42163</v>
      </c>
      <c r="S2595">
        <v>90</v>
      </c>
      <c r="T2595">
        <v>3.3458269999999998E-2</v>
      </c>
      <c r="V2595" s="4">
        <v>42241</v>
      </c>
      <c r="W2595">
        <v>7</v>
      </c>
      <c r="X2595">
        <v>3.8567689999999999</v>
      </c>
    </row>
    <row r="2596" spans="18:24" x14ac:dyDescent="0.25">
      <c r="R2596" s="4">
        <v>42160</v>
      </c>
      <c r="S2596">
        <v>90</v>
      </c>
      <c r="T2596">
        <v>3.3517579999999998E-2</v>
      </c>
      <c r="V2596" s="4">
        <v>42241</v>
      </c>
      <c r="W2596">
        <v>30</v>
      </c>
      <c r="X2596">
        <v>3.8561990000000002</v>
      </c>
    </row>
    <row r="2597" spans="18:24" x14ac:dyDescent="0.25">
      <c r="R2597" s="4">
        <v>42159</v>
      </c>
      <c r="S2597">
        <v>90</v>
      </c>
      <c r="T2597">
        <v>3.3355160000000002E-2</v>
      </c>
      <c r="V2597" s="4">
        <v>42241</v>
      </c>
      <c r="W2597">
        <v>90</v>
      </c>
      <c r="X2597">
        <v>3.8547099999999999</v>
      </c>
    </row>
    <row r="2598" spans="18:24" x14ac:dyDescent="0.25">
      <c r="R2598" s="4">
        <v>42158</v>
      </c>
      <c r="S2598">
        <v>90</v>
      </c>
      <c r="T2598">
        <v>3.346673E-2</v>
      </c>
      <c r="V2598" s="4">
        <v>42241</v>
      </c>
      <c r="W2598">
        <v>180</v>
      </c>
      <c r="X2598">
        <v>3.8524780000000001</v>
      </c>
    </row>
    <row r="2599" spans="18:24" x14ac:dyDescent="0.25">
      <c r="R2599" s="4">
        <v>42157</v>
      </c>
      <c r="S2599">
        <v>90</v>
      </c>
      <c r="T2599">
        <v>3.3467589999999998E-2</v>
      </c>
      <c r="V2599" s="4">
        <v>42241</v>
      </c>
      <c r="W2599">
        <v>270</v>
      </c>
      <c r="X2599">
        <v>3.8502450000000001</v>
      </c>
    </row>
    <row r="2600" spans="18:24" x14ac:dyDescent="0.25">
      <c r="R2600" s="4">
        <v>42156</v>
      </c>
      <c r="S2600">
        <v>90</v>
      </c>
      <c r="T2600">
        <v>3.3459050000000004E-2</v>
      </c>
      <c r="V2600" s="4">
        <v>42241</v>
      </c>
      <c r="W2600">
        <v>360</v>
      </c>
      <c r="X2600">
        <v>3.8480120000000002</v>
      </c>
    </row>
    <row r="2601" spans="18:24" x14ac:dyDescent="0.25">
      <c r="R2601" s="4">
        <v>42153</v>
      </c>
      <c r="S2601">
        <v>90</v>
      </c>
      <c r="T2601">
        <v>3.3359190000000004E-2</v>
      </c>
      <c r="V2601" s="4">
        <v>42241</v>
      </c>
      <c r="W2601">
        <v>720</v>
      </c>
      <c r="X2601">
        <v>3.8390810000000002</v>
      </c>
    </row>
    <row r="2602" spans="18:24" x14ac:dyDescent="0.25">
      <c r="R2602" s="4">
        <v>42152</v>
      </c>
      <c r="S2602">
        <v>90</v>
      </c>
      <c r="T2602">
        <v>3.3360569999999999E-2</v>
      </c>
      <c r="V2602" s="4">
        <v>42241</v>
      </c>
      <c r="W2602">
        <v>1080</v>
      </c>
      <c r="X2602">
        <v>3.8301500000000002</v>
      </c>
    </row>
    <row r="2603" spans="18:24" x14ac:dyDescent="0.25">
      <c r="R2603" s="4">
        <v>42151</v>
      </c>
      <c r="S2603">
        <v>90</v>
      </c>
      <c r="T2603">
        <v>3.3407409999999998E-2</v>
      </c>
      <c r="V2603" s="4">
        <v>42241</v>
      </c>
      <c r="W2603">
        <v>1440</v>
      </c>
      <c r="X2603">
        <v>3.8212190000000001</v>
      </c>
    </row>
    <row r="2604" spans="18:24" x14ac:dyDescent="0.25">
      <c r="R2604" s="4">
        <v>42150</v>
      </c>
      <c r="S2604">
        <v>90</v>
      </c>
      <c r="T2604">
        <v>3.3256580000000001E-2</v>
      </c>
      <c r="V2604" s="4">
        <v>42241</v>
      </c>
      <c r="W2604">
        <v>1800</v>
      </c>
      <c r="X2604">
        <v>3.8122880000000001</v>
      </c>
    </row>
    <row r="2605" spans="18:24" x14ac:dyDescent="0.25">
      <c r="R2605" s="4">
        <v>42149</v>
      </c>
      <c r="S2605">
        <v>90</v>
      </c>
      <c r="T2605">
        <v>3.3363530000000002E-2</v>
      </c>
      <c r="V2605" s="4">
        <v>42241</v>
      </c>
      <c r="W2605">
        <v>2160</v>
      </c>
      <c r="X2605">
        <v>3.8033570000000001</v>
      </c>
    </row>
    <row r="2606" spans="18:24" x14ac:dyDescent="0.25">
      <c r="R2606" s="4">
        <v>42146</v>
      </c>
      <c r="S2606">
        <v>90</v>
      </c>
      <c r="T2606">
        <v>3.3362849999999999E-2</v>
      </c>
      <c r="V2606" s="4">
        <v>42241</v>
      </c>
      <c r="W2606">
        <v>2520</v>
      </c>
      <c r="X2606">
        <v>3.7944260000000001</v>
      </c>
    </row>
    <row r="2607" spans="18:24" x14ac:dyDescent="0.25">
      <c r="R2607" s="4">
        <v>42145</v>
      </c>
      <c r="S2607">
        <v>90</v>
      </c>
      <c r="T2607">
        <v>3.3251799999999998E-2</v>
      </c>
      <c r="V2607" s="4">
        <v>42241</v>
      </c>
      <c r="W2607">
        <v>2880</v>
      </c>
      <c r="X2607">
        <v>3.7854950000000001</v>
      </c>
    </row>
    <row r="2608" spans="18:24" x14ac:dyDescent="0.25">
      <c r="R2608" s="4">
        <v>42144</v>
      </c>
      <c r="S2608">
        <v>90</v>
      </c>
      <c r="T2608">
        <v>3.3253659999999997E-2</v>
      </c>
      <c r="V2608" s="4">
        <v>42241</v>
      </c>
      <c r="W2608">
        <v>3240</v>
      </c>
      <c r="X2608">
        <v>3.776564</v>
      </c>
    </row>
    <row r="2609" spans="18:24" x14ac:dyDescent="0.25">
      <c r="R2609" s="4">
        <v>42143</v>
      </c>
      <c r="S2609">
        <v>90</v>
      </c>
      <c r="T2609">
        <v>3.3418139999999999E-2</v>
      </c>
      <c r="V2609" s="4">
        <v>42241</v>
      </c>
      <c r="W2609">
        <v>3600</v>
      </c>
      <c r="X2609">
        <v>3.767633</v>
      </c>
    </row>
    <row r="2610" spans="18:24" x14ac:dyDescent="0.25">
      <c r="R2610" s="4">
        <v>42142</v>
      </c>
      <c r="S2610">
        <v>90</v>
      </c>
      <c r="T2610">
        <v>3.3416760000000004E-2</v>
      </c>
      <c r="V2610" s="4">
        <v>42242</v>
      </c>
      <c r="W2610">
        <v>1</v>
      </c>
      <c r="X2610">
        <v>3.8569179999999998</v>
      </c>
    </row>
    <row r="2611" spans="18:24" x14ac:dyDescent="0.25">
      <c r="R2611" s="4">
        <v>42139</v>
      </c>
      <c r="S2611">
        <v>90</v>
      </c>
      <c r="T2611">
        <v>3.3408109999999998E-2</v>
      </c>
      <c r="V2611" s="4">
        <v>42242</v>
      </c>
      <c r="W2611">
        <v>7</v>
      </c>
      <c r="X2611">
        <v>3.8567689999999999</v>
      </c>
    </row>
    <row r="2612" spans="18:24" x14ac:dyDescent="0.25">
      <c r="R2612" s="4">
        <v>42138</v>
      </c>
      <c r="S2612">
        <v>90</v>
      </c>
      <c r="T2612">
        <v>3.3416290000000001E-2</v>
      </c>
      <c r="V2612" s="4">
        <v>42242</v>
      </c>
      <c r="W2612">
        <v>30</v>
      </c>
      <c r="X2612">
        <v>3.8561990000000002</v>
      </c>
    </row>
    <row r="2613" spans="18:24" x14ac:dyDescent="0.25">
      <c r="R2613" s="4">
        <v>42137</v>
      </c>
      <c r="S2613">
        <v>90</v>
      </c>
      <c r="T2613">
        <v>3.35318E-2</v>
      </c>
      <c r="V2613" s="4">
        <v>42242</v>
      </c>
      <c r="W2613">
        <v>90</v>
      </c>
      <c r="X2613">
        <v>3.8547099999999999</v>
      </c>
    </row>
    <row r="2614" spans="18:24" x14ac:dyDescent="0.25">
      <c r="R2614" s="4">
        <v>42136</v>
      </c>
      <c r="S2614">
        <v>90</v>
      </c>
      <c r="T2614">
        <v>3.3530410000000004E-2</v>
      </c>
      <c r="V2614" s="4">
        <v>42242</v>
      </c>
      <c r="W2614">
        <v>180</v>
      </c>
      <c r="X2614">
        <v>3.8524780000000001</v>
      </c>
    </row>
    <row r="2615" spans="18:24" x14ac:dyDescent="0.25">
      <c r="R2615" s="4">
        <v>42135</v>
      </c>
      <c r="S2615">
        <v>90</v>
      </c>
      <c r="T2615">
        <v>3.3527010000000003E-2</v>
      </c>
      <c r="V2615" s="4">
        <v>42242</v>
      </c>
      <c r="W2615">
        <v>270</v>
      </c>
      <c r="X2615">
        <v>3.8502450000000001</v>
      </c>
    </row>
    <row r="2616" spans="18:24" x14ac:dyDescent="0.25">
      <c r="R2616" s="4">
        <v>42132</v>
      </c>
      <c r="S2616">
        <v>90</v>
      </c>
      <c r="T2616">
        <v>3.3413119999999998E-2</v>
      </c>
      <c r="V2616" s="4">
        <v>42242</v>
      </c>
      <c r="W2616">
        <v>360</v>
      </c>
      <c r="X2616">
        <v>3.8480120000000002</v>
      </c>
    </row>
    <row r="2617" spans="18:24" x14ac:dyDescent="0.25">
      <c r="R2617" s="4">
        <v>42131</v>
      </c>
      <c r="S2617">
        <v>90</v>
      </c>
      <c r="T2617">
        <v>3.357458E-2</v>
      </c>
      <c r="V2617" s="4">
        <v>42242</v>
      </c>
      <c r="W2617">
        <v>720</v>
      </c>
      <c r="X2617">
        <v>3.8390810000000002</v>
      </c>
    </row>
    <row r="2618" spans="18:24" x14ac:dyDescent="0.25">
      <c r="R2618" s="4">
        <v>42130</v>
      </c>
      <c r="S2618">
        <v>90</v>
      </c>
      <c r="T2618">
        <v>3.3582770000000005E-2</v>
      </c>
      <c r="V2618" s="4">
        <v>42242</v>
      </c>
      <c r="W2618">
        <v>1080</v>
      </c>
      <c r="X2618">
        <v>3.8301500000000002</v>
      </c>
    </row>
    <row r="2619" spans="18:24" x14ac:dyDescent="0.25">
      <c r="R2619" s="4">
        <v>42129</v>
      </c>
      <c r="S2619">
        <v>90</v>
      </c>
      <c r="T2619">
        <v>3.3578980000000001E-2</v>
      </c>
      <c r="V2619" s="4">
        <v>42242</v>
      </c>
      <c r="W2619">
        <v>1440</v>
      </c>
      <c r="X2619">
        <v>3.8212190000000001</v>
      </c>
    </row>
    <row r="2620" spans="18:24" x14ac:dyDescent="0.25">
      <c r="R2620" s="4">
        <v>42128</v>
      </c>
      <c r="S2620">
        <v>90</v>
      </c>
      <c r="T2620">
        <v>3.3482629999999999E-2</v>
      </c>
      <c r="V2620" s="4">
        <v>42242</v>
      </c>
      <c r="W2620">
        <v>1800</v>
      </c>
      <c r="X2620">
        <v>3.8122880000000001</v>
      </c>
    </row>
    <row r="2621" spans="18:24" x14ac:dyDescent="0.25">
      <c r="R2621" s="4">
        <v>42124</v>
      </c>
      <c r="S2621">
        <v>90</v>
      </c>
      <c r="T2621">
        <v>3.3359190000000004E-2</v>
      </c>
      <c r="V2621" s="4">
        <v>42242</v>
      </c>
      <c r="W2621">
        <v>2160</v>
      </c>
      <c r="X2621">
        <v>3.8033570000000001</v>
      </c>
    </row>
    <row r="2622" spans="18:24" x14ac:dyDescent="0.25">
      <c r="R2622" s="4">
        <v>42123</v>
      </c>
      <c r="S2622">
        <v>90</v>
      </c>
      <c r="T2622">
        <v>3.3364579999999998E-2</v>
      </c>
      <c r="V2622" s="4">
        <v>42242</v>
      </c>
      <c r="W2622">
        <v>2520</v>
      </c>
      <c r="X2622">
        <v>3.7944260000000001</v>
      </c>
    </row>
    <row r="2623" spans="18:24" x14ac:dyDescent="0.25">
      <c r="R2623" s="4">
        <v>42122</v>
      </c>
      <c r="S2623">
        <v>90</v>
      </c>
      <c r="T2623">
        <v>3.3316270000000002E-2</v>
      </c>
      <c r="V2623" s="4">
        <v>42242</v>
      </c>
      <c r="W2623">
        <v>2880</v>
      </c>
      <c r="X2623">
        <v>3.7854950000000001</v>
      </c>
    </row>
    <row r="2624" spans="18:24" x14ac:dyDescent="0.25">
      <c r="R2624" s="4">
        <v>42121</v>
      </c>
      <c r="S2624">
        <v>90</v>
      </c>
      <c r="T2624">
        <v>3.3318519999999997E-2</v>
      </c>
      <c r="V2624" s="4">
        <v>42242</v>
      </c>
      <c r="W2624">
        <v>3240</v>
      </c>
      <c r="X2624">
        <v>3.776564</v>
      </c>
    </row>
    <row r="2625" spans="18:24" x14ac:dyDescent="0.25">
      <c r="R2625" s="4">
        <v>42118</v>
      </c>
      <c r="S2625">
        <v>90</v>
      </c>
      <c r="T2625">
        <v>3.3261199999999998E-2</v>
      </c>
      <c r="V2625" s="4">
        <v>42242</v>
      </c>
      <c r="W2625">
        <v>3600</v>
      </c>
      <c r="X2625">
        <v>3.767633</v>
      </c>
    </row>
    <row r="2626" spans="18:24" x14ac:dyDescent="0.25">
      <c r="R2626" s="4">
        <v>42117</v>
      </c>
      <c r="S2626">
        <v>90</v>
      </c>
      <c r="T2626">
        <v>3.3305439999999999E-2</v>
      </c>
      <c r="V2626" s="4">
        <v>42243</v>
      </c>
      <c r="W2626">
        <v>1</v>
      </c>
      <c r="X2626">
        <v>3.8569179999999998</v>
      </c>
    </row>
    <row r="2627" spans="18:24" x14ac:dyDescent="0.25">
      <c r="R2627" s="4">
        <v>42116</v>
      </c>
      <c r="S2627">
        <v>90</v>
      </c>
      <c r="T2627">
        <v>3.32632E-2</v>
      </c>
      <c r="V2627" s="4">
        <v>42243</v>
      </c>
      <c r="W2627">
        <v>7</v>
      </c>
      <c r="X2627">
        <v>3.8567689999999999</v>
      </c>
    </row>
    <row r="2628" spans="18:24" x14ac:dyDescent="0.25">
      <c r="R2628" s="4">
        <v>42115</v>
      </c>
      <c r="S2628">
        <v>90</v>
      </c>
      <c r="T2628">
        <v>3.3259110000000001E-2</v>
      </c>
      <c r="V2628" s="4">
        <v>42243</v>
      </c>
      <c r="W2628">
        <v>30</v>
      </c>
      <c r="X2628">
        <v>3.8561990000000002</v>
      </c>
    </row>
    <row r="2629" spans="18:24" x14ac:dyDescent="0.25">
      <c r="R2629" s="4">
        <v>42114</v>
      </c>
      <c r="S2629">
        <v>90</v>
      </c>
      <c r="T2629">
        <v>3.3159029999999999E-2</v>
      </c>
      <c r="V2629" s="4">
        <v>42243</v>
      </c>
      <c r="W2629">
        <v>90</v>
      </c>
      <c r="X2629">
        <v>3.8547099999999999</v>
      </c>
    </row>
    <row r="2630" spans="18:24" x14ac:dyDescent="0.25">
      <c r="R2630" s="4">
        <v>42111</v>
      </c>
      <c r="S2630">
        <v>90</v>
      </c>
      <c r="T2630">
        <v>3.3156959999999999E-2</v>
      </c>
      <c r="V2630" s="4">
        <v>42243</v>
      </c>
      <c r="W2630">
        <v>180</v>
      </c>
      <c r="X2630">
        <v>3.8524780000000001</v>
      </c>
    </row>
    <row r="2631" spans="18:24" x14ac:dyDescent="0.25">
      <c r="R2631" s="4">
        <v>42110</v>
      </c>
      <c r="S2631">
        <v>90</v>
      </c>
      <c r="T2631">
        <v>3.3255010000000002E-2</v>
      </c>
      <c r="V2631" s="4">
        <v>42243</v>
      </c>
      <c r="W2631">
        <v>270</v>
      </c>
      <c r="X2631">
        <v>3.8502450000000001</v>
      </c>
    </row>
    <row r="2632" spans="18:24" x14ac:dyDescent="0.25">
      <c r="R2632" s="4">
        <v>42109</v>
      </c>
      <c r="S2632">
        <v>90</v>
      </c>
      <c r="T2632">
        <v>3.3265429999999999E-2</v>
      </c>
      <c r="V2632" s="4">
        <v>42243</v>
      </c>
      <c r="W2632">
        <v>360</v>
      </c>
      <c r="X2632">
        <v>3.8480120000000002</v>
      </c>
    </row>
    <row r="2633" spans="18:24" x14ac:dyDescent="0.25">
      <c r="R2633" s="4">
        <v>42108</v>
      </c>
      <c r="S2633">
        <v>90</v>
      </c>
      <c r="T2633">
        <v>3.3367140000000003E-2</v>
      </c>
      <c r="V2633" s="4">
        <v>42243</v>
      </c>
      <c r="W2633">
        <v>720</v>
      </c>
      <c r="X2633">
        <v>3.8390810000000002</v>
      </c>
    </row>
    <row r="2634" spans="18:24" x14ac:dyDescent="0.25">
      <c r="R2634" s="4">
        <v>42107</v>
      </c>
      <c r="S2634">
        <v>90</v>
      </c>
      <c r="T2634">
        <v>3.3429489999999999E-2</v>
      </c>
      <c r="V2634" s="4">
        <v>42243</v>
      </c>
      <c r="W2634">
        <v>1080</v>
      </c>
      <c r="X2634">
        <v>3.8301500000000002</v>
      </c>
    </row>
    <row r="2635" spans="18:24" x14ac:dyDescent="0.25">
      <c r="R2635" s="4">
        <v>42104</v>
      </c>
      <c r="S2635">
        <v>90</v>
      </c>
      <c r="T2635">
        <v>3.3427440000000003E-2</v>
      </c>
      <c r="V2635" s="4">
        <v>42243</v>
      </c>
      <c r="W2635">
        <v>1440</v>
      </c>
      <c r="X2635">
        <v>3.8212190000000001</v>
      </c>
    </row>
    <row r="2636" spans="18:24" x14ac:dyDescent="0.25">
      <c r="R2636" s="4">
        <v>42103</v>
      </c>
      <c r="S2636">
        <v>90</v>
      </c>
      <c r="T2636">
        <v>3.3369940000000001E-2</v>
      </c>
      <c r="V2636" s="4">
        <v>42243</v>
      </c>
      <c r="W2636">
        <v>1800</v>
      </c>
      <c r="X2636">
        <v>3.8122880000000001</v>
      </c>
    </row>
    <row r="2637" spans="18:24" x14ac:dyDescent="0.25">
      <c r="R2637" s="4">
        <v>42102</v>
      </c>
      <c r="S2637">
        <v>90</v>
      </c>
      <c r="T2637">
        <v>3.3306580000000002E-2</v>
      </c>
      <c r="V2637" s="4">
        <v>42243</v>
      </c>
      <c r="W2637">
        <v>2160</v>
      </c>
      <c r="X2637">
        <v>3.8033570000000001</v>
      </c>
    </row>
    <row r="2638" spans="18:24" x14ac:dyDescent="0.25">
      <c r="R2638" s="4">
        <v>42101</v>
      </c>
      <c r="S2638">
        <v>90</v>
      </c>
      <c r="T2638">
        <v>3.3311359999999998E-2</v>
      </c>
      <c r="V2638" s="4">
        <v>42243</v>
      </c>
      <c r="W2638">
        <v>2520</v>
      </c>
      <c r="X2638">
        <v>3.7944260000000001</v>
      </c>
    </row>
    <row r="2639" spans="18:24" x14ac:dyDescent="0.25">
      <c r="R2639" s="4">
        <v>42100</v>
      </c>
      <c r="S2639">
        <v>90</v>
      </c>
      <c r="T2639">
        <v>3.3259289999999997E-2</v>
      </c>
      <c r="V2639" s="4">
        <v>42243</v>
      </c>
      <c r="W2639">
        <v>2880</v>
      </c>
      <c r="X2639">
        <v>3.7854950000000001</v>
      </c>
    </row>
    <row r="2640" spans="18:24" x14ac:dyDescent="0.25">
      <c r="R2640" s="4">
        <v>42095</v>
      </c>
      <c r="S2640">
        <v>90</v>
      </c>
      <c r="T2640">
        <v>3.3436590000000002E-2</v>
      </c>
      <c r="V2640" s="4">
        <v>42243</v>
      </c>
      <c r="W2640">
        <v>3240</v>
      </c>
      <c r="X2640">
        <v>3.776564</v>
      </c>
    </row>
    <row r="2641" spans="18:24" x14ac:dyDescent="0.25">
      <c r="R2641" s="4">
        <v>42094</v>
      </c>
      <c r="S2641">
        <v>90</v>
      </c>
      <c r="T2641">
        <v>3.3500420000000003E-2</v>
      </c>
      <c r="V2641" s="4">
        <v>42243</v>
      </c>
      <c r="W2641">
        <v>3600</v>
      </c>
      <c r="X2641">
        <v>3.767633</v>
      </c>
    </row>
    <row r="2642" spans="18:24" x14ac:dyDescent="0.25">
      <c r="R2642" s="4">
        <v>42093</v>
      </c>
      <c r="S2642">
        <v>90</v>
      </c>
      <c r="T2642">
        <v>3.3599799999999999E-2</v>
      </c>
      <c r="V2642" s="4">
        <v>42244</v>
      </c>
      <c r="W2642">
        <v>1</v>
      </c>
      <c r="X2642">
        <v>3.8569179999999998</v>
      </c>
    </row>
    <row r="2643" spans="18:24" x14ac:dyDescent="0.25">
      <c r="R2643" s="4">
        <v>42090</v>
      </c>
      <c r="S2643">
        <v>90</v>
      </c>
      <c r="T2643">
        <v>3.3602599999999996E-2</v>
      </c>
      <c r="V2643" s="4">
        <v>42244</v>
      </c>
      <c r="W2643">
        <v>7</v>
      </c>
      <c r="X2643">
        <v>3.8567689999999999</v>
      </c>
    </row>
    <row r="2644" spans="18:24" x14ac:dyDescent="0.25">
      <c r="R2644" s="4">
        <v>42089</v>
      </c>
      <c r="S2644">
        <v>90</v>
      </c>
      <c r="T2644">
        <v>3.3704610000000003E-2</v>
      </c>
      <c r="V2644" s="4">
        <v>42244</v>
      </c>
      <c r="W2644">
        <v>30</v>
      </c>
      <c r="X2644">
        <v>3.8561990000000002</v>
      </c>
    </row>
    <row r="2645" spans="18:24" x14ac:dyDescent="0.25">
      <c r="R2645" s="4">
        <v>42088</v>
      </c>
      <c r="S2645">
        <v>90</v>
      </c>
      <c r="T2645">
        <v>3.3731959999999998E-2</v>
      </c>
      <c r="V2645" s="4">
        <v>42244</v>
      </c>
      <c r="W2645">
        <v>90</v>
      </c>
      <c r="X2645">
        <v>3.8547099999999999</v>
      </c>
    </row>
    <row r="2646" spans="18:24" x14ac:dyDescent="0.25">
      <c r="R2646" s="4">
        <v>42087</v>
      </c>
      <c r="S2646">
        <v>90</v>
      </c>
      <c r="T2646">
        <v>3.3677320000000004E-2</v>
      </c>
      <c r="V2646" s="4">
        <v>42244</v>
      </c>
      <c r="W2646">
        <v>180</v>
      </c>
      <c r="X2646">
        <v>3.8524780000000001</v>
      </c>
    </row>
    <row r="2647" spans="18:24" x14ac:dyDescent="0.25">
      <c r="R2647" s="4">
        <v>42086</v>
      </c>
      <c r="S2647">
        <v>90</v>
      </c>
      <c r="T2647">
        <v>3.3575250000000001E-2</v>
      </c>
      <c r="V2647" s="4">
        <v>42244</v>
      </c>
      <c r="W2647">
        <v>270</v>
      </c>
      <c r="X2647">
        <v>3.8502450000000001</v>
      </c>
    </row>
    <row r="2648" spans="18:24" x14ac:dyDescent="0.25">
      <c r="R2648" s="4">
        <v>42083</v>
      </c>
      <c r="S2648">
        <v>90</v>
      </c>
      <c r="T2648">
        <v>3.3586680000000001E-2</v>
      </c>
      <c r="V2648" s="4">
        <v>42244</v>
      </c>
      <c r="W2648">
        <v>360</v>
      </c>
      <c r="X2648">
        <v>3.8480120000000002</v>
      </c>
    </row>
    <row r="2649" spans="18:24" x14ac:dyDescent="0.25">
      <c r="R2649" s="4">
        <v>42082</v>
      </c>
      <c r="S2649">
        <v>90</v>
      </c>
      <c r="T2649">
        <v>3.3898749999999998E-2</v>
      </c>
      <c r="V2649" s="4">
        <v>42244</v>
      </c>
      <c r="W2649">
        <v>720</v>
      </c>
      <c r="X2649">
        <v>3.8390810000000002</v>
      </c>
    </row>
    <row r="2650" spans="18:24" x14ac:dyDescent="0.25">
      <c r="R2650" s="4">
        <v>42081</v>
      </c>
      <c r="S2650">
        <v>90</v>
      </c>
      <c r="T2650">
        <v>3.378432E-2</v>
      </c>
      <c r="V2650" s="4">
        <v>42244</v>
      </c>
      <c r="W2650">
        <v>1080</v>
      </c>
      <c r="X2650">
        <v>3.8301500000000002</v>
      </c>
    </row>
    <row r="2651" spans="18:24" x14ac:dyDescent="0.25">
      <c r="R2651" s="4">
        <v>42080</v>
      </c>
      <c r="S2651">
        <v>90</v>
      </c>
      <c r="T2651">
        <v>3.4324889999999997E-2</v>
      </c>
      <c r="V2651" s="4">
        <v>42244</v>
      </c>
      <c r="W2651">
        <v>1440</v>
      </c>
      <c r="X2651">
        <v>3.8212190000000001</v>
      </c>
    </row>
    <row r="2652" spans="18:24" x14ac:dyDescent="0.25">
      <c r="R2652" s="4">
        <v>42076</v>
      </c>
      <c r="S2652">
        <v>90</v>
      </c>
      <c r="T2652">
        <v>3.447132E-2</v>
      </c>
      <c r="V2652" s="4">
        <v>42244</v>
      </c>
      <c r="W2652">
        <v>1800</v>
      </c>
      <c r="X2652">
        <v>3.8122880000000001</v>
      </c>
    </row>
    <row r="2653" spans="18:24" x14ac:dyDescent="0.25">
      <c r="R2653" s="4">
        <v>42075</v>
      </c>
      <c r="S2653">
        <v>90</v>
      </c>
      <c r="T2653">
        <v>3.4463500000000001E-2</v>
      </c>
      <c r="V2653" s="4">
        <v>42244</v>
      </c>
      <c r="W2653">
        <v>2160</v>
      </c>
      <c r="X2653">
        <v>3.8033570000000001</v>
      </c>
    </row>
    <row r="2654" spans="18:24" x14ac:dyDescent="0.25">
      <c r="R2654" s="4">
        <v>42074</v>
      </c>
      <c r="S2654">
        <v>90</v>
      </c>
      <c r="T2654">
        <v>3.4010530000000004E-2</v>
      </c>
      <c r="V2654" s="4">
        <v>42244</v>
      </c>
      <c r="W2654">
        <v>2520</v>
      </c>
      <c r="X2654">
        <v>3.7944260000000001</v>
      </c>
    </row>
    <row r="2655" spans="18:24" x14ac:dyDescent="0.25">
      <c r="R2655" s="4">
        <v>42073</v>
      </c>
      <c r="S2655">
        <v>90</v>
      </c>
      <c r="T2655">
        <v>3.4543070000000002E-2</v>
      </c>
      <c r="V2655" s="4">
        <v>42244</v>
      </c>
      <c r="W2655">
        <v>2880</v>
      </c>
      <c r="X2655">
        <v>3.7854950000000001</v>
      </c>
    </row>
    <row r="2656" spans="18:24" x14ac:dyDescent="0.25">
      <c r="R2656" s="4">
        <v>42072</v>
      </c>
      <c r="S2656">
        <v>90</v>
      </c>
      <c r="T2656">
        <v>3.4652170000000003E-2</v>
      </c>
      <c r="V2656" s="4">
        <v>42244</v>
      </c>
      <c r="W2656">
        <v>3240</v>
      </c>
      <c r="X2656">
        <v>3.776564</v>
      </c>
    </row>
    <row r="2657" spans="18:24" x14ac:dyDescent="0.25">
      <c r="R2657" s="4">
        <v>42069</v>
      </c>
      <c r="S2657">
        <v>90</v>
      </c>
      <c r="T2657">
        <v>3.4138120000000001E-2</v>
      </c>
      <c r="V2657" s="4">
        <v>42244</v>
      </c>
      <c r="W2657">
        <v>3600</v>
      </c>
      <c r="X2657">
        <v>3.767633</v>
      </c>
    </row>
    <row r="2658" spans="18:24" x14ac:dyDescent="0.25">
      <c r="R2658" s="4">
        <v>42068</v>
      </c>
      <c r="S2658">
        <v>90</v>
      </c>
      <c r="T2658">
        <v>3.3691039999999998E-2</v>
      </c>
      <c r="V2658" s="4">
        <v>42247</v>
      </c>
      <c r="W2658">
        <v>1</v>
      </c>
      <c r="X2658">
        <v>3.8569179999999998</v>
      </c>
    </row>
    <row r="2659" spans="18:24" x14ac:dyDescent="0.25">
      <c r="R2659" s="4">
        <v>42067</v>
      </c>
      <c r="S2659">
        <v>90</v>
      </c>
      <c r="T2659">
        <v>3.3577450000000002E-2</v>
      </c>
      <c r="V2659" s="4">
        <v>42247</v>
      </c>
      <c r="W2659">
        <v>7</v>
      </c>
      <c r="X2659">
        <v>3.8567689999999999</v>
      </c>
    </row>
    <row r="2660" spans="18:24" x14ac:dyDescent="0.25">
      <c r="R2660" s="4">
        <v>42066</v>
      </c>
      <c r="S2660">
        <v>90</v>
      </c>
      <c r="T2660">
        <v>3.3681269999999999E-2</v>
      </c>
      <c r="V2660" s="4">
        <v>42247</v>
      </c>
      <c r="W2660">
        <v>30</v>
      </c>
      <c r="X2660">
        <v>3.8561990000000002</v>
      </c>
    </row>
    <row r="2661" spans="18:24" x14ac:dyDescent="0.25">
      <c r="R2661" s="4">
        <v>42065</v>
      </c>
      <c r="S2661">
        <v>90</v>
      </c>
      <c r="T2661">
        <v>3.3633799999999998E-2</v>
      </c>
      <c r="V2661" s="4">
        <v>42247</v>
      </c>
      <c r="W2661">
        <v>90</v>
      </c>
      <c r="X2661">
        <v>3.8547099999999999</v>
      </c>
    </row>
    <row r="2662" spans="18:24" x14ac:dyDescent="0.25">
      <c r="R2662" s="4">
        <v>42062</v>
      </c>
      <c r="S2662">
        <v>90</v>
      </c>
      <c r="T2662">
        <v>3.3468860000000003E-2</v>
      </c>
      <c r="V2662" s="4">
        <v>42247</v>
      </c>
      <c r="W2662">
        <v>180</v>
      </c>
      <c r="X2662">
        <v>3.8524780000000001</v>
      </c>
    </row>
    <row r="2663" spans="18:24" x14ac:dyDescent="0.25">
      <c r="R2663" s="4">
        <v>42061</v>
      </c>
      <c r="S2663">
        <v>90</v>
      </c>
      <c r="T2663">
        <v>3.3413829999999999E-2</v>
      </c>
      <c r="V2663" s="4">
        <v>42247</v>
      </c>
      <c r="W2663">
        <v>270</v>
      </c>
      <c r="X2663">
        <v>3.8502450000000001</v>
      </c>
    </row>
    <row r="2664" spans="18:24" x14ac:dyDescent="0.25">
      <c r="R2664" s="4">
        <v>42060</v>
      </c>
      <c r="S2664">
        <v>90</v>
      </c>
      <c r="T2664">
        <v>3.3348059999999999E-2</v>
      </c>
      <c r="V2664" s="4">
        <v>42247</v>
      </c>
      <c r="W2664">
        <v>360</v>
      </c>
      <c r="X2664">
        <v>3.8480120000000002</v>
      </c>
    </row>
    <row r="2665" spans="18:24" x14ac:dyDescent="0.25">
      <c r="R2665" s="4">
        <v>42059</v>
      </c>
      <c r="S2665">
        <v>90</v>
      </c>
      <c r="T2665">
        <v>3.3297489999999999E-2</v>
      </c>
      <c r="V2665" s="4">
        <v>42247</v>
      </c>
      <c r="W2665">
        <v>720</v>
      </c>
      <c r="X2665">
        <v>3.8390810000000002</v>
      </c>
    </row>
    <row r="2666" spans="18:24" x14ac:dyDescent="0.25">
      <c r="R2666" s="4">
        <v>42058</v>
      </c>
      <c r="S2666">
        <v>90</v>
      </c>
      <c r="T2666">
        <v>3.3296030000000004E-2</v>
      </c>
      <c r="V2666" s="4">
        <v>42247</v>
      </c>
      <c r="W2666">
        <v>1080</v>
      </c>
      <c r="X2666">
        <v>3.8301500000000002</v>
      </c>
    </row>
    <row r="2667" spans="18:24" x14ac:dyDescent="0.25">
      <c r="R2667" s="4">
        <v>42055</v>
      </c>
      <c r="S2667">
        <v>90</v>
      </c>
      <c r="T2667">
        <v>3.3308200000000003E-2</v>
      </c>
      <c r="V2667" s="4">
        <v>42247</v>
      </c>
      <c r="W2667">
        <v>1440</v>
      </c>
      <c r="X2667">
        <v>3.8212190000000001</v>
      </c>
    </row>
    <row r="2668" spans="18:24" x14ac:dyDescent="0.25">
      <c r="R2668" s="4">
        <v>42054</v>
      </c>
      <c r="S2668">
        <v>90</v>
      </c>
      <c r="T2668">
        <v>3.3252400000000001E-2</v>
      </c>
      <c r="V2668" s="4">
        <v>42247</v>
      </c>
      <c r="W2668">
        <v>1800</v>
      </c>
      <c r="X2668">
        <v>3.8122880000000001</v>
      </c>
    </row>
    <row r="2669" spans="18:24" x14ac:dyDescent="0.25">
      <c r="R2669" s="4">
        <v>42053</v>
      </c>
      <c r="S2669">
        <v>90</v>
      </c>
      <c r="T2669">
        <v>3.3267869999999998E-2</v>
      </c>
      <c r="V2669" s="4">
        <v>42247</v>
      </c>
      <c r="W2669">
        <v>2160</v>
      </c>
      <c r="X2669">
        <v>3.8033570000000001</v>
      </c>
    </row>
    <row r="2670" spans="18:24" x14ac:dyDescent="0.25">
      <c r="R2670" s="4">
        <v>42052</v>
      </c>
      <c r="S2670">
        <v>90</v>
      </c>
      <c r="T2670">
        <v>3.3483890000000002E-2</v>
      </c>
      <c r="V2670" s="4">
        <v>42247</v>
      </c>
      <c r="W2670">
        <v>2520</v>
      </c>
      <c r="X2670">
        <v>3.7944260000000001</v>
      </c>
    </row>
    <row r="2671" spans="18:24" x14ac:dyDescent="0.25">
      <c r="R2671" s="4">
        <v>42051</v>
      </c>
      <c r="S2671">
        <v>90</v>
      </c>
      <c r="T2671">
        <v>3.336505E-2</v>
      </c>
      <c r="V2671" s="4">
        <v>42247</v>
      </c>
      <c r="W2671">
        <v>2880</v>
      </c>
      <c r="X2671">
        <v>3.7854950000000001</v>
      </c>
    </row>
    <row r="2672" spans="18:24" x14ac:dyDescent="0.25">
      <c r="R2672" s="4">
        <v>42048</v>
      </c>
      <c r="S2672">
        <v>90</v>
      </c>
      <c r="T2672">
        <v>3.3414949999999999E-2</v>
      </c>
      <c r="V2672" s="4">
        <v>42247</v>
      </c>
      <c r="W2672">
        <v>3240</v>
      </c>
      <c r="X2672">
        <v>3.776564</v>
      </c>
    </row>
    <row r="2673" spans="18:24" x14ac:dyDescent="0.25">
      <c r="R2673" s="4">
        <v>42047</v>
      </c>
      <c r="S2673">
        <v>90</v>
      </c>
      <c r="T2673">
        <v>3.3399180000000001E-2</v>
      </c>
      <c r="V2673" s="4">
        <v>42247</v>
      </c>
      <c r="W2673">
        <v>3600</v>
      </c>
      <c r="X2673">
        <v>3.767633</v>
      </c>
    </row>
    <row r="2674" spans="18:24" x14ac:dyDescent="0.25">
      <c r="R2674" s="4">
        <v>42046</v>
      </c>
      <c r="S2674">
        <v>90</v>
      </c>
      <c r="T2674">
        <v>3.3351730000000003E-2</v>
      </c>
      <c r="V2674" s="4">
        <v>42248</v>
      </c>
      <c r="W2674">
        <v>1</v>
      </c>
      <c r="X2674">
        <v>3.8569179999999998</v>
      </c>
    </row>
    <row r="2675" spans="18:24" x14ac:dyDescent="0.25">
      <c r="R2675" s="4">
        <v>42045</v>
      </c>
      <c r="S2675">
        <v>90</v>
      </c>
      <c r="T2675">
        <v>3.324382E-2</v>
      </c>
      <c r="V2675" s="4">
        <v>42248</v>
      </c>
      <c r="W2675">
        <v>7</v>
      </c>
      <c r="X2675">
        <v>3.8567689999999999</v>
      </c>
    </row>
    <row r="2676" spans="18:24" x14ac:dyDescent="0.25">
      <c r="R2676" s="4">
        <v>42044</v>
      </c>
      <c r="S2676">
        <v>90</v>
      </c>
      <c r="T2676">
        <v>3.3191830000000005E-2</v>
      </c>
      <c r="V2676" s="4">
        <v>42248</v>
      </c>
      <c r="W2676">
        <v>30</v>
      </c>
      <c r="X2676">
        <v>3.8561990000000002</v>
      </c>
    </row>
    <row r="2677" spans="18:24" x14ac:dyDescent="0.25">
      <c r="R2677" s="4">
        <v>42041</v>
      </c>
      <c r="S2677">
        <v>90</v>
      </c>
      <c r="T2677">
        <v>3.3249019999999997E-2</v>
      </c>
      <c r="V2677" s="4">
        <v>42248</v>
      </c>
      <c r="W2677">
        <v>90</v>
      </c>
      <c r="X2677">
        <v>3.8547099999999999</v>
      </c>
    </row>
    <row r="2678" spans="18:24" x14ac:dyDescent="0.25">
      <c r="R2678" s="4">
        <v>42040</v>
      </c>
      <c r="S2678">
        <v>90</v>
      </c>
      <c r="T2678">
        <v>3.3132750000000002E-2</v>
      </c>
      <c r="V2678" s="4">
        <v>42248</v>
      </c>
      <c r="W2678">
        <v>180</v>
      </c>
      <c r="X2678">
        <v>3.8524780000000001</v>
      </c>
    </row>
    <row r="2679" spans="18:24" x14ac:dyDescent="0.25">
      <c r="R2679" s="4">
        <v>42039</v>
      </c>
      <c r="S2679">
        <v>90</v>
      </c>
      <c r="T2679">
        <v>3.3079379999999999E-2</v>
      </c>
      <c r="V2679" s="4">
        <v>42248</v>
      </c>
      <c r="W2679">
        <v>270</v>
      </c>
      <c r="X2679">
        <v>3.8502450000000001</v>
      </c>
    </row>
    <row r="2680" spans="18:24" x14ac:dyDescent="0.25">
      <c r="R2680" s="4">
        <v>42038</v>
      </c>
      <c r="S2680">
        <v>90</v>
      </c>
      <c r="T2680">
        <v>3.3005900000000005E-2</v>
      </c>
      <c r="V2680" s="4">
        <v>42248</v>
      </c>
      <c r="W2680">
        <v>360</v>
      </c>
      <c r="X2680">
        <v>3.8480120000000002</v>
      </c>
    </row>
    <row r="2681" spans="18:24" x14ac:dyDescent="0.25">
      <c r="R2681" s="4">
        <v>42034</v>
      </c>
      <c r="S2681">
        <v>90</v>
      </c>
      <c r="T2681">
        <v>3.2953459999999997E-2</v>
      </c>
      <c r="V2681" s="4">
        <v>42248</v>
      </c>
      <c r="W2681">
        <v>720</v>
      </c>
      <c r="X2681">
        <v>3.8390810000000002</v>
      </c>
    </row>
    <row r="2682" spans="18:24" x14ac:dyDescent="0.25">
      <c r="R2682" s="4">
        <v>42033</v>
      </c>
      <c r="S2682">
        <v>90</v>
      </c>
      <c r="T2682">
        <v>3.292113E-2</v>
      </c>
      <c r="V2682" s="4">
        <v>42248</v>
      </c>
      <c r="W2682">
        <v>1080</v>
      </c>
      <c r="X2682">
        <v>3.8301500000000002</v>
      </c>
    </row>
    <row r="2683" spans="18:24" x14ac:dyDescent="0.25">
      <c r="R2683" s="4">
        <v>42032</v>
      </c>
      <c r="S2683">
        <v>90</v>
      </c>
      <c r="T2683">
        <v>3.2449390000000002E-2</v>
      </c>
      <c r="V2683" s="4">
        <v>42248</v>
      </c>
      <c r="W2683">
        <v>1440</v>
      </c>
      <c r="X2683">
        <v>3.8212190000000001</v>
      </c>
    </row>
    <row r="2684" spans="18:24" x14ac:dyDescent="0.25">
      <c r="R2684" s="4">
        <v>42031</v>
      </c>
      <c r="S2684">
        <v>90</v>
      </c>
      <c r="T2684">
        <v>3.2751000000000002E-2</v>
      </c>
      <c r="V2684" s="4">
        <v>42248</v>
      </c>
      <c r="W2684">
        <v>1800</v>
      </c>
      <c r="X2684">
        <v>3.8122880000000001</v>
      </c>
    </row>
    <row r="2685" spans="18:24" x14ac:dyDescent="0.25">
      <c r="R2685" s="4">
        <v>42030</v>
      </c>
      <c r="S2685">
        <v>90</v>
      </c>
      <c r="T2685">
        <v>3.265262E-2</v>
      </c>
      <c r="V2685" s="4">
        <v>42248</v>
      </c>
      <c r="W2685">
        <v>2160</v>
      </c>
      <c r="X2685">
        <v>3.8033570000000001</v>
      </c>
    </row>
    <row r="2686" spans="18:24" x14ac:dyDescent="0.25">
      <c r="R2686" s="4">
        <v>42027</v>
      </c>
      <c r="S2686">
        <v>90</v>
      </c>
      <c r="T2686">
        <v>3.275165E-2</v>
      </c>
      <c r="V2686" s="4">
        <v>42248</v>
      </c>
      <c r="W2686">
        <v>2520</v>
      </c>
      <c r="X2686">
        <v>3.7944260000000001</v>
      </c>
    </row>
    <row r="2687" spans="18:24" x14ac:dyDescent="0.25">
      <c r="R2687" s="4">
        <v>42026</v>
      </c>
      <c r="S2687">
        <v>90</v>
      </c>
      <c r="T2687">
        <v>3.2752969999999999E-2</v>
      </c>
      <c r="V2687" s="4">
        <v>42248</v>
      </c>
      <c r="W2687">
        <v>2880</v>
      </c>
      <c r="X2687">
        <v>3.7854950000000001</v>
      </c>
    </row>
    <row r="2688" spans="18:24" x14ac:dyDescent="0.25">
      <c r="R2688" s="4">
        <v>42025</v>
      </c>
      <c r="S2688">
        <v>90</v>
      </c>
      <c r="T2688">
        <v>3.3074249999999999E-2</v>
      </c>
      <c r="V2688" s="4">
        <v>42248</v>
      </c>
      <c r="W2688">
        <v>3240</v>
      </c>
      <c r="X2688">
        <v>3.776564</v>
      </c>
    </row>
    <row r="2689" spans="18:24" x14ac:dyDescent="0.25">
      <c r="R2689" s="4">
        <v>42024</v>
      </c>
      <c r="S2689">
        <v>90</v>
      </c>
      <c r="T2689">
        <v>3.3232949999999997E-2</v>
      </c>
      <c r="V2689" s="4">
        <v>42248</v>
      </c>
      <c r="W2689">
        <v>3600</v>
      </c>
      <c r="X2689">
        <v>3.767633</v>
      </c>
    </row>
    <row r="2690" spans="18:24" x14ac:dyDescent="0.25">
      <c r="R2690" s="4">
        <v>42023</v>
      </c>
      <c r="S2690">
        <v>90</v>
      </c>
      <c r="T2690">
        <v>3.324063E-2</v>
      </c>
      <c r="V2690" s="4">
        <v>42249</v>
      </c>
      <c r="W2690">
        <v>1</v>
      </c>
      <c r="X2690">
        <v>3.8569179999999998</v>
      </c>
    </row>
    <row r="2691" spans="18:24" x14ac:dyDescent="0.25">
      <c r="R2691" s="4">
        <v>42020</v>
      </c>
      <c r="S2691">
        <v>90</v>
      </c>
      <c r="T2691">
        <v>3.3242010000000002E-2</v>
      </c>
      <c r="V2691" s="4">
        <v>42249</v>
      </c>
      <c r="W2691">
        <v>7</v>
      </c>
      <c r="X2691">
        <v>3.8567689999999999</v>
      </c>
    </row>
    <row r="2692" spans="18:24" x14ac:dyDescent="0.25">
      <c r="R2692" s="4">
        <v>42019</v>
      </c>
      <c r="S2692">
        <v>90</v>
      </c>
      <c r="T2692">
        <v>3.3292080000000002E-2</v>
      </c>
      <c r="V2692" s="4">
        <v>42249</v>
      </c>
      <c r="W2692">
        <v>30</v>
      </c>
      <c r="X2692">
        <v>3.8561990000000002</v>
      </c>
    </row>
    <row r="2693" spans="18:24" x14ac:dyDescent="0.25">
      <c r="R2693" s="4">
        <v>42018</v>
      </c>
      <c r="S2693">
        <v>90</v>
      </c>
      <c r="T2693">
        <v>3.3344689999999996E-2</v>
      </c>
      <c r="V2693" s="4">
        <v>42249</v>
      </c>
      <c r="W2693">
        <v>90</v>
      </c>
      <c r="X2693">
        <v>3.8547099999999999</v>
      </c>
    </row>
    <row r="2694" spans="18:24" x14ac:dyDescent="0.25">
      <c r="R2694" s="4">
        <v>42017</v>
      </c>
      <c r="S2694">
        <v>90</v>
      </c>
      <c r="T2694">
        <v>3.3458090000000003E-2</v>
      </c>
      <c r="V2694" s="4">
        <v>42249</v>
      </c>
      <c r="W2694">
        <v>180</v>
      </c>
      <c r="X2694">
        <v>3.8524780000000001</v>
      </c>
    </row>
    <row r="2695" spans="18:24" x14ac:dyDescent="0.25">
      <c r="R2695" s="4">
        <v>42016</v>
      </c>
      <c r="S2695">
        <v>90</v>
      </c>
      <c r="T2695">
        <v>3.3401699999999999E-2</v>
      </c>
      <c r="V2695" s="4">
        <v>42249</v>
      </c>
      <c r="W2695">
        <v>270</v>
      </c>
      <c r="X2695">
        <v>3.8502450000000001</v>
      </c>
    </row>
    <row r="2696" spans="18:24" x14ac:dyDescent="0.25">
      <c r="R2696" s="4">
        <v>42013</v>
      </c>
      <c r="S2696">
        <v>90</v>
      </c>
      <c r="T2696">
        <v>3.3238139999999999E-2</v>
      </c>
      <c r="V2696" s="4">
        <v>42249</v>
      </c>
      <c r="W2696">
        <v>360</v>
      </c>
      <c r="X2696">
        <v>3.8480120000000002</v>
      </c>
    </row>
    <row r="2697" spans="18:24" x14ac:dyDescent="0.25">
      <c r="R2697" s="4">
        <v>42012</v>
      </c>
      <c r="S2697">
        <v>90</v>
      </c>
      <c r="T2697">
        <v>3.3287369999999997E-2</v>
      </c>
      <c r="V2697" s="4">
        <v>42249</v>
      </c>
      <c r="W2697">
        <v>720</v>
      </c>
      <c r="X2697">
        <v>3.8390810000000002</v>
      </c>
    </row>
    <row r="2698" spans="18:24" x14ac:dyDescent="0.25">
      <c r="R2698" s="4">
        <v>42011</v>
      </c>
      <c r="S2698">
        <v>90</v>
      </c>
      <c r="T2698">
        <v>3.3355049999999997E-2</v>
      </c>
      <c r="V2698" s="4">
        <v>42249</v>
      </c>
      <c r="W2698">
        <v>1080</v>
      </c>
      <c r="X2698">
        <v>3.8301500000000002</v>
      </c>
    </row>
    <row r="2699" spans="18:24" x14ac:dyDescent="0.25">
      <c r="R2699" s="4">
        <v>42010</v>
      </c>
      <c r="S2699">
        <v>90</v>
      </c>
      <c r="T2699">
        <v>3.3453409999999996E-2</v>
      </c>
      <c r="V2699" s="4">
        <v>42249</v>
      </c>
      <c r="W2699">
        <v>1440</v>
      </c>
      <c r="X2699">
        <v>3.8212190000000001</v>
      </c>
    </row>
    <row r="2700" spans="18:24" x14ac:dyDescent="0.25">
      <c r="R2700" s="4">
        <v>42009</v>
      </c>
      <c r="S2700">
        <v>90</v>
      </c>
      <c r="T2700">
        <v>3.3556030000000001E-2</v>
      </c>
      <c r="V2700" s="4">
        <v>42249</v>
      </c>
      <c r="W2700">
        <v>1800</v>
      </c>
      <c r="X2700">
        <v>3.8122880000000001</v>
      </c>
    </row>
    <row r="2701" spans="18:24" x14ac:dyDescent="0.25">
      <c r="R2701" s="4">
        <v>42006</v>
      </c>
      <c r="S2701">
        <v>90</v>
      </c>
      <c r="T2701">
        <v>3.3503869999999998E-2</v>
      </c>
      <c r="V2701" s="4">
        <v>42249</v>
      </c>
      <c r="W2701">
        <v>2160</v>
      </c>
      <c r="X2701">
        <v>3.8033570000000001</v>
      </c>
    </row>
    <row r="2702" spans="18:24" x14ac:dyDescent="0.25">
      <c r="R2702" s="4">
        <v>42983</v>
      </c>
      <c r="S2702">
        <v>180</v>
      </c>
      <c r="T2702">
        <v>7.3992710000000003E-2</v>
      </c>
      <c r="V2702" s="4">
        <v>42249</v>
      </c>
      <c r="W2702">
        <v>2520</v>
      </c>
      <c r="X2702">
        <v>3.7944260000000001</v>
      </c>
    </row>
    <row r="2703" spans="18:24" x14ac:dyDescent="0.25">
      <c r="R2703" s="4">
        <v>42982</v>
      </c>
      <c r="S2703">
        <v>180</v>
      </c>
      <c r="T2703">
        <v>7.3950149999999992E-2</v>
      </c>
      <c r="V2703" s="4">
        <v>42249</v>
      </c>
      <c r="W2703">
        <v>2880</v>
      </c>
      <c r="X2703">
        <v>3.7854950000000001</v>
      </c>
    </row>
    <row r="2704" spans="18:24" x14ac:dyDescent="0.25">
      <c r="R2704" s="4">
        <v>42979</v>
      </c>
      <c r="S2704">
        <v>180</v>
      </c>
      <c r="T2704">
        <v>7.3950149999999992E-2</v>
      </c>
      <c r="V2704" s="4">
        <v>42249</v>
      </c>
      <c r="W2704">
        <v>3240</v>
      </c>
      <c r="X2704">
        <v>3.776564</v>
      </c>
    </row>
    <row r="2705" spans="18:24" x14ac:dyDescent="0.25">
      <c r="R2705" s="4">
        <v>42978</v>
      </c>
      <c r="S2705">
        <v>180</v>
      </c>
      <c r="T2705">
        <v>7.3946059999999994E-2</v>
      </c>
      <c r="V2705" s="4">
        <v>42249</v>
      </c>
      <c r="W2705">
        <v>3600</v>
      </c>
      <c r="X2705">
        <v>3.767633</v>
      </c>
    </row>
    <row r="2706" spans="18:24" x14ac:dyDescent="0.25">
      <c r="R2706" s="4">
        <v>42977</v>
      </c>
      <c r="S2706">
        <v>180</v>
      </c>
      <c r="T2706">
        <v>7.3898980000000003E-2</v>
      </c>
      <c r="V2706" s="4">
        <v>42250</v>
      </c>
      <c r="W2706">
        <v>1</v>
      </c>
      <c r="X2706">
        <v>3.8569179999999998</v>
      </c>
    </row>
    <row r="2707" spans="18:24" x14ac:dyDescent="0.25">
      <c r="R2707" s="4">
        <v>42976</v>
      </c>
      <c r="S2707">
        <v>180</v>
      </c>
      <c r="T2707">
        <v>7.3948539999999993E-2</v>
      </c>
      <c r="V2707" s="4">
        <v>42250</v>
      </c>
      <c r="W2707">
        <v>7</v>
      </c>
      <c r="X2707">
        <v>3.8567689999999999</v>
      </c>
    </row>
    <row r="2708" spans="18:24" x14ac:dyDescent="0.25">
      <c r="R2708" s="4">
        <v>42975</v>
      </c>
      <c r="S2708">
        <v>180</v>
      </c>
      <c r="T2708">
        <v>7.3993589999999998E-2</v>
      </c>
      <c r="V2708" s="4">
        <v>42250</v>
      </c>
      <c r="W2708">
        <v>30</v>
      </c>
      <c r="X2708">
        <v>3.8561990000000002</v>
      </c>
    </row>
    <row r="2709" spans="18:24" x14ac:dyDescent="0.25">
      <c r="R2709" s="4">
        <v>42972</v>
      </c>
      <c r="S2709">
        <v>180</v>
      </c>
      <c r="T2709">
        <v>7.389198000000001E-2</v>
      </c>
      <c r="V2709" s="4">
        <v>42250</v>
      </c>
      <c r="W2709">
        <v>90</v>
      </c>
      <c r="X2709">
        <v>3.8547099999999999</v>
      </c>
    </row>
    <row r="2710" spans="18:24" x14ac:dyDescent="0.25">
      <c r="R2710" s="4">
        <v>42971</v>
      </c>
      <c r="S2710">
        <v>180</v>
      </c>
      <c r="T2710">
        <v>7.3941980000000004E-2</v>
      </c>
      <c r="V2710" s="4">
        <v>42250</v>
      </c>
      <c r="W2710">
        <v>180</v>
      </c>
      <c r="X2710">
        <v>3.8524780000000001</v>
      </c>
    </row>
    <row r="2711" spans="18:24" x14ac:dyDescent="0.25">
      <c r="R2711" s="4">
        <v>42970</v>
      </c>
      <c r="S2711">
        <v>180</v>
      </c>
      <c r="T2711">
        <v>7.3889499999999997E-2</v>
      </c>
      <c r="V2711" s="4">
        <v>42250</v>
      </c>
      <c r="W2711">
        <v>270</v>
      </c>
      <c r="X2711">
        <v>3.8502450000000001</v>
      </c>
    </row>
    <row r="2712" spans="18:24" x14ac:dyDescent="0.25">
      <c r="R2712" s="4">
        <v>42969</v>
      </c>
      <c r="S2712">
        <v>180</v>
      </c>
      <c r="T2712">
        <v>7.3937900000000001E-2</v>
      </c>
      <c r="V2712" s="4">
        <v>42250</v>
      </c>
      <c r="W2712">
        <v>360</v>
      </c>
      <c r="X2712">
        <v>3.8480120000000002</v>
      </c>
    </row>
    <row r="2713" spans="18:24" x14ac:dyDescent="0.25">
      <c r="R2713" s="4">
        <v>42968</v>
      </c>
      <c r="S2713">
        <v>180</v>
      </c>
      <c r="T2713">
        <v>7.3890380000000006E-2</v>
      </c>
      <c r="V2713" s="4">
        <v>42250</v>
      </c>
      <c r="W2713">
        <v>720</v>
      </c>
      <c r="X2713">
        <v>3.8390810000000002</v>
      </c>
    </row>
    <row r="2714" spans="18:24" x14ac:dyDescent="0.25">
      <c r="R2714" s="4">
        <v>42965</v>
      </c>
      <c r="S2714">
        <v>180</v>
      </c>
      <c r="T2714">
        <v>7.3895340000000004E-2</v>
      </c>
      <c r="V2714" s="4">
        <v>42250</v>
      </c>
      <c r="W2714">
        <v>1080</v>
      </c>
      <c r="X2714">
        <v>3.8301500000000002</v>
      </c>
    </row>
    <row r="2715" spans="18:24" x14ac:dyDescent="0.25">
      <c r="R2715" s="4">
        <v>42964</v>
      </c>
      <c r="S2715">
        <v>180</v>
      </c>
      <c r="T2715">
        <v>7.3894460000000009E-2</v>
      </c>
      <c r="V2715" s="4">
        <v>42250</v>
      </c>
      <c r="W2715">
        <v>1440</v>
      </c>
      <c r="X2715">
        <v>3.8212190000000001</v>
      </c>
    </row>
    <row r="2716" spans="18:24" x14ac:dyDescent="0.25">
      <c r="R2716" s="4">
        <v>42963</v>
      </c>
      <c r="S2716">
        <v>180</v>
      </c>
      <c r="T2716">
        <v>7.389577E-2</v>
      </c>
      <c r="V2716" s="4">
        <v>42250</v>
      </c>
      <c r="W2716">
        <v>1800</v>
      </c>
      <c r="X2716">
        <v>3.8122880000000001</v>
      </c>
    </row>
    <row r="2717" spans="18:24" x14ac:dyDescent="0.25">
      <c r="R2717" s="4">
        <v>42962</v>
      </c>
      <c r="S2717">
        <v>180</v>
      </c>
      <c r="T2717">
        <v>7.3898249999999999E-2</v>
      </c>
      <c r="V2717" s="4">
        <v>42250</v>
      </c>
      <c r="W2717">
        <v>2160</v>
      </c>
      <c r="X2717">
        <v>3.8033570000000001</v>
      </c>
    </row>
    <row r="2718" spans="18:24" x14ac:dyDescent="0.25">
      <c r="R2718" s="4">
        <v>42961</v>
      </c>
      <c r="S2718">
        <v>180</v>
      </c>
      <c r="T2718">
        <v>7.3896649999999994E-2</v>
      </c>
      <c r="V2718" s="4">
        <v>42250</v>
      </c>
      <c r="W2718">
        <v>2520</v>
      </c>
      <c r="X2718">
        <v>3.7944260000000001</v>
      </c>
    </row>
    <row r="2719" spans="18:24" x14ac:dyDescent="0.25">
      <c r="R2719" s="4">
        <v>42958</v>
      </c>
      <c r="S2719">
        <v>180</v>
      </c>
      <c r="T2719">
        <v>7.3897080000000004E-2</v>
      </c>
      <c r="V2719" s="4">
        <v>42250</v>
      </c>
      <c r="W2719">
        <v>2880</v>
      </c>
      <c r="X2719">
        <v>3.7854950000000001</v>
      </c>
    </row>
    <row r="2720" spans="18:24" x14ac:dyDescent="0.25">
      <c r="R2720" s="4">
        <v>42957</v>
      </c>
      <c r="S2720">
        <v>180</v>
      </c>
      <c r="T2720">
        <v>7.3894899999999999E-2</v>
      </c>
      <c r="V2720" s="4">
        <v>42250</v>
      </c>
      <c r="W2720">
        <v>3240</v>
      </c>
      <c r="X2720">
        <v>3.776564</v>
      </c>
    </row>
    <row r="2721" spans="18:24" x14ac:dyDescent="0.25">
      <c r="R2721" s="4">
        <v>42956</v>
      </c>
      <c r="S2721">
        <v>180</v>
      </c>
      <c r="T2721">
        <v>7.4299850000000001E-2</v>
      </c>
      <c r="V2721" s="4">
        <v>42250</v>
      </c>
      <c r="W2721">
        <v>3600</v>
      </c>
      <c r="X2721">
        <v>3.767633</v>
      </c>
    </row>
    <row r="2722" spans="18:24" x14ac:dyDescent="0.25">
      <c r="R2722" s="4">
        <v>42955</v>
      </c>
      <c r="S2722">
        <v>180</v>
      </c>
      <c r="T2722">
        <v>7.4044899999999997E-2</v>
      </c>
      <c r="V2722" s="4">
        <v>42251</v>
      </c>
      <c r="W2722">
        <v>1</v>
      </c>
      <c r="X2722">
        <v>3.8569179999999998</v>
      </c>
    </row>
    <row r="2723" spans="18:24" x14ac:dyDescent="0.25">
      <c r="R2723" s="4">
        <v>42954</v>
      </c>
      <c r="S2723">
        <v>180</v>
      </c>
      <c r="T2723">
        <v>7.3995340000000007E-2</v>
      </c>
      <c r="V2723" s="4">
        <v>42251</v>
      </c>
      <c r="W2723">
        <v>7</v>
      </c>
      <c r="X2723">
        <v>3.8567689999999999</v>
      </c>
    </row>
    <row r="2724" spans="18:24" x14ac:dyDescent="0.25">
      <c r="R2724" s="4">
        <v>42951</v>
      </c>
      <c r="S2724">
        <v>180</v>
      </c>
      <c r="T2724">
        <v>7.3995340000000007E-2</v>
      </c>
      <c r="V2724" s="4">
        <v>42251</v>
      </c>
      <c r="W2724">
        <v>30</v>
      </c>
      <c r="X2724">
        <v>3.8561990000000002</v>
      </c>
    </row>
    <row r="2725" spans="18:24" x14ac:dyDescent="0.25">
      <c r="R2725" s="4">
        <v>42950</v>
      </c>
      <c r="S2725">
        <v>180</v>
      </c>
      <c r="T2725">
        <v>7.3990379999999994E-2</v>
      </c>
      <c r="V2725" s="4">
        <v>42251</v>
      </c>
      <c r="W2725">
        <v>90</v>
      </c>
      <c r="X2725">
        <v>3.8547099999999999</v>
      </c>
    </row>
    <row r="2726" spans="18:24" x14ac:dyDescent="0.25">
      <c r="R2726" s="4">
        <v>42949</v>
      </c>
      <c r="S2726">
        <v>180</v>
      </c>
      <c r="T2726">
        <v>7.3895340000000004E-2</v>
      </c>
      <c r="V2726" s="4">
        <v>42251</v>
      </c>
      <c r="W2726">
        <v>180</v>
      </c>
      <c r="X2726">
        <v>3.8524780000000001</v>
      </c>
    </row>
    <row r="2727" spans="18:24" x14ac:dyDescent="0.25">
      <c r="R2727" s="4">
        <v>42948</v>
      </c>
      <c r="S2727">
        <v>180</v>
      </c>
      <c r="T2727">
        <v>7.3895340000000004E-2</v>
      </c>
      <c r="V2727" s="4">
        <v>42251</v>
      </c>
      <c r="W2727">
        <v>270</v>
      </c>
      <c r="X2727">
        <v>3.8502450000000001</v>
      </c>
    </row>
    <row r="2728" spans="18:24" x14ac:dyDescent="0.25">
      <c r="R2728" s="4">
        <v>42947</v>
      </c>
      <c r="S2728">
        <v>180</v>
      </c>
      <c r="T2728">
        <v>7.3991249999999995E-2</v>
      </c>
      <c r="V2728" s="4">
        <v>42251</v>
      </c>
      <c r="W2728">
        <v>360</v>
      </c>
      <c r="X2728">
        <v>3.8480120000000002</v>
      </c>
    </row>
    <row r="2729" spans="18:24" x14ac:dyDescent="0.25">
      <c r="R2729" s="4">
        <v>42944</v>
      </c>
      <c r="S2729">
        <v>180</v>
      </c>
      <c r="T2729">
        <v>7.3880029999999999E-2</v>
      </c>
      <c r="V2729" s="4">
        <v>42251</v>
      </c>
      <c r="W2729">
        <v>720</v>
      </c>
      <c r="X2729">
        <v>3.8390810000000002</v>
      </c>
    </row>
    <row r="2730" spans="18:24" x14ac:dyDescent="0.25">
      <c r="R2730" s="4">
        <v>42943</v>
      </c>
      <c r="S2730">
        <v>180</v>
      </c>
      <c r="T2730">
        <v>7.3948689999999997E-2</v>
      </c>
      <c r="V2730" s="4">
        <v>42251</v>
      </c>
      <c r="W2730">
        <v>1080</v>
      </c>
      <c r="X2730">
        <v>3.8301500000000002</v>
      </c>
    </row>
    <row r="2731" spans="18:24" x14ac:dyDescent="0.25">
      <c r="R2731" s="4">
        <v>42942</v>
      </c>
      <c r="S2731">
        <v>180</v>
      </c>
      <c r="T2731">
        <v>7.3899129999999993E-2</v>
      </c>
      <c r="V2731" s="4">
        <v>42251</v>
      </c>
      <c r="W2731">
        <v>1440</v>
      </c>
      <c r="X2731">
        <v>3.8212190000000001</v>
      </c>
    </row>
    <row r="2732" spans="18:24" x14ac:dyDescent="0.25">
      <c r="R2732" s="4">
        <v>42941</v>
      </c>
      <c r="S2732">
        <v>180</v>
      </c>
      <c r="T2732">
        <v>7.3898539999999999E-2</v>
      </c>
      <c r="V2732" s="4">
        <v>42251</v>
      </c>
      <c r="W2732">
        <v>1800</v>
      </c>
      <c r="X2732">
        <v>3.8122880000000001</v>
      </c>
    </row>
    <row r="2733" spans="18:24" x14ac:dyDescent="0.25">
      <c r="R2733" s="4">
        <v>42940</v>
      </c>
      <c r="S2733">
        <v>180</v>
      </c>
      <c r="T2733">
        <v>7.3901899999999993E-2</v>
      </c>
      <c r="V2733" s="4">
        <v>42251</v>
      </c>
      <c r="W2733">
        <v>2160</v>
      </c>
      <c r="X2733">
        <v>3.8033570000000001</v>
      </c>
    </row>
    <row r="2734" spans="18:24" x14ac:dyDescent="0.25">
      <c r="R2734" s="4">
        <v>42937</v>
      </c>
      <c r="S2734">
        <v>180</v>
      </c>
      <c r="T2734">
        <v>7.3902330000000002E-2</v>
      </c>
      <c r="V2734" s="4">
        <v>42251</v>
      </c>
      <c r="W2734">
        <v>2520</v>
      </c>
      <c r="X2734">
        <v>3.7944260000000001</v>
      </c>
    </row>
    <row r="2735" spans="18:24" x14ac:dyDescent="0.25">
      <c r="R2735" s="4">
        <v>42936</v>
      </c>
      <c r="S2735">
        <v>180</v>
      </c>
      <c r="T2735">
        <v>7.3800000000000004E-2</v>
      </c>
      <c r="V2735" s="4">
        <v>42251</v>
      </c>
      <c r="W2735">
        <v>2880</v>
      </c>
      <c r="X2735">
        <v>3.7854950000000001</v>
      </c>
    </row>
    <row r="2736" spans="18:24" x14ac:dyDescent="0.25">
      <c r="R2736" s="4">
        <v>42935</v>
      </c>
      <c r="S2736">
        <v>180</v>
      </c>
      <c r="T2736">
        <v>7.3800000000000004E-2</v>
      </c>
      <c r="V2736" s="4">
        <v>42251</v>
      </c>
      <c r="W2736">
        <v>3240</v>
      </c>
      <c r="X2736">
        <v>3.776564</v>
      </c>
    </row>
    <row r="2737" spans="18:24" x14ac:dyDescent="0.25">
      <c r="R2737" s="4">
        <v>42934</v>
      </c>
      <c r="S2737">
        <v>180</v>
      </c>
      <c r="T2737">
        <v>7.3800000000000004E-2</v>
      </c>
      <c r="V2737" s="4">
        <v>42251</v>
      </c>
      <c r="W2737">
        <v>3600</v>
      </c>
      <c r="X2737">
        <v>3.767633</v>
      </c>
    </row>
    <row r="2738" spans="18:24" x14ac:dyDescent="0.25">
      <c r="R2738" s="4">
        <v>42933</v>
      </c>
      <c r="S2738">
        <v>180</v>
      </c>
      <c r="T2738">
        <v>7.3800000000000004E-2</v>
      </c>
      <c r="V2738" s="4">
        <v>42254</v>
      </c>
      <c r="W2738">
        <v>1</v>
      </c>
      <c r="X2738">
        <v>3.8569179999999998</v>
      </c>
    </row>
    <row r="2739" spans="18:24" x14ac:dyDescent="0.25">
      <c r="R2739" s="4">
        <v>42930</v>
      </c>
      <c r="S2739">
        <v>180</v>
      </c>
      <c r="T2739">
        <v>7.3800000000000004E-2</v>
      </c>
      <c r="V2739" s="4">
        <v>42254</v>
      </c>
      <c r="W2739">
        <v>7</v>
      </c>
      <c r="X2739">
        <v>3.8567689999999999</v>
      </c>
    </row>
    <row r="2740" spans="18:24" x14ac:dyDescent="0.25">
      <c r="R2740" s="4">
        <v>42929</v>
      </c>
      <c r="S2740">
        <v>180</v>
      </c>
      <c r="T2740">
        <v>7.3855829999999997E-2</v>
      </c>
      <c r="V2740" s="4">
        <v>42254</v>
      </c>
      <c r="W2740">
        <v>30</v>
      </c>
      <c r="X2740">
        <v>3.8561990000000002</v>
      </c>
    </row>
    <row r="2741" spans="18:24" x14ac:dyDescent="0.25">
      <c r="R2741" s="4">
        <v>42928</v>
      </c>
      <c r="S2741">
        <v>180</v>
      </c>
      <c r="T2741">
        <v>7.3953060000000001E-2</v>
      </c>
      <c r="V2741" s="4">
        <v>42254</v>
      </c>
      <c r="W2741">
        <v>90</v>
      </c>
      <c r="X2741">
        <v>3.8547099999999999</v>
      </c>
    </row>
    <row r="2742" spans="18:24" x14ac:dyDescent="0.25">
      <c r="R2742" s="4">
        <v>42927</v>
      </c>
      <c r="S2742">
        <v>180</v>
      </c>
      <c r="T2742">
        <v>7.3899999999999993E-2</v>
      </c>
      <c r="V2742" s="4">
        <v>42254</v>
      </c>
      <c r="W2742">
        <v>180</v>
      </c>
      <c r="X2742">
        <v>3.8524780000000001</v>
      </c>
    </row>
    <row r="2743" spans="18:24" x14ac:dyDescent="0.25">
      <c r="R2743" s="4">
        <v>42926</v>
      </c>
      <c r="S2743">
        <v>180</v>
      </c>
      <c r="T2743">
        <v>7.3905539999999992E-2</v>
      </c>
      <c r="V2743" s="4">
        <v>42254</v>
      </c>
      <c r="W2743">
        <v>270</v>
      </c>
      <c r="X2743">
        <v>3.8502450000000001</v>
      </c>
    </row>
    <row r="2744" spans="18:24" x14ac:dyDescent="0.25">
      <c r="R2744" s="4">
        <v>42923</v>
      </c>
      <c r="S2744">
        <v>180</v>
      </c>
      <c r="T2744">
        <v>7.405262E-2</v>
      </c>
      <c r="V2744" s="4">
        <v>42254</v>
      </c>
      <c r="W2744">
        <v>360</v>
      </c>
      <c r="X2744">
        <v>3.8480120000000002</v>
      </c>
    </row>
    <row r="2745" spans="18:24" x14ac:dyDescent="0.25">
      <c r="R2745" s="4">
        <v>42922</v>
      </c>
      <c r="S2745">
        <v>180</v>
      </c>
      <c r="T2745">
        <v>7.4246359999999997E-2</v>
      </c>
      <c r="V2745" s="4">
        <v>42254</v>
      </c>
      <c r="W2745">
        <v>720</v>
      </c>
      <c r="X2745">
        <v>3.8390810000000002</v>
      </c>
    </row>
    <row r="2746" spans="18:24" x14ac:dyDescent="0.25">
      <c r="R2746" s="4">
        <v>42921</v>
      </c>
      <c r="S2746">
        <v>180</v>
      </c>
      <c r="T2746">
        <v>7.3794750000000006E-2</v>
      </c>
      <c r="V2746" s="4">
        <v>42254</v>
      </c>
      <c r="W2746">
        <v>1080</v>
      </c>
      <c r="X2746">
        <v>3.8301500000000002</v>
      </c>
    </row>
    <row r="2747" spans="18:24" x14ac:dyDescent="0.25">
      <c r="R2747" s="4">
        <v>42920</v>
      </c>
      <c r="S2747">
        <v>180</v>
      </c>
      <c r="T2747">
        <v>7.3783669999999996E-2</v>
      </c>
      <c r="V2747" s="4">
        <v>42254</v>
      </c>
      <c r="W2747">
        <v>1440</v>
      </c>
      <c r="X2747">
        <v>3.8212190000000001</v>
      </c>
    </row>
    <row r="2748" spans="18:24" x14ac:dyDescent="0.25">
      <c r="R2748" s="4">
        <v>42919</v>
      </c>
      <c r="S2748">
        <v>180</v>
      </c>
      <c r="T2748">
        <v>7.3783669999999996E-2</v>
      </c>
      <c r="V2748" s="4">
        <v>42254</v>
      </c>
      <c r="W2748">
        <v>1800</v>
      </c>
      <c r="X2748">
        <v>3.8122880000000001</v>
      </c>
    </row>
    <row r="2749" spans="18:24" x14ac:dyDescent="0.25">
      <c r="R2749" s="4">
        <v>42916</v>
      </c>
      <c r="S2749">
        <v>180</v>
      </c>
      <c r="T2749">
        <v>7.3736590000000005E-2</v>
      </c>
      <c r="V2749" s="4">
        <v>42254</v>
      </c>
      <c r="W2749">
        <v>2160</v>
      </c>
      <c r="X2749">
        <v>3.8033570000000001</v>
      </c>
    </row>
    <row r="2750" spans="18:24" x14ac:dyDescent="0.25">
      <c r="R2750" s="4">
        <v>42915</v>
      </c>
      <c r="S2750">
        <v>180</v>
      </c>
      <c r="T2750">
        <v>7.3639070000000001E-2</v>
      </c>
      <c r="V2750" s="4">
        <v>42254</v>
      </c>
      <c r="W2750">
        <v>2520</v>
      </c>
      <c r="X2750">
        <v>3.7944260000000001</v>
      </c>
    </row>
    <row r="2751" spans="18:24" x14ac:dyDescent="0.25">
      <c r="R2751" s="4">
        <v>42914</v>
      </c>
      <c r="S2751">
        <v>180</v>
      </c>
      <c r="T2751">
        <v>7.353411E-2</v>
      </c>
      <c r="V2751" s="4">
        <v>42254</v>
      </c>
      <c r="W2751">
        <v>2880</v>
      </c>
      <c r="X2751">
        <v>3.7854950000000001</v>
      </c>
    </row>
    <row r="2752" spans="18:24" x14ac:dyDescent="0.25">
      <c r="R2752" s="4">
        <v>42913</v>
      </c>
      <c r="S2752">
        <v>180</v>
      </c>
      <c r="T2752">
        <v>7.3488629999999999E-2</v>
      </c>
      <c r="V2752" s="4">
        <v>42254</v>
      </c>
      <c r="W2752">
        <v>3240</v>
      </c>
      <c r="X2752">
        <v>3.776564</v>
      </c>
    </row>
    <row r="2753" spans="18:24" x14ac:dyDescent="0.25">
      <c r="R2753" s="4">
        <v>42912</v>
      </c>
      <c r="S2753">
        <v>180</v>
      </c>
      <c r="T2753">
        <v>7.3426379999999999E-2</v>
      </c>
      <c r="V2753" s="4">
        <v>42254</v>
      </c>
      <c r="W2753">
        <v>3600</v>
      </c>
      <c r="X2753">
        <v>3.767633</v>
      </c>
    </row>
    <row r="2754" spans="18:24" x14ac:dyDescent="0.25">
      <c r="R2754" s="4">
        <v>42909</v>
      </c>
      <c r="S2754">
        <v>180</v>
      </c>
      <c r="T2754">
        <v>7.3363990000000004E-2</v>
      </c>
      <c r="V2754" s="4">
        <v>42255</v>
      </c>
      <c r="W2754">
        <v>1</v>
      </c>
      <c r="X2754">
        <v>3.8569179999999998</v>
      </c>
    </row>
    <row r="2755" spans="18:24" x14ac:dyDescent="0.25">
      <c r="R2755" s="4">
        <v>42908</v>
      </c>
      <c r="S2755">
        <v>180</v>
      </c>
      <c r="T2755">
        <v>7.3692999999999995E-2</v>
      </c>
      <c r="V2755" s="4">
        <v>42255</v>
      </c>
      <c r="W2755">
        <v>7</v>
      </c>
      <c r="X2755">
        <v>3.8567689999999999</v>
      </c>
    </row>
    <row r="2756" spans="18:24" x14ac:dyDescent="0.25">
      <c r="R2756" s="4">
        <v>42907</v>
      </c>
      <c r="S2756">
        <v>180</v>
      </c>
      <c r="T2756">
        <v>7.4358309999999997E-2</v>
      </c>
      <c r="V2756" s="4">
        <v>42255</v>
      </c>
      <c r="W2756">
        <v>30</v>
      </c>
      <c r="X2756">
        <v>3.8561990000000002</v>
      </c>
    </row>
    <row r="2757" spans="18:24" x14ac:dyDescent="0.25">
      <c r="R2757" s="4">
        <v>42906</v>
      </c>
      <c r="S2757">
        <v>180</v>
      </c>
      <c r="T2757">
        <v>7.4254810000000004E-2</v>
      </c>
      <c r="V2757" s="4">
        <v>42255</v>
      </c>
      <c r="W2757">
        <v>90</v>
      </c>
      <c r="X2757">
        <v>3.8547099999999999</v>
      </c>
    </row>
    <row r="2758" spans="18:24" x14ac:dyDescent="0.25">
      <c r="R2758" s="4">
        <v>42905</v>
      </c>
      <c r="S2758">
        <v>180</v>
      </c>
      <c r="T2758">
        <v>7.4095040000000001E-2</v>
      </c>
      <c r="V2758" s="4">
        <v>42255</v>
      </c>
      <c r="W2758">
        <v>180</v>
      </c>
      <c r="X2758">
        <v>3.8524780000000001</v>
      </c>
    </row>
    <row r="2759" spans="18:24" x14ac:dyDescent="0.25">
      <c r="R2759" s="4">
        <v>42902</v>
      </c>
      <c r="S2759">
        <v>180</v>
      </c>
      <c r="T2759">
        <v>7.3875510000000005E-2</v>
      </c>
      <c r="V2759" s="4">
        <v>42255</v>
      </c>
      <c r="W2759">
        <v>270</v>
      </c>
      <c r="X2759">
        <v>3.8502450000000001</v>
      </c>
    </row>
    <row r="2760" spans="18:24" x14ac:dyDescent="0.25">
      <c r="R2760" s="4">
        <v>42901</v>
      </c>
      <c r="S2760">
        <v>180</v>
      </c>
      <c r="T2760">
        <v>7.3837029999999998E-2</v>
      </c>
      <c r="V2760" s="4">
        <v>42255</v>
      </c>
      <c r="W2760">
        <v>360</v>
      </c>
      <c r="X2760">
        <v>3.8480120000000002</v>
      </c>
    </row>
    <row r="2761" spans="18:24" x14ac:dyDescent="0.25">
      <c r="R2761" s="4">
        <v>42900</v>
      </c>
      <c r="S2761">
        <v>180</v>
      </c>
      <c r="T2761">
        <v>7.3937760000000005E-2</v>
      </c>
      <c r="V2761" s="4">
        <v>42255</v>
      </c>
      <c r="W2761">
        <v>720</v>
      </c>
      <c r="X2761">
        <v>3.8390810000000002</v>
      </c>
    </row>
    <row r="2762" spans="18:24" x14ac:dyDescent="0.25">
      <c r="R2762" s="4">
        <v>42899</v>
      </c>
      <c r="S2762">
        <v>180</v>
      </c>
      <c r="T2762">
        <v>7.4215309999999993E-2</v>
      </c>
      <c r="V2762" s="4">
        <v>42255</v>
      </c>
      <c r="W2762">
        <v>1080</v>
      </c>
      <c r="X2762">
        <v>3.8301500000000002</v>
      </c>
    </row>
    <row r="2763" spans="18:24" x14ac:dyDescent="0.25">
      <c r="R2763" s="4">
        <v>42898</v>
      </c>
      <c r="S2763">
        <v>180</v>
      </c>
      <c r="T2763">
        <v>7.4069830000000003E-2</v>
      </c>
      <c r="V2763" s="4">
        <v>42255</v>
      </c>
      <c r="W2763">
        <v>1440</v>
      </c>
      <c r="X2763">
        <v>3.8212190000000001</v>
      </c>
    </row>
    <row r="2764" spans="18:24" x14ac:dyDescent="0.25">
      <c r="R2764" s="4">
        <v>42895</v>
      </c>
      <c r="S2764">
        <v>180</v>
      </c>
      <c r="T2764">
        <v>7.4270550000000005E-2</v>
      </c>
      <c r="V2764" s="4">
        <v>42255</v>
      </c>
      <c r="W2764">
        <v>1800</v>
      </c>
      <c r="X2764">
        <v>3.8122880000000001</v>
      </c>
    </row>
    <row r="2765" spans="18:24" x14ac:dyDescent="0.25">
      <c r="R2765" s="4">
        <v>42894</v>
      </c>
      <c r="S2765">
        <v>180</v>
      </c>
      <c r="T2765">
        <v>7.4360060000000006E-2</v>
      </c>
      <c r="V2765" s="4">
        <v>42255</v>
      </c>
      <c r="W2765">
        <v>2160</v>
      </c>
      <c r="X2765">
        <v>3.8033570000000001</v>
      </c>
    </row>
    <row r="2766" spans="18:24" x14ac:dyDescent="0.25">
      <c r="R2766" s="4">
        <v>42893</v>
      </c>
      <c r="S2766">
        <v>180</v>
      </c>
      <c r="T2766">
        <v>7.4487460000000005E-2</v>
      </c>
      <c r="V2766" s="4">
        <v>42255</v>
      </c>
      <c r="W2766">
        <v>2520</v>
      </c>
      <c r="X2766">
        <v>3.7944260000000001</v>
      </c>
    </row>
    <row r="2767" spans="18:24" x14ac:dyDescent="0.25">
      <c r="R2767" s="4">
        <v>42892</v>
      </c>
      <c r="S2767">
        <v>180</v>
      </c>
      <c r="T2767">
        <v>7.4178720000000004E-2</v>
      </c>
      <c r="V2767" s="4">
        <v>42255</v>
      </c>
      <c r="W2767">
        <v>2880</v>
      </c>
      <c r="X2767">
        <v>3.7854950000000001</v>
      </c>
    </row>
    <row r="2768" spans="18:24" x14ac:dyDescent="0.25">
      <c r="R2768" s="4">
        <v>42891</v>
      </c>
      <c r="S2768">
        <v>180</v>
      </c>
      <c r="T2768">
        <v>7.4188480000000001E-2</v>
      </c>
      <c r="V2768" s="4">
        <v>42255</v>
      </c>
      <c r="W2768">
        <v>3240</v>
      </c>
      <c r="X2768">
        <v>3.776564</v>
      </c>
    </row>
    <row r="2769" spans="18:24" x14ac:dyDescent="0.25">
      <c r="R2769" s="4">
        <v>42888</v>
      </c>
      <c r="S2769">
        <v>180</v>
      </c>
      <c r="T2769">
        <v>7.4516470000000001E-2</v>
      </c>
      <c r="V2769" s="4">
        <v>42255</v>
      </c>
      <c r="W2769">
        <v>3600</v>
      </c>
      <c r="X2769">
        <v>3.767633</v>
      </c>
    </row>
    <row r="2770" spans="18:24" x14ac:dyDescent="0.25">
      <c r="R2770" s="4">
        <v>42887</v>
      </c>
      <c r="S2770">
        <v>180</v>
      </c>
      <c r="T2770">
        <v>7.452201E-2</v>
      </c>
      <c r="V2770" s="4">
        <v>42256</v>
      </c>
      <c r="W2770">
        <v>1</v>
      </c>
      <c r="X2770">
        <v>3.8569179999999998</v>
      </c>
    </row>
    <row r="2771" spans="18:24" x14ac:dyDescent="0.25">
      <c r="R2771" s="4">
        <v>42886</v>
      </c>
      <c r="S2771">
        <v>180</v>
      </c>
      <c r="T2771">
        <v>7.4729740000000003E-2</v>
      </c>
      <c r="V2771" s="4">
        <v>42256</v>
      </c>
      <c r="W2771">
        <v>7</v>
      </c>
      <c r="X2771">
        <v>3.8567689999999999</v>
      </c>
    </row>
    <row r="2772" spans="18:24" x14ac:dyDescent="0.25">
      <c r="R2772" s="4">
        <v>42885</v>
      </c>
      <c r="S2772">
        <v>180</v>
      </c>
      <c r="T2772">
        <v>7.4541549999999998E-2</v>
      </c>
      <c r="V2772" s="4">
        <v>42256</v>
      </c>
      <c r="W2772">
        <v>30</v>
      </c>
      <c r="X2772">
        <v>3.8561990000000002</v>
      </c>
    </row>
    <row r="2773" spans="18:24" x14ac:dyDescent="0.25">
      <c r="R2773" s="4">
        <v>42884</v>
      </c>
      <c r="S2773">
        <v>180</v>
      </c>
      <c r="T2773">
        <v>7.4247809999999997E-2</v>
      </c>
      <c r="V2773" s="4">
        <v>42256</v>
      </c>
      <c r="W2773">
        <v>90</v>
      </c>
      <c r="X2773">
        <v>3.8547099999999999</v>
      </c>
    </row>
    <row r="2774" spans="18:24" x14ac:dyDescent="0.25">
      <c r="R2774" s="4">
        <v>42881</v>
      </c>
      <c r="S2774">
        <v>180</v>
      </c>
      <c r="T2774">
        <v>7.4247809999999997E-2</v>
      </c>
      <c r="V2774" s="4">
        <v>42256</v>
      </c>
      <c r="W2774">
        <v>180</v>
      </c>
      <c r="X2774">
        <v>3.8524780000000001</v>
      </c>
    </row>
    <row r="2775" spans="18:24" x14ac:dyDescent="0.25">
      <c r="R2775" s="4">
        <v>42880</v>
      </c>
      <c r="S2775">
        <v>180</v>
      </c>
      <c r="T2775">
        <v>7.4238479999999996E-2</v>
      </c>
      <c r="V2775" s="4">
        <v>42256</v>
      </c>
      <c r="W2775">
        <v>270</v>
      </c>
      <c r="X2775">
        <v>3.8502450000000001</v>
      </c>
    </row>
    <row r="2776" spans="18:24" x14ac:dyDescent="0.25">
      <c r="R2776" s="4">
        <v>42879</v>
      </c>
      <c r="S2776">
        <v>180</v>
      </c>
      <c r="T2776">
        <v>7.3980759999999993E-2</v>
      </c>
      <c r="V2776" s="4">
        <v>42256</v>
      </c>
      <c r="W2776">
        <v>360</v>
      </c>
      <c r="X2776">
        <v>3.8480120000000002</v>
      </c>
    </row>
    <row r="2777" spans="18:24" x14ac:dyDescent="0.25">
      <c r="R2777" s="4">
        <v>42878</v>
      </c>
      <c r="S2777">
        <v>180</v>
      </c>
      <c r="T2777">
        <v>7.4184260000000002E-2</v>
      </c>
      <c r="V2777" s="4">
        <v>42256</v>
      </c>
      <c r="W2777">
        <v>720</v>
      </c>
      <c r="X2777">
        <v>3.8390810000000002</v>
      </c>
    </row>
    <row r="2778" spans="18:24" x14ac:dyDescent="0.25">
      <c r="R2778" s="4">
        <v>42877</v>
      </c>
      <c r="S2778">
        <v>180</v>
      </c>
      <c r="T2778">
        <v>7.4017200000000005E-2</v>
      </c>
      <c r="V2778" s="4">
        <v>42256</v>
      </c>
      <c r="W2778">
        <v>1080</v>
      </c>
      <c r="X2778">
        <v>3.8301500000000002</v>
      </c>
    </row>
    <row r="2779" spans="18:24" x14ac:dyDescent="0.25">
      <c r="R2779" s="4">
        <v>42874</v>
      </c>
      <c r="S2779">
        <v>180</v>
      </c>
      <c r="T2779">
        <v>7.3593439999999996E-2</v>
      </c>
      <c r="V2779" s="4">
        <v>42256</v>
      </c>
      <c r="W2779">
        <v>1440</v>
      </c>
      <c r="X2779">
        <v>3.8212190000000001</v>
      </c>
    </row>
    <row r="2780" spans="18:24" x14ac:dyDescent="0.25">
      <c r="R2780" s="4">
        <v>42873</v>
      </c>
      <c r="S2780">
        <v>180</v>
      </c>
      <c r="T2780">
        <v>7.2850150000000002E-2</v>
      </c>
      <c r="V2780" s="4">
        <v>42256</v>
      </c>
      <c r="W2780">
        <v>1800</v>
      </c>
      <c r="X2780">
        <v>3.8122880000000001</v>
      </c>
    </row>
    <row r="2781" spans="18:24" x14ac:dyDescent="0.25">
      <c r="R2781" s="4">
        <v>42872</v>
      </c>
      <c r="S2781">
        <v>180</v>
      </c>
      <c r="T2781">
        <v>7.1624779999999999E-2</v>
      </c>
      <c r="V2781" s="4">
        <v>42256</v>
      </c>
      <c r="W2781">
        <v>2160</v>
      </c>
      <c r="X2781">
        <v>3.8033570000000001</v>
      </c>
    </row>
    <row r="2782" spans="18:24" x14ac:dyDescent="0.25">
      <c r="R2782" s="4">
        <v>42871</v>
      </c>
      <c r="S2782">
        <v>180</v>
      </c>
      <c r="T2782">
        <v>7.1717639999999999E-2</v>
      </c>
      <c r="V2782" s="4">
        <v>42256</v>
      </c>
      <c r="W2782">
        <v>2520</v>
      </c>
      <c r="X2782">
        <v>3.7944260000000001</v>
      </c>
    </row>
    <row r="2783" spans="18:24" x14ac:dyDescent="0.25">
      <c r="R2783" s="4">
        <v>42870</v>
      </c>
      <c r="S2783">
        <v>180</v>
      </c>
      <c r="T2783">
        <v>7.1922449999999999E-2</v>
      </c>
      <c r="V2783" s="4">
        <v>42256</v>
      </c>
      <c r="W2783">
        <v>2880</v>
      </c>
      <c r="X2783">
        <v>3.7854950000000001</v>
      </c>
    </row>
    <row r="2784" spans="18:24" x14ac:dyDescent="0.25">
      <c r="R2784" s="4">
        <v>42867</v>
      </c>
      <c r="S2784">
        <v>180</v>
      </c>
      <c r="T2784">
        <v>7.1965890000000005E-2</v>
      </c>
      <c r="V2784" s="4">
        <v>42256</v>
      </c>
      <c r="W2784">
        <v>3240</v>
      </c>
      <c r="X2784">
        <v>3.776564</v>
      </c>
    </row>
    <row r="2785" spans="18:24" x14ac:dyDescent="0.25">
      <c r="R2785" s="4">
        <v>42866</v>
      </c>
      <c r="S2785">
        <v>180</v>
      </c>
      <c r="T2785">
        <v>7.2060639999999995E-2</v>
      </c>
      <c r="V2785" s="4">
        <v>42256</v>
      </c>
      <c r="W2785">
        <v>3600</v>
      </c>
      <c r="X2785">
        <v>3.767633</v>
      </c>
    </row>
    <row r="2786" spans="18:24" x14ac:dyDescent="0.25">
      <c r="R2786" s="4">
        <v>42865</v>
      </c>
      <c r="S2786">
        <v>180</v>
      </c>
      <c r="T2786">
        <v>7.2247519999999996E-2</v>
      </c>
      <c r="V2786" s="4">
        <v>42257</v>
      </c>
      <c r="W2786">
        <v>1</v>
      </c>
      <c r="X2786">
        <v>3.8569179999999998</v>
      </c>
    </row>
    <row r="2787" spans="18:24" x14ac:dyDescent="0.25">
      <c r="R2787" s="4">
        <v>42864</v>
      </c>
      <c r="S2787">
        <v>180</v>
      </c>
      <c r="T2787">
        <v>7.2259039999999997E-2</v>
      </c>
      <c r="V2787" s="4">
        <v>42257</v>
      </c>
      <c r="W2787">
        <v>7</v>
      </c>
      <c r="X2787">
        <v>3.8567689999999999</v>
      </c>
    </row>
    <row r="2788" spans="18:24" x14ac:dyDescent="0.25">
      <c r="R2788" s="4">
        <v>42863</v>
      </c>
      <c r="S2788">
        <v>180</v>
      </c>
      <c r="T2788">
        <v>7.2080760000000008E-2</v>
      </c>
      <c r="V2788" s="4">
        <v>42257</v>
      </c>
      <c r="W2788">
        <v>30</v>
      </c>
      <c r="X2788">
        <v>3.8561990000000002</v>
      </c>
    </row>
    <row r="2789" spans="18:24" x14ac:dyDescent="0.25">
      <c r="R2789" s="4">
        <v>42860</v>
      </c>
      <c r="S2789">
        <v>180</v>
      </c>
      <c r="T2789">
        <v>7.191997E-2</v>
      </c>
      <c r="V2789" s="4">
        <v>42257</v>
      </c>
      <c r="W2789">
        <v>90</v>
      </c>
      <c r="X2789">
        <v>3.8547099999999999</v>
      </c>
    </row>
    <row r="2790" spans="18:24" x14ac:dyDescent="0.25">
      <c r="R2790" s="4">
        <v>42859</v>
      </c>
      <c r="S2790">
        <v>180</v>
      </c>
      <c r="T2790">
        <v>7.1962239999999997E-2</v>
      </c>
      <c r="V2790" s="4">
        <v>42257</v>
      </c>
      <c r="W2790">
        <v>180</v>
      </c>
      <c r="X2790">
        <v>3.8524780000000001</v>
      </c>
    </row>
    <row r="2791" spans="18:24" x14ac:dyDescent="0.25">
      <c r="R2791" s="4">
        <v>42858</v>
      </c>
      <c r="S2791">
        <v>180</v>
      </c>
      <c r="T2791">
        <v>7.1642129999999998E-2</v>
      </c>
      <c r="V2791" s="4">
        <v>42257</v>
      </c>
      <c r="W2791">
        <v>270</v>
      </c>
      <c r="X2791">
        <v>3.8502450000000001</v>
      </c>
    </row>
    <row r="2792" spans="18:24" x14ac:dyDescent="0.25">
      <c r="R2792" s="4">
        <v>42857</v>
      </c>
      <c r="S2792">
        <v>180</v>
      </c>
      <c r="T2792">
        <v>7.1400290000000005E-2</v>
      </c>
      <c r="V2792" s="4">
        <v>42257</v>
      </c>
      <c r="W2792">
        <v>360</v>
      </c>
      <c r="X2792">
        <v>3.8480120000000002</v>
      </c>
    </row>
    <row r="2793" spans="18:24" x14ac:dyDescent="0.25">
      <c r="R2793" s="4">
        <v>42853</v>
      </c>
      <c r="S2793">
        <v>180</v>
      </c>
      <c r="T2793">
        <v>7.1653350000000005E-2</v>
      </c>
      <c r="V2793" s="4">
        <v>42257</v>
      </c>
      <c r="W2793">
        <v>720</v>
      </c>
      <c r="X2793">
        <v>3.8390810000000002</v>
      </c>
    </row>
    <row r="2794" spans="18:24" x14ac:dyDescent="0.25">
      <c r="R2794" s="4">
        <v>42852</v>
      </c>
      <c r="S2794">
        <v>180</v>
      </c>
      <c r="T2794">
        <v>7.1652480000000005E-2</v>
      </c>
      <c r="V2794" s="4">
        <v>42257</v>
      </c>
      <c r="W2794">
        <v>1080</v>
      </c>
      <c r="X2794">
        <v>3.8301500000000002</v>
      </c>
    </row>
    <row r="2795" spans="18:24" x14ac:dyDescent="0.25">
      <c r="R2795" s="4">
        <v>42851</v>
      </c>
      <c r="S2795">
        <v>180</v>
      </c>
      <c r="T2795">
        <v>7.1747229999999995E-2</v>
      </c>
      <c r="V2795" s="4">
        <v>42257</v>
      </c>
      <c r="W2795">
        <v>1440</v>
      </c>
      <c r="X2795">
        <v>3.8212190000000001</v>
      </c>
    </row>
    <row r="2796" spans="18:24" x14ac:dyDescent="0.25">
      <c r="R2796" s="4">
        <v>42850</v>
      </c>
      <c r="S2796">
        <v>180</v>
      </c>
      <c r="T2796">
        <v>7.1192270000000002E-2</v>
      </c>
      <c r="V2796" s="4">
        <v>42257</v>
      </c>
      <c r="W2796">
        <v>1800</v>
      </c>
      <c r="X2796">
        <v>3.8122880000000001</v>
      </c>
    </row>
    <row r="2797" spans="18:24" x14ac:dyDescent="0.25">
      <c r="R2797" s="4">
        <v>42849</v>
      </c>
      <c r="S2797">
        <v>180</v>
      </c>
      <c r="T2797">
        <v>7.1080759999999993E-2</v>
      </c>
      <c r="V2797" s="4">
        <v>42257</v>
      </c>
      <c r="W2797">
        <v>2160</v>
      </c>
      <c r="X2797">
        <v>3.8033570000000001</v>
      </c>
    </row>
    <row r="2798" spans="18:24" x14ac:dyDescent="0.25">
      <c r="R2798" s="4">
        <v>42846</v>
      </c>
      <c r="S2798">
        <v>180</v>
      </c>
      <c r="T2798">
        <v>7.0922590000000008E-2</v>
      </c>
      <c r="V2798" s="4">
        <v>42257</v>
      </c>
      <c r="W2798">
        <v>2520</v>
      </c>
      <c r="X2798">
        <v>3.7944260000000001</v>
      </c>
    </row>
    <row r="2799" spans="18:24" x14ac:dyDescent="0.25">
      <c r="R2799" s="4">
        <v>42845</v>
      </c>
      <c r="S2799">
        <v>180</v>
      </c>
      <c r="T2799">
        <v>7.0685860000000003E-2</v>
      </c>
      <c r="V2799" s="4">
        <v>42257</v>
      </c>
      <c r="W2799">
        <v>2880</v>
      </c>
      <c r="X2799">
        <v>3.7854950000000001</v>
      </c>
    </row>
    <row r="2800" spans="18:24" x14ac:dyDescent="0.25">
      <c r="R2800" s="4">
        <v>42844</v>
      </c>
      <c r="S2800">
        <v>180</v>
      </c>
      <c r="T2800">
        <v>7.0515739999999993E-2</v>
      </c>
      <c r="V2800" s="4">
        <v>42257</v>
      </c>
      <c r="W2800">
        <v>3240</v>
      </c>
      <c r="X2800">
        <v>3.776564</v>
      </c>
    </row>
    <row r="2801" spans="18:24" x14ac:dyDescent="0.25">
      <c r="R2801" s="4">
        <v>42843</v>
      </c>
      <c r="S2801">
        <v>180</v>
      </c>
      <c r="T2801">
        <v>7.0139939999999998E-2</v>
      </c>
      <c r="V2801" s="4">
        <v>42257</v>
      </c>
      <c r="W2801">
        <v>3600</v>
      </c>
      <c r="X2801">
        <v>3.767633</v>
      </c>
    </row>
    <row r="2802" spans="18:24" x14ac:dyDescent="0.25">
      <c r="R2802" s="4">
        <v>42842</v>
      </c>
      <c r="S2802">
        <v>180</v>
      </c>
      <c r="T2802">
        <v>7.0251599999999997E-2</v>
      </c>
      <c r="V2802" s="4">
        <v>42258</v>
      </c>
      <c r="W2802">
        <v>1</v>
      </c>
      <c r="X2802">
        <v>3.8569179999999998</v>
      </c>
    </row>
    <row r="2803" spans="18:24" x14ac:dyDescent="0.25">
      <c r="R2803" s="4">
        <v>42837</v>
      </c>
      <c r="S2803">
        <v>180</v>
      </c>
      <c r="T2803">
        <v>7.0455100000000007E-2</v>
      </c>
      <c r="V2803" s="4">
        <v>42258</v>
      </c>
      <c r="W2803">
        <v>7</v>
      </c>
      <c r="X2803">
        <v>3.8567689999999999</v>
      </c>
    </row>
    <row r="2804" spans="18:24" x14ac:dyDescent="0.25">
      <c r="R2804" s="4">
        <v>42836</v>
      </c>
      <c r="S2804">
        <v>180</v>
      </c>
      <c r="T2804">
        <v>7.0700579999999999E-2</v>
      </c>
      <c r="V2804" s="4">
        <v>42258</v>
      </c>
      <c r="W2804">
        <v>30</v>
      </c>
      <c r="X2804">
        <v>3.8561990000000002</v>
      </c>
    </row>
    <row r="2805" spans="18:24" x14ac:dyDescent="0.25">
      <c r="R2805" s="4">
        <v>42835</v>
      </c>
      <c r="S2805">
        <v>180</v>
      </c>
      <c r="T2805">
        <v>7.065305999999999E-2</v>
      </c>
      <c r="V2805" s="4">
        <v>42258</v>
      </c>
      <c r="W2805">
        <v>90</v>
      </c>
      <c r="X2805">
        <v>3.8547099999999999</v>
      </c>
    </row>
    <row r="2806" spans="18:24" x14ac:dyDescent="0.25">
      <c r="R2806" s="4">
        <v>42832</v>
      </c>
      <c r="S2806">
        <v>180</v>
      </c>
      <c r="T2806">
        <v>7.0344309999999993E-2</v>
      </c>
      <c r="V2806" s="4">
        <v>42258</v>
      </c>
      <c r="W2806">
        <v>180</v>
      </c>
      <c r="X2806">
        <v>3.8524780000000001</v>
      </c>
    </row>
    <row r="2807" spans="18:24" x14ac:dyDescent="0.25">
      <c r="R2807" s="4">
        <v>42831</v>
      </c>
      <c r="S2807">
        <v>180</v>
      </c>
      <c r="T2807">
        <v>7.029009E-2</v>
      </c>
      <c r="V2807" s="4">
        <v>42258</v>
      </c>
      <c r="W2807">
        <v>270</v>
      </c>
      <c r="X2807">
        <v>3.8502450000000001</v>
      </c>
    </row>
    <row r="2808" spans="18:24" x14ac:dyDescent="0.25">
      <c r="R2808" s="4">
        <v>42830</v>
      </c>
      <c r="S2808">
        <v>180</v>
      </c>
      <c r="T2808">
        <v>7.0120409999999994E-2</v>
      </c>
      <c r="V2808" s="4">
        <v>42258</v>
      </c>
      <c r="W2808">
        <v>360</v>
      </c>
      <c r="X2808">
        <v>3.8480120000000002</v>
      </c>
    </row>
    <row r="2809" spans="18:24" x14ac:dyDescent="0.25">
      <c r="R2809" s="4">
        <v>42829</v>
      </c>
      <c r="S2809">
        <v>180</v>
      </c>
      <c r="T2809">
        <v>7.0538920000000005E-2</v>
      </c>
      <c r="V2809" s="4">
        <v>42258</v>
      </c>
      <c r="W2809">
        <v>720</v>
      </c>
      <c r="X2809">
        <v>3.8390810000000002</v>
      </c>
    </row>
    <row r="2810" spans="18:24" x14ac:dyDescent="0.25">
      <c r="R2810" s="4">
        <v>42828</v>
      </c>
      <c r="S2810">
        <v>180</v>
      </c>
      <c r="T2810">
        <v>7.0541549999999995E-2</v>
      </c>
      <c r="V2810" s="4">
        <v>42258</v>
      </c>
      <c r="W2810">
        <v>1080</v>
      </c>
      <c r="X2810">
        <v>3.8301500000000002</v>
      </c>
    </row>
    <row r="2811" spans="18:24" x14ac:dyDescent="0.25">
      <c r="R2811" s="4">
        <v>42825</v>
      </c>
      <c r="S2811">
        <v>180</v>
      </c>
      <c r="T2811">
        <v>7.0339360000000004E-2</v>
      </c>
      <c r="V2811" s="4">
        <v>42258</v>
      </c>
      <c r="W2811">
        <v>1440</v>
      </c>
      <c r="X2811">
        <v>3.8212190000000001</v>
      </c>
    </row>
    <row r="2812" spans="18:24" x14ac:dyDescent="0.25">
      <c r="R2812" s="4">
        <v>42824</v>
      </c>
      <c r="S2812">
        <v>180</v>
      </c>
      <c r="T2812">
        <v>7.0098690000000005E-2</v>
      </c>
      <c r="V2812" s="4">
        <v>42258</v>
      </c>
      <c r="W2812">
        <v>1800</v>
      </c>
      <c r="X2812">
        <v>3.8122880000000001</v>
      </c>
    </row>
    <row r="2813" spans="18:24" x14ac:dyDescent="0.25">
      <c r="R2813" s="4">
        <v>42823</v>
      </c>
      <c r="S2813">
        <v>180</v>
      </c>
      <c r="T2813">
        <v>7.0428859999999996E-2</v>
      </c>
      <c r="V2813" s="4">
        <v>42258</v>
      </c>
      <c r="W2813">
        <v>2160</v>
      </c>
      <c r="X2813">
        <v>3.8033570000000001</v>
      </c>
    </row>
    <row r="2814" spans="18:24" x14ac:dyDescent="0.25">
      <c r="R2814" s="4">
        <v>42822</v>
      </c>
      <c r="S2814">
        <v>180</v>
      </c>
      <c r="T2814">
        <v>7.0853349999999996E-2</v>
      </c>
      <c r="V2814" s="4">
        <v>42258</v>
      </c>
      <c r="W2814">
        <v>2520</v>
      </c>
      <c r="X2814">
        <v>3.7944260000000001</v>
      </c>
    </row>
    <row r="2815" spans="18:24" x14ac:dyDescent="0.25">
      <c r="R2815" s="4">
        <v>42821</v>
      </c>
      <c r="S2815">
        <v>180</v>
      </c>
      <c r="T2815">
        <v>7.0483089999999998E-2</v>
      </c>
      <c r="V2815" s="4">
        <v>42258</v>
      </c>
      <c r="W2815">
        <v>2880</v>
      </c>
      <c r="X2815">
        <v>3.7854950000000001</v>
      </c>
    </row>
    <row r="2816" spans="18:24" x14ac:dyDescent="0.25">
      <c r="R2816" s="4">
        <v>42818</v>
      </c>
      <c r="S2816">
        <v>180</v>
      </c>
      <c r="T2816">
        <v>7.0024340000000004E-2</v>
      </c>
      <c r="V2816" s="4">
        <v>42258</v>
      </c>
      <c r="W2816">
        <v>3240</v>
      </c>
      <c r="X2816">
        <v>3.776564</v>
      </c>
    </row>
    <row r="2817" spans="18:24" x14ac:dyDescent="0.25">
      <c r="R2817" s="4">
        <v>42817</v>
      </c>
      <c r="S2817">
        <v>180</v>
      </c>
      <c r="T2817">
        <v>6.9886879999999998E-2</v>
      </c>
      <c r="V2817" s="4">
        <v>42258</v>
      </c>
      <c r="W2817">
        <v>3600</v>
      </c>
      <c r="X2817">
        <v>3.767633</v>
      </c>
    </row>
    <row r="2818" spans="18:24" x14ac:dyDescent="0.25">
      <c r="R2818" s="4">
        <v>42816</v>
      </c>
      <c r="S2818">
        <v>180</v>
      </c>
      <c r="T2818">
        <v>6.9879150000000001E-2</v>
      </c>
      <c r="V2818" s="4">
        <v>42261</v>
      </c>
      <c r="W2818">
        <v>1</v>
      </c>
      <c r="X2818">
        <v>3.8569179999999998</v>
      </c>
    </row>
    <row r="2819" spans="18:24" x14ac:dyDescent="0.25">
      <c r="R2819" s="4">
        <v>42815</v>
      </c>
      <c r="S2819">
        <v>180</v>
      </c>
      <c r="T2819">
        <v>7.0100579999999996E-2</v>
      </c>
      <c r="V2819" s="4">
        <v>42261</v>
      </c>
      <c r="W2819">
        <v>7</v>
      </c>
      <c r="X2819">
        <v>3.8567689999999999</v>
      </c>
    </row>
    <row r="2820" spans="18:24" x14ac:dyDescent="0.25">
      <c r="R2820" s="4">
        <v>42811</v>
      </c>
      <c r="S2820">
        <v>180</v>
      </c>
      <c r="T2820">
        <v>7.0150149999999994E-2</v>
      </c>
      <c r="V2820" s="4">
        <v>42261</v>
      </c>
      <c r="W2820">
        <v>30</v>
      </c>
      <c r="X2820">
        <v>3.8561990000000002</v>
      </c>
    </row>
    <row r="2821" spans="18:24" x14ac:dyDescent="0.25">
      <c r="R2821" s="4">
        <v>42810</v>
      </c>
      <c r="S2821">
        <v>180</v>
      </c>
      <c r="T2821">
        <v>7.0172890000000002E-2</v>
      </c>
      <c r="V2821" s="4">
        <v>42261</v>
      </c>
      <c r="W2821">
        <v>90</v>
      </c>
      <c r="X2821">
        <v>3.8547099999999999</v>
      </c>
    </row>
    <row r="2822" spans="18:24" x14ac:dyDescent="0.25">
      <c r="R2822" s="4">
        <v>42809</v>
      </c>
      <c r="S2822">
        <v>180</v>
      </c>
      <c r="T2822">
        <v>7.0143150000000001E-2</v>
      </c>
      <c r="V2822" s="4">
        <v>42261</v>
      </c>
      <c r="W2822">
        <v>180</v>
      </c>
      <c r="X2822">
        <v>3.8524780000000001</v>
      </c>
    </row>
    <row r="2823" spans="18:24" x14ac:dyDescent="0.25">
      <c r="R2823" s="4">
        <v>42808</v>
      </c>
      <c r="S2823">
        <v>180</v>
      </c>
      <c r="T2823">
        <v>7.0361809999999997E-2</v>
      </c>
      <c r="V2823" s="4">
        <v>42261</v>
      </c>
      <c r="W2823">
        <v>270</v>
      </c>
      <c r="X2823">
        <v>3.8502450000000001</v>
      </c>
    </row>
    <row r="2824" spans="18:24" x14ac:dyDescent="0.25">
      <c r="R2824" s="4">
        <v>42807</v>
      </c>
      <c r="S2824">
        <v>180</v>
      </c>
      <c r="T2824">
        <v>7.0352919999999999E-2</v>
      </c>
      <c r="V2824" s="4">
        <v>42261</v>
      </c>
      <c r="W2824">
        <v>360</v>
      </c>
      <c r="X2824">
        <v>3.8480120000000002</v>
      </c>
    </row>
    <row r="2825" spans="18:24" x14ac:dyDescent="0.25">
      <c r="R2825" s="4">
        <v>42804</v>
      </c>
      <c r="S2825">
        <v>180</v>
      </c>
      <c r="T2825">
        <v>7.0405980000000007E-2</v>
      </c>
      <c r="V2825" s="4">
        <v>42261</v>
      </c>
      <c r="W2825">
        <v>720</v>
      </c>
      <c r="X2825">
        <v>3.8390810000000002</v>
      </c>
    </row>
    <row r="2826" spans="18:24" x14ac:dyDescent="0.25">
      <c r="R2826" s="4">
        <v>42803</v>
      </c>
      <c r="S2826">
        <v>180</v>
      </c>
      <c r="T2826">
        <v>7.0517349999999993E-2</v>
      </c>
      <c r="V2826" s="4">
        <v>42261</v>
      </c>
      <c r="W2826">
        <v>1080</v>
      </c>
      <c r="X2826">
        <v>3.8301500000000002</v>
      </c>
    </row>
    <row r="2827" spans="18:24" x14ac:dyDescent="0.25">
      <c r="R2827" s="4">
        <v>42802</v>
      </c>
      <c r="S2827">
        <v>180</v>
      </c>
      <c r="T2827">
        <v>7.0275950000000004E-2</v>
      </c>
      <c r="V2827" s="4">
        <v>42261</v>
      </c>
      <c r="W2827">
        <v>1440</v>
      </c>
      <c r="X2827">
        <v>3.8212190000000001</v>
      </c>
    </row>
    <row r="2828" spans="18:24" x14ac:dyDescent="0.25">
      <c r="R2828" s="4">
        <v>42801</v>
      </c>
      <c r="S2828">
        <v>180</v>
      </c>
      <c r="T2828">
        <v>7.0215159999999999E-2</v>
      </c>
      <c r="V2828" s="4">
        <v>42261</v>
      </c>
      <c r="W2828">
        <v>1800</v>
      </c>
      <c r="X2828">
        <v>3.8122880000000001</v>
      </c>
    </row>
    <row r="2829" spans="18:24" x14ac:dyDescent="0.25">
      <c r="R2829" s="4">
        <v>42800</v>
      </c>
      <c r="S2829">
        <v>180</v>
      </c>
      <c r="T2829">
        <v>7.0255689999999996E-2</v>
      </c>
      <c r="V2829" s="4">
        <v>42261</v>
      </c>
      <c r="W2829">
        <v>2160</v>
      </c>
      <c r="X2829">
        <v>3.8033570000000001</v>
      </c>
    </row>
    <row r="2830" spans="18:24" x14ac:dyDescent="0.25">
      <c r="R2830" s="4">
        <v>42797</v>
      </c>
      <c r="S2830">
        <v>180</v>
      </c>
      <c r="T2830">
        <v>7.0066759999999992E-2</v>
      </c>
      <c r="V2830" s="4">
        <v>42261</v>
      </c>
      <c r="W2830">
        <v>2520</v>
      </c>
      <c r="X2830">
        <v>3.7944260000000001</v>
      </c>
    </row>
    <row r="2831" spans="18:24" x14ac:dyDescent="0.25">
      <c r="R2831" s="4">
        <v>42796</v>
      </c>
      <c r="S2831">
        <v>180</v>
      </c>
      <c r="T2831">
        <v>7.0284840000000001E-2</v>
      </c>
      <c r="V2831" s="4">
        <v>42261</v>
      </c>
      <c r="W2831">
        <v>2880</v>
      </c>
      <c r="X2831">
        <v>3.7854950000000001</v>
      </c>
    </row>
    <row r="2832" spans="18:24" x14ac:dyDescent="0.25">
      <c r="R2832" s="4">
        <v>42795</v>
      </c>
      <c r="S2832">
        <v>180</v>
      </c>
      <c r="T2832">
        <v>7.0121279999999994E-2</v>
      </c>
      <c r="V2832" s="4">
        <v>42261</v>
      </c>
      <c r="W2832">
        <v>3240</v>
      </c>
      <c r="X2832">
        <v>3.776564</v>
      </c>
    </row>
    <row r="2833" spans="18:24" x14ac:dyDescent="0.25">
      <c r="R2833" s="4">
        <v>42794</v>
      </c>
      <c r="S2833">
        <v>180</v>
      </c>
      <c r="T2833">
        <v>6.9816030000000001E-2</v>
      </c>
      <c r="V2833" s="4">
        <v>42261</v>
      </c>
      <c r="W2833">
        <v>3600</v>
      </c>
      <c r="X2833">
        <v>3.767633</v>
      </c>
    </row>
    <row r="2834" spans="18:24" x14ac:dyDescent="0.25">
      <c r="R2834" s="4">
        <v>42793</v>
      </c>
      <c r="S2834">
        <v>180</v>
      </c>
      <c r="T2834">
        <v>6.9702479999999997E-2</v>
      </c>
      <c r="V2834" s="4">
        <v>42262</v>
      </c>
      <c r="W2834">
        <v>1</v>
      </c>
      <c r="X2834">
        <v>3.8569179999999998</v>
      </c>
    </row>
    <row r="2835" spans="18:24" x14ac:dyDescent="0.25">
      <c r="R2835" s="4">
        <v>42790</v>
      </c>
      <c r="S2835">
        <v>180</v>
      </c>
      <c r="T2835">
        <v>6.950408000000001E-2</v>
      </c>
      <c r="V2835" s="4">
        <v>42262</v>
      </c>
      <c r="W2835">
        <v>7</v>
      </c>
      <c r="X2835">
        <v>3.8567689999999999</v>
      </c>
    </row>
    <row r="2836" spans="18:24" x14ac:dyDescent="0.25">
      <c r="R2836" s="4">
        <v>42789</v>
      </c>
      <c r="S2836">
        <v>180</v>
      </c>
      <c r="T2836">
        <v>6.908251E-2</v>
      </c>
      <c r="V2836" s="4">
        <v>42262</v>
      </c>
      <c r="W2836">
        <v>30</v>
      </c>
      <c r="X2836">
        <v>3.8561990000000002</v>
      </c>
    </row>
    <row r="2837" spans="18:24" x14ac:dyDescent="0.25">
      <c r="R2837" s="4">
        <v>42788</v>
      </c>
      <c r="S2837">
        <v>180</v>
      </c>
      <c r="T2837">
        <v>6.8616759999999999E-2</v>
      </c>
      <c r="V2837" s="4">
        <v>42262</v>
      </c>
      <c r="W2837">
        <v>90</v>
      </c>
      <c r="X2837">
        <v>3.8547099999999999</v>
      </c>
    </row>
    <row r="2838" spans="18:24" x14ac:dyDescent="0.25">
      <c r="R2838" s="4">
        <v>42787</v>
      </c>
      <c r="S2838">
        <v>180</v>
      </c>
      <c r="T2838">
        <v>6.873659E-2</v>
      </c>
      <c r="V2838" s="4">
        <v>42262</v>
      </c>
      <c r="W2838">
        <v>180</v>
      </c>
      <c r="X2838">
        <v>3.8524780000000001</v>
      </c>
    </row>
    <row r="2839" spans="18:24" x14ac:dyDescent="0.25">
      <c r="R2839" s="4">
        <v>42786</v>
      </c>
      <c r="S2839">
        <v>180</v>
      </c>
      <c r="T2839">
        <v>6.9658600000000001E-2</v>
      </c>
      <c r="V2839" s="4">
        <v>42262</v>
      </c>
      <c r="W2839">
        <v>270</v>
      </c>
      <c r="X2839">
        <v>3.8502450000000001</v>
      </c>
    </row>
    <row r="2840" spans="18:24" x14ac:dyDescent="0.25">
      <c r="R2840" s="4">
        <v>42783</v>
      </c>
      <c r="S2840">
        <v>180</v>
      </c>
      <c r="T2840">
        <v>6.9658600000000001E-2</v>
      </c>
      <c r="V2840" s="4">
        <v>42262</v>
      </c>
      <c r="W2840">
        <v>360</v>
      </c>
      <c r="X2840">
        <v>3.8480120000000002</v>
      </c>
    </row>
    <row r="2841" spans="18:24" x14ac:dyDescent="0.25">
      <c r="R2841" s="4">
        <v>42782</v>
      </c>
      <c r="S2841">
        <v>180</v>
      </c>
      <c r="T2841">
        <v>6.9292129999999993E-2</v>
      </c>
      <c r="V2841" s="4">
        <v>42262</v>
      </c>
      <c r="W2841">
        <v>720</v>
      </c>
      <c r="X2841">
        <v>3.8390810000000002</v>
      </c>
    </row>
    <row r="2842" spans="18:24" x14ac:dyDescent="0.25">
      <c r="R2842" s="4">
        <v>42781</v>
      </c>
      <c r="S2842">
        <v>180</v>
      </c>
      <c r="T2842">
        <v>6.9348099999999996E-2</v>
      </c>
      <c r="V2842" s="4">
        <v>42262</v>
      </c>
      <c r="W2842">
        <v>1080</v>
      </c>
      <c r="X2842">
        <v>3.8301500000000002</v>
      </c>
    </row>
    <row r="2843" spans="18:24" x14ac:dyDescent="0.25">
      <c r="R2843" s="4">
        <v>42780</v>
      </c>
      <c r="S2843">
        <v>180</v>
      </c>
      <c r="T2843">
        <v>6.960044E-2</v>
      </c>
      <c r="V2843" s="4">
        <v>42262</v>
      </c>
      <c r="W2843">
        <v>1440</v>
      </c>
      <c r="X2843">
        <v>3.8212190000000001</v>
      </c>
    </row>
    <row r="2844" spans="18:24" x14ac:dyDescent="0.25">
      <c r="R2844" s="4">
        <v>42779</v>
      </c>
      <c r="S2844">
        <v>180</v>
      </c>
      <c r="T2844">
        <v>6.9276820000000003E-2</v>
      </c>
      <c r="V2844" s="4">
        <v>42262</v>
      </c>
      <c r="W2844">
        <v>1800</v>
      </c>
      <c r="X2844">
        <v>3.8122880000000001</v>
      </c>
    </row>
    <row r="2845" spans="18:24" x14ac:dyDescent="0.25">
      <c r="R2845" s="4">
        <v>42776</v>
      </c>
      <c r="S2845">
        <v>180</v>
      </c>
      <c r="T2845">
        <v>6.9281629999999997E-2</v>
      </c>
      <c r="V2845" s="4">
        <v>42262</v>
      </c>
      <c r="W2845">
        <v>2160</v>
      </c>
      <c r="X2845">
        <v>3.8033570000000001</v>
      </c>
    </row>
    <row r="2846" spans="18:24" x14ac:dyDescent="0.25">
      <c r="R2846" s="4">
        <v>42775</v>
      </c>
      <c r="S2846">
        <v>180</v>
      </c>
      <c r="T2846">
        <v>6.883309E-2</v>
      </c>
      <c r="V2846" s="4">
        <v>42262</v>
      </c>
      <c r="W2846">
        <v>2520</v>
      </c>
      <c r="X2846">
        <v>3.7944260000000001</v>
      </c>
    </row>
    <row r="2847" spans="18:24" x14ac:dyDescent="0.25">
      <c r="R2847" s="4">
        <v>42774</v>
      </c>
      <c r="S2847">
        <v>180</v>
      </c>
      <c r="T2847">
        <v>6.6743150000000001E-2</v>
      </c>
      <c r="V2847" s="4">
        <v>42262</v>
      </c>
      <c r="W2847">
        <v>2880</v>
      </c>
      <c r="X2847">
        <v>3.7854950000000001</v>
      </c>
    </row>
    <row r="2848" spans="18:24" x14ac:dyDescent="0.25">
      <c r="R2848" s="4">
        <v>42773</v>
      </c>
      <c r="S2848">
        <v>180</v>
      </c>
      <c r="T2848">
        <v>6.7204959999999994E-2</v>
      </c>
      <c r="V2848" s="4">
        <v>42262</v>
      </c>
      <c r="W2848">
        <v>3240</v>
      </c>
      <c r="X2848">
        <v>3.776564</v>
      </c>
    </row>
    <row r="2849" spans="18:24" x14ac:dyDescent="0.25">
      <c r="R2849" s="4">
        <v>42769</v>
      </c>
      <c r="S2849">
        <v>180</v>
      </c>
      <c r="T2849">
        <v>6.7758310000000002E-2</v>
      </c>
      <c r="V2849" s="4">
        <v>42262</v>
      </c>
      <c r="W2849">
        <v>3600</v>
      </c>
      <c r="X2849">
        <v>3.767633</v>
      </c>
    </row>
    <row r="2850" spans="18:24" x14ac:dyDescent="0.25">
      <c r="R2850" s="4">
        <v>42768</v>
      </c>
      <c r="S2850">
        <v>180</v>
      </c>
      <c r="T2850">
        <v>6.7310790000000009E-2</v>
      </c>
      <c r="V2850" s="4">
        <v>42264</v>
      </c>
      <c r="W2850">
        <v>1</v>
      </c>
      <c r="X2850">
        <v>3.8569179999999998</v>
      </c>
    </row>
    <row r="2851" spans="18:24" x14ac:dyDescent="0.25">
      <c r="R2851" s="4">
        <v>42767</v>
      </c>
      <c r="S2851">
        <v>180</v>
      </c>
      <c r="T2851">
        <v>6.7365889999999998E-2</v>
      </c>
      <c r="V2851" s="4">
        <v>42264</v>
      </c>
      <c r="W2851">
        <v>7</v>
      </c>
      <c r="X2851">
        <v>3.8567689999999999</v>
      </c>
    </row>
    <row r="2852" spans="18:24" x14ac:dyDescent="0.25">
      <c r="R2852" s="4">
        <v>42766</v>
      </c>
      <c r="S2852">
        <v>180</v>
      </c>
      <c r="T2852">
        <v>6.7529149999999996E-2</v>
      </c>
      <c r="V2852" s="4">
        <v>42264</v>
      </c>
      <c r="W2852">
        <v>30</v>
      </c>
      <c r="X2852">
        <v>3.8561990000000002</v>
      </c>
    </row>
    <row r="2853" spans="18:24" x14ac:dyDescent="0.25">
      <c r="R2853" s="4">
        <v>42765</v>
      </c>
      <c r="S2853">
        <v>180</v>
      </c>
      <c r="T2853">
        <v>6.7753939999999999E-2</v>
      </c>
      <c r="V2853" s="4">
        <v>42264</v>
      </c>
      <c r="W2853">
        <v>90</v>
      </c>
      <c r="X2853">
        <v>3.8547099999999999</v>
      </c>
    </row>
    <row r="2854" spans="18:24" x14ac:dyDescent="0.25">
      <c r="R2854" s="4">
        <v>42762</v>
      </c>
      <c r="S2854">
        <v>180</v>
      </c>
      <c r="T2854">
        <v>6.7866330000000002E-2</v>
      </c>
      <c r="V2854" s="4">
        <v>42264</v>
      </c>
      <c r="W2854">
        <v>180</v>
      </c>
      <c r="X2854">
        <v>3.8524780000000001</v>
      </c>
    </row>
    <row r="2855" spans="18:24" x14ac:dyDescent="0.25">
      <c r="R2855" s="4">
        <v>42761</v>
      </c>
      <c r="S2855">
        <v>180</v>
      </c>
      <c r="T2855">
        <v>6.7833240000000003E-2</v>
      </c>
      <c r="V2855" s="4">
        <v>42264</v>
      </c>
      <c r="W2855">
        <v>270</v>
      </c>
      <c r="X2855">
        <v>3.8502450000000001</v>
      </c>
    </row>
    <row r="2856" spans="18:24" x14ac:dyDescent="0.25">
      <c r="R2856" s="4">
        <v>42760</v>
      </c>
      <c r="S2856">
        <v>180</v>
      </c>
      <c r="T2856">
        <v>6.80312E-2</v>
      </c>
      <c r="V2856" s="4">
        <v>42264</v>
      </c>
      <c r="W2856">
        <v>360</v>
      </c>
      <c r="X2856">
        <v>3.8480120000000002</v>
      </c>
    </row>
    <row r="2857" spans="18:24" x14ac:dyDescent="0.25">
      <c r="R2857" s="4">
        <v>42759</v>
      </c>
      <c r="S2857">
        <v>180</v>
      </c>
      <c r="T2857">
        <v>6.8015739999999991E-2</v>
      </c>
      <c r="V2857" s="4">
        <v>42264</v>
      </c>
      <c r="W2857">
        <v>720</v>
      </c>
      <c r="X2857">
        <v>3.8390810000000002</v>
      </c>
    </row>
    <row r="2858" spans="18:24" x14ac:dyDescent="0.25">
      <c r="R2858" s="4">
        <v>42758</v>
      </c>
      <c r="S2858">
        <v>180</v>
      </c>
      <c r="T2858">
        <v>6.8126530000000005E-2</v>
      </c>
      <c r="V2858" s="4">
        <v>42264</v>
      </c>
      <c r="W2858">
        <v>1080</v>
      </c>
      <c r="X2858">
        <v>3.8301500000000002</v>
      </c>
    </row>
    <row r="2859" spans="18:24" x14ac:dyDescent="0.25">
      <c r="R2859" s="4">
        <v>42755</v>
      </c>
      <c r="S2859">
        <v>180</v>
      </c>
      <c r="T2859">
        <v>6.8369100000000002E-2</v>
      </c>
      <c r="V2859" s="4">
        <v>42264</v>
      </c>
      <c r="W2859">
        <v>1440</v>
      </c>
      <c r="X2859">
        <v>3.8212190000000001</v>
      </c>
    </row>
    <row r="2860" spans="18:24" x14ac:dyDescent="0.25">
      <c r="R2860" s="4">
        <v>42754</v>
      </c>
      <c r="S2860">
        <v>180</v>
      </c>
      <c r="T2860">
        <v>6.8889800000000001E-2</v>
      </c>
      <c r="V2860" s="4">
        <v>42264</v>
      </c>
      <c r="W2860">
        <v>1800</v>
      </c>
      <c r="X2860">
        <v>3.8122880000000001</v>
      </c>
    </row>
    <row r="2861" spans="18:24" x14ac:dyDescent="0.25">
      <c r="R2861" s="4">
        <v>42753</v>
      </c>
      <c r="S2861">
        <v>180</v>
      </c>
      <c r="T2861">
        <v>6.9099709999999995E-2</v>
      </c>
      <c r="V2861" s="4">
        <v>42264</v>
      </c>
      <c r="W2861">
        <v>2160</v>
      </c>
      <c r="X2861">
        <v>3.8033570000000001</v>
      </c>
    </row>
    <row r="2862" spans="18:24" x14ac:dyDescent="0.25">
      <c r="R2862" s="4">
        <v>42752</v>
      </c>
      <c r="S2862">
        <v>180</v>
      </c>
      <c r="T2862">
        <v>6.8810349999999992E-2</v>
      </c>
      <c r="V2862" s="4">
        <v>42264</v>
      </c>
      <c r="W2862">
        <v>2520</v>
      </c>
      <c r="X2862">
        <v>3.7944260000000001</v>
      </c>
    </row>
    <row r="2863" spans="18:24" x14ac:dyDescent="0.25">
      <c r="R2863" s="4">
        <v>42751</v>
      </c>
      <c r="S2863">
        <v>180</v>
      </c>
      <c r="T2863">
        <v>6.8271719999999994E-2</v>
      </c>
      <c r="V2863" s="4">
        <v>42264</v>
      </c>
      <c r="W2863">
        <v>2880</v>
      </c>
      <c r="X2863">
        <v>3.7854950000000001</v>
      </c>
    </row>
    <row r="2864" spans="18:24" x14ac:dyDescent="0.25">
      <c r="R2864" s="4">
        <v>42748</v>
      </c>
      <c r="S2864">
        <v>180</v>
      </c>
      <c r="T2864">
        <v>6.8271719999999994E-2</v>
      </c>
      <c r="V2864" s="4">
        <v>42264</v>
      </c>
      <c r="W2864">
        <v>3240</v>
      </c>
      <c r="X2864">
        <v>3.776564</v>
      </c>
    </row>
    <row r="2865" spans="18:24" x14ac:dyDescent="0.25">
      <c r="R2865" s="4">
        <v>42747</v>
      </c>
      <c r="S2865">
        <v>180</v>
      </c>
      <c r="T2865">
        <v>6.8044309999999997E-2</v>
      </c>
      <c r="V2865" s="4">
        <v>42264</v>
      </c>
      <c r="W2865">
        <v>3600</v>
      </c>
      <c r="X2865">
        <v>3.767633</v>
      </c>
    </row>
    <row r="2866" spans="18:24" x14ac:dyDescent="0.25">
      <c r="R2866" s="4">
        <v>42746</v>
      </c>
      <c r="S2866">
        <v>180</v>
      </c>
      <c r="T2866">
        <v>6.8724640000000004E-2</v>
      </c>
      <c r="V2866" s="4">
        <v>42265</v>
      </c>
      <c r="W2866">
        <v>1</v>
      </c>
      <c r="X2866">
        <v>3.8569179999999998</v>
      </c>
    </row>
    <row r="2867" spans="18:24" x14ac:dyDescent="0.25">
      <c r="R2867" s="4">
        <v>42745</v>
      </c>
      <c r="S2867">
        <v>180</v>
      </c>
      <c r="T2867">
        <v>6.8805539999999998E-2</v>
      </c>
      <c r="V2867" s="4">
        <v>42265</v>
      </c>
      <c r="W2867">
        <v>7</v>
      </c>
      <c r="X2867">
        <v>3.8567689999999999</v>
      </c>
    </row>
    <row r="2868" spans="18:24" x14ac:dyDescent="0.25">
      <c r="R2868" s="4">
        <v>42744</v>
      </c>
      <c r="S2868">
        <v>180</v>
      </c>
      <c r="T2868">
        <v>6.8098829999999999E-2</v>
      </c>
      <c r="V2868" s="4">
        <v>42265</v>
      </c>
      <c r="W2868">
        <v>30</v>
      </c>
      <c r="X2868">
        <v>3.8561990000000002</v>
      </c>
    </row>
    <row r="2869" spans="18:24" x14ac:dyDescent="0.25">
      <c r="R2869" s="4">
        <v>42741</v>
      </c>
      <c r="S2869">
        <v>180</v>
      </c>
      <c r="T2869">
        <v>6.8068799999999999E-2</v>
      </c>
      <c r="V2869" s="4">
        <v>42265</v>
      </c>
      <c r="W2869">
        <v>90</v>
      </c>
      <c r="X2869">
        <v>3.8547099999999999</v>
      </c>
    </row>
    <row r="2870" spans="18:24" x14ac:dyDescent="0.25">
      <c r="R2870" s="4">
        <v>42740</v>
      </c>
      <c r="S2870">
        <v>180</v>
      </c>
      <c r="T2870">
        <v>6.8602330000000003E-2</v>
      </c>
      <c r="V2870" s="4">
        <v>42265</v>
      </c>
      <c r="W2870">
        <v>180</v>
      </c>
      <c r="X2870">
        <v>3.8524780000000001</v>
      </c>
    </row>
    <row r="2871" spans="18:24" x14ac:dyDescent="0.25">
      <c r="R2871" s="4">
        <v>42739</v>
      </c>
      <c r="S2871">
        <v>180</v>
      </c>
      <c r="T2871">
        <v>6.6870260000000001E-2</v>
      </c>
      <c r="V2871" s="4">
        <v>42265</v>
      </c>
      <c r="W2871">
        <v>270</v>
      </c>
      <c r="X2871">
        <v>3.8502450000000001</v>
      </c>
    </row>
    <row r="2872" spans="18:24" x14ac:dyDescent="0.25">
      <c r="R2872" s="4">
        <v>42738</v>
      </c>
      <c r="S2872">
        <v>180</v>
      </c>
      <c r="T2872">
        <v>6.6522449999999997E-2</v>
      </c>
      <c r="V2872" s="4">
        <v>42265</v>
      </c>
      <c r="W2872">
        <v>360</v>
      </c>
      <c r="X2872">
        <v>3.8480120000000002</v>
      </c>
    </row>
    <row r="2873" spans="18:24" x14ac:dyDescent="0.25">
      <c r="R2873" s="4">
        <v>42737</v>
      </c>
      <c r="S2873">
        <v>180</v>
      </c>
      <c r="T2873">
        <v>6.6085710000000006E-2</v>
      </c>
      <c r="V2873" s="4">
        <v>42265</v>
      </c>
      <c r="W2873">
        <v>720</v>
      </c>
      <c r="X2873">
        <v>3.8390810000000002</v>
      </c>
    </row>
    <row r="2874" spans="18:24" x14ac:dyDescent="0.25">
      <c r="R2874" s="4">
        <v>42734</v>
      </c>
      <c r="S2874">
        <v>180</v>
      </c>
      <c r="T2874">
        <v>6.6085710000000006E-2</v>
      </c>
      <c r="V2874" s="4">
        <v>42265</v>
      </c>
      <c r="W2874">
        <v>1080</v>
      </c>
      <c r="X2874">
        <v>3.8301500000000002</v>
      </c>
    </row>
    <row r="2875" spans="18:24" x14ac:dyDescent="0.25">
      <c r="R2875" s="4">
        <v>42733</v>
      </c>
      <c r="S2875">
        <v>180</v>
      </c>
      <c r="T2875">
        <v>6.568367E-2</v>
      </c>
      <c r="V2875" s="4">
        <v>42265</v>
      </c>
      <c r="W2875">
        <v>1440</v>
      </c>
      <c r="X2875">
        <v>3.8212190000000001</v>
      </c>
    </row>
    <row r="2876" spans="18:24" x14ac:dyDescent="0.25">
      <c r="R2876" s="4">
        <v>42732</v>
      </c>
      <c r="S2876">
        <v>180</v>
      </c>
      <c r="T2876">
        <v>6.5980469999999999E-2</v>
      </c>
      <c r="V2876" s="4">
        <v>42265</v>
      </c>
      <c r="W2876">
        <v>1800</v>
      </c>
      <c r="X2876">
        <v>3.8122880000000001</v>
      </c>
    </row>
    <row r="2877" spans="18:24" x14ac:dyDescent="0.25">
      <c r="R2877" s="4">
        <v>42731</v>
      </c>
      <c r="S2877">
        <v>180</v>
      </c>
      <c r="T2877">
        <v>6.6173759999999998E-2</v>
      </c>
      <c r="V2877" s="4">
        <v>42265</v>
      </c>
      <c r="W2877">
        <v>2160</v>
      </c>
      <c r="X2877">
        <v>3.8033570000000001</v>
      </c>
    </row>
    <row r="2878" spans="18:24" x14ac:dyDescent="0.25">
      <c r="R2878" s="4">
        <v>42730</v>
      </c>
      <c r="S2878">
        <v>180</v>
      </c>
      <c r="T2878">
        <v>6.5214869999999994E-2</v>
      </c>
      <c r="V2878" s="4">
        <v>42265</v>
      </c>
      <c r="W2878">
        <v>2520</v>
      </c>
      <c r="X2878">
        <v>3.7944260000000001</v>
      </c>
    </row>
    <row r="2879" spans="18:24" x14ac:dyDescent="0.25">
      <c r="R2879" s="4">
        <v>42727</v>
      </c>
      <c r="S2879">
        <v>180</v>
      </c>
      <c r="T2879">
        <v>6.5214869999999994E-2</v>
      </c>
      <c r="V2879" s="4">
        <v>42265</v>
      </c>
      <c r="W2879">
        <v>2880</v>
      </c>
      <c r="X2879">
        <v>3.7854950000000001</v>
      </c>
    </row>
    <row r="2880" spans="18:24" x14ac:dyDescent="0.25">
      <c r="R2880" s="4">
        <v>42726</v>
      </c>
      <c r="S2880">
        <v>180</v>
      </c>
      <c r="T2880">
        <v>6.5123319999999998E-2</v>
      </c>
      <c r="V2880" s="4">
        <v>42265</v>
      </c>
      <c r="W2880">
        <v>3240</v>
      </c>
      <c r="X2880">
        <v>3.776564</v>
      </c>
    </row>
    <row r="2881" spans="18:24" x14ac:dyDescent="0.25">
      <c r="R2881" s="4">
        <v>42725</v>
      </c>
      <c r="S2881">
        <v>180</v>
      </c>
      <c r="T2881">
        <v>6.4735130000000002E-2</v>
      </c>
      <c r="V2881" s="4">
        <v>42265</v>
      </c>
      <c r="W2881">
        <v>3600</v>
      </c>
      <c r="X2881">
        <v>3.767633</v>
      </c>
    </row>
    <row r="2882" spans="18:24" x14ac:dyDescent="0.25">
      <c r="R2882" s="4">
        <v>42724</v>
      </c>
      <c r="S2882">
        <v>180</v>
      </c>
      <c r="T2882">
        <v>6.4618369999999994E-2</v>
      </c>
      <c r="V2882" s="4">
        <v>42268</v>
      </c>
      <c r="W2882">
        <v>1</v>
      </c>
      <c r="X2882">
        <v>3.8569179999999998</v>
      </c>
    </row>
    <row r="2883" spans="18:24" x14ac:dyDescent="0.25">
      <c r="R2883" s="4">
        <v>42723</v>
      </c>
      <c r="S2883">
        <v>180</v>
      </c>
      <c r="T2883">
        <v>6.4198539999999998E-2</v>
      </c>
      <c r="V2883" s="4">
        <v>42268</v>
      </c>
      <c r="W2883">
        <v>7</v>
      </c>
      <c r="X2883">
        <v>3.8567689999999999</v>
      </c>
    </row>
    <row r="2884" spans="18:24" x14ac:dyDescent="0.25">
      <c r="R2884" s="4">
        <v>42720</v>
      </c>
      <c r="S2884">
        <v>180</v>
      </c>
      <c r="T2884">
        <v>6.3949270000000003E-2</v>
      </c>
      <c r="V2884" s="4">
        <v>42268</v>
      </c>
      <c r="W2884">
        <v>30</v>
      </c>
      <c r="X2884">
        <v>3.8561990000000002</v>
      </c>
    </row>
    <row r="2885" spans="18:24" x14ac:dyDescent="0.25">
      <c r="R2885" s="4">
        <v>42719</v>
      </c>
      <c r="S2885">
        <v>180</v>
      </c>
      <c r="T2885">
        <v>6.3152480000000011E-2</v>
      </c>
      <c r="V2885" s="4">
        <v>42268</v>
      </c>
      <c r="W2885">
        <v>90</v>
      </c>
      <c r="X2885">
        <v>3.8547099999999999</v>
      </c>
    </row>
    <row r="2886" spans="18:24" x14ac:dyDescent="0.25">
      <c r="R2886" s="4">
        <v>42718</v>
      </c>
      <c r="S2886">
        <v>180</v>
      </c>
      <c r="T2886">
        <v>6.2019680000000001E-2</v>
      </c>
      <c r="V2886" s="4">
        <v>42268</v>
      </c>
      <c r="W2886">
        <v>180</v>
      </c>
      <c r="X2886">
        <v>3.8524780000000001</v>
      </c>
    </row>
    <row r="2887" spans="18:24" x14ac:dyDescent="0.25">
      <c r="R2887" s="4">
        <v>42717</v>
      </c>
      <c r="S2887">
        <v>180</v>
      </c>
      <c r="T2887">
        <v>6.1943149999999995E-2</v>
      </c>
      <c r="V2887" s="4">
        <v>42268</v>
      </c>
      <c r="W2887">
        <v>270</v>
      </c>
      <c r="X2887">
        <v>3.8502450000000001</v>
      </c>
    </row>
    <row r="2888" spans="18:24" x14ac:dyDescent="0.25">
      <c r="R2888" s="4">
        <v>42713</v>
      </c>
      <c r="S2888">
        <v>180</v>
      </c>
      <c r="T2888">
        <v>6.163047E-2</v>
      </c>
      <c r="V2888" s="4">
        <v>42268</v>
      </c>
      <c r="W2888">
        <v>360</v>
      </c>
      <c r="X2888">
        <v>3.8480120000000002</v>
      </c>
    </row>
    <row r="2889" spans="18:24" x14ac:dyDescent="0.25">
      <c r="R2889" s="4">
        <v>42712</v>
      </c>
      <c r="S2889">
        <v>180</v>
      </c>
      <c r="T2889">
        <v>6.1146060000000002E-2</v>
      </c>
      <c r="V2889" s="4">
        <v>42268</v>
      </c>
      <c r="W2889">
        <v>720</v>
      </c>
      <c r="X2889">
        <v>3.8390810000000002</v>
      </c>
    </row>
    <row r="2890" spans="18:24" x14ac:dyDescent="0.25">
      <c r="R2890" s="4">
        <v>42711</v>
      </c>
      <c r="S2890">
        <v>180</v>
      </c>
      <c r="T2890">
        <v>6.1080759999999998E-2</v>
      </c>
      <c r="V2890" s="4">
        <v>42268</v>
      </c>
      <c r="W2890">
        <v>1080</v>
      </c>
      <c r="X2890">
        <v>3.8301500000000002</v>
      </c>
    </row>
    <row r="2891" spans="18:24" x14ac:dyDescent="0.25">
      <c r="R2891" s="4">
        <v>42710</v>
      </c>
      <c r="S2891">
        <v>180</v>
      </c>
      <c r="T2891">
        <v>6.1307289999999993E-2</v>
      </c>
      <c r="V2891" s="4">
        <v>42268</v>
      </c>
      <c r="W2891">
        <v>1440</v>
      </c>
      <c r="X2891">
        <v>3.8212190000000001</v>
      </c>
    </row>
    <row r="2892" spans="18:24" x14ac:dyDescent="0.25">
      <c r="R2892" s="4">
        <v>42709</v>
      </c>
      <c r="S2892">
        <v>180</v>
      </c>
      <c r="T2892">
        <v>6.1368510000000001E-2</v>
      </c>
      <c r="V2892" s="4">
        <v>42268</v>
      </c>
      <c r="W2892">
        <v>1800</v>
      </c>
      <c r="X2892">
        <v>3.8122880000000001</v>
      </c>
    </row>
    <row r="2893" spans="18:24" x14ac:dyDescent="0.25">
      <c r="R2893" s="4">
        <v>42706</v>
      </c>
      <c r="S2893">
        <v>180</v>
      </c>
      <c r="T2893">
        <v>6.1436879999999999E-2</v>
      </c>
      <c r="V2893" s="4">
        <v>42268</v>
      </c>
      <c r="W2893">
        <v>2160</v>
      </c>
      <c r="X2893">
        <v>3.8033570000000001</v>
      </c>
    </row>
    <row r="2894" spans="18:24" x14ac:dyDescent="0.25">
      <c r="R2894" s="4">
        <v>42705</v>
      </c>
      <c r="S2894">
        <v>180</v>
      </c>
      <c r="T2894">
        <v>6.1298399999999996E-2</v>
      </c>
      <c r="V2894" s="4">
        <v>42268</v>
      </c>
      <c r="W2894">
        <v>2520</v>
      </c>
      <c r="X2894">
        <v>3.7944260000000001</v>
      </c>
    </row>
    <row r="2895" spans="18:24" x14ac:dyDescent="0.25">
      <c r="R2895" s="4">
        <v>42704</v>
      </c>
      <c r="S2895">
        <v>180</v>
      </c>
      <c r="T2895">
        <v>6.1263990000000004E-2</v>
      </c>
      <c r="V2895" s="4">
        <v>42268</v>
      </c>
      <c r="W2895">
        <v>2880</v>
      </c>
      <c r="X2895">
        <v>3.7854950000000001</v>
      </c>
    </row>
    <row r="2896" spans="18:24" x14ac:dyDescent="0.25">
      <c r="R2896" s="4">
        <v>42703</v>
      </c>
      <c r="S2896">
        <v>180</v>
      </c>
      <c r="T2896">
        <v>6.2134549999999997E-2</v>
      </c>
      <c r="V2896" s="4">
        <v>42268</v>
      </c>
      <c r="W2896">
        <v>3240</v>
      </c>
      <c r="X2896">
        <v>3.776564</v>
      </c>
    </row>
    <row r="2897" spans="18:24" x14ac:dyDescent="0.25">
      <c r="R2897" s="4">
        <v>42702</v>
      </c>
      <c r="S2897">
        <v>180</v>
      </c>
      <c r="T2897">
        <v>6.300277E-2</v>
      </c>
      <c r="V2897" s="4">
        <v>42268</v>
      </c>
      <c r="W2897">
        <v>3600</v>
      </c>
      <c r="X2897">
        <v>3.767633</v>
      </c>
    </row>
    <row r="2898" spans="18:24" x14ac:dyDescent="0.25">
      <c r="R2898" s="4">
        <v>42699</v>
      </c>
      <c r="S2898">
        <v>180</v>
      </c>
      <c r="T2898">
        <v>6.3602190000000003E-2</v>
      </c>
      <c r="V2898" s="4">
        <v>42269</v>
      </c>
      <c r="W2898">
        <v>1</v>
      </c>
      <c r="X2898">
        <v>3.8569179999999998</v>
      </c>
    </row>
    <row r="2899" spans="18:24" x14ac:dyDescent="0.25">
      <c r="R2899" s="4">
        <v>42698</v>
      </c>
      <c r="S2899">
        <v>180</v>
      </c>
      <c r="T2899">
        <v>6.3951599999999997E-2</v>
      </c>
      <c r="V2899" s="4">
        <v>42269</v>
      </c>
      <c r="W2899">
        <v>7</v>
      </c>
      <c r="X2899">
        <v>3.8567689999999999</v>
      </c>
    </row>
    <row r="2900" spans="18:24" x14ac:dyDescent="0.25">
      <c r="R2900" s="4">
        <v>42697</v>
      </c>
      <c r="S2900">
        <v>180</v>
      </c>
      <c r="T2900">
        <v>6.3951599999999997E-2</v>
      </c>
      <c r="V2900" s="4">
        <v>42269</v>
      </c>
      <c r="W2900">
        <v>30</v>
      </c>
      <c r="X2900">
        <v>3.8561990000000002</v>
      </c>
    </row>
    <row r="2901" spans="18:24" x14ac:dyDescent="0.25">
      <c r="R2901" s="4">
        <v>42696</v>
      </c>
      <c r="S2901">
        <v>180</v>
      </c>
      <c r="T2901">
        <v>6.3766329999999996E-2</v>
      </c>
      <c r="V2901" s="4">
        <v>42269</v>
      </c>
      <c r="W2901">
        <v>90</v>
      </c>
      <c r="X2901">
        <v>3.8547099999999999</v>
      </c>
    </row>
    <row r="2902" spans="18:24" x14ac:dyDescent="0.25">
      <c r="R2902" s="4">
        <v>42692</v>
      </c>
      <c r="S2902">
        <v>180</v>
      </c>
      <c r="T2902">
        <v>6.3344020000000001E-2</v>
      </c>
      <c r="V2902" s="4">
        <v>42269</v>
      </c>
      <c r="W2902">
        <v>180</v>
      </c>
      <c r="X2902">
        <v>3.8524780000000001</v>
      </c>
    </row>
    <row r="2903" spans="18:24" x14ac:dyDescent="0.25">
      <c r="R2903" s="4">
        <v>42691</v>
      </c>
      <c r="S2903">
        <v>180</v>
      </c>
      <c r="T2903">
        <v>6.2120119999999994E-2</v>
      </c>
      <c r="V2903" s="4">
        <v>42269</v>
      </c>
      <c r="W2903">
        <v>270</v>
      </c>
      <c r="X2903">
        <v>3.8502450000000001</v>
      </c>
    </row>
    <row r="2904" spans="18:24" x14ac:dyDescent="0.25">
      <c r="R2904" s="4">
        <v>42690</v>
      </c>
      <c r="S2904">
        <v>180</v>
      </c>
      <c r="T2904">
        <v>6.3229880000000002E-2</v>
      </c>
      <c r="V2904" s="4">
        <v>42269</v>
      </c>
      <c r="W2904">
        <v>360</v>
      </c>
      <c r="X2904">
        <v>3.8480120000000002</v>
      </c>
    </row>
    <row r="2905" spans="18:24" x14ac:dyDescent="0.25">
      <c r="R2905" s="4">
        <v>42689</v>
      </c>
      <c r="S2905">
        <v>180</v>
      </c>
      <c r="T2905">
        <v>6.3276239999999997E-2</v>
      </c>
      <c r="V2905" s="4">
        <v>42269</v>
      </c>
      <c r="W2905">
        <v>720</v>
      </c>
      <c r="X2905">
        <v>3.8390810000000002</v>
      </c>
    </row>
    <row r="2906" spans="18:24" x14ac:dyDescent="0.25">
      <c r="R2906" s="4">
        <v>42688</v>
      </c>
      <c r="S2906">
        <v>180</v>
      </c>
      <c r="T2906">
        <v>6.3923319999999992E-2</v>
      </c>
      <c r="V2906" s="4">
        <v>42269</v>
      </c>
      <c r="W2906">
        <v>1080</v>
      </c>
      <c r="X2906">
        <v>3.8301500000000002</v>
      </c>
    </row>
    <row r="2907" spans="18:24" x14ac:dyDescent="0.25">
      <c r="R2907" s="4">
        <v>42685</v>
      </c>
      <c r="S2907">
        <v>180</v>
      </c>
      <c r="T2907">
        <v>6.5361520000000006E-2</v>
      </c>
      <c r="V2907" s="4">
        <v>42269</v>
      </c>
      <c r="W2907">
        <v>1440</v>
      </c>
      <c r="X2907">
        <v>3.8212190000000001</v>
      </c>
    </row>
    <row r="2908" spans="18:24" x14ac:dyDescent="0.25">
      <c r="R2908" s="4">
        <v>42684</v>
      </c>
      <c r="S2908">
        <v>180</v>
      </c>
      <c r="T2908">
        <v>6.383003000000001E-2</v>
      </c>
      <c r="V2908" s="4">
        <v>42269</v>
      </c>
      <c r="W2908">
        <v>1800</v>
      </c>
      <c r="X2908">
        <v>3.8122880000000001</v>
      </c>
    </row>
    <row r="2909" spans="18:24" x14ac:dyDescent="0.25">
      <c r="R2909" s="4">
        <v>42683</v>
      </c>
      <c r="S2909">
        <v>180</v>
      </c>
      <c r="T2909">
        <v>6.0492129999999998E-2</v>
      </c>
      <c r="V2909" s="4">
        <v>42269</v>
      </c>
      <c r="W2909">
        <v>2160</v>
      </c>
      <c r="X2909">
        <v>3.8033570000000001</v>
      </c>
    </row>
    <row r="2910" spans="18:24" x14ac:dyDescent="0.25">
      <c r="R2910" s="4">
        <v>42682</v>
      </c>
      <c r="S2910">
        <v>180</v>
      </c>
      <c r="T2910">
        <v>5.517201E-2</v>
      </c>
      <c r="V2910" s="4">
        <v>42269</v>
      </c>
      <c r="W2910">
        <v>2520</v>
      </c>
      <c r="X2910">
        <v>3.7944260000000001</v>
      </c>
    </row>
    <row r="2911" spans="18:24" x14ac:dyDescent="0.25">
      <c r="R2911" s="4">
        <v>42681</v>
      </c>
      <c r="S2911">
        <v>180</v>
      </c>
      <c r="T2911">
        <v>5.5599420000000004E-2</v>
      </c>
      <c r="V2911" s="4">
        <v>42269</v>
      </c>
      <c r="W2911">
        <v>2880</v>
      </c>
      <c r="X2911">
        <v>3.7854950000000001</v>
      </c>
    </row>
    <row r="2912" spans="18:24" x14ac:dyDescent="0.25">
      <c r="R2912" s="4">
        <v>42678</v>
      </c>
      <c r="S2912">
        <v>180</v>
      </c>
      <c r="T2912">
        <v>5.5840230000000005E-2</v>
      </c>
      <c r="V2912" s="4">
        <v>42269</v>
      </c>
      <c r="W2912">
        <v>3240</v>
      </c>
      <c r="X2912">
        <v>3.776564</v>
      </c>
    </row>
    <row r="2913" spans="18:24" x14ac:dyDescent="0.25">
      <c r="R2913" s="4">
        <v>42677</v>
      </c>
      <c r="S2913">
        <v>180</v>
      </c>
      <c r="T2913">
        <v>5.5616180000000001E-2</v>
      </c>
      <c r="V2913" s="4">
        <v>42269</v>
      </c>
      <c r="W2913">
        <v>3600</v>
      </c>
      <c r="X2913">
        <v>3.767633</v>
      </c>
    </row>
    <row r="2914" spans="18:24" x14ac:dyDescent="0.25">
      <c r="R2914" s="4">
        <v>42675</v>
      </c>
      <c r="S2914">
        <v>180</v>
      </c>
      <c r="T2914">
        <v>5.5725070000000002E-2</v>
      </c>
      <c r="V2914" s="4">
        <v>42270</v>
      </c>
      <c r="W2914">
        <v>1</v>
      </c>
      <c r="X2914">
        <v>3.8569179999999998</v>
      </c>
    </row>
    <row r="2915" spans="18:24" x14ac:dyDescent="0.25">
      <c r="R2915" s="4">
        <v>42674</v>
      </c>
      <c r="S2915">
        <v>180</v>
      </c>
      <c r="T2915">
        <v>5.47121E-2</v>
      </c>
      <c r="V2915" s="4">
        <v>42270</v>
      </c>
      <c r="W2915">
        <v>7</v>
      </c>
      <c r="X2915">
        <v>3.8567689999999999</v>
      </c>
    </row>
    <row r="2916" spans="18:24" x14ac:dyDescent="0.25">
      <c r="R2916" s="4">
        <v>42671</v>
      </c>
      <c r="S2916">
        <v>180</v>
      </c>
      <c r="T2916">
        <v>5.4565889999999999E-2</v>
      </c>
      <c r="V2916" s="4">
        <v>42270</v>
      </c>
      <c r="W2916">
        <v>30</v>
      </c>
      <c r="X2916">
        <v>3.8561990000000002</v>
      </c>
    </row>
    <row r="2917" spans="18:24" x14ac:dyDescent="0.25">
      <c r="R2917" s="4">
        <v>42670</v>
      </c>
      <c r="S2917">
        <v>180</v>
      </c>
      <c r="T2917">
        <v>5.4151749999999998E-2</v>
      </c>
      <c r="V2917" s="4">
        <v>42270</v>
      </c>
      <c r="W2917">
        <v>90</v>
      </c>
      <c r="X2917">
        <v>3.8547099999999999</v>
      </c>
    </row>
    <row r="2918" spans="18:24" x14ac:dyDescent="0.25">
      <c r="R2918" s="4">
        <v>42669</v>
      </c>
      <c r="S2918">
        <v>180</v>
      </c>
      <c r="T2918">
        <v>5.3904230000000004E-2</v>
      </c>
      <c r="V2918" s="4">
        <v>42270</v>
      </c>
      <c r="W2918">
        <v>180</v>
      </c>
      <c r="X2918">
        <v>3.8524780000000001</v>
      </c>
    </row>
    <row r="2919" spans="18:24" x14ac:dyDescent="0.25">
      <c r="R2919" s="4">
        <v>42668</v>
      </c>
      <c r="S2919">
        <v>180</v>
      </c>
      <c r="T2919">
        <v>5.3954660000000002E-2</v>
      </c>
      <c r="V2919" s="4">
        <v>42270</v>
      </c>
      <c r="W2919">
        <v>270</v>
      </c>
      <c r="X2919">
        <v>3.8502450000000001</v>
      </c>
    </row>
    <row r="2920" spans="18:24" x14ac:dyDescent="0.25">
      <c r="R2920" s="4">
        <v>42667</v>
      </c>
      <c r="S2920">
        <v>180</v>
      </c>
      <c r="T2920">
        <v>5.4049560000000003E-2</v>
      </c>
      <c r="V2920" s="4">
        <v>42270</v>
      </c>
      <c r="W2920">
        <v>360</v>
      </c>
      <c r="X2920">
        <v>3.8480120000000002</v>
      </c>
    </row>
    <row r="2921" spans="18:24" x14ac:dyDescent="0.25">
      <c r="R2921" s="4">
        <v>42664</v>
      </c>
      <c r="S2921">
        <v>180</v>
      </c>
      <c r="T2921">
        <v>5.3948690000000001E-2</v>
      </c>
      <c r="V2921" s="4">
        <v>42270</v>
      </c>
      <c r="W2921">
        <v>720</v>
      </c>
      <c r="X2921">
        <v>3.8390810000000002</v>
      </c>
    </row>
    <row r="2922" spans="18:24" x14ac:dyDescent="0.25">
      <c r="R2922" s="4">
        <v>42663</v>
      </c>
      <c r="S2922">
        <v>180</v>
      </c>
      <c r="T2922">
        <v>5.3415450000000003E-2</v>
      </c>
      <c r="V2922" s="4">
        <v>42270</v>
      </c>
      <c r="W2922">
        <v>1080</v>
      </c>
      <c r="X2922">
        <v>3.8301500000000002</v>
      </c>
    </row>
    <row r="2923" spans="18:24" x14ac:dyDescent="0.25">
      <c r="R2923" s="4">
        <v>42662</v>
      </c>
      <c r="S2923">
        <v>180</v>
      </c>
      <c r="T2923">
        <v>5.3223469999999995E-2</v>
      </c>
      <c r="V2923" s="4">
        <v>42270</v>
      </c>
      <c r="W2923">
        <v>1440</v>
      </c>
      <c r="X2923">
        <v>3.8212190000000001</v>
      </c>
    </row>
    <row r="2924" spans="18:24" x14ac:dyDescent="0.25">
      <c r="R2924" s="4">
        <v>42661</v>
      </c>
      <c r="S2924">
        <v>180</v>
      </c>
      <c r="T2924">
        <v>5.3018660000000002E-2</v>
      </c>
      <c r="V2924" s="4">
        <v>42270</v>
      </c>
      <c r="W2924">
        <v>1800</v>
      </c>
      <c r="X2924">
        <v>3.8122880000000001</v>
      </c>
    </row>
    <row r="2925" spans="18:24" x14ac:dyDescent="0.25">
      <c r="R2925" s="4">
        <v>42660</v>
      </c>
      <c r="S2925">
        <v>180</v>
      </c>
      <c r="T2925">
        <v>5.3111949999999998E-2</v>
      </c>
      <c r="V2925" s="4">
        <v>42270</v>
      </c>
      <c r="W2925">
        <v>2160</v>
      </c>
      <c r="X2925">
        <v>3.8033570000000001</v>
      </c>
    </row>
    <row r="2926" spans="18:24" x14ac:dyDescent="0.25">
      <c r="R2926" s="4">
        <v>42657</v>
      </c>
      <c r="S2926">
        <v>180</v>
      </c>
      <c r="T2926">
        <v>5.3020850000000001E-2</v>
      </c>
      <c r="V2926" s="4">
        <v>42270</v>
      </c>
      <c r="W2926">
        <v>2520</v>
      </c>
      <c r="X2926">
        <v>3.7944260000000001</v>
      </c>
    </row>
    <row r="2927" spans="18:24" x14ac:dyDescent="0.25">
      <c r="R2927" s="4">
        <v>42656</v>
      </c>
      <c r="S2927">
        <v>180</v>
      </c>
      <c r="T2927">
        <v>5.2903789999999999E-2</v>
      </c>
      <c r="V2927" s="4">
        <v>42270</v>
      </c>
      <c r="W2927">
        <v>2880</v>
      </c>
      <c r="X2927">
        <v>3.7854950000000001</v>
      </c>
    </row>
    <row r="2928" spans="18:24" x14ac:dyDescent="0.25">
      <c r="R2928" s="4">
        <v>42655</v>
      </c>
      <c r="S2928">
        <v>180</v>
      </c>
      <c r="T2928">
        <v>5.3013700000000004E-2</v>
      </c>
      <c r="V2928" s="4">
        <v>42270</v>
      </c>
      <c r="W2928">
        <v>3240</v>
      </c>
      <c r="X2928">
        <v>3.776564</v>
      </c>
    </row>
    <row r="2929" spans="18:24" x14ac:dyDescent="0.25">
      <c r="R2929" s="4">
        <v>42654</v>
      </c>
      <c r="S2929">
        <v>180</v>
      </c>
      <c r="T2929">
        <v>5.3073180000000005E-2</v>
      </c>
      <c r="V2929" s="4">
        <v>42270</v>
      </c>
      <c r="W2929">
        <v>3600</v>
      </c>
      <c r="X2929">
        <v>3.767633</v>
      </c>
    </row>
    <row r="2930" spans="18:24" x14ac:dyDescent="0.25">
      <c r="R2930" s="4">
        <v>42653</v>
      </c>
      <c r="S2930">
        <v>180</v>
      </c>
      <c r="T2930">
        <v>5.3375510000000001E-2</v>
      </c>
      <c r="V2930" s="4">
        <v>42271</v>
      </c>
      <c r="W2930">
        <v>1</v>
      </c>
      <c r="X2930">
        <v>3.8569179999999998</v>
      </c>
    </row>
    <row r="2931" spans="18:24" x14ac:dyDescent="0.25">
      <c r="R2931" s="4">
        <v>42650</v>
      </c>
      <c r="S2931">
        <v>180</v>
      </c>
      <c r="T2931">
        <v>5.3762679999999993E-2</v>
      </c>
      <c r="V2931" s="4">
        <v>42271</v>
      </c>
      <c r="W2931">
        <v>7</v>
      </c>
      <c r="X2931">
        <v>3.8567689999999999</v>
      </c>
    </row>
    <row r="2932" spans="18:24" x14ac:dyDescent="0.25">
      <c r="R2932" s="4">
        <v>42649</v>
      </c>
      <c r="S2932">
        <v>180</v>
      </c>
      <c r="T2932">
        <v>5.3556999999999994E-2</v>
      </c>
      <c r="V2932" s="4">
        <v>42271</v>
      </c>
      <c r="W2932">
        <v>30</v>
      </c>
      <c r="X2932">
        <v>3.8561990000000002</v>
      </c>
    </row>
    <row r="2933" spans="18:24" x14ac:dyDescent="0.25">
      <c r="R2933" s="4">
        <v>42648</v>
      </c>
      <c r="S2933">
        <v>180</v>
      </c>
      <c r="T2933">
        <v>5.3754080000000003E-2</v>
      </c>
      <c r="V2933" s="4">
        <v>42271</v>
      </c>
      <c r="W2933">
        <v>90</v>
      </c>
      <c r="X2933">
        <v>3.8547099999999999</v>
      </c>
    </row>
    <row r="2934" spans="18:24" x14ac:dyDescent="0.25">
      <c r="R2934" s="4">
        <v>42647</v>
      </c>
      <c r="S2934">
        <v>180</v>
      </c>
      <c r="T2934">
        <v>5.376997E-2</v>
      </c>
      <c r="V2934" s="4">
        <v>42271</v>
      </c>
      <c r="W2934">
        <v>180</v>
      </c>
      <c r="X2934">
        <v>3.8524780000000001</v>
      </c>
    </row>
    <row r="2935" spans="18:24" x14ac:dyDescent="0.25">
      <c r="R2935" s="4">
        <v>42646</v>
      </c>
      <c r="S2935">
        <v>180</v>
      </c>
      <c r="T2935">
        <v>5.4032940000000002E-2</v>
      </c>
      <c r="V2935" s="4">
        <v>42271</v>
      </c>
      <c r="W2935">
        <v>270</v>
      </c>
      <c r="X2935">
        <v>3.8502450000000001</v>
      </c>
    </row>
    <row r="2936" spans="18:24" x14ac:dyDescent="0.25">
      <c r="R2936" s="4">
        <v>42643</v>
      </c>
      <c r="S2936">
        <v>180</v>
      </c>
      <c r="T2936">
        <v>5.4099269999999998E-2</v>
      </c>
      <c r="V2936" s="4">
        <v>42271</v>
      </c>
      <c r="W2936">
        <v>360</v>
      </c>
      <c r="X2936">
        <v>3.8480120000000002</v>
      </c>
    </row>
    <row r="2937" spans="18:24" x14ac:dyDescent="0.25">
      <c r="R2937" s="4">
        <v>42642</v>
      </c>
      <c r="S2937">
        <v>180</v>
      </c>
      <c r="T2937">
        <v>5.3023179999999996E-2</v>
      </c>
      <c r="V2937" s="4">
        <v>42271</v>
      </c>
      <c r="W2937">
        <v>720</v>
      </c>
      <c r="X2937">
        <v>3.8390810000000002</v>
      </c>
    </row>
    <row r="2938" spans="18:24" x14ac:dyDescent="0.25">
      <c r="R2938" s="4">
        <v>42641</v>
      </c>
      <c r="S2938">
        <v>180</v>
      </c>
      <c r="T2938">
        <v>5.1684840000000003E-2</v>
      </c>
      <c r="V2938" s="4">
        <v>42271</v>
      </c>
      <c r="W2938">
        <v>1080</v>
      </c>
      <c r="X2938">
        <v>3.8301500000000002</v>
      </c>
    </row>
    <row r="2939" spans="18:24" x14ac:dyDescent="0.25">
      <c r="R2939" s="4">
        <v>42640</v>
      </c>
      <c r="S2939">
        <v>180</v>
      </c>
      <c r="T2939">
        <v>5.1651019999999999E-2</v>
      </c>
      <c r="V2939" s="4">
        <v>42271</v>
      </c>
      <c r="W2939">
        <v>1440</v>
      </c>
      <c r="X2939">
        <v>3.8212190000000001</v>
      </c>
    </row>
    <row r="2940" spans="18:24" x14ac:dyDescent="0.25">
      <c r="R2940" s="4">
        <v>42639</v>
      </c>
      <c r="S2940">
        <v>180</v>
      </c>
      <c r="T2940">
        <v>5.2579300000000002E-2</v>
      </c>
      <c r="V2940" s="4">
        <v>42271</v>
      </c>
      <c r="W2940">
        <v>1800</v>
      </c>
      <c r="X2940">
        <v>3.8122880000000001</v>
      </c>
    </row>
    <row r="2941" spans="18:24" x14ac:dyDescent="0.25">
      <c r="R2941" s="4">
        <v>42636</v>
      </c>
      <c r="S2941">
        <v>180</v>
      </c>
      <c r="T2941">
        <v>5.2369100000000002E-2</v>
      </c>
      <c r="V2941" s="4">
        <v>42271</v>
      </c>
      <c r="W2941">
        <v>2160</v>
      </c>
      <c r="X2941">
        <v>3.8033570000000001</v>
      </c>
    </row>
    <row r="2942" spans="18:24" x14ac:dyDescent="0.25">
      <c r="R2942" s="4">
        <v>42635</v>
      </c>
      <c r="S2942">
        <v>180</v>
      </c>
      <c r="T2942">
        <v>5.1332219999999998E-2</v>
      </c>
      <c r="V2942" s="4">
        <v>42271</v>
      </c>
      <c r="W2942">
        <v>2520</v>
      </c>
      <c r="X2942">
        <v>3.7944260000000001</v>
      </c>
    </row>
    <row r="2943" spans="18:24" x14ac:dyDescent="0.25">
      <c r="R2943" s="4">
        <v>42634</v>
      </c>
      <c r="S2943">
        <v>180</v>
      </c>
      <c r="T2943">
        <v>5.1038920000000002E-2</v>
      </c>
      <c r="V2943" s="4">
        <v>42271</v>
      </c>
      <c r="W2943">
        <v>2880</v>
      </c>
      <c r="X2943">
        <v>3.7854950000000001</v>
      </c>
    </row>
    <row r="2944" spans="18:24" x14ac:dyDescent="0.25">
      <c r="R2944" s="4">
        <v>42633</v>
      </c>
      <c r="S2944">
        <v>180</v>
      </c>
      <c r="T2944">
        <v>5.1118370000000003E-2</v>
      </c>
      <c r="V2944" s="4">
        <v>42271</v>
      </c>
      <c r="W2944">
        <v>3240</v>
      </c>
      <c r="X2944">
        <v>3.776564</v>
      </c>
    </row>
    <row r="2945" spans="18:24" x14ac:dyDescent="0.25">
      <c r="R2945" s="4">
        <v>42632</v>
      </c>
      <c r="S2945">
        <v>180</v>
      </c>
      <c r="T2945">
        <v>5.0280899999999996E-2</v>
      </c>
      <c r="V2945" s="4">
        <v>42271</v>
      </c>
      <c r="W2945">
        <v>3600</v>
      </c>
      <c r="X2945">
        <v>3.767633</v>
      </c>
    </row>
    <row r="2946" spans="18:24" x14ac:dyDescent="0.25">
      <c r="R2946" s="4">
        <v>42628</v>
      </c>
      <c r="S2946">
        <v>180</v>
      </c>
      <c r="T2946">
        <v>4.928805E-2</v>
      </c>
      <c r="V2946" s="4">
        <v>42272</v>
      </c>
      <c r="W2946">
        <v>1</v>
      </c>
      <c r="X2946">
        <v>3.8569179999999998</v>
      </c>
    </row>
    <row r="2947" spans="18:24" x14ac:dyDescent="0.25">
      <c r="R2947" s="4">
        <v>42627</v>
      </c>
      <c r="S2947">
        <v>180</v>
      </c>
      <c r="T2947">
        <v>4.8879300000000001E-2</v>
      </c>
      <c r="V2947" s="4">
        <v>42272</v>
      </c>
      <c r="W2947">
        <v>7</v>
      </c>
      <c r="X2947">
        <v>3.8567689999999999</v>
      </c>
    </row>
    <row r="2948" spans="18:24" x14ac:dyDescent="0.25">
      <c r="R2948" s="4">
        <v>42626</v>
      </c>
      <c r="S2948">
        <v>180</v>
      </c>
      <c r="T2948">
        <v>4.8717199999999995E-2</v>
      </c>
      <c r="V2948" s="4">
        <v>42272</v>
      </c>
      <c r="W2948">
        <v>30</v>
      </c>
      <c r="X2948">
        <v>3.8561990000000002</v>
      </c>
    </row>
    <row r="2949" spans="18:24" x14ac:dyDescent="0.25">
      <c r="R2949" s="4">
        <v>42625</v>
      </c>
      <c r="S2949">
        <v>180</v>
      </c>
      <c r="T2949">
        <v>4.8353640000000003E-2</v>
      </c>
      <c r="V2949" s="4">
        <v>42272</v>
      </c>
      <c r="W2949">
        <v>90</v>
      </c>
      <c r="X2949">
        <v>3.8547099999999999</v>
      </c>
    </row>
    <row r="2950" spans="18:24" x14ac:dyDescent="0.25">
      <c r="R2950" s="4">
        <v>42622</v>
      </c>
      <c r="S2950">
        <v>180</v>
      </c>
      <c r="T2950">
        <v>4.8368950000000001E-2</v>
      </c>
      <c r="V2950" s="4">
        <v>42272</v>
      </c>
      <c r="W2950">
        <v>180</v>
      </c>
      <c r="X2950">
        <v>3.8524780000000001</v>
      </c>
    </row>
    <row r="2951" spans="18:24" x14ac:dyDescent="0.25">
      <c r="R2951" s="4">
        <v>42621</v>
      </c>
      <c r="S2951">
        <v>180</v>
      </c>
      <c r="T2951">
        <v>4.794752E-2</v>
      </c>
      <c r="V2951" s="4">
        <v>42272</v>
      </c>
      <c r="W2951">
        <v>270</v>
      </c>
      <c r="X2951">
        <v>3.8502450000000001</v>
      </c>
    </row>
    <row r="2952" spans="18:24" x14ac:dyDescent="0.25">
      <c r="R2952" s="4">
        <v>42620</v>
      </c>
      <c r="S2952">
        <v>180</v>
      </c>
      <c r="T2952">
        <v>4.764227E-2</v>
      </c>
      <c r="V2952" s="4">
        <v>42272</v>
      </c>
      <c r="W2952">
        <v>360</v>
      </c>
      <c r="X2952">
        <v>3.8480120000000002</v>
      </c>
    </row>
    <row r="2953" spans="18:24" x14ac:dyDescent="0.25">
      <c r="R2953" s="4">
        <v>42619</v>
      </c>
      <c r="S2953">
        <v>180</v>
      </c>
      <c r="T2953">
        <v>4.7646210000000001E-2</v>
      </c>
      <c r="V2953" s="4">
        <v>42272</v>
      </c>
      <c r="W2953">
        <v>720</v>
      </c>
      <c r="X2953">
        <v>3.8390810000000002</v>
      </c>
    </row>
    <row r="2954" spans="18:24" x14ac:dyDescent="0.25">
      <c r="R2954" s="4">
        <v>42618</v>
      </c>
      <c r="S2954">
        <v>180</v>
      </c>
      <c r="T2954">
        <v>4.8165159999999999E-2</v>
      </c>
      <c r="V2954" s="4">
        <v>42272</v>
      </c>
      <c r="W2954">
        <v>1080</v>
      </c>
      <c r="X2954">
        <v>3.8301500000000002</v>
      </c>
    </row>
    <row r="2955" spans="18:24" x14ac:dyDescent="0.25">
      <c r="R2955" s="4">
        <v>42615</v>
      </c>
      <c r="S2955">
        <v>180</v>
      </c>
      <c r="T2955">
        <v>4.8165159999999999E-2</v>
      </c>
      <c r="V2955" s="4">
        <v>42272</v>
      </c>
      <c r="W2955">
        <v>1440</v>
      </c>
      <c r="X2955">
        <v>3.8212190000000001</v>
      </c>
    </row>
    <row r="2956" spans="18:24" x14ac:dyDescent="0.25">
      <c r="R2956" s="4">
        <v>42614</v>
      </c>
      <c r="S2956">
        <v>180</v>
      </c>
      <c r="T2956">
        <v>4.8192570000000004E-2</v>
      </c>
      <c r="V2956" s="4">
        <v>42272</v>
      </c>
      <c r="W2956">
        <v>1800</v>
      </c>
      <c r="X2956">
        <v>3.8122880000000001</v>
      </c>
    </row>
    <row r="2957" spans="18:24" x14ac:dyDescent="0.25">
      <c r="R2957" s="4">
        <v>42613</v>
      </c>
      <c r="S2957">
        <v>180</v>
      </c>
      <c r="T2957">
        <v>4.8385860000000003E-2</v>
      </c>
      <c r="V2957" s="4">
        <v>42272</v>
      </c>
      <c r="W2957">
        <v>2160</v>
      </c>
      <c r="X2957">
        <v>3.8033570000000001</v>
      </c>
    </row>
    <row r="2958" spans="18:24" x14ac:dyDescent="0.25">
      <c r="R2958" s="4">
        <v>42612</v>
      </c>
      <c r="S2958">
        <v>180</v>
      </c>
      <c r="T2958">
        <v>4.8196500000000003E-2</v>
      </c>
      <c r="V2958" s="4">
        <v>42272</v>
      </c>
      <c r="W2958">
        <v>2520</v>
      </c>
      <c r="X2958">
        <v>3.7944260000000001</v>
      </c>
    </row>
    <row r="2959" spans="18:24" x14ac:dyDescent="0.25">
      <c r="R2959" s="4">
        <v>42611</v>
      </c>
      <c r="S2959">
        <v>180</v>
      </c>
      <c r="T2959">
        <v>4.8037029999999994E-2</v>
      </c>
      <c r="V2959" s="4">
        <v>42272</v>
      </c>
      <c r="W2959">
        <v>2880</v>
      </c>
      <c r="X2959">
        <v>3.7854950000000001</v>
      </c>
    </row>
    <row r="2960" spans="18:24" x14ac:dyDescent="0.25">
      <c r="R2960" s="4">
        <v>42608</v>
      </c>
      <c r="S2960">
        <v>180</v>
      </c>
      <c r="T2960">
        <v>4.8093000000000004E-2</v>
      </c>
      <c r="V2960" s="4">
        <v>42272</v>
      </c>
      <c r="W2960">
        <v>3240</v>
      </c>
      <c r="X2960">
        <v>3.776564</v>
      </c>
    </row>
    <row r="2961" spans="18:24" x14ac:dyDescent="0.25">
      <c r="R2961" s="4">
        <v>42607</v>
      </c>
      <c r="S2961">
        <v>180</v>
      </c>
      <c r="T2961">
        <v>4.7817640000000002E-2</v>
      </c>
      <c r="V2961" s="4">
        <v>42272</v>
      </c>
      <c r="W2961">
        <v>3600</v>
      </c>
      <c r="X2961">
        <v>3.767633</v>
      </c>
    </row>
    <row r="2962" spans="18:24" x14ac:dyDescent="0.25">
      <c r="R2962" s="4">
        <v>42606</v>
      </c>
      <c r="S2962">
        <v>180</v>
      </c>
      <c r="T2962">
        <v>4.7614580000000004E-2</v>
      </c>
      <c r="V2962" s="4">
        <v>42275</v>
      </c>
      <c r="W2962">
        <v>1</v>
      </c>
      <c r="X2962">
        <v>3.8569179999999998</v>
      </c>
    </row>
    <row r="2963" spans="18:24" x14ac:dyDescent="0.25">
      <c r="R2963" s="4">
        <v>42605</v>
      </c>
      <c r="S2963">
        <v>180</v>
      </c>
      <c r="T2963">
        <v>4.8081490000000005E-2</v>
      </c>
      <c r="V2963" s="4">
        <v>42275</v>
      </c>
      <c r="W2963">
        <v>7</v>
      </c>
      <c r="X2963">
        <v>3.8567689999999999</v>
      </c>
    </row>
    <row r="2964" spans="18:24" x14ac:dyDescent="0.25">
      <c r="R2964" s="4">
        <v>42604</v>
      </c>
      <c r="S2964">
        <v>180</v>
      </c>
      <c r="T2964">
        <v>4.776122E-2</v>
      </c>
      <c r="V2964" s="4">
        <v>42275</v>
      </c>
      <c r="W2964">
        <v>30</v>
      </c>
      <c r="X2964">
        <v>3.8561990000000002</v>
      </c>
    </row>
    <row r="2965" spans="18:24" x14ac:dyDescent="0.25">
      <c r="R2965" s="4">
        <v>42601</v>
      </c>
      <c r="S2965">
        <v>180</v>
      </c>
      <c r="T2965">
        <v>4.7853640000000003E-2</v>
      </c>
      <c r="V2965" s="4">
        <v>42275</v>
      </c>
      <c r="W2965">
        <v>90</v>
      </c>
      <c r="X2965">
        <v>3.8547099999999999</v>
      </c>
    </row>
    <row r="2966" spans="18:24" x14ac:dyDescent="0.25">
      <c r="R2966" s="4">
        <v>42600</v>
      </c>
      <c r="S2966">
        <v>180</v>
      </c>
      <c r="T2966">
        <v>4.7706999999999999E-2</v>
      </c>
      <c r="V2966" s="4">
        <v>42275</v>
      </c>
      <c r="W2966">
        <v>180</v>
      </c>
      <c r="X2966">
        <v>3.8524780000000001</v>
      </c>
    </row>
    <row r="2967" spans="18:24" x14ac:dyDescent="0.25">
      <c r="R2967" s="4">
        <v>42599</v>
      </c>
      <c r="S2967">
        <v>180</v>
      </c>
      <c r="T2967">
        <v>4.7909179999999996E-2</v>
      </c>
      <c r="V2967" s="4">
        <v>42275</v>
      </c>
      <c r="W2967">
        <v>270</v>
      </c>
      <c r="X2967">
        <v>3.8502450000000001</v>
      </c>
    </row>
    <row r="2968" spans="18:24" x14ac:dyDescent="0.25">
      <c r="R2968" s="4">
        <v>42598</v>
      </c>
      <c r="S2968">
        <v>180</v>
      </c>
      <c r="T2968">
        <v>4.8048979999999998E-2</v>
      </c>
      <c r="V2968" s="4">
        <v>42275</v>
      </c>
      <c r="W2968">
        <v>360</v>
      </c>
      <c r="X2968">
        <v>3.8480120000000002</v>
      </c>
    </row>
    <row r="2969" spans="18:24" x14ac:dyDescent="0.25">
      <c r="R2969" s="4">
        <v>42597</v>
      </c>
      <c r="S2969">
        <v>180</v>
      </c>
      <c r="T2969">
        <v>4.7797669999999993E-2</v>
      </c>
      <c r="V2969" s="4">
        <v>42275</v>
      </c>
      <c r="W2969">
        <v>720</v>
      </c>
      <c r="X2969">
        <v>3.8390810000000002</v>
      </c>
    </row>
    <row r="2970" spans="18:24" x14ac:dyDescent="0.25">
      <c r="R2970" s="4">
        <v>42594</v>
      </c>
      <c r="S2970">
        <v>180</v>
      </c>
      <c r="T2970">
        <v>4.7874199999999999E-2</v>
      </c>
      <c r="V2970" s="4">
        <v>42275</v>
      </c>
      <c r="W2970">
        <v>1080</v>
      </c>
      <c r="X2970">
        <v>3.8301500000000002</v>
      </c>
    </row>
    <row r="2971" spans="18:24" x14ac:dyDescent="0.25">
      <c r="R2971" s="4">
        <v>42593</v>
      </c>
      <c r="S2971">
        <v>180</v>
      </c>
      <c r="T2971">
        <v>4.8425360000000001E-2</v>
      </c>
      <c r="V2971" s="4">
        <v>42275</v>
      </c>
      <c r="W2971">
        <v>1440</v>
      </c>
      <c r="X2971">
        <v>3.8212190000000001</v>
      </c>
    </row>
    <row r="2972" spans="18:24" x14ac:dyDescent="0.25">
      <c r="R2972" s="4">
        <v>42592</v>
      </c>
      <c r="S2972">
        <v>180</v>
      </c>
      <c r="T2972">
        <v>4.9037319999999995E-2</v>
      </c>
      <c r="V2972" s="4">
        <v>42275</v>
      </c>
      <c r="W2972">
        <v>1800</v>
      </c>
      <c r="X2972">
        <v>3.8122880000000001</v>
      </c>
    </row>
    <row r="2973" spans="18:24" x14ac:dyDescent="0.25">
      <c r="R2973" s="4">
        <v>42591</v>
      </c>
      <c r="S2973">
        <v>180</v>
      </c>
      <c r="T2973">
        <v>4.9103209999999994E-2</v>
      </c>
      <c r="V2973" s="4">
        <v>42275</v>
      </c>
      <c r="W2973">
        <v>2160</v>
      </c>
      <c r="X2973">
        <v>3.8033570000000001</v>
      </c>
    </row>
    <row r="2974" spans="18:24" x14ac:dyDescent="0.25">
      <c r="R2974" s="4">
        <v>42590</v>
      </c>
      <c r="S2974">
        <v>180</v>
      </c>
      <c r="T2974">
        <v>4.9525220000000002E-2</v>
      </c>
      <c r="V2974" s="4">
        <v>42275</v>
      </c>
      <c r="W2974">
        <v>2520</v>
      </c>
      <c r="X2974">
        <v>3.7944260000000001</v>
      </c>
    </row>
    <row r="2975" spans="18:24" x14ac:dyDescent="0.25">
      <c r="R2975" s="4">
        <v>42587</v>
      </c>
      <c r="S2975">
        <v>180</v>
      </c>
      <c r="T2975">
        <v>4.9744460000000004E-2</v>
      </c>
      <c r="V2975" s="4">
        <v>42275</v>
      </c>
      <c r="W2975">
        <v>2880</v>
      </c>
      <c r="X2975">
        <v>3.7854950000000001</v>
      </c>
    </row>
    <row r="2976" spans="18:24" x14ac:dyDescent="0.25">
      <c r="R2976" s="4">
        <v>42586</v>
      </c>
      <c r="S2976">
        <v>180</v>
      </c>
      <c r="T2976">
        <v>4.9665600000000004E-2</v>
      </c>
      <c r="V2976" s="4">
        <v>42275</v>
      </c>
      <c r="W2976">
        <v>3240</v>
      </c>
      <c r="X2976">
        <v>3.776564</v>
      </c>
    </row>
    <row r="2977" spans="18:24" x14ac:dyDescent="0.25">
      <c r="R2977" s="4">
        <v>42585</v>
      </c>
      <c r="S2977">
        <v>180</v>
      </c>
      <c r="T2977">
        <v>4.9767640000000002E-2</v>
      </c>
      <c r="V2977" s="4">
        <v>42275</v>
      </c>
      <c r="W2977">
        <v>3600</v>
      </c>
      <c r="X2977">
        <v>3.767633</v>
      </c>
    </row>
    <row r="2978" spans="18:24" x14ac:dyDescent="0.25">
      <c r="R2978" s="4">
        <v>42584</v>
      </c>
      <c r="S2978">
        <v>180</v>
      </c>
      <c r="T2978">
        <v>4.9565890000000001E-2</v>
      </c>
      <c r="V2978" s="4">
        <v>42276</v>
      </c>
      <c r="W2978">
        <v>1</v>
      </c>
      <c r="X2978">
        <v>3.8569179999999998</v>
      </c>
    </row>
    <row r="2979" spans="18:24" x14ac:dyDescent="0.25">
      <c r="R2979" s="4">
        <v>42583</v>
      </c>
      <c r="S2979">
        <v>180</v>
      </c>
      <c r="T2979">
        <v>4.9531780000000004E-2</v>
      </c>
      <c r="V2979" s="4">
        <v>42276</v>
      </c>
      <c r="W2979">
        <v>7</v>
      </c>
      <c r="X2979">
        <v>3.8567689999999999</v>
      </c>
    </row>
    <row r="2980" spans="18:24" x14ac:dyDescent="0.25">
      <c r="R2980" s="4">
        <v>42580</v>
      </c>
      <c r="S2980">
        <v>180</v>
      </c>
      <c r="T2980">
        <v>4.9766029999999996E-2</v>
      </c>
      <c r="V2980" s="4">
        <v>42276</v>
      </c>
      <c r="W2980">
        <v>30</v>
      </c>
      <c r="X2980">
        <v>3.8561990000000002</v>
      </c>
    </row>
    <row r="2981" spans="18:24" x14ac:dyDescent="0.25">
      <c r="R2981" s="4">
        <v>42579</v>
      </c>
      <c r="S2981">
        <v>180</v>
      </c>
      <c r="T2981">
        <v>4.9915890000000004E-2</v>
      </c>
      <c r="V2981" s="4">
        <v>42276</v>
      </c>
      <c r="W2981">
        <v>90</v>
      </c>
      <c r="X2981">
        <v>3.8547099999999999</v>
      </c>
    </row>
    <row r="2982" spans="18:24" x14ac:dyDescent="0.25">
      <c r="R2982" s="4">
        <v>42578</v>
      </c>
      <c r="S2982">
        <v>180</v>
      </c>
      <c r="T2982">
        <v>4.9851310000000003E-2</v>
      </c>
      <c r="V2982" s="4">
        <v>42276</v>
      </c>
      <c r="W2982">
        <v>180</v>
      </c>
      <c r="X2982">
        <v>3.8524780000000001</v>
      </c>
    </row>
    <row r="2983" spans="18:24" x14ac:dyDescent="0.25">
      <c r="R2983" s="4">
        <v>42577</v>
      </c>
      <c r="S2983">
        <v>180</v>
      </c>
      <c r="T2983">
        <v>4.9662390000000001E-2</v>
      </c>
      <c r="V2983" s="4">
        <v>42276</v>
      </c>
      <c r="W2983">
        <v>270</v>
      </c>
      <c r="X2983">
        <v>3.8502450000000001</v>
      </c>
    </row>
    <row r="2984" spans="18:24" x14ac:dyDescent="0.25">
      <c r="R2984" s="4">
        <v>42576</v>
      </c>
      <c r="S2984">
        <v>180</v>
      </c>
      <c r="T2984">
        <v>4.9706849999999997E-2</v>
      </c>
      <c r="V2984" s="4">
        <v>42276</v>
      </c>
      <c r="W2984">
        <v>360</v>
      </c>
      <c r="X2984">
        <v>3.8480120000000002</v>
      </c>
    </row>
    <row r="2985" spans="18:24" x14ac:dyDescent="0.25">
      <c r="R2985" s="4">
        <v>42573</v>
      </c>
      <c r="S2985">
        <v>180</v>
      </c>
      <c r="T2985">
        <v>4.9540519999999998E-2</v>
      </c>
      <c r="V2985" s="4">
        <v>42276</v>
      </c>
      <c r="W2985">
        <v>720</v>
      </c>
      <c r="X2985">
        <v>3.8390810000000002</v>
      </c>
    </row>
    <row r="2986" spans="18:24" x14ac:dyDescent="0.25">
      <c r="R2986" s="4">
        <v>42572</v>
      </c>
      <c r="S2986">
        <v>180</v>
      </c>
      <c r="T2986">
        <v>4.95863E-2</v>
      </c>
      <c r="V2986" s="4">
        <v>42276</v>
      </c>
      <c r="W2986">
        <v>1080</v>
      </c>
      <c r="X2986">
        <v>3.8301500000000002</v>
      </c>
    </row>
    <row r="2987" spans="18:24" x14ac:dyDescent="0.25">
      <c r="R2987" s="4">
        <v>42571</v>
      </c>
      <c r="S2987">
        <v>180</v>
      </c>
      <c r="T2987">
        <v>4.9425070000000002E-2</v>
      </c>
      <c r="V2987" s="4">
        <v>42276</v>
      </c>
      <c r="W2987">
        <v>1440</v>
      </c>
      <c r="X2987">
        <v>3.8212190000000001</v>
      </c>
    </row>
    <row r="2988" spans="18:24" x14ac:dyDescent="0.25">
      <c r="R2988" s="4">
        <v>42570</v>
      </c>
      <c r="S2988">
        <v>180</v>
      </c>
      <c r="T2988">
        <v>4.9311369999999993E-2</v>
      </c>
      <c r="V2988" s="4">
        <v>42276</v>
      </c>
      <c r="W2988">
        <v>1800</v>
      </c>
      <c r="X2988">
        <v>3.8122880000000001</v>
      </c>
    </row>
    <row r="2989" spans="18:24" x14ac:dyDescent="0.25">
      <c r="R2989" s="4">
        <v>42569</v>
      </c>
      <c r="S2989">
        <v>180</v>
      </c>
      <c r="T2989">
        <v>4.9687169999999996E-2</v>
      </c>
      <c r="V2989" s="4">
        <v>42276</v>
      </c>
      <c r="W2989">
        <v>2160</v>
      </c>
      <c r="X2989">
        <v>3.8033570000000001</v>
      </c>
    </row>
    <row r="2990" spans="18:24" x14ac:dyDescent="0.25">
      <c r="R2990" s="4">
        <v>42566</v>
      </c>
      <c r="S2990">
        <v>180</v>
      </c>
      <c r="T2990">
        <v>4.9580320000000004E-2</v>
      </c>
      <c r="V2990" s="4">
        <v>42276</v>
      </c>
      <c r="W2990">
        <v>2520</v>
      </c>
      <c r="X2990">
        <v>3.7944260000000001</v>
      </c>
    </row>
    <row r="2991" spans="18:24" x14ac:dyDescent="0.25">
      <c r="R2991" s="4">
        <v>42565</v>
      </c>
      <c r="S2991">
        <v>180</v>
      </c>
      <c r="T2991">
        <v>4.8617639999999997E-2</v>
      </c>
      <c r="V2991" s="4">
        <v>42276</v>
      </c>
      <c r="W2991">
        <v>2880</v>
      </c>
      <c r="X2991">
        <v>3.7854950000000001</v>
      </c>
    </row>
    <row r="2992" spans="18:24" x14ac:dyDescent="0.25">
      <c r="R2992" s="4">
        <v>42564</v>
      </c>
      <c r="S2992">
        <v>180</v>
      </c>
      <c r="T2992">
        <v>4.8742569999999999E-2</v>
      </c>
      <c r="V2992" s="4">
        <v>42276</v>
      </c>
      <c r="W2992">
        <v>3240</v>
      </c>
      <c r="X2992">
        <v>3.776564</v>
      </c>
    </row>
    <row r="2993" spans="18:24" x14ac:dyDescent="0.25">
      <c r="R2993" s="4">
        <v>42563</v>
      </c>
      <c r="S2993">
        <v>180</v>
      </c>
      <c r="T2993">
        <v>4.8611660000000001E-2</v>
      </c>
      <c r="V2993" s="4">
        <v>42276</v>
      </c>
      <c r="W2993">
        <v>3600</v>
      </c>
      <c r="X2993">
        <v>3.767633</v>
      </c>
    </row>
    <row r="2994" spans="18:24" x14ac:dyDescent="0.25">
      <c r="R2994" s="4">
        <v>42562</v>
      </c>
      <c r="S2994">
        <v>180</v>
      </c>
      <c r="T2994">
        <v>4.8768659999999998E-2</v>
      </c>
      <c r="V2994" s="4">
        <v>42277</v>
      </c>
      <c r="W2994">
        <v>1</v>
      </c>
      <c r="X2994">
        <v>3.8569179999999998</v>
      </c>
    </row>
    <row r="2995" spans="18:24" x14ac:dyDescent="0.25">
      <c r="R2995" s="4">
        <v>42559</v>
      </c>
      <c r="S2995">
        <v>180</v>
      </c>
      <c r="T2995">
        <v>4.8698539999999998E-2</v>
      </c>
      <c r="V2995" s="4">
        <v>42277</v>
      </c>
      <c r="W2995">
        <v>7</v>
      </c>
      <c r="X2995">
        <v>3.8567689999999999</v>
      </c>
    </row>
    <row r="2996" spans="18:24" x14ac:dyDescent="0.25">
      <c r="R2996" s="4">
        <v>42558</v>
      </c>
      <c r="S2996">
        <v>180</v>
      </c>
      <c r="T2996">
        <v>4.8865600000000002E-2</v>
      </c>
      <c r="V2996" s="4">
        <v>42277</v>
      </c>
      <c r="W2996">
        <v>30</v>
      </c>
      <c r="X2996">
        <v>3.8561990000000002</v>
      </c>
    </row>
    <row r="2997" spans="18:24" x14ac:dyDescent="0.25">
      <c r="R2997" s="4">
        <v>42557</v>
      </c>
      <c r="S2997">
        <v>180</v>
      </c>
      <c r="T2997">
        <v>4.8697229999999994E-2</v>
      </c>
      <c r="V2997" s="4">
        <v>42277</v>
      </c>
      <c r="W2997">
        <v>90</v>
      </c>
      <c r="X2997">
        <v>3.8547099999999999</v>
      </c>
    </row>
    <row r="2998" spans="18:24" x14ac:dyDescent="0.25">
      <c r="R2998" s="4">
        <v>42556</v>
      </c>
      <c r="S2998">
        <v>180</v>
      </c>
      <c r="T2998">
        <v>4.7900150000000002E-2</v>
      </c>
      <c r="V2998" s="4">
        <v>42277</v>
      </c>
      <c r="W2998">
        <v>180</v>
      </c>
      <c r="X2998">
        <v>3.8524780000000001</v>
      </c>
    </row>
    <row r="2999" spans="18:24" x14ac:dyDescent="0.25">
      <c r="R2999" s="4">
        <v>42555</v>
      </c>
      <c r="S2999">
        <v>180</v>
      </c>
      <c r="T2999">
        <v>4.7860350000000003E-2</v>
      </c>
      <c r="V2999" s="4">
        <v>42277</v>
      </c>
      <c r="W2999">
        <v>270</v>
      </c>
      <c r="X2999">
        <v>3.8502450000000001</v>
      </c>
    </row>
    <row r="3000" spans="18:24" x14ac:dyDescent="0.25">
      <c r="R3000" s="4">
        <v>42552</v>
      </c>
      <c r="S3000">
        <v>180</v>
      </c>
      <c r="T3000">
        <v>4.7560350000000001E-2</v>
      </c>
      <c r="V3000" s="4">
        <v>42277</v>
      </c>
      <c r="W3000">
        <v>360</v>
      </c>
      <c r="X3000">
        <v>3.8480120000000002</v>
      </c>
    </row>
    <row r="3001" spans="18:24" x14ac:dyDescent="0.25">
      <c r="R3001" s="4">
        <v>42551</v>
      </c>
      <c r="S3001">
        <v>180</v>
      </c>
      <c r="T3001">
        <v>4.6354230000000003E-2</v>
      </c>
      <c r="V3001" s="4">
        <v>42277</v>
      </c>
      <c r="W3001">
        <v>720</v>
      </c>
      <c r="X3001">
        <v>3.8390810000000002</v>
      </c>
    </row>
    <row r="3002" spans="18:24" x14ac:dyDescent="0.25">
      <c r="R3002" s="4">
        <v>42550</v>
      </c>
      <c r="S3002">
        <v>180</v>
      </c>
      <c r="T3002">
        <v>4.4473180000000001E-2</v>
      </c>
      <c r="V3002" s="4">
        <v>42277</v>
      </c>
      <c r="W3002">
        <v>1080</v>
      </c>
      <c r="X3002">
        <v>3.8301500000000002</v>
      </c>
    </row>
    <row r="3003" spans="18:24" x14ac:dyDescent="0.25">
      <c r="R3003" s="4">
        <v>42549</v>
      </c>
      <c r="S3003">
        <v>180</v>
      </c>
      <c r="T3003">
        <v>4.4920700000000001E-2</v>
      </c>
      <c r="V3003" s="4">
        <v>42277</v>
      </c>
      <c r="W3003">
        <v>1440</v>
      </c>
      <c r="X3003">
        <v>3.8212190000000001</v>
      </c>
    </row>
    <row r="3004" spans="18:24" x14ac:dyDescent="0.25">
      <c r="R3004" s="4">
        <v>42548</v>
      </c>
      <c r="S3004">
        <v>180</v>
      </c>
      <c r="T3004">
        <v>4.5244609999999998E-2</v>
      </c>
      <c r="V3004" s="4">
        <v>42277</v>
      </c>
      <c r="W3004">
        <v>1800</v>
      </c>
      <c r="X3004">
        <v>3.8122880000000001</v>
      </c>
    </row>
    <row r="3005" spans="18:24" x14ac:dyDescent="0.25">
      <c r="R3005" s="4">
        <v>42545</v>
      </c>
      <c r="S3005">
        <v>180</v>
      </c>
      <c r="T3005">
        <v>4.5030900000000006E-2</v>
      </c>
      <c r="V3005" s="4">
        <v>42277</v>
      </c>
      <c r="W3005">
        <v>2160</v>
      </c>
      <c r="X3005">
        <v>3.8033570000000001</v>
      </c>
    </row>
    <row r="3006" spans="18:24" x14ac:dyDescent="0.25">
      <c r="R3006" s="4">
        <v>42544</v>
      </c>
      <c r="S3006">
        <v>180</v>
      </c>
      <c r="T3006">
        <v>4.4488630000000001E-2</v>
      </c>
      <c r="V3006" s="4">
        <v>42277</v>
      </c>
      <c r="W3006">
        <v>2520</v>
      </c>
      <c r="X3006">
        <v>3.7944260000000001</v>
      </c>
    </row>
    <row r="3007" spans="18:24" x14ac:dyDescent="0.25">
      <c r="R3007" s="4">
        <v>42543</v>
      </c>
      <c r="S3007">
        <v>180</v>
      </c>
      <c r="T3007">
        <v>4.4804079999999996E-2</v>
      </c>
      <c r="V3007" s="4">
        <v>42277</v>
      </c>
      <c r="W3007">
        <v>2880</v>
      </c>
      <c r="X3007">
        <v>3.7854950000000001</v>
      </c>
    </row>
    <row r="3008" spans="18:24" x14ac:dyDescent="0.25">
      <c r="R3008" s="4">
        <v>42542</v>
      </c>
      <c r="S3008">
        <v>180</v>
      </c>
      <c r="T3008">
        <v>4.4792569999999997E-2</v>
      </c>
      <c r="V3008" s="4">
        <v>42277</v>
      </c>
      <c r="W3008">
        <v>3240</v>
      </c>
      <c r="X3008">
        <v>3.776564</v>
      </c>
    </row>
    <row r="3009" spans="18:24" x14ac:dyDescent="0.25">
      <c r="R3009" s="4">
        <v>42541</v>
      </c>
      <c r="S3009">
        <v>180</v>
      </c>
      <c r="T3009">
        <v>4.4690380000000002E-2</v>
      </c>
      <c r="V3009" s="4">
        <v>42277</v>
      </c>
      <c r="W3009">
        <v>3600</v>
      </c>
      <c r="X3009">
        <v>3.767633</v>
      </c>
    </row>
    <row r="3010" spans="18:24" x14ac:dyDescent="0.25">
      <c r="R3010" s="4">
        <v>42538</v>
      </c>
      <c r="S3010">
        <v>180</v>
      </c>
      <c r="T3010">
        <v>4.4847229999999995E-2</v>
      </c>
      <c r="V3010" s="4">
        <v>42278</v>
      </c>
      <c r="W3010">
        <v>1</v>
      </c>
      <c r="X3010">
        <v>3.8569179999999998</v>
      </c>
    </row>
    <row r="3011" spans="18:24" x14ac:dyDescent="0.25">
      <c r="R3011" s="4">
        <v>42537</v>
      </c>
      <c r="S3011">
        <v>180</v>
      </c>
      <c r="T3011">
        <v>4.4869680000000002E-2</v>
      </c>
      <c r="V3011" s="4">
        <v>42278</v>
      </c>
      <c r="W3011">
        <v>7</v>
      </c>
      <c r="X3011">
        <v>3.8567689999999999</v>
      </c>
    </row>
    <row r="3012" spans="18:24" x14ac:dyDescent="0.25">
      <c r="R3012" s="4">
        <v>42536</v>
      </c>
      <c r="S3012">
        <v>180</v>
      </c>
      <c r="T3012">
        <v>4.4761220000000004E-2</v>
      </c>
      <c r="V3012" s="4">
        <v>42278</v>
      </c>
      <c r="W3012">
        <v>30</v>
      </c>
      <c r="X3012">
        <v>3.8561990000000002</v>
      </c>
    </row>
    <row r="3013" spans="18:24" x14ac:dyDescent="0.25">
      <c r="R3013" s="4">
        <v>42535</v>
      </c>
      <c r="S3013">
        <v>180</v>
      </c>
      <c r="T3013">
        <v>4.5239359999999999E-2</v>
      </c>
      <c r="V3013" s="4">
        <v>42278</v>
      </c>
      <c r="W3013">
        <v>90</v>
      </c>
      <c r="X3013">
        <v>3.8547099999999999</v>
      </c>
    </row>
    <row r="3014" spans="18:24" x14ac:dyDescent="0.25">
      <c r="R3014" s="4">
        <v>42534</v>
      </c>
      <c r="S3014">
        <v>180</v>
      </c>
      <c r="T3014">
        <v>4.4744310000000002E-2</v>
      </c>
      <c r="V3014" s="4">
        <v>42278</v>
      </c>
      <c r="W3014">
        <v>180</v>
      </c>
      <c r="X3014">
        <v>3.8524780000000001</v>
      </c>
    </row>
    <row r="3015" spans="18:24" x14ac:dyDescent="0.25">
      <c r="R3015" s="4">
        <v>42531</v>
      </c>
      <c r="S3015">
        <v>180</v>
      </c>
      <c r="T3015">
        <v>4.4239940000000005E-2</v>
      </c>
      <c r="V3015" s="4">
        <v>42278</v>
      </c>
      <c r="W3015">
        <v>270</v>
      </c>
      <c r="X3015">
        <v>3.8502450000000001</v>
      </c>
    </row>
    <row r="3016" spans="18:24" x14ac:dyDescent="0.25">
      <c r="R3016" s="4">
        <v>42530</v>
      </c>
      <c r="S3016">
        <v>180</v>
      </c>
      <c r="T3016">
        <v>4.3859180000000005E-2</v>
      </c>
      <c r="V3016" s="4">
        <v>42278</v>
      </c>
      <c r="W3016">
        <v>360</v>
      </c>
      <c r="X3016">
        <v>3.8480120000000002</v>
      </c>
    </row>
    <row r="3017" spans="18:24" x14ac:dyDescent="0.25">
      <c r="R3017" s="4">
        <v>42529</v>
      </c>
      <c r="S3017">
        <v>180</v>
      </c>
      <c r="T3017">
        <v>4.3809180000000003E-2</v>
      </c>
      <c r="V3017" s="4">
        <v>42278</v>
      </c>
      <c r="W3017">
        <v>720</v>
      </c>
      <c r="X3017">
        <v>3.8390810000000002</v>
      </c>
    </row>
    <row r="3018" spans="18:24" x14ac:dyDescent="0.25">
      <c r="R3018" s="4">
        <v>42528</v>
      </c>
      <c r="S3018">
        <v>180</v>
      </c>
      <c r="T3018">
        <v>4.4309329999999994E-2</v>
      </c>
      <c r="V3018" s="4">
        <v>42278</v>
      </c>
      <c r="W3018">
        <v>1080</v>
      </c>
      <c r="X3018">
        <v>3.8301500000000002</v>
      </c>
    </row>
    <row r="3019" spans="18:24" x14ac:dyDescent="0.25">
      <c r="R3019" s="4">
        <v>42527</v>
      </c>
      <c r="S3019">
        <v>180</v>
      </c>
      <c r="T3019">
        <v>4.4641109999999998E-2</v>
      </c>
      <c r="V3019" s="4">
        <v>42278</v>
      </c>
      <c r="W3019">
        <v>1440</v>
      </c>
      <c r="X3019">
        <v>3.8212190000000001</v>
      </c>
    </row>
    <row r="3020" spans="18:24" x14ac:dyDescent="0.25">
      <c r="R3020" s="4">
        <v>42524</v>
      </c>
      <c r="S3020">
        <v>180</v>
      </c>
      <c r="T3020">
        <v>4.4294460000000008E-2</v>
      </c>
      <c r="V3020" s="4">
        <v>42278</v>
      </c>
      <c r="W3020">
        <v>1800</v>
      </c>
      <c r="X3020">
        <v>3.8122880000000001</v>
      </c>
    </row>
    <row r="3021" spans="18:24" x14ac:dyDescent="0.25">
      <c r="R3021" s="4">
        <v>42523</v>
      </c>
      <c r="S3021">
        <v>180</v>
      </c>
      <c r="T3021">
        <v>4.4771280000000004E-2</v>
      </c>
      <c r="V3021" s="4">
        <v>42278</v>
      </c>
      <c r="W3021">
        <v>2160</v>
      </c>
      <c r="X3021">
        <v>3.8033570000000001</v>
      </c>
    </row>
    <row r="3022" spans="18:24" x14ac:dyDescent="0.25">
      <c r="R3022" s="4">
        <v>42522</v>
      </c>
      <c r="S3022">
        <v>180</v>
      </c>
      <c r="T3022">
        <v>4.4599130000000001E-2</v>
      </c>
      <c r="V3022" s="4">
        <v>42278</v>
      </c>
      <c r="W3022">
        <v>2520</v>
      </c>
      <c r="X3022">
        <v>3.7944260000000001</v>
      </c>
    </row>
    <row r="3023" spans="18:24" x14ac:dyDescent="0.25">
      <c r="R3023" s="4">
        <v>42521</v>
      </c>
      <c r="S3023">
        <v>180</v>
      </c>
      <c r="T3023">
        <v>4.4456709999999997E-2</v>
      </c>
      <c r="V3023" s="4">
        <v>42278</v>
      </c>
      <c r="W3023">
        <v>2880</v>
      </c>
      <c r="X3023">
        <v>3.7854950000000001</v>
      </c>
    </row>
    <row r="3024" spans="18:24" x14ac:dyDescent="0.25">
      <c r="R3024" s="4">
        <v>42520</v>
      </c>
      <c r="S3024">
        <v>180</v>
      </c>
      <c r="T3024">
        <v>4.465015E-2</v>
      </c>
      <c r="V3024" s="4">
        <v>42278</v>
      </c>
      <c r="W3024">
        <v>3240</v>
      </c>
      <c r="X3024">
        <v>3.776564</v>
      </c>
    </row>
    <row r="3025" spans="18:24" x14ac:dyDescent="0.25">
      <c r="R3025" s="4">
        <v>42517</v>
      </c>
      <c r="S3025">
        <v>180</v>
      </c>
      <c r="T3025">
        <v>4.4652329999999997E-2</v>
      </c>
      <c r="V3025" s="4">
        <v>42278</v>
      </c>
      <c r="W3025">
        <v>3600</v>
      </c>
      <c r="X3025">
        <v>3.767633</v>
      </c>
    </row>
    <row r="3026" spans="18:24" x14ac:dyDescent="0.25">
      <c r="R3026" s="4">
        <v>42516</v>
      </c>
      <c r="S3026">
        <v>180</v>
      </c>
      <c r="T3026">
        <v>4.439125E-2</v>
      </c>
      <c r="V3026" s="4">
        <v>42279</v>
      </c>
      <c r="W3026">
        <v>1</v>
      </c>
      <c r="X3026">
        <v>3.8569179999999998</v>
      </c>
    </row>
    <row r="3027" spans="18:24" x14ac:dyDescent="0.25">
      <c r="R3027" s="4">
        <v>42515</v>
      </c>
      <c r="S3027">
        <v>180</v>
      </c>
      <c r="T3027">
        <v>4.4843000000000001E-2</v>
      </c>
      <c r="V3027" s="4">
        <v>42279</v>
      </c>
      <c r="W3027">
        <v>7</v>
      </c>
      <c r="X3027">
        <v>3.8567689999999999</v>
      </c>
    </row>
    <row r="3028" spans="18:24" x14ac:dyDescent="0.25">
      <c r="R3028" s="4">
        <v>42514</v>
      </c>
      <c r="S3028">
        <v>180</v>
      </c>
      <c r="T3028">
        <v>4.5189649999999998E-2</v>
      </c>
      <c r="V3028" s="4">
        <v>42279</v>
      </c>
      <c r="W3028">
        <v>30</v>
      </c>
      <c r="X3028">
        <v>3.8561990000000002</v>
      </c>
    </row>
    <row r="3029" spans="18:24" x14ac:dyDescent="0.25">
      <c r="R3029" s="4">
        <v>42513</v>
      </c>
      <c r="S3029">
        <v>180</v>
      </c>
      <c r="T3029">
        <v>4.5488049999999995E-2</v>
      </c>
      <c r="V3029" s="4">
        <v>42279</v>
      </c>
      <c r="W3029">
        <v>90</v>
      </c>
      <c r="X3029">
        <v>3.8547099999999999</v>
      </c>
    </row>
    <row r="3030" spans="18:24" x14ac:dyDescent="0.25">
      <c r="R3030" s="4">
        <v>42510</v>
      </c>
      <c r="S3030">
        <v>180</v>
      </c>
      <c r="T3030">
        <v>4.4723030000000004E-2</v>
      </c>
      <c r="V3030" s="4">
        <v>42279</v>
      </c>
      <c r="W3030">
        <v>180</v>
      </c>
      <c r="X3030">
        <v>3.8524780000000001</v>
      </c>
    </row>
    <row r="3031" spans="18:24" x14ac:dyDescent="0.25">
      <c r="R3031" s="4">
        <v>42509</v>
      </c>
      <c r="S3031">
        <v>180</v>
      </c>
      <c r="T3031">
        <v>4.4419829999999993E-2</v>
      </c>
      <c r="V3031" s="4">
        <v>42279</v>
      </c>
      <c r="W3031">
        <v>270</v>
      </c>
      <c r="X3031">
        <v>3.8502450000000001</v>
      </c>
    </row>
    <row r="3032" spans="18:24" x14ac:dyDescent="0.25">
      <c r="R3032" s="4">
        <v>42508</v>
      </c>
      <c r="S3032">
        <v>180</v>
      </c>
      <c r="T3032">
        <v>4.3808020000000003E-2</v>
      </c>
      <c r="V3032" s="4">
        <v>42279</v>
      </c>
      <c r="W3032">
        <v>360</v>
      </c>
      <c r="X3032">
        <v>3.8480120000000002</v>
      </c>
    </row>
    <row r="3033" spans="18:24" x14ac:dyDescent="0.25">
      <c r="R3033" s="4">
        <v>42507</v>
      </c>
      <c r="S3033">
        <v>180</v>
      </c>
      <c r="T3033">
        <v>4.3044609999999997E-2</v>
      </c>
      <c r="V3033" s="4">
        <v>42279</v>
      </c>
      <c r="W3033">
        <v>720</v>
      </c>
      <c r="X3033">
        <v>3.8390810000000002</v>
      </c>
    </row>
    <row r="3034" spans="18:24" x14ac:dyDescent="0.25">
      <c r="R3034" s="4">
        <v>42506</v>
      </c>
      <c r="S3034">
        <v>180</v>
      </c>
      <c r="T3034">
        <v>4.2885569999999998E-2</v>
      </c>
      <c r="V3034" s="4">
        <v>42279</v>
      </c>
      <c r="W3034">
        <v>1080</v>
      </c>
      <c r="X3034">
        <v>3.8301500000000002</v>
      </c>
    </row>
    <row r="3035" spans="18:24" x14ac:dyDescent="0.25">
      <c r="R3035" s="4">
        <v>42503</v>
      </c>
      <c r="S3035">
        <v>180</v>
      </c>
      <c r="T3035">
        <v>4.2659909999999995E-2</v>
      </c>
      <c r="V3035" s="4">
        <v>42279</v>
      </c>
      <c r="W3035">
        <v>1440</v>
      </c>
      <c r="X3035">
        <v>3.8212190000000001</v>
      </c>
    </row>
    <row r="3036" spans="18:24" x14ac:dyDescent="0.25">
      <c r="R3036" s="4">
        <v>42502</v>
      </c>
      <c r="S3036">
        <v>180</v>
      </c>
      <c r="T3036">
        <v>4.2203210000000005E-2</v>
      </c>
      <c r="V3036" s="4">
        <v>42279</v>
      </c>
      <c r="W3036">
        <v>1800</v>
      </c>
      <c r="X3036">
        <v>3.8122880000000001</v>
      </c>
    </row>
    <row r="3037" spans="18:24" x14ac:dyDescent="0.25">
      <c r="R3037" s="4">
        <v>42501</v>
      </c>
      <c r="S3037">
        <v>180</v>
      </c>
      <c r="T3037">
        <v>4.2151899999999999E-2</v>
      </c>
      <c r="V3037" s="4">
        <v>42279</v>
      </c>
      <c r="W3037">
        <v>2160</v>
      </c>
      <c r="X3037">
        <v>3.8033570000000001</v>
      </c>
    </row>
    <row r="3038" spans="18:24" x14ac:dyDescent="0.25">
      <c r="R3038" s="4">
        <v>42500</v>
      </c>
      <c r="S3038">
        <v>180</v>
      </c>
      <c r="T3038">
        <v>4.2252039999999998E-2</v>
      </c>
      <c r="V3038" s="4">
        <v>42279</v>
      </c>
      <c r="W3038">
        <v>2520</v>
      </c>
      <c r="X3038">
        <v>3.7944260000000001</v>
      </c>
    </row>
    <row r="3039" spans="18:24" x14ac:dyDescent="0.25">
      <c r="R3039" s="4">
        <v>42499</v>
      </c>
      <c r="S3039">
        <v>180</v>
      </c>
      <c r="T3039">
        <v>4.2130609999999999E-2</v>
      </c>
      <c r="V3039" s="4">
        <v>42279</v>
      </c>
      <c r="W3039">
        <v>2880</v>
      </c>
      <c r="X3039">
        <v>3.7854950000000001</v>
      </c>
    </row>
    <row r="3040" spans="18:24" x14ac:dyDescent="0.25">
      <c r="R3040" s="4">
        <v>42496</v>
      </c>
      <c r="S3040">
        <v>180</v>
      </c>
      <c r="T3040">
        <v>4.2038339999999993E-2</v>
      </c>
      <c r="V3040" s="4">
        <v>42279</v>
      </c>
      <c r="W3040">
        <v>3240</v>
      </c>
      <c r="X3040">
        <v>3.776564</v>
      </c>
    </row>
    <row r="3041" spans="18:24" x14ac:dyDescent="0.25">
      <c r="R3041" s="4">
        <v>42495</v>
      </c>
      <c r="S3041">
        <v>180</v>
      </c>
      <c r="T3041">
        <v>4.2054229999999998E-2</v>
      </c>
      <c r="V3041" s="4">
        <v>42279</v>
      </c>
      <c r="W3041">
        <v>3600</v>
      </c>
      <c r="X3041">
        <v>3.767633</v>
      </c>
    </row>
    <row r="3042" spans="18:24" x14ac:dyDescent="0.25">
      <c r="R3042" s="4">
        <v>42494</v>
      </c>
      <c r="S3042">
        <v>180</v>
      </c>
      <c r="T3042">
        <v>4.214942E-2</v>
      </c>
      <c r="V3042" s="4">
        <v>42282</v>
      </c>
      <c r="W3042">
        <v>1</v>
      </c>
      <c r="X3042">
        <v>3.8569179999999998</v>
      </c>
    </row>
    <row r="3043" spans="18:24" x14ac:dyDescent="0.25">
      <c r="R3043" s="4">
        <v>42493</v>
      </c>
      <c r="S3043">
        <v>180</v>
      </c>
      <c r="T3043">
        <v>4.2307579999999997E-2</v>
      </c>
      <c r="V3043" s="4">
        <v>42282</v>
      </c>
      <c r="W3043">
        <v>7</v>
      </c>
      <c r="X3043">
        <v>3.8567689999999999</v>
      </c>
    </row>
    <row r="3044" spans="18:24" x14ac:dyDescent="0.25">
      <c r="R3044" s="4">
        <v>42492</v>
      </c>
      <c r="S3044">
        <v>180</v>
      </c>
      <c r="T3044">
        <v>4.234446E-2</v>
      </c>
      <c r="V3044" s="4">
        <v>42282</v>
      </c>
      <c r="W3044">
        <v>30</v>
      </c>
      <c r="X3044">
        <v>3.8561990000000002</v>
      </c>
    </row>
    <row r="3045" spans="18:24" x14ac:dyDescent="0.25">
      <c r="R3045" s="4">
        <v>42489</v>
      </c>
      <c r="S3045">
        <v>180</v>
      </c>
      <c r="T3045">
        <v>4.2296940000000005E-2</v>
      </c>
      <c r="V3045" s="4">
        <v>42282</v>
      </c>
      <c r="W3045">
        <v>90</v>
      </c>
      <c r="X3045">
        <v>3.8547099999999999</v>
      </c>
    </row>
    <row r="3046" spans="18:24" x14ac:dyDescent="0.25">
      <c r="R3046" s="4">
        <v>42488</v>
      </c>
      <c r="S3046">
        <v>180</v>
      </c>
      <c r="T3046">
        <v>4.2158019999999997E-2</v>
      </c>
      <c r="V3046" s="4">
        <v>42282</v>
      </c>
      <c r="W3046">
        <v>180</v>
      </c>
      <c r="X3046">
        <v>3.8524780000000001</v>
      </c>
    </row>
    <row r="3047" spans="18:24" x14ac:dyDescent="0.25">
      <c r="R3047" s="4">
        <v>42487</v>
      </c>
      <c r="S3047">
        <v>180</v>
      </c>
      <c r="T3047">
        <v>4.2200290000000001E-2</v>
      </c>
      <c r="V3047" s="4">
        <v>42282</v>
      </c>
      <c r="W3047">
        <v>270</v>
      </c>
      <c r="X3047">
        <v>3.8502450000000001</v>
      </c>
    </row>
    <row r="3048" spans="18:24" x14ac:dyDescent="0.25">
      <c r="R3048" s="4">
        <v>42486</v>
      </c>
      <c r="S3048">
        <v>180</v>
      </c>
      <c r="T3048">
        <v>4.2252919999999999E-2</v>
      </c>
      <c r="V3048" s="4">
        <v>42282</v>
      </c>
      <c r="W3048">
        <v>360</v>
      </c>
      <c r="X3048">
        <v>3.8480120000000002</v>
      </c>
    </row>
    <row r="3049" spans="18:24" x14ac:dyDescent="0.25">
      <c r="R3049" s="4">
        <v>42485</v>
      </c>
      <c r="S3049">
        <v>180</v>
      </c>
      <c r="T3049">
        <v>4.2298250000000003E-2</v>
      </c>
      <c r="V3049" s="4">
        <v>42282</v>
      </c>
      <c r="W3049">
        <v>720</v>
      </c>
      <c r="X3049">
        <v>3.8390810000000002</v>
      </c>
    </row>
    <row r="3050" spans="18:24" x14ac:dyDescent="0.25">
      <c r="R3050" s="4">
        <v>42482</v>
      </c>
      <c r="S3050">
        <v>180</v>
      </c>
      <c r="T3050">
        <v>4.2297809999999998E-2</v>
      </c>
      <c r="V3050" s="4">
        <v>42282</v>
      </c>
      <c r="W3050">
        <v>1080</v>
      </c>
      <c r="X3050">
        <v>3.8301500000000002</v>
      </c>
    </row>
    <row r="3051" spans="18:24" x14ac:dyDescent="0.25">
      <c r="R3051" s="4">
        <v>42481</v>
      </c>
      <c r="S3051">
        <v>180</v>
      </c>
      <c r="T3051">
        <v>4.2303350000000003E-2</v>
      </c>
      <c r="V3051" s="4">
        <v>42282</v>
      </c>
      <c r="W3051">
        <v>1440</v>
      </c>
      <c r="X3051">
        <v>3.8212190000000001</v>
      </c>
    </row>
    <row r="3052" spans="18:24" x14ac:dyDescent="0.25">
      <c r="R3052" s="4">
        <v>42480</v>
      </c>
      <c r="S3052">
        <v>180</v>
      </c>
      <c r="T3052">
        <v>4.2241840000000003E-2</v>
      </c>
      <c r="V3052" s="4">
        <v>42282</v>
      </c>
      <c r="W3052">
        <v>1800</v>
      </c>
      <c r="X3052">
        <v>3.8122880000000001</v>
      </c>
    </row>
    <row r="3053" spans="18:24" x14ac:dyDescent="0.25">
      <c r="R3053" s="4">
        <v>42479</v>
      </c>
      <c r="S3053">
        <v>180</v>
      </c>
      <c r="T3053">
        <v>4.2152479999999999E-2</v>
      </c>
      <c r="V3053" s="4">
        <v>42282</v>
      </c>
      <c r="W3053">
        <v>2160</v>
      </c>
      <c r="X3053">
        <v>3.8033570000000001</v>
      </c>
    </row>
    <row r="3054" spans="18:24" x14ac:dyDescent="0.25">
      <c r="R3054" s="4">
        <v>42478</v>
      </c>
      <c r="S3054">
        <v>180</v>
      </c>
      <c r="T3054">
        <v>4.2211949999999998E-2</v>
      </c>
      <c r="V3054" s="4">
        <v>42282</v>
      </c>
      <c r="W3054">
        <v>2520</v>
      </c>
      <c r="X3054">
        <v>3.7944260000000001</v>
      </c>
    </row>
    <row r="3055" spans="18:24" x14ac:dyDescent="0.25">
      <c r="R3055" s="4">
        <v>42475</v>
      </c>
      <c r="S3055">
        <v>180</v>
      </c>
      <c r="T3055">
        <v>4.2218369999999998E-2</v>
      </c>
      <c r="V3055" s="4">
        <v>42282</v>
      </c>
      <c r="W3055">
        <v>2880</v>
      </c>
      <c r="X3055">
        <v>3.7854950000000001</v>
      </c>
    </row>
    <row r="3056" spans="18:24" x14ac:dyDescent="0.25">
      <c r="R3056" s="4">
        <v>42474</v>
      </c>
      <c r="S3056">
        <v>180</v>
      </c>
      <c r="T3056">
        <v>4.2237609999999995E-2</v>
      </c>
      <c r="V3056" s="4">
        <v>42282</v>
      </c>
      <c r="W3056">
        <v>3240</v>
      </c>
      <c r="X3056">
        <v>3.776564</v>
      </c>
    </row>
    <row r="3057" spans="18:24" x14ac:dyDescent="0.25">
      <c r="R3057" s="4">
        <v>42473</v>
      </c>
      <c r="S3057">
        <v>180</v>
      </c>
      <c r="T3057">
        <v>4.2333379999999997E-2</v>
      </c>
      <c r="V3057" s="4">
        <v>42282</v>
      </c>
      <c r="W3057">
        <v>3600</v>
      </c>
      <c r="X3057">
        <v>3.767633</v>
      </c>
    </row>
    <row r="3058" spans="18:24" x14ac:dyDescent="0.25">
      <c r="R3058" s="4">
        <v>42472</v>
      </c>
      <c r="S3058">
        <v>180</v>
      </c>
      <c r="T3058">
        <v>4.2334259999999999E-2</v>
      </c>
      <c r="V3058" s="4">
        <v>42283</v>
      </c>
      <c r="W3058">
        <v>1</v>
      </c>
      <c r="X3058">
        <v>3.8569179999999998</v>
      </c>
    </row>
    <row r="3059" spans="18:24" x14ac:dyDescent="0.25">
      <c r="R3059" s="4">
        <v>42471</v>
      </c>
      <c r="S3059">
        <v>180</v>
      </c>
      <c r="T3059">
        <v>4.2396209999999997E-2</v>
      </c>
      <c r="V3059" s="4">
        <v>42283</v>
      </c>
      <c r="W3059">
        <v>7</v>
      </c>
      <c r="X3059">
        <v>3.8567689999999999</v>
      </c>
    </row>
    <row r="3060" spans="18:24" x14ac:dyDescent="0.25">
      <c r="R3060" s="4">
        <v>42468</v>
      </c>
      <c r="S3060">
        <v>180</v>
      </c>
      <c r="T3060">
        <v>4.2446650000000002E-2</v>
      </c>
      <c r="V3060" s="4">
        <v>42283</v>
      </c>
      <c r="W3060">
        <v>30</v>
      </c>
      <c r="X3060">
        <v>3.8561990000000002</v>
      </c>
    </row>
    <row r="3061" spans="18:24" x14ac:dyDescent="0.25">
      <c r="R3061" s="4">
        <v>42467</v>
      </c>
      <c r="S3061">
        <v>180</v>
      </c>
      <c r="T3061">
        <v>4.240087E-2</v>
      </c>
      <c r="V3061" s="4">
        <v>42283</v>
      </c>
      <c r="W3061">
        <v>90</v>
      </c>
      <c r="X3061">
        <v>3.8547099999999999</v>
      </c>
    </row>
    <row r="3062" spans="18:24" x14ac:dyDescent="0.25">
      <c r="R3062" s="4">
        <v>42466</v>
      </c>
      <c r="S3062">
        <v>180</v>
      </c>
      <c r="T3062">
        <v>4.2352189999999998E-2</v>
      </c>
      <c r="V3062" s="4">
        <v>42283</v>
      </c>
      <c r="W3062">
        <v>180</v>
      </c>
      <c r="X3062">
        <v>3.8524780000000001</v>
      </c>
    </row>
    <row r="3063" spans="18:24" x14ac:dyDescent="0.25">
      <c r="R3063" s="4">
        <v>42465</v>
      </c>
      <c r="S3063">
        <v>180</v>
      </c>
      <c r="T3063">
        <v>4.2233239999999998E-2</v>
      </c>
      <c r="V3063" s="4">
        <v>42283</v>
      </c>
      <c r="W3063">
        <v>270</v>
      </c>
      <c r="X3063">
        <v>3.8502450000000001</v>
      </c>
    </row>
    <row r="3064" spans="18:24" x14ac:dyDescent="0.25">
      <c r="R3064" s="4">
        <v>42464</v>
      </c>
      <c r="S3064">
        <v>180</v>
      </c>
      <c r="T3064">
        <v>4.2223910000000003E-2</v>
      </c>
      <c r="V3064" s="4">
        <v>42283</v>
      </c>
      <c r="W3064">
        <v>360</v>
      </c>
      <c r="X3064">
        <v>3.8480120000000002</v>
      </c>
    </row>
    <row r="3065" spans="18:24" x14ac:dyDescent="0.25">
      <c r="R3065" s="4">
        <v>42461</v>
      </c>
      <c r="S3065">
        <v>180</v>
      </c>
      <c r="T3065">
        <v>4.2358599999999996E-2</v>
      </c>
      <c r="V3065" s="4">
        <v>42283</v>
      </c>
      <c r="W3065">
        <v>720</v>
      </c>
      <c r="X3065">
        <v>3.8390810000000002</v>
      </c>
    </row>
    <row r="3066" spans="18:24" x14ac:dyDescent="0.25">
      <c r="R3066" s="4">
        <v>42460</v>
      </c>
      <c r="S3066">
        <v>180</v>
      </c>
      <c r="T3066">
        <v>4.2344899999999998E-2</v>
      </c>
      <c r="V3066" s="4">
        <v>42283</v>
      </c>
      <c r="W3066">
        <v>1080</v>
      </c>
      <c r="X3066">
        <v>3.8301500000000002</v>
      </c>
    </row>
    <row r="3067" spans="18:24" x14ac:dyDescent="0.25">
      <c r="R3067" s="4">
        <v>42459</v>
      </c>
      <c r="S3067">
        <v>180</v>
      </c>
      <c r="T3067">
        <v>4.2295769999999996E-2</v>
      </c>
      <c r="V3067" s="4">
        <v>42283</v>
      </c>
      <c r="W3067">
        <v>1440</v>
      </c>
      <c r="X3067">
        <v>3.8212190000000001</v>
      </c>
    </row>
    <row r="3068" spans="18:24" x14ac:dyDescent="0.25">
      <c r="R3068" s="4">
        <v>42458</v>
      </c>
      <c r="S3068">
        <v>180</v>
      </c>
      <c r="T3068">
        <v>4.2446650000000002E-2</v>
      </c>
      <c r="V3068" s="4">
        <v>42283</v>
      </c>
      <c r="W3068">
        <v>1800</v>
      </c>
      <c r="X3068">
        <v>3.8122880000000001</v>
      </c>
    </row>
    <row r="3069" spans="18:24" x14ac:dyDescent="0.25">
      <c r="R3069" s="4">
        <v>42457</v>
      </c>
      <c r="S3069">
        <v>180</v>
      </c>
      <c r="T3069">
        <v>4.2648829999999999E-2</v>
      </c>
      <c r="V3069" s="4">
        <v>42283</v>
      </c>
      <c r="W3069">
        <v>2160</v>
      </c>
      <c r="X3069">
        <v>3.8033570000000001</v>
      </c>
    </row>
    <row r="3070" spans="18:24" x14ac:dyDescent="0.25">
      <c r="R3070" s="4">
        <v>42452</v>
      </c>
      <c r="S3070">
        <v>180</v>
      </c>
      <c r="T3070">
        <v>4.2648400000000003E-2</v>
      </c>
      <c r="V3070" s="4">
        <v>42283</v>
      </c>
      <c r="W3070">
        <v>2520</v>
      </c>
      <c r="X3070">
        <v>3.7944260000000001</v>
      </c>
    </row>
    <row r="3071" spans="18:24" x14ac:dyDescent="0.25">
      <c r="R3071" s="4">
        <v>42451</v>
      </c>
      <c r="S3071">
        <v>180</v>
      </c>
      <c r="T3071">
        <v>4.2535129999999997E-2</v>
      </c>
      <c r="V3071" s="4">
        <v>42283</v>
      </c>
      <c r="W3071">
        <v>2880</v>
      </c>
      <c r="X3071">
        <v>3.7854950000000001</v>
      </c>
    </row>
    <row r="3072" spans="18:24" x14ac:dyDescent="0.25">
      <c r="R3072" s="4">
        <v>42447</v>
      </c>
      <c r="S3072">
        <v>180</v>
      </c>
      <c r="T3072">
        <v>4.252711E-2</v>
      </c>
      <c r="V3072" s="4">
        <v>42283</v>
      </c>
      <c r="W3072">
        <v>3240</v>
      </c>
      <c r="X3072">
        <v>3.776564</v>
      </c>
    </row>
    <row r="3073" spans="18:24" x14ac:dyDescent="0.25">
      <c r="R3073" s="4">
        <v>42446</v>
      </c>
      <c r="S3073">
        <v>180</v>
      </c>
      <c r="T3073">
        <v>4.2214869999999995E-2</v>
      </c>
      <c r="V3073" s="4">
        <v>42283</v>
      </c>
      <c r="W3073">
        <v>3600</v>
      </c>
      <c r="X3073">
        <v>3.767633</v>
      </c>
    </row>
    <row r="3074" spans="18:24" x14ac:dyDescent="0.25">
      <c r="R3074" s="4">
        <v>42445</v>
      </c>
      <c r="S3074">
        <v>180</v>
      </c>
      <c r="T3074">
        <v>4.2535569999999995E-2</v>
      </c>
      <c r="V3074" s="4">
        <v>42284</v>
      </c>
      <c r="W3074">
        <v>1</v>
      </c>
      <c r="X3074">
        <v>3.8569179999999998</v>
      </c>
    </row>
    <row r="3075" spans="18:24" x14ac:dyDescent="0.25">
      <c r="R3075" s="4">
        <v>42444</v>
      </c>
      <c r="S3075">
        <v>180</v>
      </c>
      <c r="T3075">
        <v>4.3037320000000004E-2</v>
      </c>
      <c r="V3075" s="4">
        <v>42284</v>
      </c>
      <c r="W3075">
        <v>7</v>
      </c>
      <c r="X3075">
        <v>3.8567689999999999</v>
      </c>
    </row>
    <row r="3076" spans="18:24" x14ac:dyDescent="0.25">
      <c r="R3076" s="4">
        <v>42443</v>
      </c>
      <c r="S3076">
        <v>180</v>
      </c>
      <c r="T3076">
        <v>4.3027110000000007E-2</v>
      </c>
      <c r="V3076" s="4">
        <v>42284</v>
      </c>
      <c r="W3076">
        <v>30</v>
      </c>
      <c r="X3076">
        <v>3.8561990000000002</v>
      </c>
    </row>
    <row r="3077" spans="18:24" x14ac:dyDescent="0.25">
      <c r="R3077" s="4">
        <v>42440</v>
      </c>
      <c r="S3077">
        <v>180</v>
      </c>
      <c r="T3077">
        <v>4.2918950000000004E-2</v>
      </c>
      <c r="V3077" s="4">
        <v>42284</v>
      </c>
      <c r="W3077">
        <v>90</v>
      </c>
      <c r="X3077">
        <v>3.8547099999999999</v>
      </c>
    </row>
    <row r="3078" spans="18:24" x14ac:dyDescent="0.25">
      <c r="R3078" s="4">
        <v>42439</v>
      </c>
      <c r="S3078">
        <v>180</v>
      </c>
      <c r="T3078">
        <v>4.2644460000000002E-2</v>
      </c>
      <c r="V3078" s="4">
        <v>42284</v>
      </c>
      <c r="W3078">
        <v>180</v>
      </c>
      <c r="X3078">
        <v>3.8524780000000001</v>
      </c>
    </row>
    <row r="3079" spans="18:24" x14ac:dyDescent="0.25">
      <c r="R3079" s="4">
        <v>42438</v>
      </c>
      <c r="S3079">
        <v>180</v>
      </c>
      <c r="T3079">
        <v>4.2527840000000004E-2</v>
      </c>
      <c r="V3079" s="4">
        <v>42284</v>
      </c>
      <c r="W3079">
        <v>270</v>
      </c>
      <c r="X3079">
        <v>3.8502450000000001</v>
      </c>
    </row>
    <row r="3080" spans="18:24" x14ac:dyDescent="0.25">
      <c r="R3080" s="4">
        <v>42437</v>
      </c>
      <c r="S3080">
        <v>180</v>
      </c>
      <c r="T3080">
        <v>4.257478E-2</v>
      </c>
      <c r="V3080" s="4">
        <v>42284</v>
      </c>
      <c r="W3080">
        <v>360</v>
      </c>
      <c r="X3080">
        <v>3.8480120000000002</v>
      </c>
    </row>
    <row r="3081" spans="18:24" x14ac:dyDescent="0.25">
      <c r="R3081" s="4">
        <v>42436</v>
      </c>
      <c r="S3081">
        <v>180</v>
      </c>
      <c r="T3081">
        <v>4.2488919999999999E-2</v>
      </c>
      <c r="V3081" s="4">
        <v>42284</v>
      </c>
      <c r="W3081">
        <v>720</v>
      </c>
      <c r="X3081">
        <v>3.8390810000000002</v>
      </c>
    </row>
    <row r="3082" spans="18:24" x14ac:dyDescent="0.25">
      <c r="R3082" s="4">
        <v>42433</v>
      </c>
      <c r="S3082">
        <v>180</v>
      </c>
      <c r="T3082">
        <v>4.2632070000000001E-2</v>
      </c>
      <c r="V3082" s="4">
        <v>42284</v>
      </c>
      <c r="W3082">
        <v>1080</v>
      </c>
      <c r="X3082">
        <v>3.8301500000000002</v>
      </c>
    </row>
    <row r="3083" spans="18:24" x14ac:dyDescent="0.25">
      <c r="R3083" s="4">
        <v>42432</v>
      </c>
      <c r="S3083">
        <v>180</v>
      </c>
      <c r="T3083">
        <v>4.2837319999999998E-2</v>
      </c>
      <c r="V3083" s="4">
        <v>42284</v>
      </c>
      <c r="W3083">
        <v>1440</v>
      </c>
      <c r="X3083">
        <v>3.8212190000000001</v>
      </c>
    </row>
    <row r="3084" spans="18:24" x14ac:dyDescent="0.25">
      <c r="R3084" s="4">
        <v>42431</v>
      </c>
      <c r="S3084">
        <v>180</v>
      </c>
      <c r="T3084">
        <v>4.2847959999999997E-2</v>
      </c>
      <c r="V3084" s="4">
        <v>42284</v>
      </c>
      <c r="W3084">
        <v>1800</v>
      </c>
      <c r="X3084">
        <v>3.8122880000000001</v>
      </c>
    </row>
    <row r="3085" spans="18:24" x14ac:dyDescent="0.25">
      <c r="R3085" s="4">
        <v>42430</v>
      </c>
      <c r="S3085">
        <v>180</v>
      </c>
      <c r="T3085">
        <v>4.2745769999999995E-2</v>
      </c>
      <c r="V3085" s="4">
        <v>42284</v>
      </c>
      <c r="W3085">
        <v>2160</v>
      </c>
      <c r="X3085">
        <v>3.8033570000000001</v>
      </c>
    </row>
    <row r="3086" spans="18:24" x14ac:dyDescent="0.25">
      <c r="R3086" s="4">
        <v>42429</v>
      </c>
      <c r="S3086">
        <v>180</v>
      </c>
      <c r="T3086">
        <v>4.2647519999999994E-2</v>
      </c>
      <c r="V3086" s="4">
        <v>42284</v>
      </c>
      <c r="W3086">
        <v>2520</v>
      </c>
      <c r="X3086">
        <v>3.7944260000000001</v>
      </c>
    </row>
    <row r="3087" spans="18:24" x14ac:dyDescent="0.25">
      <c r="R3087" s="4">
        <v>42426</v>
      </c>
      <c r="S3087">
        <v>180</v>
      </c>
      <c r="T3087">
        <v>4.2847080000000003E-2</v>
      </c>
      <c r="V3087" s="4">
        <v>42284</v>
      </c>
      <c r="W3087">
        <v>2880</v>
      </c>
      <c r="X3087">
        <v>3.7854950000000001</v>
      </c>
    </row>
    <row r="3088" spans="18:24" x14ac:dyDescent="0.25">
      <c r="R3088" s="4">
        <v>42425</v>
      </c>
      <c r="S3088">
        <v>180</v>
      </c>
      <c r="T3088">
        <v>4.269067E-2</v>
      </c>
      <c r="V3088" s="4">
        <v>42284</v>
      </c>
      <c r="W3088">
        <v>3240</v>
      </c>
      <c r="X3088">
        <v>3.776564</v>
      </c>
    </row>
    <row r="3089" spans="18:24" x14ac:dyDescent="0.25">
      <c r="R3089" s="4">
        <v>42424</v>
      </c>
      <c r="S3089">
        <v>180</v>
      </c>
      <c r="T3089">
        <v>4.2844020000000003E-2</v>
      </c>
      <c r="V3089" s="4">
        <v>42284</v>
      </c>
      <c r="W3089">
        <v>3600</v>
      </c>
      <c r="X3089">
        <v>3.767633</v>
      </c>
    </row>
    <row r="3090" spans="18:24" x14ac:dyDescent="0.25">
      <c r="R3090" s="4">
        <v>42423</v>
      </c>
      <c r="S3090">
        <v>180</v>
      </c>
      <c r="T3090">
        <v>4.3030900000000004E-2</v>
      </c>
      <c r="V3090" s="4">
        <v>42285</v>
      </c>
      <c r="W3090">
        <v>1</v>
      </c>
      <c r="X3090">
        <v>3.8569179999999998</v>
      </c>
    </row>
    <row r="3091" spans="18:24" x14ac:dyDescent="0.25">
      <c r="R3091" s="4">
        <v>42422</v>
      </c>
      <c r="S3091">
        <v>180</v>
      </c>
      <c r="T3091">
        <v>4.2750440000000001E-2</v>
      </c>
      <c r="V3091" s="4">
        <v>42285</v>
      </c>
      <c r="W3091">
        <v>7</v>
      </c>
      <c r="X3091">
        <v>3.8567689999999999</v>
      </c>
    </row>
    <row r="3092" spans="18:24" x14ac:dyDescent="0.25">
      <c r="R3092" s="4">
        <v>42419</v>
      </c>
      <c r="S3092">
        <v>180</v>
      </c>
      <c r="T3092">
        <v>4.3055389999999999E-2</v>
      </c>
      <c r="V3092" s="4">
        <v>42285</v>
      </c>
      <c r="W3092">
        <v>30</v>
      </c>
      <c r="X3092">
        <v>3.8561990000000002</v>
      </c>
    </row>
    <row r="3093" spans="18:24" x14ac:dyDescent="0.25">
      <c r="R3093" s="4">
        <v>42418</v>
      </c>
      <c r="S3093">
        <v>180</v>
      </c>
      <c r="T3093">
        <v>4.2739070000000004E-2</v>
      </c>
      <c r="V3093" s="4">
        <v>42285</v>
      </c>
      <c r="W3093">
        <v>90</v>
      </c>
      <c r="X3093">
        <v>3.8547099999999999</v>
      </c>
    </row>
    <row r="3094" spans="18:24" x14ac:dyDescent="0.25">
      <c r="R3094" s="4">
        <v>42417</v>
      </c>
      <c r="S3094">
        <v>180</v>
      </c>
      <c r="T3094">
        <v>4.160175E-2</v>
      </c>
      <c r="V3094" s="4">
        <v>42285</v>
      </c>
      <c r="W3094">
        <v>180</v>
      </c>
      <c r="X3094">
        <v>3.8524780000000001</v>
      </c>
    </row>
    <row r="3095" spans="18:24" x14ac:dyDescent="0.25">
      <c r="R3095" s="4">
        <v>42416</v>
      </c>
      <c r="S3095">
        <v>180</v>
      </c>
      <c r="T3095">
        <v>3.8222740000000005E-2</v>
      </c>
      <c r="V3095" s="4">
        <v>42285</v>
      </c>
      <c r="W3095">
        <v>270</v>
      </c>
      <c r="X3095">
        <v>3.8502450000000001</v>
      </c>
    </row>
    <row r="3096" spans="18:24" x14ac:dyDescent="0.25">
      <c r="R3096" s="4">
        <v>42415</v>
      </c>
      <c r="S3096">
        <v>180</v>
      </c>
      <c r="T3096">
        <v>3.8166180000000001E-2</v>
      </c>
      <c r="V3096" s="4">
        <v>42285</v>
      </c>
      <c r="W3096">
        <v>360</v>
      </c>
      <c r="X3096">
        <v>3.8480120000000002</v>
      </c>
    </row>
    <row r="3097" spans="18:24" x14ac:dyDescent="0.25">
      <c r="R3097" s="4">
        <v>42412</v>
      </c>
      <c r="S3097">
        <v>180</v>
      </c>
      <c r="T3097">
        <v>3.8166180000000001E-2</v>
      </c>
      <c r="V3097" s="4">
        <v>42285</v>
      </c>
      <c r="W3097">
        <v>720</v>
      </c>
      <c r="X3097">
        <v>3.8390810000000002</v>
      </c>
    </row>
    <row r="3098" spans="18:24" x14ac:dyDescent="0.25">
      <c r="R3098" s="4">
        <v>42411</v>
      </c>
      <c r="S3098">
        <v>180</v>
      </c>
      <c r="T3098">
        <v>3.805977E-2</v>
      </c>
      <c r="V3098" s="4">
        <v>42285</v>
      </c>
      <c r="W3098">
        <v>1080</v>
      </c>
      <c r="X3098">
        <v>3.8301500000000002</v>
      </c>
    </row>
    <row r="3099" spans="18:24" x14ac:dyDescent="0.25">
      <c r="R3099" s="4">
        <v>42410</v>
      </c>
      <c r="S3099">
        <v>180</v>
      </c>
      <c r="T3099">
        <v>3.7595040000000003E-2</v>
      </c>
      <c r="V3099" s="4">
        <v>42285</v>
      </c>
      <c r="W3099">
        <v>1440</v>
      </c>
      <c r="X3099">
        <v>3.8212190000000001</v>
      </c>
    </row>
    <row r="3100" spans="18:24" x14ac:dyDescent="0.25">
      <c r="R3100" s="4">
        <v>42409</v>
      </c>
      <c r="S3100">
        <v>180</v>
      </c>
      <c r="T3100">
        <v>3.7656559999999999E-2</v>
      </c>
      <c r="V3100" s="4">
        <v>42285</v>
      </c>
      <c r="W3100">
        <v>1800</v>
      </c>
      <c r="X3100">
        <v>3.8122880000000001</v>
      </c>
    </row>
    <row r="3101" spans="18:24" x14ac:dyDescent="0.25">
      <c r="R3101" s="4">
        <v>42408</v>
      </c>
      <c r="S3101">
        <v>180</v>
      </c>
      <c r="T3101">
        <v>3.7726820000000001E-2</v>
      </c>
      <c r="V3101" s="4">
        <v>42285</v>
      </c>
      <c r="W3101">
        <v>2160</v>
      </c>
      <c r="X3101">
        <v>3.8033570000000001</v>
      </c>
    </row>
    <row r="3102" spans="18:24" x14ac:dyDescent="0.25">
      <c r="R3102" s="4">
        <v>42405</v>
      </c>
      <c r="S3102">
        <v>180</v>
      </c>
      <c r="T3102">
        <v>3.7294460000000001E-2</v>
      </c>
      <c r="V3102" s="4">
        <v>42285</v>
      </c>
      <c r="W3102">
        <v>2520</v>
      </c>
      <c r="X3102">
        <v>3.7944260000000001</v>
      </c>
    </row>
    <row r="3103" spans="18:24" x14ac:dyDescent="0.25">
      <c r="R3103" s="4">
        <v>42404</v>
      </c>
      <c r="S3103">
        <v>180</v>
      </c>
      <c r="T3103">
        <v>3.6895919999999999E-2</v>
      </c>
      <c r="V3103" s="4">
        <v>42285</v>
      </c>
      <c r="W3103">
        <v>2880</v>
      </c>
      <c r="X3103">
        <v>3.7854950000000001</v>
      </c>
    </row>
    <row r="3104" spans="18:24" x14ac:dyDescent="0.25">
      <c r="R3104" s="4">
        <v>42403</v>
      </c>
      <c r="S3104">
        <v>180</v>
      </c>
      <c r="T3104">
        <v>3.6578279999999998E-2</v>
      </c>
      <c r="V3104" s="4">
        <v>42285</v>
      </c>
      <c r="W3104">
        <v>3240</v>
      </c>
      <c r="X3104">
        <v>3.776564</v>
      </c>
    </row>
    <row r="3105" spans="18:24" x14ac:dyDescent="0.25">
      <c r="R3105" s="4">
        <v>42402</v>
      </c>
      <c r="S3105">
        <v>180</v>
      </c>
      <c r="T3105">
        <v>3.6617199999999996E-2</v>
      </c>
      <c r="V3105" s="4">
        <v>42285</v>
      </c>
      <c r="W3105">
        <v>3600</v>
      </c>
      <c r="X3105">
        <v>3.767633</v>
      </c>
    </row>
    <row r="3106" spans="18:24" x14ac:dyDescent="0.25">
      <c r="R3106" s="4">
        <v>42398</v>
      </c>
      <c r="S3106">
        <v>180</v>
      </c>
      <c r="T3106">
        <v>3.650262E-2</v>
      </c>
      <c r="V3106" s="4">
        <v>42286</v>
      </c>
      <c r="W3106">
        <v>1</v>
      </c>
      <c r="X3106">
        <v>3.8569179999999998</v>
      </c>
    </row>
    <row r="3107" spans="18:24" x14ac:dyDescent="0.25">
      <c r="R3107" s="4">
        <v>42397</v>
      </c>
      <c r="S3107">
        <v>180</v>
      </c>
      <c r="T3107">
        <v>3.6925510000000002E-2</v>
      </c>
      <c r="V3107" s="4">
        <v>42286</v>
      </c>
      <c r="W3107">
        <v>7</v>
      </c>
      <c r="X3107">
        <v>3.8567689999999999</v>
      </c>
    </row>
    <row r="3108" spans="18:24" x14ac:dyDescent="0.25">
      <c r="R3108" s="4">
        <v>42396</v>
      </c>
      <c r="S3108">
        <v>180</v>
      </c>
      <c r="T3108">
        <v>3.702507E-2</v>
      </c>
      <c r="V3108" s="4">
        <v>42286</v>
      </c>
      <c r="W3108">
        <v>30</v>
      </c>
      <c r="X3108">
        <v>3.8561990000000002</v>
      </c>
    </row>
    <row r="3109" spans="18:24" x14ac:dyDescent="0.25">
      <c r="R3109" s="4">
        <v>42395</v>
      </c>
      <c r="S3109">
        <v>180</v>
      </c>
      <c r="T3109">
        <v>3.7319529999999997E-2</v>
      </c>
      <c r="V3109" s="4">
        <v>42286</v>
      </c>
      <c r="W3109">
        <v>90</v>
      </c>
      <c r="X3109">
        <v>3.8547099999999999</v>
      </c>
    </row>
    <row r="3110" spans="18:24" x14ac:dyDescent="0.25">
      <c r="R3110" s="4">
        <v>42394</v>
      </c>
      <c r="S3110">
        <v>180</v>
      </c>
      <c r="T3110">
        <v>3.7313989999999998E-2</v>
      </c>
      <c r="V3110" s="4">
        <v>42286</v>
      </c>
      <c r="W3110">
        <v>180</v>
      </c>
      <c r="X3110">
        <v>3.8524780000000001</v>
      </c>
    </row>
    <row r="3111" spans="18:24" x14ac:dyDescent="0.25">
      <c r="R3111" s="4">
        <v>42391</v>
      </c>
      <c r="S3111">
        <v>180</v>
      </c>
      <c r="T3111">
        <v>3.721443E-2</v>
      </c>
      <c r="V3111" s="4">
        <v>42286</v>
      </c>
      <c r="W3111">
        <v>270</v>
      </c>
      <c r="X3111">
        <v>3.8502450000000001</v>
      </c>
    </row>
    <row r="3112" spans="18:24" x14ac:dyDescent="0.25">
      <c r="R3112" s="4">
        <v>42390</v>
      </c>
      <c r="S3112">
        <v>180</v>
      </c>
      <c r="T3112">
        <v>3.6912239999999999E-2</v>
      </c>
      <c r="V3112" s="4">
        <v>42286</v>
      </c>
      <c r="W3112">
        <v>360</v>
      </c>
      <c r="X3112">
        <v>3.8480120000000002</v>
      </c>
    </row>
    <row r="3113" spans="18:24" x14ac:dyDescent="0.25">
      <c r="R3113" s="4">
        <v>42389</v>
      </c>
      <c r="S3113">
        <v>180</v>
      </c>
      <c r="T3113">
        <v>3.6857429999999997E-2</v>
      </c>
      <c r="V3113" s="4">
        <v>42286</v>
      </c>
      <c r="W3113">
        <v>720</v>
      </c>
      <c r="X3113">
        <v>3.8390810000000002</v>
      </c>
    </row>
    <row r="3114" spans="18:24" x14ac:dyDescent="0.25">
      <c r="R3114" s="4">
        <v>42388</v>
      </c>
      <c r="S3114">
        <v>180</v>
      </c>
      <c r="T3114">
        <v>3.6615160000000001E-2</v>
      </c>
      <c r="V3114" s="4">
        <v>42286</v>
      </c>
      <c r="W3114">
        <v>1080</v>
      </c>
      <c r="X3114">
        <v>3.8301500000000002</v>
      </c>
    </row>
    <row r="3115" spans="18:24" x14ac:dyDescent="0.25">
      <c r="R3115" s="4">
        <v>42387</v>
      </c>
      <c r="S3115">
        <v>180</v>
      </c>
      <c r="T3115">
        <v>3.6645480000000001E-2</v>
      </c>
      <c r="V3115" s="4">
        <v>42286</v>
      </c>
      <c r="W3115">
        <v>1440</v>
      </c>
      <c r="X3115">
        <v>3.8212190000000001</v>
      </c>
    </row>
    <row r="3116" spans="18:24" x14ac:dyDescent="0.25">
      <c r="R3116" s="4">
        <v>42384</v>
      </c>
      <c r="S3116">
        <v>180</v>
      </c>
      <c r="T3116">
        <v>3.6633529999999997E-2</v>
      </c>
      <c r="V3116" s="4">
        <v>42286</v>
      </c>
      <c r="W3116">
        <v>1800</v>
      </c>
      <c r="X3116">
        <v>3.8122880000000001</v>
      </c>
    </row>
    <row r="3117" spans="18:24" x14ac:dyDescent="0.25">
      <c r="R3117" s="4">
        <v>42383</v>
      </c>
      <c r="S3117">
        <v>180</v>
      </c>
      <c r="T3117">
        <v>3.6565599999999997E-2</v>
      </c>
      <c r="V3117" s="4">
        <v>42286</v>
      </c>
      <c r="W3117">
        <v>2160</v>
      </c>
      <c r="X3117">
        <v>3.8033570000000001</v>
      </c>
    </row>
    <row r="3118" spans="18:24" x14ac:dyDescent="0.25">
      <c r="R3118" s="4">
        <v>42382</v>
      </c>
      <c r="S3118">
        <v>180</v>
      </c>
      <c r="T3118">
        <v>3.6713559999999999E-2</v>
      </c>
      <c r="V3118" s="4">
        <v>42286</v>
      </c>
      <c r="W3118">
        <v>2520</v>
      </c>
      <c r="X3118">
        <v>3.7944260000000001</v>
      </c>
    </row>
    <row r="3119" spans="18:24" x14ac:dyDescent="0.25">
      <c r="R3119" s="4">
        <v>42381</v>
      </c>
      <c r="S3119">
        <v>180</v>
      </c>
      <c r="T3119">
        <v>3.6783670000000004E-2</v>
      </c>
      <c r="V3119" s="4">
        <v>42286</v>
      </c>
      <c r="W3119">
        <v>2880</v>
      </c>
      <c r="X3119">
        <v>3.7854950000000001</v>
      </c>
    </row>
    <row r="3120" spans="18:24" x14ac:dyDescent="0.25">
      <c r="R3120" s="4">
        <v>42380</v>
      </c>
      <c r="S3120">
        <v>180</v>
      </c>
      <c r="T3120">
        <v>3.6942420000000004E-2</v>
      </c>
      <c r="V3120" s="4">
        <v>42286</v>
      </c>
      <c r="W3120">
        <v>3240</v>
      </c>
      <c r="X3120">
        <v>3.776564</v>
      </c>
    </row>
    <row r="3121" spans="18:24" x14ac:dyDescent="0.25">
      <c r="R3121" s="4">
        <v>42377</v>
      </c>
      <c r="S3121">
        <v>180</v>
      </c>
      <c r="T3121">
        <v>3.6947519999999998E-2</v>
      </c>
      <c r="V3121" s="4">
        <v>42286</v>
      </c>
      <c r="W3121">
        <v>3600</v>
      </c>
      <c r="X3121">
        <v>3.767633</v>
      </c>
    </row>
    <row r="3122" spans="18:24" x14ac:dyDescent="0.25">
      <c r="R3122" s="4">
        <v>42376</v>
      </c>
      <c r="S3122">
        <v>180</v>
      </c>
      <c r="T3122">
        <v>3.684577E-2</v>
      </c>
      <c r="V3122" s="4">
        <v>42289</v>
      </c>
      <c r="W3122">
        <v>1</v>
      </c>
      <c r="X3122">
        <v>3.8569179999999998</v>
      </c>
    </row>
    <row r="3123" spans="18:24" x14ac:dyDescent="0.25">
      <c r="R3123" s="4">
        <v>42375</v>
      </c>
      <c r="S3123">
        <v>180</v>
      </c>
      <c r="T3123">
        <v>3.6932510000000002E-2</v>
      </c>
      <c r="V3123" s="4">
        <v>42289</v>
      </c>
      <c r="W3123">
        <v>7</v>
      </c>
      <c r="X3123">
        <v>3.8567689999999999</v>
      </c>
    </row>
    <row r="3124" spans="18:24" x14ac:dyDescent="0.25">
      <c r="R3124" s="4">
        <v>42374</v>
      </c>
      <c r="S3124">
        <v>180</v>
      </c>
      <c r="T3124">
        <v>3.6956849999999999E-2</v>
      </c>
      <c r="V3124" s="4">
        <v>42289</v>
      </c>
      <c r="W3124">
        <v>30</v>
      </c>
      <c r="X3124">
        <v>3.8561990000000002</v>
      </c>
    </row>
    <row r="3125" spans="18:24" x14ac:dyDescent="0.25">
      <c r="R3125" s="4">
        <v>42373</v>
      </c>
      <c r="S3125">
        <v>180</v>
      </c>
      <c r="T3125">
        <v>3.7071429999999995E-2</v>
      </c>
      <c r="V3125" s="4">
        <v>42289</v>
      </c>
      <c r="W3125">
        <v>90</v>
      </c>
      <c r="X3125">
        <v>3.8547099999999999</v>
      </c>
    </row>
    <row r="3126" spans="18:24" x14ac:dyDescent="0.25">
      <c r="R3126" s="4">
        <v>42369</v>
      </c>
      <c r="S3126">
        <v>180</v>
      </c>
      <c r="T3126">
        <v>3.7241110000000001E-2</v>
      </c>
      <c r="V3126" s="4">
        <v>42289</v>
      </c>
      <c r="W3126">
        <v>180</v>
      </c>
      <c r="X3126">
        <v>3.8524780000000001</v>
      </c>
    </row>
    <row r="3127" spans="18:24" x14ac:dyDescent="0.25">
      <c r="R3127" s="4">
        <v>42368</v>
      </c>
      <c r="S3127">
        <v>180</v>
      </c>
      <c r="T3127">
        <v>3.7252189999999998E-2</v>
      </c>
      <c r="V3127" s="4">
        <v>42289</v>
      </c>
      <c r="W3127">
        <v>270</v>
      </c>
      <c r="X3127">
        <v>3.8502450000000001</v>
      </c>
    </row>
    <row r="3128" spans="18:24" x14ac:dyDescent="0.25">
      <c r="R3128" s="4">
        <v>42367</v>
      </c>
      <c r="S3128">
        <v>180</v>
      </c>
      <c r="T3128">
        <v>3.7297959999999998E-2</v>
      </c>
      <c r="V3128" s="4">
        <v>42289</v>
      </c>
      <c r="W3128">
        <v>360</v>
      </c>
      <c r="X3128">
        <v>3.8480120000000002</v>
      </c>
    </row>
    <row r="3129" spans="18:24" x14ac:dyDescent="0.25">
      <c r="R3129" s="4">
        <v>42366</v>
      </c>
      <c r="S3129">
        <v>180</v>
      </c>
      <c r="T3129">
        <v>3.7134689999999998E-2</v>
      </c>
      <c r="V3129" s="4">
        <v>42289</v>
      </c>
      <c r="W3129">
        <v>720</v>
      </c>
      <c r="X3129">
        <v>3.8390810000000002</v>
      </c>
    </row>
    <row r="3130" spans="18:24" x14ac:dyDescent="0.25">
      <c r="R3130" s="4">
        <v>42362</v>
      </c>
      <c r="S3130">
        <v>180</v>
      </c>
      <c r="T3130">
        <v>3.7135129999999995E-2</v>
      </c>
      <c r="V3130" s="4">
        <v>42289</v>
      </c>
      <c r="W3130">
        <v>1080</v>
      </c>
      <c r="X3130">
        <v>3.8301500000000002</v>
      </c>
    </row>
    <row r="3131" spans="18:24" x14ac:dyDescent="0.25">
      <c r="R3131" s="4">
        <v>42361</v>
      </c>
      <c r="S3131">
        <v>180</v>
      </c>
      <c r="T3131">
        <v>3.7142420000000002E-2</v>
      </c>
      <c r="V3131" s="4">
        <v>42289</v>
      </c>
      <c r="W3131">
        <v>1440</v>
      </c>
      <c r="X3131">
        <v>3.8212190000000001</v>
      </c>
    </row>
    <row r="3132" spans="18:24" x14ac:dyDescent="0.25">
      <c r="R3132" s="4">
        <v>42360</v>
      </c>
      <c r="S3132">
        <v>180</v>
      </c>
      <c r="T3132">
        <v>3.712915E-2</v>
      </c>
      <c r="V3132" s="4">
        <v>42289</v>
      </c>
      <c r="W3132">
        <v>1800</v>
      </c>
      <c r="X3132">
        <v>3.8122880000000001</v>
      </c>
    </row>
    <row r="3133" spans="18:24" x14ac:dyDescent="0.25">
      <c r="R3133" s="4">
        <v>42359</v>
      </c>
      <c r="S3133">
        <v>180</v>
      </c>
      <c r="T3133">
        <v>3.7149709999999996E-2</v>
      </c>
      <c r="V3133" s="4">
        <v>42289</v>
      </c>
      <c r="W3133">
        <v>2160</v>
      </c>
      <c r="X3133">
        <v>3.8033570000000001</v>
      </c>
    </row>
    <row r="3134" spans="18:24" x14ac:dyDescent="0.25">
      <c r="R3134" s="4">
        <v>42356</v>
      </c>
      <c r="S3134">
        <v>180</v>
      </c>
      <c r="T3134">
        <v>3.7099710000000001E-2</v>
      </c>
      <c r="V3134" s="4">
        <v>42289</v>
      </c>
      <c r="W3134">
        <v>2520</v>
      </c>
      <c r="X3134">
        <v>3.7944260000000001</v>
      </c>
    </row>
    <row r="3135" spans="18:24" x14ac:dyDescent="0.25">
      <c r="R3135" s="4">
        <v>42355</v>
      </c>
      <c r="S3135">
        <v>180</v>
      </c>
      <c r="T3135">
        <v>3.6948689999999999E-2</v>
      </c>
      <c r="V3135" s="4">
        <v>42289</v>
      </c>
      <c r="W3135">
        <v>2880</v>
      </c>
      <c r="X3135">
        <v>3.7854950000000001</v>
      </c>
    </row>
    <row r="3136" spans="18:24" x14ac:dyDescent="0.25">
      <c r="R3136" s="4">
        <v>42354</v>
      </c>
      <c r="S3136">
        <v>180</v>
      </c>
      <c r="T3136">
        <v>3.7152619999999997E-2</v>
      </c>
      <c r="V3136" s="4">
        <v>42289</v>
      </c>
      <c r="W3136">
        <v>3240</v>
      </c>
      <c r="X3136">
        <v>3.776564</v>
      </c>
    </row>
    <row r="3137" spans="18:24" x14ac:dyDescent="0.25">
      <c r="R3137" s="4">
        <v>42353</v>
      </c>
      <c r="S3137">
        <v>180</v>
      </c>
      <c r="T3137">
        <v>3.7059769999999999E-2</v>
      </c>
      <c r="V3137" s="4">
        <v>42289</v>
      </c>
      <c r="W3137">
        <v>3600</v>
      </c>
      <c r="X3137">
        <v>3.767633</v>
      </c>
    </row>
    <row r="3138" spans="18:24" x14ac:dyDescent="0.25">
      <c r="R3138" s="4">
        <v>42352</v>
      </c>
      <c r="S3138">
        <v>180</v>
      </c>
      <c r="T3138">
        <v>3.7022890000000003E-2</v>
      </c>
      <c r="V3138" s="4">
        <v>42290</v>
      </c>
      <c r="W3138">
        <v>1</v>
      </c>
      <c r="X3138">
        <v>3.8569179999999998</v>
      </c>
    </row>
    <row r="3139" spans="18:24" x14ac:dyDescent="0.25">
      <c r="R3139" s="4">
        <v>42349</v>
      </c>
      <c r="S3139">
        <v>180</v>
      </c>
      <c r="T3139">
        <v>3.698746E-2</v>
      </c>
      <c r="V3139" s="4">
        <v>42290</v>
      </c>
      <c r="W3139">
        <v>7</v>
      </c>
      <c r="X3139">
        <v>3.8567689999999999</v>
      </c>
    </row>
    <row r="3140" spans="18:24" x14ac:dyDescent="0.25">
      <c r="R3140" s="4">
        <v>42348</v>
      </c>
      <c r="S3140">
        <v>180</v>
      </c>
      <c r="T3140">
        <v>3.6797379999999998E-2</v>
      </c>
      <c r="V3140" s="4">
        <v>42290</v>
      </c>
      <c r="W3140">
        <v>30</v>
      </c>
      <c r="X3140">
        <v>3.8561990000000002</v>
      </c>
    </row>
    <row r="3141" spans="18:24" x14ac:dyDescent="0.25">
      <c r="R3141" s="4">
        <v>42347</v>
      </c>
      <c r="S3141">
        <v>180</v>
      </c>
      <c r="T3141">
        <v>3.65242E-2</v>
      </c>
      <c r="V3141" s="4">
        <v>42290</v>
      </c>
      <c r="W3141">
        <v>90</v>
      </c>
      <c r="X3141">
        <v>3.8547099999999999</v>
      </c>
    </row>
    <row r="3142" spans="18:24" x14ac:dyDescent="0.25">
      <c r="R3142" s="4">
        <v>42346</v>
      </c>
      <c r="S3142">
        <v>180</v>
      </c>
      <c r="T3142">
        <v>3.6828859999999998E-2</v>
      </c>
      <c r="V3142" s="4">
        <v>42290</v>
      </c>
      <c r="W3142">
        <v>180</v>
      </c>
      <c r="X3142">
        <v>3.8524780000000001</v>
      </c>
    </row>
    <row r="3143" spans="18:24" x14ac:dyDescent="0.25">
      <c r="R3143" s="4">
        <v>42345</v>
      </c>
      <c r="S3143">
        <v>180</v>
      </c>
      <c r="T3143">
        <v>3.647711E-2</v>
      </c>
      <c r="V3143" s="4">
        <v>42290</v>
      </c>
      <c r="W3143">
        <v>270</v>
      </c>
      <c r="X3143">
        <v>3.8502450000000001</v>
      </c>
    </row>
    <row r="3144" spans="18:24" x14ac:dyDescent="0.25">
      <c r="R3144" s="4">
        <v>42342</v>
      </c>
      <c r="S3144">
        <v>180</v>
      </c>
      <c r="T3144">
        <v>3.6568219999999999E-2</v>
      </c>
      <c r="V3144" s="4">
        <v>42290</v>
      </c>
      <c r="W3144">
        <v>360</v>
      </c>
      <c r="X3144">
        <v>3.8480120000000002</v>
      </c>
    </row>
    <row r="3145" spans="18:24" x14ac:dyDescent="0.25">
      <c r="R3145" s="4">
        <v>42341</v>
      </c>
      <c r="S3145">
        <v>180</v>
      </c>
      <c r="T3145">
        <v>3.6450730000000001E-2</v>
      </c>
      <c r="V3145" s="4">
        <v>42290</v>
      </c>
      <c r="W3145">
        <v>720</v>
      </c>
      <c r="X3145">
        <v>3.8390810000000002</v>
      </c>
    </row>
    <row r="3146" spans="18:24" x14ac:dyDescent="0.25">
      <c r="R3146" s="4">
        <v>42340</v>
      </c>
      <c r="S3146">
        <v>180</v>
      </c>
      <c r="T3146">
        <v>3.6173179999999999E-2</v>
      </c>
      <c r="V3146" s="4">
        <v>42290</v>
      </c>
      <c r="W3146">
        <v>1080</v>
      </c>
      <c r="X3146">
        <v>3.8301500000000002</v>
      </c>
    </row>
    <row r="3147" spans="18:24" x14ac:dyDescent="0.25">
      <c r="R3147" s="4">
        <v>42339</v>
      </c>
      <c r="S3147">
        <v>180</v>
      </c>
      <c r="T3147">
        <v>3.6169099999999996E-2</v>
      </c>
      <c r="V3147" s="4">
        <v>42290</v>
      </c>
      <c r="W3147">
        <v>1440</v>
      </c>
      <c r="X3147">
        <v>3.8212190000000001</v>
      </c>
    </row>
    <row r="3148" spans="18:24" x14ac:dyDescent="0.25">
      <c r="R3148" s="4">
        <v>42338</v>
      </c>
      <c r="S3148">
        <v>180</v>
      </c>
      <c r="T3148">
        <v>3.6373760000000005E-2</v>
      </c>
      <c r="V3148" s="4">
        <v>42290</v>
      </c>
      <c r="W3148">
        <v>1800</v>
      </c>
      <c r="X3148">
        <v>3.8122880000000001</v>
      </c>
    </row>
    <row r="3149" spans="18:24" x14ac:dyDescent="0.25">
      <c r="R3149" s="4">
        <v>42335</v>
      </c>
      <c r="S3149">
        <v>180</v>
      </c>
      <c r="T3149">
        <v>3.6292999999999999E-2</v>
      </c>
      <c r="V3149" s="4">
        <v>42290</v>
      </c>
      <c r="W3149">
        <v>2160</v>
      </c>
      <c r="X3149">
        <v>3.8033570000000001</v>
      </c>
    </row>
    <row r="3150" spans="18:24" x14ac:dyDescent="0.25">
      <c r="R3150" s="4">
        <v>42334</v>
      </c>
      <c r="S3150">
        <v>180</v>
      </c>
      <c r="T3150">
        <v>3.6292999999999999E-2</v>
      </c>
      <c r="V3150" s="4">
        <v>42290</v>
      </c>
      <c r="W3150">
        <v>2520</v>
      </c>
      <c r="X3150">
        <v>3.7944260000000001</v>
      </c>
    </row>
    <row r="3151" spans="18:24" x14ac:dyDescent="0.25">
      <c r="R3151" s="4">
        <v>42333</v>
      </c>
      <c r="S3151">
        <v>180</v>
      </c>
      <c r="T3151">
        <v>3.6293880000000001E-2</v>
      </c>
      <c r="V3151" s="4">
        <v>42290</v>
      </c>
      <c r="W3151">
        <v>2880</v>
      </c>
      <c r="X3151">
        <v>3.7854950000000001</v>
      </c>
    </row>
    <row r="3152" spans="18:24" x14ac:dyDescent="0.25">
      <c r="R3152" s="4">
        <v>42332</v>
      </c>
      <c r="S3152">
        <v>180</v>
      </c>
      <c r="T3152">
        <v>3.6183969999999996E-2</v>
      </c>
      <c r="V3152" s="4">
        <v>42290</v>
      </c>
      <c r="W3152">
        <v>3240</v>
      </c>
      <c r="X3152">
        <v>3.776564</v>
      </c>
    </row>
    <row r="3153" spans="18:24" x14ac:dyDescent="0.25">
      <c r="R3153" s="4">
        <v>42331</v>
      </c>
      <c r="S3153">
        <v>180</v>
      </c>
      <c r="T3153">
        <v>3.6231490000000005E-2</v>
      </c>
      <c r="V3153" s="4">
        <v>42290</v>
      </c>
      <c r="W3153">
        <v>3600</v>
      </c>
      <c r="X3153">
        <v>3.767633</v>
      </c>
    </row>
    <row r="3154" spans="18:24" x14ac:dyDescent="0.25">
      <c r="R3154" s="4">
        <v>42328</v>
      </c>
      <c r="S3154">
        <v>180</v>
      </c>
      <c r="T3154">
        <v>3.61707E-2</v>
      </c>
      <c r="V3154" s="4">
        <v>42291</v>
      </c>
      <c r="W3154">
        <v>1</v>
      </c>
      <c r="X3154">
        <v>3.8569179999999998</v>
      </c>
    </row>
    <row r="3155" spans="18:24" x14ac:dyDescent="0.25">
      <c r="R3155" s="4">
        <v>42327</v>
      </c>
      <c r="S3155">
        <v>180</v>
      </c>
      <c r="T3155">
        <v>3.5907580000000001E-2</v>
      </c>
      <c r="V3155" s="4">
        <v>42291</v>
      </c>
      <c r="W3155">
        <v>7</v>
      </c>
      <c r="X3155">
        <v>3.8567689999999999</v>
      </c>
    </row>
    <row r="3156" spans="18:24" x14ac:dyDescent="0.25">
      <c r="R3156" s="4">
        <v>42326</v>
      </c>
      <c r="S3156">
        <v>180</v>
      </c>
      <c r="T3156">
        <v>3.5806709999999999E-2</v>
      </c>
      <c r="V3156" s="4">
        <v>42291</v>
      </c>
      <c r="W3156">
        <v>30</v>
      </c>
      <c r="X3156">
        <v>3.8561990000000002</v>
      </c>
    </row>
    <row r="3157" spans="18:24" x14ac:dyDescent="0.25">
      <c r="R3157" s="4">
        <v>42325</v>
      </c>
      <c r="S3157">
        <v>180</v>
      </c>
      <c r="T3157">
        <v>3.5897810000000002E-2</v>
      </c>
      <c r="V3157" s="4">
        <v>42291</v>
      </c>
      <c r="W3157">
        <v>90</v>
      </c>
      <c r="X3157">
        <v>3.8547099999999999</v>
      </c>
    </row>
    <row r="3158" spans="18:24" x14ac:dyDescent="0.25">
      <c r="R3158" s="4">
        <v>42321</v>
      </c>
      <c r="S3158">
        <v>180</v>
      </c>
      <c r="T3158">
        <v>3.6011519999999998E-2</v>
      </c>
      <c r="V3158" s="4">
        <v>42291</v>
      </c>
      <c r="W3158">
        <v>180</v>
      </c>
      <c r="X3158">
        <v>3.8524780000000001</v>
      </c>
    </row>
    <row r="3159" spans="18:24" x14ac:dyDescent="0.25">
      <c r="R3159" s="4">
        <v>42320</v>
      </c>
      <c r="S3159">
        <v>180</v>
      </c>
      <c r="T3159">
        <v>3.6112390000000001E-2</v>
      </c>
      <c r="V3159" s="4">
        <v>42291</v>
      </c>
      <c r="W3159">
        <v>270</v>
      </c>
      <c r="X3159">
        <v>3.8502450000000001</v>
      </c>
    </row>
    <row r="3160" spans="18:24" x14ac:dyDescent="0.25">
      <c r="R3160" s="4">
        <v>42319</v>
      </c>
      <c r="S3160">
        <v>180</v>
      </c>
      <c r="T3160">
        <v>3.6178130000000003E-2</v>
      </c>
      <c r="V3160" s="4">
        <v>42291</v>
      </c>
      <c r="W3160">
        <v>360</v>
      </c>
      <c r="X3160">
        <v>3.8480120000000002</v>
      </c>
    </row>
    <row r="3161" spans="18:24" x14ac:dyDescent="0.25">
      <c r="R3161" s="4">
        <v>42318</v>
      </c>
      <c r="S3161">
        <v>180</v>
      </c>
      <c r="T3161">
        <v>3.6025660000000001E-2</v>
      </c>
      <c r="V3161" s="4">
        <v>42291</v>
      </c>
      <c r="W3161">
        <v>720</v>
      </c>
      <c r="X3161">
        <v>3.8390810000000002</v>
      </c>
    </row>
    <row r="3162" spans="18:24" x14ac:dyDescent="0.25">
      <c r="R3162" s="4">
        <v>42317</v>
      </c>
      <c r="S3162">
        <v>180</v>
      </c>
      <c r="T3162">
        <v>3.6082070000000001E-2</v>
      </c>
      <c r="V3162" s="4">
        <v>42291</v>
      </c>
      <c r="W3162">
        <v>1080</v>
      </c>
      <c r="X3162">
        <v>3.8301500000000002</v>
      </c>
    </row>
    <row r="3163" spans="18:24" x14ac:dyDescent="0.25">
      <c r="R3163" s="4">
        <v>42314</v>
      </c>
      <c r="S3163">
        <v>180</v>
      </c>
      <c r="T3163">
        <v>3.592741E-2</v>
      </c>
      <c r="V3163" s="4">
        <v>42291</v>
      </c>
      <c r="W3163">
        <v>1440</v>
      </c>
      <c r="X3163">
        <v>3.8212190000000001</v>
      </c>
    </row>
    <row r="3164" spans="18:24" x14ac:dyDescent="0.25">
      <c r="R3164" s="4">
        <v>42313</v>
      </c>
      <c r="S3164">
        <v>180</v>
      </c>
      <c r="T3164">
        <v>3.5554080000000002E-2</v>
      </c>
      <c r="V3164" s="4">
        <v>42291</v>
      </c>
      <c r="W3164">
        <v>1800</v>
      </c>
      <c r="X3164">
        <v>3.8122880000000001</v>
      </c>
    </row>
    <row r="3165" spans="18:24" x14ac:dyDescent="0.25">
      <c r="R3165" s="4">
        <v>42312</v>
      </c>
      <c r="S3165">
        <v>180</v>
      </c>
      <c r="T3165">
        <v>3.5562679999999999E-2</v>
      </c>
      <c r="V3165" s="4">
        <v>42291</v>
      </c>
      <c r="W3165">
        <v>2160</v>
      </c>
      <c r="X3165">
        <v>3.8033570000000001</v>
      </c>
    </row>
    <row r="3166" spans="18:24" x14ac:dyDescent="0.25">
      <c r="R3166" s="4">
        <v>42311</v>
      </c>
      <c r="S3166">
        <v>180</v>
      </c>
      <c r="T3166">
        <v>3.534723E-2</v>
      </c>
      <c r="V3166" s="4">
        <v>42291</v>
      </c>
      <c r="W3166">
        <v>2520</v>
      </c>
      <c r="X3166">
        <v>3.7944260000000001</v>
      </c>
    </row>
    <row r="3167" spans="18:24" x14ac:dyDescent="0.25">
      <c r="R3167" s="4">
        <v>42307</v>
      </c>
      <c r="S3167">
        <v>180</v>
      </c>
      <c r="T3167">
        <v>3.5292129999999998E-2</v>
      </c>
      <c r="V3167" s="4">
        <v>42291</v>
      </c>
      <c r="W3167">
        <v>2880</v>
      </c>
      <c r="X3167">
        <v>3.7854950000000001</v>
      </c>
    </row>
    <row r="3168" spans="18:24" x14ac:dyDescent="0.25">
      <c r="R3168" s="4">
        <v>42306</v>
      </c>
      <c r="S3168">
        <v>180</v>
      </c>
      <c r="T3168">
        <v>3.5482800000000002E-2</v>
      </c>
      <c r="V3168" s="4">
        <v>42291</v>
      </c>
      <c r="W3168">
        <v>3240</v>
      </c>
      <c r="X3168">
        <v>3.776564</v>
      </c>
    </row>
    <row r="3169" spans="18:24" x14ac:dyDescent="0.25">
      <c r="R3169" s="4">
        <v>42305</v>
      </c>
      <c r="S3169">
        <v>180</v>
      </c>
      <c r="T3169">
        <v>3.4976380000000001E-2</v>
      </c>
      <c r="V3169" s="4">
        <v>42291</v>
      </c>
      <c r="W3169">
        <v>3600</v>
      </c>
      <c r="X3169">
        <v>3.767633</v>
      </c>
    </row>
    <row r="3170" spans="18:24" x14ac:dyDescent="0.25">
      <c r="R3170" s="4">
        <v>42304</v>
      </c>
      <c r="S3170">
        <v>180</v>
      </c>
      <c r="T3170">
        <v>3.4411659999999997E-2</v>
      </c>
      <c r="V3170" s="4">
        <v>42292</v>
      </c>
      <c r="W3170">
        <v>1</v>
      </c>
      <c r="X3170">
        <v>3.8569179999999998</v>
      </c>
    </row>
    <row r="3171" spans="18:24" x14ac:dyDescent="0.25">
      <c r="R3171" s="4">
        <v>42303</v>
      </c>
      <c r="S3171">
        <v>180</v>
      </c>
      <c r="T3171">
        <v>3.4354369999999995E-2</v>
      </c>
      <c r="V3171" s="4">
        <v>42292</v>
      </c>
      <c r="W3171">
        <v>7</v>
      </c>
      <c r="X3171">
        <v>3.8567689999999999</v>
      </c>
    </row>
    <row r="3172" spans="18:24" x14ac:dyDescent="0.25">
      <c r="R3172" s="4">
        <v>42300</v>
      </c>
      <c r="S3172">
        <v>180</v>
      </c>
      <c r="T3172">
        <v>3.435262E-2</v>
      </c>
      <c r="V3172" s="4">
        <v>42292</v>
      </c>
      <c r="W3172">
        <v>30</v>
      </c>
      <c r="X3172">
        <v>3.8561990000000002</v>
      </c>
    </row>
    <row r="3173" spans="18:24" x14ac:dyDescent="0.25">
      <c r="R3173" s="4">
        <v>42299</v>
      </c>
      <c r="S3173">
        <v>180</v>
      </c>
      <c r="T3173">
        <v>3.4256120000000001E-2</v>
      </c>
      <c r="V3173" s="4">
        <v>42292</v>
      </c>
      <c r="W3173">
        <v>90</v>
      </c>
      <c r="X3173">
        <v>3.8547099999999999</v>
      </c>
    </row>
    <row r="3174" spans="18:24" x14ac:dyDescent="0.25">
      <c r="R3174" s="4">
        <v>42298</v>
      </c>
      <c r="S3174">
        <v>180</v>
      </c>
      <c r="T3174">
        <v>3.4473320000000002E-2</v>
      </c>
      <c r="V3174" s="4">
        <v>42292</v>
      </c>
      <c r="W3174">
        <v>180</v>
      </c>
      <c r="X3174">
        <v>3.8524780000000001</v>
      </c>
    </row>
    <row r="3175" spans="18:24" x14ac:dyDescent="0.25">
      <c r="R3175" s="4">
        <v>42297</v>
      </c>
      <c r="S3175">
        <v>180</v>
      </c>
      <c r="T3175">
        <v>3.4418950000000004E-2</v>
      </c>
      <c r="V3175" s="4">
        <v>42292</v>
      </c>
      <c r="W3175">
        <v>270</v>
      </c>
      <c r="X3175">
        <v>3.8502450000000001</v>
      </c>
    </row>
    <row r="3176" spans="18:24" x14ac:dyDescent="0.25">
      <c r="R3176" s="4">
        <v>42296</v>
      </c>
      <c r="S3176">
        <v>180</v>
      </c>
      <c r="T3176">
        <v>3.4313410000000003E-2</v>
      </c>
      <c r="V3176" s="4">
        <v>42292</v>
      </c>
      <c r="W3176">
        <v>360</v>
      </c>
      <c r="X3176">
        <v>3.8480120000000002</v>
      </c>
    </row>
    <row r="3177" spans="18:24" x14ac:dyDescent="0.25">
      <c r="R3177" s="4">
        <v>42293</v>
      </c>
      <c r="S3177">
        <v>180</v>
      </c>
      <c r="T3177">
        <v>3.4401170000000002E-2</v>
      </c>
      <c r="V3177" s="4">
        <v>42292</v>
      </c>
      <c r="W3177">
        <v>720</v>
      </c>
      <c r="X3177">
        <v>3.8390810000000002</v>
      </c>
    </row>
    <row r="3178" spans="18:24" x14ac:dyDescent="0.25">
      <c r="R3178" s="4">
        <v>42292</v>
      </c>
      <c r="S3178">
        <v>180</v>
      </c>
      <c r="T3178">
        <v>3.4348980000000001E-2</v>
      </c>
      <c r="V3178" s="4">
        <v>42292</v>
      </c>
      <c r="W3178">
        <v>1080</v>
      </c>
      <c r="X3178">
        <v>3.8301500000000002</v>
      </c>
    </row>
    <row r="3179" spans="18:24" x14ac:dyDescent="0.25">
      <c r="R3179" s="4">
        <v>42291</v>
      </c>
      <c r="S3179">
        <v>180</v>
      </c>
      <c r="T3179">
        <v>3.435962E-2</v>
      </c>
      <c r="V3179" s="4">
        <v>42292</v>
      </c>
      <c r="W3179">
        <v>1440</v>
      </c>
      <c r="X3179">
        <v>3.8212190000000001</v>
      </c>
    </row>
    <row r="3180" spans="18:24" x14ac:dyDescent="0.25">
      <c r="R3180" s="4">
        <v>42290</v>
      </c>
      <c r="S3180">
        <v>180</v>
      </c>
      <c r="T3180">
        <v>3.4834990000000003E-2</v>
      </c>
      <c r="V3180" s="4">
        <v>42292</v>
      </c>
      <c r="W3180">
        <v>1800</v>
      </c>
      <c r="X3180">
        <v>3.8122880000000001</v>
      </c>
    </row>
    <row r="3181" spans="18:24" x14ac:dyDescent="0.25">
      <c r="R3181" s="4">
        <v>42289</v>
      </c>
      <c r="S3181">
        <v>180</v>
      </c>
      <c r="T3181">
        <v>3.4823029999999998E-2</v>
      </c>
      <c r="V3181" s="4">
        <v>42292</v>
      </c>
      <c r="W3181">
        <v>2160</v>
      </c>
      <c r="X3181">
        <v>3.8033570000000001</v>
      </c>
    </row>
    <row r="3182" spans="18:24" x14ac:dyDescent="0.25">
      <c r="R3182" s="4">
        <v>42286</v>
      </c>
      <c r="S3182">
        <v>180</v>
      </c>
      <c r="T3182">
        <v>3.4823029999999998E-2</v>
      </c>
      <c r="V3182" s="4">
        <v>42292</v>
      </c>
      <c r="W3182">
        <v>2520</v>
      </c>
      <c r="X3182">
        <v>3.7944260000000001</v>
      </c>
    </row>
    <row r="3183" spans="18:24" x14ac:dyDescent="0.25">
      <c r="R3183" s="4">
        <v>42285</v>
      </c>
      <c r="S3183">
        <v>180</v>
      </c>
      <c r="T3183">
        <v>3.482478E-2</v>
      </c>
      <c r="V3183" s="4">
        <v>42292</v>
      </c>
      <c r="W3183">
        <v>2880</v>
      </c>
      <c r="X3183">
        <v>3.7854950000000001</v>
      </c>
    </row>
    <row r="3184" spans="18:24" x14ac:dyDescent="0.25">
      <c r="R3184" s="4">
        <v>42284</v>
      </c>
      <c r="S3184">
        <v>180</v>
      </c>
      <c r="T3184">
        <v>3.4923910000000002E-2</v>
      </c>
      <c r="V3184" s="4">
        <v>42292</v>
      </c>
      <c r="W3184">
        <v>3240</v>
      </c>
      <c r="X3184">
        <v>3.776564</v>
      </c>
    </row>
    <row r="3185" spans="18:24" x14ac:dyDescent="0.25">
      <c r="R3185" s="4">
        <v>42283</v>
      </c>
      <c r="S3185">
        <v>180</v>
      </c>
      <c r="T3185">
        <v>3.4775510000000003E-2</v>
      </c>
      <c r="V3185" s="4">
        <v>42292</v>
      </c>
      <c r="W3185">
        <v>3600</v>
      </c>
      <c r="X3185">
        <v>3.767633</v>
      </c>
    </row>
    <row r="3186" spans="18:24" x14ac:dyDescent="0.25">
      <c r="R3186" s="4">
        <v>42282</v>
      </c>
      <c r="S3186">
        <v>180</v>
      </c>
      <c r="T3186">
        <v>3.5073470000000002E-2</v>
      </c>
      <c r="V3186" s="4">
        <v>42293</v>
      </c>
      <c r="W3186">
        <v>1</v>
      </c>
      <c r="X3186">
        <v>3.8569179999999998</v>
      </c>
    </row>
    <row r="3187" spans="18:24" x14ac:dyDescent="0.25">
      <c r="R3187" s="4">
        <v>42279</v>
      </c>
      <c r="S3187">
        <v>180</v>
      </c>
      <c r="T3187">
        <v>3.513761E-2</v>
      </c>
      <c r="V3187" s="4">
        <v>42293</v>
      </c>
      <c r="W3187">
        <v>7</v>
      </c>
      <c r="X3187">
        <v>3.8567689999999999</v>
      </c>
    </row>
    <row r="3188" spans="18:24" x14ac:dyDescent="0.25">
      <c r="R3188" s="4">
        <v>42278</v>
      </c>
      <c r="S3188">
        <v>180</v>
      </c>
      <c r="T3188">
        <v>3.5862680000000001E-2</v>
      </c>
      <c r="V3188" s="4">
        <v>42293</v>
      </c>
      <c r="W3188">
        <v>30</v>
      </c>
      <c r="X3188">
        <v>3.8561990000000002</v>
      </c>
    </row>
    <row r="3189" spans="18:24" x14ac:dyDescent="0.25">
      <c r="R3189" s="4">
        <v>42277</v>
      </c>
      <c r="S3189">
        <v>180</v>
      </c>
      <c r="T3189">
        <v>3.5871569999999998E-2</v>
      </c>
      <c r="V3189" s="4">
        <v>42293</v>
      </c>
      <c r="W3189">
        <v>90</v>
      </c>
      <c r="X3189">
        <v>3.8547099999999999</v>
      </c>
    </row>
    <row r="3190" spans="18:24" x14ac:dyDescent="0.25">
      <c r="R3190" s="4">
        <v>42276</v>
      </c>
      <c r="S3190">
        <v>180</v>
      </c>
      <c r="T3190">
        <v>3.6011370000000001E-2</v>
      </c>
      <c r="V3190" s="4">
        <v>42293</v>
      </c>
      <c r="W3190">
        <v>180</v>
      </c>
      <c r="X3190">
        <v>3.8524780000000001</v>
      </c>
    </row>
    <row r="3191" spans="18:24" x14ac:dyDescent="0.25">
      <c r="R3191" s="4">
        <v>42275</v>
      </c>
      <c r="S3191">
        <v>180</v>
      </c>
      <c r="T3191">
        <v>3.5924049999999999E-2</v>
      </c>
      <c r="V3191" s="4">
        <v>42293</v>
      </c>
      <c r="W3191">
        <v>270</v>
      </c>
      <c r="X3191">
        <v>3.8502450000000001</v>
      </c>
    </row>
    <row r="3192" spans="18:24" x14ac:dyDescent="0.25">
      <c r="R3192" s="4">
        <v>42272</v>
      </c>
      <c r="S3192">
        <v>180</v>
      </c>
      <c r="T3192">
        <v>3.5724490000000005E-2</v>
      </c>
      <c r="V3192" s="4">
        <v>42293</v>
      </c>
      <c r="W3192">
        <v>360</v>
      </c>
      <c r="X3192">
        <v>3.8480120000000002</v>
      </c>
    </row>
    <row r="3193" spans="18:24" x14ac:dyDescent="0.25">
      <c r="R3193" s="4">
        <v>42271</v>
      </c>
      <c r="S3193">
        <v>180</v>
      </c>
      <c r="T3193">
        <v>3.5712540000000001E-2</v>
      </c>
      <c r="V3193" s="4">
        <v>42293</v>
      </c>
      <c r="W3193">
        <v>720</v>
      </c>
      <c r="X3193">
        <v>3.8390810000000002</v>
      </c>
    </row>
    <row r="3194" spans="18:24" x14ac:dyDescent="0.25">
      <c r="R3194" s="4">
        <v>42270</v>
      </c>
      <c r="S3194">
        <v>180</v>
      </c>
      <c r="T3194">
        <v>3.5613409999999998E-2</v>
      </c>
      <c r="V3194" s="4">
        <v>42293</v>
      </c>
      <c r="W3194">
        <v>1080</v>
      </c>
      <c r="X3194">
        <v>3.8301500000000002</v>
      </c>
    </row>
    <row r="3195" spans="18:24" x14ac:dyDescent="0.25">
      <c r="R3195" s="4">
        <v>42269</v>
      </c>
      <c r="S3195">
        <v>180</v>
      </c>
      <c r="T3195">
        <v>3.5438190000000001E-2</v>
      </c>
      <c r="V3195" s="4">
        <v>42293</v>
      </c>
      <c r="W3195">
        <v>1440</v>
      </c>
      <c r="X3195">
        <v>3.8212190000000001</v>
      </c>
    </row>
    <row r="3196" spans="18:24" x14ac:dyDescent="0.25">
      <c r="R3196" s="4">
        <v>42268</v>
      </c>
      <c r="S3196">
        <v>180</v>
      </c>
      <c r="T3196">
        <v>3.5693000000000003E-2</v>
      </c>
      <c r="V3196" s="4">
        <v>42293</v>
      </c>
      <c r="W3196">
        <v>1800</v>
      </c>
      <c r="X3196">
        <v>3.8122880000000001</v>
      </c>
    </row>
    <row r="3197" spans="18:24" x14ac:dyDescent="0.25">
      <c r="R3197" s="4">
        <v>42265</v>
      </c>
      <c r="S3197">
        <v>180</v>
      </c>
      <c r="T3197">
        <v>3.549621E-2</v>
      </c>
      <c r="V3197" s="4">
        <v>42293</v>
      </c>
      <c r="W3197">
        <v>2160</v>
      </c>
      <c r="X3197">
        <v>3.8033570000000001</v>
      </c>
    </row>
    <row r="3198" spans="18:24" x14ac:dyDescent="0.25">
      <c r="R3198" s="4">
        <v>42264</v>
      </c>
      <c r="S3198">
        <v>180</v>
      </c>
      <c r="T3198">
        <v>3.6031339999999995E-2</v>
      </c>
      <c r="V3198" s="4">
        <v>42293</v>
      </c>
      <c r="W3198">
        <v>2520</v>
      </c>
      <c r="X3198">
        <v>3.7944260000000001</v>
      </c>
    </row>
    <row r="3199" spans="18:24" x14ac:dyDescent="0.25">
      <c r="R3199" s="4">
        <v>42262</v>
      </c>
      <c r="S3199">
        <v>180</v>
      </c>
      <c r="T3199">
        <v>3.6716470000000001E-2</v>
      </c>
      <c r="V3199" s="4">
        <v>42293</v>
      </c>
      <c r="W3199">
        <v>2880</v>
      </c>
      <c r="X3199">
        <v>3.7854950000000001</v>
      </c>
    </row>
    <row r="3200" spans="18:24" x14ac:dyDescent="0.25">
      <c r="R3200" s="4">
        <v>42261</v>
      </c>
      <c r="S3200">
        <v>180</v>
      </c>
      <c r="T3200">
        <v>3.6503640000000004E-2</v>
      </c>
      <c r="V3200" s="4">
        <v>42293</v>
      </c>
      <c r="W3200">
        <v>3240</v>
      </c>
      <c r="X3200">
        <v>3.776564</v>
      </c>
    </row>
    <row r="3201" spans="18:24" x14ac:dyDescent="0.25">
      <c r="R3201" s="4">
        <v>42258</v>
      </c>
      <c r="S3201">
        <v>180</v>
      </c>
      <c r="T3201">
        <v>3.6252189999999997E-2</v>
      </c>
      <c r="V3201" s="4">
        <v>42293</v>
      </c>
      <c r="W3201">
        <v>3600</v>
      </c>
      <c r="X3201">
        <v>3.767633</v>
      </c>
    </row>
    <row r="3202" spans="18:24" x14ac:dyDescent="0.25">
      <c r="R3202" s="4">
        <v>42257</v>
      </c>
      <c r="S3202">
        <v>180</v>
      </c>
      <c r="T3202">
        <v>3.6265890000000002E-2</v>
      </c>
      <c r="V3202" s="4">
        <v>42296</v>
      </c>
      <c r="W3202">
        <v>1</v>
      </c>
      <c r="X3202">
        <v>3.8569179999999998</v>
      </c>
    </row>
    <row r="3203" spans="18:24" x14ac:dyDescent="0.25">
      <c r="R3203" s="4">
        <v>42256</v>
      </c>
      <c r="S3203">
        <v>180</v>
      </c>
      <c r="T3203">
        <v>3.6708449999999997E-2</v>
      </c>
      <c r="V3203" s="4">
        <v>42296</v>
      </c>
      <c r="W3203">
        <v>7</v>
      </c>
      <c r="X3203">
        <v>3.8567689999999999</v>
      </c>
    </row>
    <row r="3204" spans="18:24" x14ac:dyDescent="0.25">
      <c r="R3204" s="4">
        <v>42255</v>
      </c>
      <c r="S3204">
        <v>180</v>
      </c>
      <c r="T3204">
        <v>3.7105539999999999E-2</v>
      </c>
      <c r="V3204" s="4">
        <v>42296</v>
      </c>
      <c r="W3204">
        <v>30</v>
      </c>
      <c r="X3204">
        <v>3.8561990000000002</v>
      </c>
    </row>
    <row r="3205" spans="18:24" x14ac:dyDescent="0.25">
      <c r="R3205" s="4">
        <v>42254</v>
      </c>
      <c r="S3205">
        <v>180</v>
      </c>
      <c r="T3205">
        <v>3.727362E-2</v>
      </c>
      <c r="V3205" s="4">
        <v>42296</v>
      </c>
      <c r="W3205">
        <v>90</v>
      </c>
      <c r="X3205">
        <v>3.8547099999999999</v>
      </c>
    </row>
    <row r="3206" spans="18:24" x14ac:dyDescent="0.25">
      <c r="R3206" s="4">
        <v>42251</v>
      </c>
      <c r="S3206">
        <v>180</v>
      </c>
      <c r="T3206">
        <v>3.721501E-2</v>
      </c>
      <c r="V3206" s="4">
        <v>42296</v>
      </c>
      <c r="W3206">
        <v>180</v>
      </c>
      <c r="X3206">
        <v>3.8524780000000001</v>
      </c>
    </row>
    <row r="3207" spans="18:24" x14ac:dyDescent="0.25">
      <c r="R3207" s="4">
        <v>42250</v>
      </c>
      <c r="S3207">
        <v>180</v>
      </c>
      <c r="T3207">
        <v>3.7211219999999996E-2</v>
      </c>
      <c r="V3207" s="4">
        <v>42296</v>
      </c>
      <c r="W3207">
        <v>270</v>
      </c>
      <c r="X3207">
        <v>3.8502450000000001</v>
      </c>
    </row>
    <row r="3208" spans="18:24" x14ac:dyDescent="0.25">
      <c r="R3208" s="4">
        <v>42249</v>
      </c>
      <c r="S3208">
        <v>180</v>
      </c>
      <c r="T3208">
        <v>3.7273179999999996E-2</v>
      </c>
      <c r="V3208" s="4">
        <v>42296</v>
      </c>
      <c r="W3208">
        <v>360</v>
      </c>
      <c r="X3208">
        <v>3.8480120000000002</v>
      </c>
    </row>
    <row r="3209" spans="18:24" x14ac:dyDescent="0.25">
      <c r="R3209" s="4">
        <v>42248</v>
      </c>
      <c r="S3209">
        <v>180</v>
      </c>
      <c r="T3209">
        <v>3.7265890000000003E-2</v>
      </c>
      <c r="V3209" s="4">
        <v>42296</v>
      </c>
      <c r="W3209">
        <v>720</v>
      </c>
      <c r="X3209">
        <v>3.8390810000000002</v>
      </c>
    </row>
    <row r="3210" spans="18:24" x14ac:dyDescent="0.25">
      <c r="R3210" s="4">
        <v>42247</v>
      </c>
      <c r="S3210">
        <v>180</v>
      </c>
      <c r="T3210">
        <v>3.6974340000000001E-2</v>
      </c>
      <c r="V3210" s="4">
        <v>42296</v>
      </c>
      <c r="W3210">
        <v>1080</v>
      </c>
      <c r="X3210">
        <v>3.8301500000000002</v>
      </c>
    </row>
    <row r="3211" spans="18:24" x14ac:dyDescent="0.25">
      <c r="R3211" s="4">
        <v>42244</v>
      </c>
      <c r="S3211">
        <v>180</v>
      </c>
      <c r="T3211">
        <v>3.7027410000000004E-2</v>
      </c>
      <c r="V3211" s="4">
        <v>42296</v>
      </c>
      <c r="W3211">
        <v>1440</v>
      </c>
      <c r="X3211">
        <v>3.8212190000000001</v>
      </c>
    </row>
    <row r="3212" spans="18:24" x14ac:dyDescent="0.25">
      <c r="R3212" s="4">
        <v>42243</v>
      </c>
      <c r="S3212">
        <v>180</v>
      </c>
      <c r="T3212">
        <v>3.6904810000000003E-2</v>
      </c>
      <c r="V3212" s="4">
        <v>42296</v>
      </c>
      <c r="W3212">
        <v>1800</v>
      </c>
      <c r="X3212">
        <v>3.8122880000000001</v>
      </c>
    </row>
    <row r="3213" spans="18:24" x14ac:dyDescent="0.25">
      <c r="R3213" s="4">
        <v>42242</v>
      </c>
      <c r="S3213">
        <v>180</v>
      </c>
      <c r="T3213">
        <v>3.7241980000000001E-2</v>
      </c>
      <c r="V3213" s="4">
        <v>42296</v>
      </c>
      <c r="W3213">
        <v>2160</v>
      </c>
      <c r="X3213">
        <v>3.8033570000000001</v>
      </c>
    </row>
    <row r="3214" spans="18:24" x14ac:dyDescent="0.25">
      <c r="R3214" s="4">
        <v>42241</v>
      </c>
      <c r="S3214">
        <v>180</v>
      </c>
      <c r="T3214">
        <v>3.7508599999999996E-2</v>
      </c>
      <c r="V3214" s="4">
        <v>42296</v>
      </c>
      <c r="W3214">
        <v>2520</v>
      </c>
      <c r="X3214">
        <v>3.7944260000000001</v>
      </c>
    </row>
    <row r="3215" spans="18:24" x14ac:dyDescent="0.25">
      <c r="R3215" s="4">
        <v>42240</v>
      </c>
      <c r="S3215">
        <v>180</v>
      </c>
      <c r="T3215">
        <v>3.734519E-2</v>
      </c>
      <c r="V3215" s="4">
        <v>42296</v>
      </c>
      <c r="W3215">
        <v>2880</v>
      </c>
      <c r="X3215">
        <v>3.7854950000000001</v>
      </c>
    </row>
    <row r="3216" spans="18:24" x14ac:dyDescent="0.25">
      <c r="R3216" s="4">
        <v>42237</v>
      </c>
      <c r="S3216">
        <v>180</v>
      </c>
      <c r="T3216">
        <v>3.6966470000000001E-2</v>
      </c>
      <c r="V3216" s="4">
        <v>42296</v>
      </c>
      <c r="W3216">
        <v>3240</v>
      </c>
      <c r="X3216">
        <v>3.776564</v>
      </c>
    </row>
    <row r="3217" spans="18:24" x14ac:dyDescent="0.25">
      <c r="R3217" s="4">
        <v>42236</v>
      </c>
      <c r="S3217">
        <v>180</v>
      </c>
      <c r="T3217">
        <v>3.6443730000000001E-2</v>
      </c>
      <c r="V3217" s="4">
        <v>42296</v>
      </c>
      <c r="W3217">
        <v>3600</v>
      </c>
      <c r="X3217">
        <v>3.767633</v>
      </c>
    </row>
    <row r="3218" spans="18:24" x14ac:dyDescent="0.25">
      <c r="R3218" s="4">
        <v>42235</v>
      </c>
      <c r="S3218">
        <v>180</v>
      </c>
      <c r="T3218">
        <v>3.6276530000000001E-2</v>
      </c>
      <c r="V3218" s="4">
        <v>42297</v>
      </c>
      <c r="W3218">
        <v>1</v>
      </c>
      <c r="X3218">
        <v>3.8569179999999998</v>
      </c>
    </row>
    <row r="3219" spans="18:24" x14ac:dyDescent="0.25">
      <c r="R3219" s="4">
        <v>42234</v>
      </c>
      <c r="S3219">
        <v>180</v>
      </c>
      <c r="T3219">
        <v>3.6586880000000002E-2</v>
      </c>
      <c r="V3219" s="4">
        <v>42297</v>
      </c>
      <c r="W3219">
        <v>7</v>
      </c>
      <c r="X3219">
        <v>3.8567689999999999</v>
      </c>
    </row>
    <row r="3220" spans="18:24" x14ac:dyDescent="0.25">
      <c r="R3220" s="4">
        <v>42233</v>
      </c>
      <c r="S3220">
        <v>180</v>
      </c>
      <c r="T3220">
        <v>3.6455099999999997E-2</v>
      </c>
      <c r="V3220" s="4">
        <v>42297</v>
      </c>
      <c r="W3220">
        <v>30</v>
      </c>
      <c r="X3220">
        <v>3.8561990000000002</v>
      </c>
    </row>
    <row r="3221" spans="18:24" x14ac:dyDescent="0.25">
      <c r="R3221" s="4">
        <v>42230</v>
      </c>
      <c r="S3221">
        <v>180</v>
      </c>
      <c r="T3221">
        <v>3.6460640000000002E-2</v>
      </c>
      <c r="V3221" s="4">
        <v>42297</v>
      </c>
      <c r="W3221">
        <v>90</v>
      </c>
      <c r="X3221">
        <v>3.8547099999999999</v>
      </c>
    </row>
    <row r="3222" spans="18:24" x14ac:dyDescent="0.25">
      <c r="R3222" s="4">
        <v>42229</v>
      </c>
      <c r="S3222">
        <v>180</v>
      </c>
      <c r="T3222">
        <v>3.6564139999999995E-2</v>
      </c>
      <c r="V3222" s="4">
        <v>42297</v>
      </c>
      <c r="W3222">
        <v>180</v>
      </c>
      <c r="X3222">
        <v>3.8524780000000001</v>
      </c>
    </row>
    <row r="3223" spans="18:24" x14ac:dyDescent="0.25">
      <c r="R3223" s="4">
        <v>42228</v>
      </c>
      <c r="S3223">
        <v>180</v>
      </c>
      <c r="T3223">
        <v>3.6470990000000002E-2</v>
      </c>
      <c r="V3223" s="4">
        <v>42297</v>
      </c>
      <c r="W3223">
        <v>270</v>
      </c>
      <c r="X3223">
        <v>3.8502450000000001</v>
      </c>
    </row>
    <row r="3224" spans="18:24" x14ac:dyDescent="0.25">
      <c r="R3224" s="4">
        <v>42227</v>
      </c>
      <c r="S3224">
        <v>180</v>
      </c>
      <c r="T3224">
        <v>3.6347810000000001E-2</v>
      </c>
      <c r="V3224" s="4">
        <v>42297</v>
      </c>
      <c r="W3224">
        <v>360</v>
      </c>
      <c r="X3224">
        <v>3.8480120000000002</v>
      </c>
    </row>
    <row r="3225" spans="18:24" x14ac:dyDescent="0.25">
      <c r="R3225" s="4">
        <v>42226</v>
      </c>
      <c r="S3225">
        <v>180</v>
      </c>
      <c r="T3225">
        <v>3.650904E-2</v>
      </c>
      <c r="V3225" s="4">
        <v>42297</v>
      </c>
      <c r="W3225">
        <v>720</v>
      </c>
      <c r="X3225">
        <v>3.8390810000000002</v>
      </c>
    </row>
    <row r="3226" spans="18:24" x14ac:dyDescent="0.25">
      <c r="R3226" s="4">
        <v>42223</v>
      </c>
      <c r="S3226">
        <v>180</v>
      </c>
      <c r="T3226">
        <v>3.622566E-2</v>
      </c>
      <c r="V3226" s="4">
        <v>42297</v>
      </c>
      <c r="W3226">
        <v>1080</v>
      </c>
      <c r="X3226">
        <v>3.8301500000000002</v>
      </c>
    </row>
    <row r="3227" spans="18:24" x14ac:dyDescent="0.25">
      <c r="R3227" s="4">
        <v>42222</v>
      </c>
      <c r="S3227">
        <v>180</v>
      </c>
      <c r="T3227">
        <v>3.6234549999999997E-2</v>
      </c>
      <c r="V3227" s="4">
        <v>42297</v>
      </c>
      <c r="W3227">
        <v>1440</v>
      </c>
      <c r="X3227">
        <v>3.8212190000000001</v>
      </c>
    </row>
    <row r="3228" spans="18:24" x14ac:dyDescent="0.25">
      <c r="R3228" s="4">
        <v>42221</v>
      </c>
      <c r="S3228">
        <v>180</v>
      </c>
      <c r="T3228">
        <v>3.6244020000000002E-2</v>
      </c>
      <c r="V3228" s="4">
        <v>42297</v>
      </c>
      <c r="W3228">
        <v>1800</v>
      </c>
      <c r="X3228">
        <v>3.8122880000000001</v>
      </c>
    </row>
    <row r="3229" spans="18:24" x14ac:dyDescent="0.25">
      <c r="R3229" s="4">
        <v>42220</v>
      </c>
      <c r="S3229">
        <v>180</v>
      </c>
      <c r="T3229">
        <v>3.5648399999999997E-2</v>
      </c>
      <c r="V3229" s="4">
        <v>42297</v>
      </c>
      <c r="W3229">
        <v>2160</v>
      </c>
      <c r="X3229">
        <v>3.8033570000000001</v>
      </c>
    </row>
    <row r="3230" spans="18:24" x14ac:dyDescent="0.25">
      <c r="R3230" s="4">
        <v>42219</v>
      </c>
      <c r="S3230">
        <v>180</v>
      </c>
      <c r="T3230">
        <v>3.5133820000000003E-2</v>
      </c>
      <c r="V3230" s="4">
        <v>42297</v>
      </c>
      <c r="W3230">
        <v>2520</v>
      </c>
      <c r="X3230">
        <v>3.7944260000000001</v>
      </c>
    </row>
    <row r="3231" spans="18:24" x14ac:dyDescent="0.25">
      <c r="R3231" s="4">
        <v>42216</v>
      </c>
      <c r="S3231">
        <v>180</v>
      </c>
      <c r="T3231">
        <v>3.508936E-2</v>
      </c>
      <c r="V3231" s="4">
        <v>42297</v>
      </c>
      <c r="W3231">
        <v>2880</v>
      </c>
      <c r="X3231">
        <v>3.7854950000000001</v>
      </c>
    </row>
    <row r="3232" spans="18:24" x14ac:dyDescent="0.25">
      <c r="R3232" s="4">
        <v>42215</v>
      </c>
      <c r="S3232">
        <v>180</v>
      </c>
      <c r="T3232">
        <v>3.5169239999999997E-2</v>
      </c>
      <c r="V3232" s="4">
        <v>42297</v>
      </c>
      <c r="W3232">
        <v>3240</v>
      </c>
      <c r="X3232">
        <v>3.776564</v>
      </c>
    </row>
    <row r="3233" spans="18:24" x14ac:dyDescent="0.25">
      <c r="R3233" s="4">
        <v>42214</v>
      </c>
      <c r="S3233">
        <v>180</v>
      </c>
      <c r="T3233">
        <v>3.5037899999999997E-2</v>
      </c>
      <c r="V3233" s="4">
        <v>42297</v>
      </c>
      <c r="W3233">
        <v>3600</v>
      </c>
      <c r="X3233">
        <v>3.767633</v>
      </c>
    </row>
    <row r="3234" spans="18:24" x14ac:dyDescent="0.25">
      <c r="R3234" s="4">
        <v>42213</v>
      </c>
      <c r="S3234">
        <v>180</v>
      </c>
      <c r="T3234">
        <v>3.5137170000000002E-2</v>
      </c>
      <c r="V3234" s="4">
        <v>42298</v>
      </c>
      <c r="W3234">
        <v>1</v>
      </c>
      <c r="X3234">
        <v>3.8569179999999998</v>
      </c>
    </row>
    <row r="3235" spans="18:24" x14ac:dyDescent="0.25">
      <c r="R3235" s="4">
        <v>42212</v>
      </c>
      <c r="S3235">
        <v>180</v>
      </c>
      <c r="T3235">
        <v>3.4879010000000002E-2</v>
      </c>
      <c r="V3235" s="4">
        <v>42298</v>
      </c>
      <c r="W3235">
        <v>7</v>
      </c>
      <c r="X3235">
        <v>3.8567689999999999</v>
      </c>
    </row>
    <row r="3236" spans="18:24" x14ac:dyDescent="0.25">
      <c r="R3236" s="4">
        <v>42209</v>
      </c>
      <c r="S3236">
        <v>180</v>
      </c>
      <c r="T3236">
        <v>3.497434E-2</v>
      </c>
      <c r="V3236" s="4">
        <v>42298</v>
      </c>
      <c r="W3236">
        <v>30</v>
      </c>
      <c r="X3236">
        <v>3.8561990000000002</v>
      </c>
    </row>
    <row r="3237" spans="18:24" x14ac:dyDescent="0.25">
      <c r="R3237" s="4">
        <v>42208</v>
      </c>
      <c r="S3237">
        <v>180</v>
      </c>
      <c r="T3237">
        <v>3.4814869999999998E-2</v>
      </c>
      <c r="V3237" s="4">
        <v>42298</v>
      </c>
      <c r="W3237">
        <v>90</v>
      </c>
      <c r="X3237">
        <v>3.8547099999999999</v>
      </c>
    </row>
    <row r="3238" spans="18:24" x14ac:dyDescent="0.25">
      <c r="R3238" s="4">
        <v>42207</v>
      </c>
      <c r="S3238">
        <v>180</v>
      </c>
      <c r="T3238">
        <v>3.4961519999999996E-2</v>
      </c>
      <c r="V3238" s="4">
        <v>42298</v>
      </c>
      <c r="W3238">
        <v>180</v>
      </c>
      <c r="X3238">
        <v>3.8524780000000001</v>
      </c>
    </row>
    <row r="3239" spans="18:24" x14ac:dyDescent="0.25">
      <c r="R3239" s="4">
        <v>42206</v>
      </c>
      <c r="S3239">
        <v>180</v>
      </c>
      <c r="T3239">
        <v>3.4495919999999999E-2</v>
      </c>
      <c r="V3239" s="4">
        <v>42298</v>
      </c>
      <c r="W3239">
        <v>270</v>
      </c>
      <c r="X3239">
        <v>3.8502450000000001</v>
      </c>
    </row>
    <row r="3240" spans="18:24" x14ac:dyDescent="0.25">
      <c r="R3240" s="4">
        <v>42205</v>
      </c>
      <c r="S3240">
        <v>180</v>
      </c>
      <c r="T3240">
        <v>3.4431780000000002E-2</v>
      </c>
      <c r="V3240" s="4">
        <v>42298</v>
      </c>
      <c r="W3240">
        <v>360</v>
      </c>
      <c r="X3240">
        <v>3.8480120000000002</v>
      </c>
    </row>
    <row r="3241" spans="18:24" x14ac:dyDescent="0.25">
      <c r="R3241" s="4">
        <v>42202</v>
      </c>
      <c r="S3241">
        <v>180</v>
      </c>
      <c r="T3241">
        <v>3.4278280000000001E-2</v>
      </c>
      <c r="V3241" s="4">
        <v>42298</v>
      </c>
      <c r="W3241">
        <v>720</v>
      </c>
      <c r="X3241">
        <v>3.8390810000000002</v>
      </c>
    </row>
    <row r="3242" spans="18:24" x14ac:dyDescent="0.25">
      <c r="R3242" s="4">
        <v>42201</v>
      </c>
      <c r="S3242">
        <v>180</v>
      </c>
      <c r="T3242">
        <v>3.4224489999999996E-2</v>
      </c>
      <c r="V3242" s="4">
        <v>42298</v>
      </c>
      <c r="W3242">
        <v>1080</v>
      </c>
      <c r="X3242">
        <v>3.8301500000000002</v>
      </c>
    </row>
    <row r="3243" spans="18:24" x14ac:dyDescent="0.25">
      <c r="R3243" s="4">
        <v>42200</v>
      </c>
      <c r="S3243">
        <v>180</v>
      </c>
      <c r="T3243">
        <v>3.4166759999999997E-2</v>
      </c>
      <c r="V3243" s="4">
        <v>42298</v>
      </c>
      <c r="W3243">
        <v>1440</v>
      </c>
      <c r="X3243">
        <v>3.8212190000000001</v>
      </c>
    </row>
    <row r="3244" spans="18:24" x14ac:dyDescent="0.25">
      <c r="R3244" s="4">
        <v>42199</v>
      </c>
      <c r="S3244">
        <v>180</v>
      </c>
      <c r="T3244">
        <v>3.4064580000000004E-2</v>
      </c>
      <c r="V3244" s="4">
        <v>42298</v>
      </c>
      <c r="W3244">
        <v>1800</v>
      </c>
      <c r="X3244">
        <v>3.8122880000000001</v>
      </c>
    </row>
    <row r="3245" spans="18:24" x14ac:dyDescent="0.25">
      <c r="R3245" s="4">
        <v>42198</v>
      </c>
      <c r="S3245">
        <v>180</v>
      </c>
      <c r="T3245">
        <v>3.417274E-2</v>
      </c>
      <c r="V3245" s="4">
        <v>42298</v>
      </c>
      <c r="W3245">
        <v>2160</v>
      </c>
      <c r="X3245">
        <v>3.8033570000000001</v>
      </c>
    </row>
    <row r="3246" spans="18:24" x14ac:dyDescent="0.25">
      <c r="R3246" s="4">
        <v>42195</v>
      </c>
      <c r="S3246">
        <v>180</v>
      </c>
      <c r="T3246">
        <v>3.4120989999999997E-2</v>
      </c>
      <c r="V3246" s="4">
        <v>42298</v>
      </c>
      <c r="W3246">
        <v>2520</v>
      </c>
      <c r="X3246">
        <v>3.7944260000000001</v>
      </c>
    </row>
    <row r="3247" spans="18:24" x14ac:dyDescent="0.25">
      <c r="R3247" s="4">
        <v>42194</v>
      </c>
      <c r="S3247">
        <v>180</v>
      </c>
      <c r="T3247">
        <v>3.41809E-2</v>
      </c>
      <c r="V3247" s="4">
        <v>42298</v>
      </c>
      <c r="W3247">
        <v>2880</v>
      </c>
      <c r="X3247">
        <v>3.7854950000000001</v>
      </c>
    </row>
    <row r="3248" spans="18:24" x14ac:dyDescent="0.25">
      <c r="R3248" s="4">
        <v>42193</v>
      </c>
      <c r="S3248">
        <v>180</v>
      </c>
      <c r="T3248">
        <v>3.4066760000000001E-2</v>
      </c>
      <c r="V3248" s="4">
        <v>42298</v>
      </c>
      <c r="W3248">
        <v>3240</v>
      </c>
      <c r="X3248">
        <v>3.776564</v>
      </c>
    </row>
    <row r="3249" spans="18:24" x14ac:dyDescent="0.25">
      <c r="R3249" s="4">
        <v>42192</v>
      </c>
      <c r="S3249">
        <v>180</v>
      </c>
      <c r="T3249">
        <v>3.4214290000000001E-2</v>
      </c>
      <c r="V3249" s="4">
        <v>42298</v>
      </c>
      <c r="W3249">
        <v>3600</v>
      </c>
      <c r="X3249">
        <v>3.767633</v>
      </c>
    </row>
    <row r="3250" spans="18:24" x14ac:dyDescent="0.25">
      <c r="R3250" s="4">
        <v>42191</v>
      </c>
      <c r="S3250">
        <v>180</v>
      </c>
      <c r="T3250">
        <v>3.4375509999999998E-2</v>
      </c>
      <c r="V3250" s="4">
        <v>42299</v>
      </c>
      <c r="W3250">
        <v>1</v>
      </c>
      <c r="X3250">
        <v>3.8569179999999998</v>
      </c>
    </row>
    <row r="3251" spans="18:24" x14ac:dyDescent="0.25">
      <c r="R3251" s="4">
        <v>42188</v>
      </c>
      <c r="S3251">
        <v>180</v>
      </c>
      <c r="T3251">
        <v>3.4533670000000002E-2</v>
      </c>
      <c r="V3251" s="4">
        <v>42299</v>
      </c>
      <c r="W3251">
        <v>7</v>
      </c>
      <c r="X3251">
        <v>3.8567689999999999</v>
      </c>
    </row>
    <row r="3252" spans="18:24" x14ac:dyDescent="0.25">
      <c r="R3252" s="4">
        <v>42187</v>
      </c>
      <c r="S3252">
        <v>180</v>
      </c>
      <c r="T3252">
        <v>3.453324E-2</v>
      </c>
      <c r="V3252" s="4">
        <v>42299</v>
      </c>
      <c r="W3252">
        <v>30</v>
      </c>
      <c r="X3252">
        <v>3.8561990000000002</v>
      </c>
    </row>
    <row r="3253" spans="18:24" x14ac:dyDescent="0.25">
      <c r="R3253" s="4">
        <v>42186</v>
      </c>
      <c r="S3253">
        <v>180</v>
      </c>
      <c r="T3253">
        <v>3.4636300000000002E-2</v>
      </c>
      <c r="V3253" s="4">
        <v>42299</v>
      </c>
      <c r="W3253">
        <v>90</v>
      </c>
      <c r="X3253">
        <v>3.8547099999999999</v>
      </c>
    </row>
    <row r="3254" spans="18:24" x14ac:dyDescent="0.25">
      <c r="R3254" s="4">
        <v>42185</v>
      </c>
      <c r="S3254">
        <v>180</v>
      </c>
      <c r="T3254">
        <v>3.4157E-2</v>
      </c>
      <c r="V3254" s="4">
        <v>42299</v>
      </c>
      <c r="W3254">
        <v>180</v>
      </c>
      <c r="X3254">
        <v>3.8524780000000001</v>
      </c>
    </row>
    <row r="3255" spans="18:24" x14ac:dyDescent="0.25">
      <c r="R3255" s="4">
        <v>42184</v>
      </c>
      <c r="S3255">
        <v>180</v>
      </c>
      <c r="T3255">
        <v>3.4151020000000004E-2</v>
      </c>
      <c r="V3255" s="4">
        <v>42299</v>
      </c>
      <c r="W3255">
        <v>270</v>
      </c>
      <c r="X3255">
        <v>3.8502450000000001</v>
      </c>
    </row>
    <row r="3256" spans="18:24" x14ac:dyDescent="0.25">
      <c r="R3256" s="4">
        <v>42181</v>
      </c>
      <c r="S3256">
        <v>180</v>
      </c>
      <c r="T3256">
        <v>3.4173619999999995E-2</v>
      </c>
      <c r="V3256" s="4">
        <v>42299</v>
      </c>
      <c r="W3256">
        <v>360</v>
      </c>
      <c r="X3256">
        <v>3.8480120000000002</v>
      </c>
    </row>
    <row r="3257" spans="18:24" x14ac:dyDescent="0.25">
      <c r="R3257" s="4">
        <v>42180</v>
      </c>
      <c r="S3257">
        <v>180</v>
      </c>
      <c r="T3257">
        <v>3.4027410000000001E-2</v>
      </c>
      <c r="V3257" s="4">
        <v>42299</v>
      </c>
      <c r="W3257">
        <v>720</v>
      </c>
      <c r="X3257">
        <v>3.8390810000000002</v>
      </c>
    </row>
    <row r="3258" spans="18:24" x14ac:dyDescent="0.25">
      <c r="R3258" s="4">
        <v>42179</v>
      </c>
      <c r="S3258">
        <v>180</v>
      </c>
      <c r="T3258">
        <v>3.4062100000000005E-2</v>
      </c>
      <c r="V3258" s="4">
        <v>42299</v>
      </c>
      <c r="W3258">
        <v>1080</v>
      </c>
      <c r="X3258">
        <v>3.8301500000000002</v>
      </c>
    </row>
    <row r="3259" spans="18:24" x14ac:dyDescent="0.25">
      <c r="R3259" s="4">
        <v>42178</v>
      </c>
      <c r="S3259">
        <v>180</v>
      </c>
      <c r="T3259">
        <v>3.4169390000000001E-2</v>
      </c>
      <c r="V3259" s="4">
        <v>42299</v>
      </c>
      <c r="W3259">
        <v>1440</v>
      </c>
      <c r="X3259">
        <v>3.8212190000000001</v>
      </c>
    </row>
    <row r="3260" spans="18:24" x14ac:dyDescent="0.25">
      <c r="R3260" s="4">
        <v>42177</v>
      </c>
      <c r="S3260">
        <v>180</v>
      </c>
      <c r="T3260">
        <v>3.413513E-2</v>
      </c>
      <c r="V3260" s="4">
        <v>42299</v>
      </c>
      <c r="W3260">
        <v>1800</v>
      </c>
      <c r="X3260">
        <v>3.8122880000000001</v>
      </c>
    </row>
    <row r="3261" spans="18:24" x14ac:dyDescent="0.25">
      <c r="R3261" s="4">
        <v>42174</v>
      </c>
      <c r="S3261">
        <v>180</v>
      </c>
      <c r="T3261">
        <v>3.4122739999999999E-2</v>
      </c>
      <c r="V3261" s="4">
        <v>42299</v>
      </c>
      <c r="W3261">
        <v>2160</v>
      </c>
      <c r="X3261">
        <v>3.8033570000000001</v>
      </c>
    </row>
    <row r="3262" spans="18:24" x14ac:dyDescent="0.25">
      <c r="R3262" s="4">
        <v>42173</v>
      </c>
      <c r="S3262">
        <v>180</v>
      </c>
      <c r="T3262">
        <v>3.4180469999999998E-2</v>
      </c>
      <c r="V3262" s="4">
        <v>42299</v>
      </c>
      <c r="W3262">
        <v>2520</v>
      </c>
      <c r="X3262">
        <v>3.7944260000000001</v>
      </c>
    </row>
    <row r="3263" spans="18:24" x14ac:dyDescent="0.25">
      <c r="R3263" s="4">
        <v>42172</v>
      </c>
      <c r="S3263">
        <v>180</v>
      </c>
      <c r="T3263">
        <v>3.4287169999999999E-2</v>
      </c>
      <c r="V3263" s="4">
        <v>42299</v>
      </c>
      <c r="W3263">
        <v>2880</v>
      </c>
      <c r="X3263">
        <v>3.7854950000000001</v>
      </c>
    </row>
    <row r="3264" spans="18:24" x14ac:dyDescent="0.25">
      <c r="R3264" s="4">
        <v>42171</v>
      </c>
      <c r="S3264">
        <v>180</v>
      </c>
      <c r="T3264">
        <v>3.4495480000000002E-2</v>
      </c>
      <c r="V3264" s="4">
        <v>42299</v>
      </c>
      <c r="W3264">
        <v>3240</v>
      </c>
      <c r="X3264">
        <v>3.776564</v>
      </c>
    </row>
    <row r="3265" spans="18:24" x14ac:dyDescent="0.25">
      <c r="R3265" s="4">
        <v>42170</v>
      </c>
      <c r="S3265">
        <v>180</v>
      </c>
      <c r="T3265">
        <v>3.4483090000000001E-2</v>
      </c>
      <c r="V3265" s="4">
        <v>42299</v>
      </c>
      <c r="W3265">
        <v>3600</v>
      </c>
      <c r="X3265">
        <v>3.767633</v>
      </c>
    </row>
    <row r="3266" spans="18:24" x14ac:dyDescent="0.25">
      <c r="R3266" s="4">
        <v>42167</v>
      </c>
      <c r="S3266">
        <v>180</v>
      </c>
      <c r="T3266">
        <v>3.439155E-2</v>
      </c>
      <c r="V3266" s="4">
        <v>42300</v>
      </c>
      <c r="W3266">
        <v>1</v>
      </c>
      <c r="X3266">
        <v>3.8569179999999998</v>
      </c>
    </row>
    <row r="3267" spans="18:24" x14ac:dyDescent="0.25">
      <c r="R3267" s="4">
        <v>42166</v>
      </c>
      <c r="S3267">
        <v>180</v>
      </c>
      <c r="T3267">
        <v>3.4342860000000003E-2</v>
      </c>
      <c r="V3267" s="4">
        <v>42300</v>
      </c>
      <c r="W3267">
        <v>7</v>
      </c>
      <c r="X3267">
        <v>3.8567689999999999</v>
      </c>
    </row>
    <row r="3268" spans="18:24" x14ac:dyDescent="0.25">
      <c r="R3268" s="4">
        <v>42165</v>
      </c>
      <c r="S3268">
        <v>180</v>
      </c>
      <c r="T3268">
        <v>3.439242E-2</v>
      </c>
      <c r="V3268" s="4">
        <v>42300</v>
      </c>
      <c r="W3268">
        <v>30</v>
      </c>
      <c r="X3268">
        <v>3.8561990000000002</v>
      </c>
    </row>
    <row r="3269" spans="18:24" x14ac:dyDescent="0.25">
      <c r="R3269" s="4">
        <v>42164</v>
      </c>
      <c r="S3269">
        <v>180</v>
      </c>
      <c r="T3269">
        <v>3.4507870000000003E-2</v>
      </c>
      <c r="V3269" s="4">
        <v>42300</v>
      </c>
      <c r="W3269">
        <v>90</v>
      </c>
      <c r="X3269">
        <v>3.8547099999999999</v>
      </c>
    </row>
    <row r="3270" spans="18:24" x14ac:dyDescent="0.25">
      <c r="R3270" s="4">
        <v>42163</v>
      </c>
      <c r="S3270">
        <v>180</v>
      </c>
      <c r="T3270">
        <v>3.4614289999999999E-2</v>
      </c>
      <c r="V3270" s="4">
        <v>42300</v>
      </c>
      <c r="W3270">
        <v>180</v>
      </c>
      <c r="X3270">
        <v>3.8524780000000001</v>
      </c>
    </row>
    <row r="3271" spans="18:24" x14ac:dyDescent="0.25">
      <c r="R3271" s="4">
        <v>42160</v>
      </c>
      <c r="S3271">
        <v>180</v>
      </c>
      <c r="T3271">
        <v>3.4818660000000001E-2</v>
      </c>
      <c r="V3271" s="4">
        <v>42300</v>
      </c>
      <c r="W3271">
        <v>270</v>
      </c>
      <c r="X3271">
        <v>3.8502450000000001</v>
      </c>
    </row>
    <row r="3272" spans="18:24" x14ac:dyDescent="0.25">
      <c r="R3272" s="4">
        <v>42159</v>
      </c>
      <c r="S3272">
        <v>180</v>
      </c>
      <c r="T3272">
        <v>3.4510060000000002E-2</v>
      </c>
      <c r="V3272" s="4">
        <v>42300</v>
      </c>
      <c r="W3272">
        <v>360</v>
      </c>
      <c r="X3272">
        <v>3.8480120000000002</v>
      </c>
    </row>
    <row r="3273" spans="18:24" x14ac:dyDescent="0.25">
      <c r="R3273" s="4">
        <v>42158</v>
      </c>
      <c r="S3273">
        <v>180</v>
      </c>
      <c r="T3273">
        <v>3.4712239999999998E-2</v>
      </c>
      <c r="V3273" s="4">
        <v>42300</v>
      </c>
      <c r="W3273">
        <v>720</v>
      </c>
      <c r="X3273">
        <v>3.8390810000000002</v>
      </c>
    </row>
    <row r="3274" spans="18:24" x14ac:dyDescent="0.25">
      <c r="R3274" s="4">
        <v>42157</v>
      </c>
      <c r="S3274">
        <v>180</v>
      </c>
      <c r="T3274">
        <v>3.4747380000000001E-2</v>
      </c>
      <c r="V3274" s="4">
        <v>42300</v>
      </c>
      <c r="W3274">
        <v>1080</v>
      </c>
      <c r="X3274">
        <v>3.8301500000000002</v>
      </c>
    </row>
    <row r="3275" spans="18:24" x14ac:dyDescent="0.25">
      <c r="R3275" s="4">
        <v>42156</v>
      </c>
      <c r="S3275">
        <v>180</v>
      </c>
      <c r="T3275">
        <v>3.4592570000000003E-2</v>
      </c>
      <c r="V3275" s="4">
        <v>42300</v>
      </c>
      <c r="W3275">
        <v>1440</v>
      </c>
      <c r="X3275">
        <v>3.8212190000000001</v>
      </c>
    </row>
    <row r="3276" spans="18:24" x14ac:dyDescent="0.25">
      <c r="R3276" s="4">
        <v>42153</v>
      </c>
      <c r="S3276">
        <v>180</v>
      </c>
      <c r="T3276">
        <v>3.4475510000000001E-2</v>
      </c>
      <c r="V3276" s="4">
        <v>42300</v>
      </c>
      <c r="W3276">
        <v>1800</v>
      </c>
      <c r="X3276">
        <v>3.8122880000000001</v>
      </c>
    </row>
    <row r="3277" spans="18:24" x14ac:dyDescent="0.25">
      <c r="R3277" s="4">
        <v>42152</v>
      </c>
      <c r="S3277">
        <v>180</v>
      </c>
      <c r="T3277">
        <v>3.4481489999999997E-2</v>
      </c>
      <c r="V3277" s="4">
        <v>42300</v>
      </c>
      <c r="W3277">
        <v>2160</v>
      </c>
      <c r="X3277">
        <v>3.8033570000000001</v>
      </c>
    </row>
    <row r="3278" spans="18:24" x14ac:dyDescent="0.25">
      <c r="R3278" s="4">
        <v>42151</v>
      </c>
      <c r="S3278">
        <v>180</v>
      </c>
      <c r="T3278">
        <v>3.4468220000000001E-2</v>
      </c>
      <c r="V3278" s="4">
        <v>42300</v>
      </c>
      <c r="W3278">
        <v>2520</v>
      </c>
      <c r="X3278">
        <v>3.7944260000000001</v>
      </c>
    </row>
    <row r="3279" spans="18:24" x14ac:dyDescent="0.25">
      <c r="R3279" s="4">
        <v>42150</v>
      </c>
      <c r="S3279">
        <v>180</v>
      </c>
      <c r="T3279">
        <v>3.4356270000000001E-2</v>
      </c>
      <c r="V3279" s="4">
        <v>42300</v>
      </c>
      <c r="W3279">
        <v>2880</v>
      </c>
      <c r="X3279">
        <v>3.7854950000000001</v>
      </c>
    </row>
    <row r="3280" spans="18:24" x14ac:dyDescent="0.25">
      <c r="R3280" s="4">
        <v>42149</v>
      </c>
      <c r="S3280">
        <v>180</v>
      </c>
      <c r="T3280">
        <v>3.4561080000000001E-2</v>
      </c>
      <c r="V3280" s="4">
        <v>42300</v>
      </c>
      <c r="W3280">
        <v>3240</v>
      </c>
      <c r="X3280">
        <v>3.776564</v>
      </c>
    </row>
    <row r="3281" spans="18:24" x14ac:dyDescent="0.25">
      <c r="R3281" s="4">
        <v>42146</v>
      </c>
      <c r="S3281">
        <v>180</v>
      </c>
      <c r="T3281">
        <v>3.4561080000000001E-2</v>
      </c>
      <c r="V3281" s="4">
        <v>42300</v>
      </c>
      <c r="W3281">
        <v>3600</v>
      </c>
      <c r="X3281">
        <v>3.767633</v>
      </c>
    </row>
    <row r="3282" spans="18:24" x14ac:dyDescent="0.25">
      <c r="R3282" s="4">
        <v>42145</v>
      </c>
      <c r="S3282">
        <v>180</v>
      </c>
      <c r="T3282">
        <v>3.424257E-2</v>
      </c>
      <c r="V3282" s="4">
        <v>42303</v>
      </c>
      <c r="W3282">
        <v>1</v>
      </c>
      <c r="X3282">
        <v>3.8569179999999998</v>
      </c>
    </row>
    <row r="3283" spans="18:24" x14ac:dyDescent="0.25">
      <c r="R3283" s="4">
        <v>42144</v>
      </c>
      <c r="S3283">
        <v>180</v>
      </c>
      <c r="T3283">
        <v>3.4351600000000003E-2</v>
      </c>
      <c r="V3283" s="4">
        <v>42303</v>
      </c>
      <c r="W3283">
        <v>7</v>
      </c>
      <c r="X3283">
        <v>3.8567689999999999</v>
      </c>
    </row>
    <row r="3284" spans="18:24" x14ac:dyDescent="0.25">
      <c r="R3284" s="4">
        <v>42143</v>
      </c>
      <c r="S3284">
        <v>180</v>
      </c>
      <c r="T3284">
        <v>3.4615739999999999E-2</v>
      </c>
      <c r="V3284" s="4">
        <v>42303</v>
      </c>
      <c r="W3284">
        <v>30</v>
      </c>
      <c r="X3284">
        <v>3.8561990000000002</v>
      </c>
    </row>
    <row r="3285" spans="18:24" x14ac:dyDescent="0.25">
      <c r="R3285" s="4">
        <v>42142</v>
      </c>
      <c r="S3285">
        <v>180</v>
      </c>
      <c r="T3285">
        <v>3.4610200000000001E-2</v>
      </c>
      <c r="V3285" s="4">
        <v>42303</v>
      </c>
      <c r="W3285">
        <v>90</v>
      </c>
      <c r="X3285">
        <v>3.8547099999999999</v>
      </c>
    </row>
    <row r="3286" spans="18:24" x14ac:dyDescent="0.25">
      <c r="R3286" s="4">
        <v>42139</v>
      </c>
      <c r="S3286">
        <v>180</v>
      </c>
      <c r="T3286">
        <v>3.439213E-2</v>
      </c>
      <c r="V3286" s="4">
        <v>42303</v>
      </c>
      <c r="W3286">
        <v>180</v>
      </c>
      <c r="X3286">
        <v>3.8524780000000001</v>
      </c>
    </row>
    <row r="3287" spans="18:24" x14ac:dyDescent="0.25">
      <c r="R3287" s="4">
        <v>42138</v>
      </c>
      <c r="S3287">
        <v>180</v>
      </c>
      <c r="T3287">
        <v>3.4622159999999999E-2</v>
      </c>
      <c r="V3287" s="4">
        <v>42303</v>
      </c>
      <c r="W3287">
        <v>270</v>
      </c>
      <c r="X3287">
        <v>3.8502450000000001</v>
      </c>
    </row>
    <row r="3288" spans="18:24" x14ac:dyDescent="0.25">
      <c r="R3288" s="4">
        <v>42137</v>
      </c>
      <c r="S3288">
        <v>180</v>
      </c>
      <c r="T3288">
        <v>3.4999709999999996E-2</v>
      </c>
      <c r="V3288" s="4">
        <v>42303</v>
      </c>
      <c r="W3288">
        <v>360</v>
      </c>
      <c r="X3288">
        <v>3.8480120000000002</v>
      </c>
    </row>
    <row r="3289" spans="18:24" x14ac:dyDescent="0.25">
      <c r="R3289" s="4">
        <v>42136</v>
      </c>
      <c r="S3289">
        <v>180</v>
      </c>
      <c r="T3289">
        <v>3.4997960000000002E-2</v>
      </c>
      <c r="V3289" s="4">
        <v>42303</v>
      </c>
      <c r="W3289">
        <v>720</v>
      </c>
      <c r="X3289">
        <v>3.8390810000000002</v>
      </c>
    </row>
    <row r="3290" spans="18:24" x14ac:dyDescent="0.25">
      <c r="R3290" s="4">
        <v>42135</v>
      </c>
      <c r="S3290">
        <v>180</v>
      </c>
      <c r="T3290">
        <v>3.4894460000000002E-2</v>
      </c>
      <c r="V3290" s="4">
        <v>42303</v>
      </c>
      <c r="W3290">
        <v>1080</v>
      </c>
      <c r="X3290">
        <v>3.8301500000000002</v>
      </c>
    </row>
    <row r="3291" spans="18:24" x14ac:dyDescent="0.25">
      <c r="R3291" s="4">
        <v>42132</v>
      </c>
      <c r="S3291">
        <v>180</v>
      </c>
      <c r="T3291">
        <v>3.458965E-2</v>
      </c>
      <c r="V3291" s="4">
        <v>42303</v>
      </c>
      <c r="W3291">
        <v>1440</v>
      </c>
      <c r="X3291">
        <v>3.8212190000000001</v>
      </c>
    </row>
    <row r="3292" spans="18:24" x14ac:dyDescent="0.25">
      <c r="R3292" s="4">
        <v>42131</v>
      </c>
      <c r="S3292">
        <v>180</v>
      </c>
      <c r="T3292">
        <v>3.4941399999999997E-2</v>
      </c>
      <c r="V3292" s="4">
        <v>42303</v>
      </c>
      <c r="W3292">
        <v>1800</v>
      </c>
      <c r="X3292">
        <v>3.8122880000000001</v>
      </c>
    </row>
    <row r="3293" spans="18:24" x14ac:dyDescent="0.25">
      <c r="R3293" s="4">
        <v>42130</v>
      </c>
      <c r="S3293">
        <v>180</v>
      </c>
      <c r="T3293">
        <v>3.5158599999999998E-2</v>
      </c>
      <c r="V3293" s="4">
        <v>42303</v>
      </c>
      <c r="W3293">
        <v>2160</v>
      </c>
      <c r="X3293">
        <v>3.8033570000000001</v>
      </c>
    </row>
    <row r="3294" spans="18:24" x14ac:dyDescent="0.25">
      <c r="R3294" s="4">
        <v>42129</v>
      </c>
      <c r="S3294">
        <v>180</v>
      </c>
      <c r="T3294">
        <v>3.4985420000000003E-2</v>
      </c>
      <c r="V3294" s="4">
        <v>42303</v>
      </c>
      <c r="W3294">
        <v>2520</v>
      </c>
      <c r="X3294">
        <v>3.7944260000000001</v>
      </c>
    </row>
    <row r="3295" spans="18:24" x14ac:dyDescent="0.25">
      <c r="R3295" s="4">
        <v>42128</v>
      </c>
      <c r="S3295">
        <v>180</v>
      </c>
      <c r="T3295">
        <v>3.5036440000000002E-2</v>
      </c>
      <c r="V3295" s="4">
        <v>42303</v>
      </c>
      <c r="W3295">
        <v>2880</v>
      </c>
      <c r="X3295">
        <v>3.7854950000000001</v>
      </c>
    </row>
    <row r="3296" spans="18:24" x14ac:dyDescent="0.25">
      <c r="R3296" s="4">
        <v>42124</v>
      </c>
      <c r="S3296">
        <v>180</v>
      </c>
      <c r="T3296">
        <v>3.455627E-2</v>
      </c>
      <c r="V3296" s="4">
        <v>42303</v>
      </c>
      <c r="W3296">
        <v>3240</v>
      </c>
      <c r="X3296">
        <v>3.776564</v>
      </c>
    </row>
    <row r="3297" spans="18:24" x14ac:dyDescent="0.25">
      <c r="R3297" s="4">
        <v>42123</v>
      </c>
      <c r="S3297">
        <v>180</v>
      </c>
      <c r="T3297">
        <v>3.4608889999999996E-2</v>
      </c>
      <c r="V3297" s="4">
        <v>42303</v>
      </c>
      <c r="W3297">
        <v>3600</v>
      </c>
      <c r="X3297">
        <v>3.767633</v>
      </c>
    </row>
    <row r="3298" spans="18:24" x14ac:dyDescent="0.25">
      <c r="R3298" s="4">
        <v>42122</v>
      </c>
      <c r="S3298">
        <v>180</v>
      </c>
      <c r="T3298">
        <v>3.4551599999999995E-2</v>
      </c>
      <c r="V3298" s="4">
        <v>42304</v>
      </c>
      <c r="W3298">
        <v>1</v>
      </c>
      <c r="X3298">
        <v>3.8569179999999998</v>
      </c>
    </row>
    <row r="3299" spans="18:24" x14ac:dyDescent="0.25">
      <c r="R3299" s="4">
        <v>42121</v>
      </c>
      <c r="S3299">
        <v>180</v>
      </c>
      <c r="T3299">
        <v>3.4591400000000001E-2</v>
      </c>
      <c r="V3299" s="4">
        <v>42304</v>
      </c>
      <c r="W3299">
        <v>7</v>
      </c>
      <c r="X3299">
        <v>3.8567689999999999</v>
      </c>
    </row>
    <row r="3300" spans="18:24" x14ac:dyDescent="0.25">
      <c r="R3300" s="4">
        <v>42118</v>
      </c>
      <c r="S3300">
        <v>180</v>
      </c>
      <c r="T3300">
        <v>3.4490519999999997E-2</v>
      </c>
      <c r="V3300" s="4">
        <v>42304</v>
      </c>
      <c r="W3300">
        <v>30</v>
      </c>
      <c r="X3300">
        <v>3.8561990000000002</v>
      </c>
    </row>
    <row r="3301" spans="18:24" x14ac:dyDescent="0.25">
      <c r="R3301" s="4">
        <v>42117</v>
      </c>
      <c r="S3301">
        <v>180</v>
      </c>
      <c r="T3301">
        <v>3.445496E-2</v>
      </c>
      <c r="V3301" s="4">
        <v>42304</v>
      </c>
      <c r="W3301">
        <v>90</v>
      </c>
      <c r="X3301">
        <v>3.8547099999999999</v>
      </c>
    </row>
    <row r="3302" spans="18:24" x14ac:dyDescent="0.25">
      <c r="R3302" s="4">
        <v>42116</v>
      </c>
      <c r="S3302">
        <v>180</v>
      </c>
      <c r="T3302">
        <v>3.4496940000000004E-2</v>
      </c>
      <c r="V3302" s="4">
        <v>42304</v>
      </c>
      <c r="W3302">
        <v>180</v>
      </c>
      <c r="X3302">
        <v>3.8524780000000001</v>
      </c>
    </row>
    <row r="3303" spans="18:24" x14ac:dyDescent="0.25">
      <c r="R3303" s="4">
        <v>42115</v>
      </c>
      <c r="S3303">
        <v>180</v>
      </c>
      <c r="T3303">
        <v>3.4450729999999999E-2</v>
      </c>
      <c r="V3303" s="4">
        <v>42304</v>
      </c>
      <c r="W3303">
        <v>270</v>
      </c>
      <c r="X3303">
        <v>3.8502450000000001</v>
      </c>
    </row>
    <row r="3304" spans="18:24" x14ac:dyDescent="0.25">
      <c r="R3304" s="4">
        <v>42114</v>
      </c>
      <c r="S3304">
        <v>180</v>
      </c>
      <c r="T3304">
        <v>3.4408889999999998E-2</v>
      </c>
      <c r="V3304" s="4">
        <v>42304</v>
      </c>
      <c r="W3304">
        <v>360</v>
      </c>
      <c r="X3304">
        <v>3.8480120000000002</v>
      </c>
    </row>
    <row r="3305" spans="18:24" x14ac:dyDescent="0.25">
      <c r="R3305" s="4">
        <v>42111</v>
      </c>
      <c r="S3305">
        <v>180</v>
      </c>
      <c r="T3305">
        <v>3.4338779999999999E-2</v>
      </c>
      <c r="V3305" s="4">
        <v>42304</v>
      </c>
      <c r="W3305">
        <v>720</v>
      </c>
      <c r="X3305">
        <v>3.8390810000000002</v>
      </c>
    </row>
    <row r="3306" spans="18:24" x14ac:dyDescent="0.25">
      <c r="R3306" s="4">
        <v>42110</v>
      </c>
      <c r="S3306">
        <v>180</v>
      </c>
      <c r="T3306">
        <v>3.4283969999999997E-2</v>
      </c>
      <c r="V3306" s="4">
        <v>42304</v>
      </c>
      <c r="W3306">
        <v>1080</v>
      </c>
      <c r="X3306">
        <v>3.8301500000000002</v>
      </c>
    </row>
    <row r="3307" spans="18:24" x14ac:dyDescent="0.25">
      <c r="R3307" s="4">
        <v>42109</v>
      </c>
      <c r="S3307">
        <v>180</v>
      </c>
      <c r="T3307">
        <v>3.44328E-2</v>
      </c>
      <c r="V3307" s="4">
        <v>42304</v>
      </c>
      <c r="W3307">
        <v>1440</v>
      </c>
      <c r="X3307">
        <v>3.8212190000000001</v>
      </c>
    </row>
    <row r="3308" spans="18:24" x14ac:dyDescent="0.25">
      <c r="R3308" s="4">
        <v>42108</v>
      </c>
      <c r="S3308">
        <v>180</v>
      </c>
      <c r="T3308">
        <v>3.4636729999999998E-2</v>
      </c>
      <c r="V3308" s="4">
        <v>42304</v>
      </c>
      <c r="W3308">
        <v>1800</v>
      </c>
      <c r="X3308">
        <v>3.8122880000000001</v>
      </c>
    </row>
    <row r="3309" spans="18:24" x14ac:dyDescent="0.25">
      <c r="R3309" s="4">
        <v>42107</v>
      </c>
      <c r="S3309">
        <v>180</v>
      </c>
      <c r="T3309">
        <v>3.4895040000000002E-2</v>
      </c>
      <c r="V3309" s="4">
        <v>42304</v>
      </c>
      <c r="W3309">
        <v>2160</v>
      </c>
      <c r="X3309">
        <v>3.8033570000000001</v>
      </c>
    </row>
    <row r="3310" spans="18:24" x14ac:dyDescent="0.25">
      <c r="R3310" s="4">
        <v>42104</v>
      </c>
      <c r="S3310">
        <v>180</v>
      </c>
      <c r="T3310">
        <v>3.4875799999999998E-2</v>
      </c>
      <c r="V3310" s="4">
        <v>42304</v>
      </c>
      <c r="W3310">
        <v>2520</v>
      </c>
      <c r="X3310">
        <v>3.7944260000000001</v>
      </c>
    </row>
    <row r="3311" spans="18:24" x14ac:dyDescent="0.25">
      <c r="R3311" s="4">
        <v>42103</v>
      </c>
      <c r="S3311">
        <v>180</v>
      </c>
      <c r="T3311">
        <v>3.4722300000000005E-2</v>
      </c>
      <c r="V3311" s="4">
        <v>42304</v>
      </c>
      <c r="W3311">
        <v>2880</v>
      </c>
      <c r="X3311">
        <v>3.7854950000000001</v>
      </c>
    </row>
    <row r="3312" spans="18:24" x14ac:dyDescent="0.25">
      <c r="R3312" s="4">
        <v>42102</v>
      </c>
      <c r="S3312">
        <v>180</v>
      </c>
      <c r="T3312">
        <v>3.440845E-2</v>
      </c>
      <c r="V3312" s="4">
        <v>42304</v>
      </c>
      <c r="W3312">
        <v>3240</v>
      </c>
      <c r="X3312">
        <v>3.776564</v>
      </c>
    </row>
    <row r="3313" spans="18:24" x14ac:dyDescent="0.25">
      <c r="R3313" s="4">
        <v>42101</v>
      </c>
      <c r="S3313">
        <v>180</v>
      </c>
      <c r="T3313">
        <v>3.4402919999999997E-2</v>
      </c>
      <c r="V3313" s="4">
        <v>42304</v>
      </c>
      <c r="W3313">
        <v>3600</v>
      </c>
      <c r="X3313">
        <v>3.767633</v>
      </c>
    </row>
    <row r="3314" spans="18:24" x14ac:dyDescent="0.25">
      <c r="R3314" s="4">
        <v>42100</v>
      </c>
      <c r="S3314">
        <v>180</v>
      </c>
      <c r="T3314">
        <v>3.4410639999999999E-2</v>
      </c>
      <c r="V3314" s="4">
        <v>42305</v>
      </c>
      <c r="W3314">
        <v>1</v>
      </c>
      <c r="X3314">
        <v>3.8569179999999998</v>
      </c>
    </row>
    <row r="3315" spans="18:24" x14ac:dyDescent="0.25">
      <c r="R3315" s="4">
        <v>42095</v>
      </c>
      <c r="S3315">
        <v>180</v>
      </c>
      <c r="T3315">
        <v>3.4992130000000003E-2</v>
      </c>
      <c r="V3315" s="4">
        <v>42305</v>
      </c>
      <c r="W3315">
        <v>7</v>
      </c>
      <c r="X3315">
        <v>3.8567689999999999</v>
      </c>
    </row>
    <row r="3316" spans="18:24" x14ac:dyDescent="0.25">
      <c r="R3316" s="4">
        <v>42094</v>
      </c>
      <c r="S3316">
        <v>180</v>
      </c>
      <c r="T3316">
        <v>3.5299129999999998E-2</v>
      </c>
      <c r="V3316" s="4">
        <v>42305</v>
      </c>
      <c r="W3316">
        <v>30</v>
      </c>
      <c r="X3316">
        <v>3.8561990000000002</v>
      </c>
    </row>
    <row r="3317" spans="18:24" x14ac:dyDescent="0.25">
      <c r="R3317" s="4">
        <v>42093</v>
      </c>
      <c r="S3317">
        <v>180</v>
      </c>
      <c r="T3317">
        <v>3.5269970000000005E-2</v>
      </c>
      <c r="V3317" s="4">
        <v>42305</v>
      </c>
      <c r="W3317">
        <v>90</v>
      </c>
      <c r="X3317">
        <v>3.8547099999999999</v>
      </c>
    </row>
    <row r="3318" spans="18:24" x14ac:dyDescent="0.25">
      <c r="R3318" s="4">
        <v>42090</v>
      </c>
      <c r="S3318">
        <v>180</v>
      </c>
      <c r="T3318">
        <v>3.536152E-2</v>
      </c>
      <c r="V3318" s="4">
        <v>42305</v>
      </c>
      <c r="W3318">
        <v>180</v>
      </c>
      <c r="X3318">
        <v>3.8524780000000001</v>
      </c>
    </row>
    <row r="3319" spans="18:24" x14ac:dyDescent="0.25">
      <c r="R3319" s="4">
        <v>42089</v>
      </c>
      <c r="S3319">
        <v>180</v>
      </c>
      <c r="T3319">
        <v>3.5445770000000001E-2</v>
      </c>
      <c r="V3319" s="4">
        <v>42305</v>
      </c>
      <c r="W3319">
        <v>270</v>
      </c>
      <c r="X3319">
        <v>3.8502450000000001</v>
      </c>
    </row>
    <row r="3320" spans="18:24" x14ac:dyDescent="0.25">
      <c r="R3320" s="4">
        <v>42088</v>
      </c>
      <c r="S3320">
        <v>180</v>
      </c>
      <c r="T3320">
        <v>3.5053059999999997E-2</v>
      </c>
      <c r="V3320" s="4">
        <v>42305</v>
      </c>
      <c r="W3320">
        <v>360</v>
      </c>
      <c r="X3320">
        <v>3.8480120000000002</v>
      </c>
    </row>
    <row r="3321" spans="18:24" x14ac:dyDescent="0.25">
      <c r="R3321" s="4">
        <v>42087</v>
      </c>
      <c r="S3321">
        <v>180</v>
      </c>
      <c r="T3321">
        <v>3.4957729999999999E-2</v>
      </c>
      <c r="V3321" s="4">
        <v>42305</v>
      </c>
      <c r="W3321">
        <v>720</v>
      </c>
      <c r="X3321">
        <v>3.8390810000000002</v>
      </c>
    </row>
    <row r="3322" spans="18:24" x14ac:dyDescent="0.25">
      <c r="R3322" s="4">
        <v>42086</v>
      </c>
      <c r="S3322">
        <v>180</v>
      </c>
      <c r="T3322">
        <v>3.4858600000000003E-2</v>
      </c>
      <c r="V3322" s="4">
        <v>42305</v>
      </c>
      <c r="W3322">
        <v>1080</v>
      </c>
      <c r="X3322">
        <v>3.8301500000000002</v>
      </c>
    </row>
    <row r="3323" spans="18:24" x14ac:dyDescent="0.25">
      <c r="R3323" s="4">
        <v>42083</v>
      </c>
      <c r="S3323">
        <v>180</v>
      </c>
      <c r="T3323">
        <v>3.5064720000000001E-2</v>
      </c>
      <c r="V3323" s="4">
        <v>42305</v>
      </c>
      <c r="W3323">
        <v>1440</v>
      </c>
      <c r="X3323">
        <v>3.8212190000000001</v>
      </c>
    </row>
    <row r="3324" spans="18:24" x14ac:dyDescent="0.25">
      <c r="R3324" s="4">
        <v>42082</v>
      </c>
      <c r="S3324">
        <v>180</v>
      </c>
      <c r="T3324">
        <v>3.5457869999999996E-2</v>
      </c>
      <c r="V3324" s="4">
        <v>42305</v>
      </c>
      <c r="W3324">
        <v>1800</v>
      </c>
      <c r="X3324">
        <v>3.8122880000000001</v>
      </c>
    </row>
    <row r="3325" spans="18:24" x14ac:dyDescent="0.25">
      <c r="R3325" s="4">
        <v>42081</v>
      </c>
      <c r="S3325">
        <v>180</v>
      </c>
      <c r="T3325">
        <v>3.5209039999999997E-2</v>
      </c>
      <c r="V3325" s="4">
        <v>42305</v>
      </c>
      <c r="W3325">
        <v>2160</v>
      </c>
      <c r="X3325">
        <v>3.8033570000000001</v>
      </c>
    </row>
    <row r="3326" spans="18:24" x14ac:dyDescent="0.25">
      <c r="R3326" s="4">
        <v>42080</v>
      </c>
      <c r="S3326">
        <v>180</v>
      </c>
      <c r="T3326">
        <v>3.6236730000000002E-2</v>
      </c>
      <c r="V3326" s="4">
        <v>42305</v>
      </c>
      <c r="W3326">
        <v>2520</v>
      </c>
      <c r="X3326">
        <v>3.7944260000000001</v>
      </c>
    </row>
    <row r="3327" spans="18:24" x14ac:dyDescent="0.25">
      <c r="R3327" s="4">
        <v>42076</v>
      </c>
      <c r="S3327">
        <v>180</v>
      </c>
      <c r="T3327">
        <v>3.626472E-2</v>
      </c>
      <c r="V3327" s="4">
        <v>42305</v>
      </c>
      <c r="W3327">
        <v>2880</v>
      </c>
      <c r="X3327">
        <v>3.7854950000000001</v>
      </c>
    </row>
    <row r="3328" spans="18:24" x14ac:dyDescent="0.25">
      <c r="R3328" s="4">
        <v>42075</v>
      </c>
      <c r="S3328">
        <v>180</v>
      </c>
      <c r="T3328">
        <v>3.6045769999999998E-2</v>
      </c>
      <c r="V3328" s="4">
        <v>42305</v>
      </c>
      <c r="W3328">
        <v>3240</v>
      </c>
      <c r="X3328">
        <v>3.776564</v>
      </c>
    </row>
    <row r="3329" spans="18:24" x14ac:dyDescent="0.25">
      <c r="R3329" s="4">
        <v>42074</v>
      </c>
      <c r="S3329">
        <v>180</v>
      </c>
      <c r="T3329">
        <v>3.5867349999999999E-2</v>
      </c>
      <c r="V3329" s="4">
        <v>42305</v>
      </c>
      <c r="W3329">
        <v>3600</v>
      </c>
      <c r="X3329">
        <v>3.767633</v>
      </c>
    </row>
    <row r="3330" spans="18:24" x14ac:dyDescent="0.25">
      <c r="R3330" s="4">
        <v>42073</v>
      </c>
      <c r="S3330">
        <v>180</v>
      </c>
      <c r="T3330">
        <v>3.6671870000000002E-2</v>
      </c>
      <c r="V3330" s="4">
        <v>42306</v>
      </c>
      <c r="W3330">
        <v>1</v>
      </c>
      <c r="X3330">
        <v>3.8569179999999998</v>
      </c>
    </row>
    <row r="3331" spans="18:24" x14ac:dyDescent="0.25">
      <c r="R3331" s="4">
        <v>42072</v>
      </c>
      <c r="S3331">
        <v>180</v>
      </c>
      <c r="T3331">
        <v>3.6880469999999999E-2</v>
      </c>
      <c r="V3331" s="4">
        <v>42306</v>
      </c>
      <c r="W3331">
        <v>7</v>
      </c>
      <c r="X3331">
        <v>3.8567689999999999</v>
      </c>
    </row>
    <row r="3332" spans="18:24" x14ac:dyDescent="0.25">
      <c r="R3332" s="4">
        <v>42069</v>
      </c>
      <c r="S3332">
        <v>180</v>
      </c>
      <c r="T3332">
        <v>3.6347230000000001E-2</v>
      </c>
      <c r="V3332" s="4">
        <v>42306</v>
      </c>
      <c r="W3332">
        <v>30</v>
      </c>
      <c r="X3332">
        <v>3.8561990000000002</v>
      </c>
    </row>
    <row r="3333" spans="18:24" x14ac:dyDescent="0.25">
      <c r="R3333" s="4">
        <v>42068</v>
      </c>
      <c r="S3333">
        <v>180</v>
      </c>
      <c r="T3333">
        <v>3.5142859999999998E-2</v>
      </c>
      <c r="V3333" s="4">
        <v>42306</v>
      </c>
      <c r="W3333">
        <v>90</v>
      </c>
      <c r="X3333">
        <v>3.8547099999999999</v>
      </c>
    </row>
    <row r="3334" spans="18:24" x14ac:dyDescent="0.25">
      <c r="R3334" s="4">
        <v>42067</v>
      </c>
      <c r="S3334">
        <v>180</v>
      </c>
      <c r="T3334">
        <v>3.4888050000000004E-2</v>
      </c>
      <c r="V3334" s="4">
        <v>42306</v>
      </c>
      <c r="W3334">
        <v>180</v>
      </c>
      <c r="X3334">
        <v>3.8524780000000001</v>
      </c>
    </row>
    <row r="3335" spans="18:24" x14ac:dyDescent="0.25">
      <c r="R3335" s="4">
        <v>42066</v>
      </c>
      <c r="S3335">
        <v>180</v>
      </c>
      <c r="T3335">
        <v>3.498163E-2</v>
      </c>
      <c r="V3335" s="4">
        <v>42306</v>
      </c>
      <c r="W3335">
        <v>270</v>
      </c>
      <c r="X3335">
        <v>3.8502450000000001</v>
      </c>
    </row>
    <row r="3336" spans="18:24" x14ac:dyDescent="0.25">
      <c r="R3336" s="4">
        <v>42065</v>
      </c>
      <c r="S3336">
        <v>180</v>
      </c>
      <c r="T3336">
        <v>3.4972740000000002E-2</v>
      </c>
      <c r="V3336" s="4">
        <v>42306</v>
      </c>
      <c r="W3336">
        <v>360</v>
      </c>
      <c r="X3336">
        <v>3.8480120000000002</v>
      </c>
    </row>
    <row r="3337" spans="18:24" x14ac:dyDescent="0.25">
      <c r="R3337" s="4">
        <v>42062</v>
      </c>
      <c r="S3337">
        <v>180</v>
      </c>
      <c r="T3337">
        <v>3.4651309999999998E-2</v>
      </c>
      <c r="V3337" s="4">
        <v>42306</v>
      </c>
      <c r="W3337">
        <v>720</v>
      </c>
      <c r="X3337">
        <v>3.8390810000000002</v>
      </c>
    </row>
    <row r="3338" spans="18:24" x14ac:dyDescent="0.25">
      <c r="R3338" s="4">
        <v>42061</v>
      </c>
      <c r="S3338">
        <v>180</v>
      </c>
      <c r="T3338">
        <v>3.4497810000000004E-2</v>
      </c>
      <c r="V3338" s="4">
        <v>42306</v>
      </c>
      <c r="W3338">
        <v>1080</v>
      </c>
      <c r="X3338">
        <v>3.8301500000000002</v>
      </c>
    </row>
    <row r="3339" spans="18:24" x14ac:dyDescent="0.25">
      <c r="R3339" s="4">
        <v>42060</v>
      </c>
      <c r="S3339">
        <v>180</v>
      </c>
      <c r="T3339">
        <v>3.423528E-2</v>
      </c>
      <c r="V3339" s="4">
        <v>42306</v>
      </c>
      <c r="W3339">
        <v>1440</v>
      </c>
      <c r="X3339">
        <v>3.8212190000000001</v>
      </c>
    </row>
    <row r="3340" spans="18:24" x14ac:dyDescent="0.25">
      <c r="R3340" s="4">
        <v>42059</v>
      </c>
      <c r="S3340">
        <v>180</v>
      </c>
      <c r="T3340">
        <v>3.4167349999999999E-2</v>
      </c>
      <c r="V3340" s="4">
        <v>42306</v>
      </c>
      <c r="W3340">
        <v>1800</v>
      </c>
      <c r="X3340">
        <v>3.8122880000000001</v>
      </c>
    </row>
    <row r="3341" spans="18:24" x14ac:dyDescent="0.25">
      <c r="R3341" s="4">
        <v>42058</v>
      </c>
      <c r="S3341">
        <v>180</v>
      </c>
      <c r="T3341">
        <v>3.4094609999999997E-2</v>
      </c>
      <c r="V3341" s="4">
        <v>42306</v>
      </c>
      <c r="W3341">
        <v>2160</v>
      </c>
      <c r="X3341">
        <v>3.8033570000000001</v>
      </c>
    </row>
    <row r="3342" spans="18:24" x14ac:dyDescent="0.25">
      <c r="R3342" s="4">
        <v>42055</v>
      </c>
      <c r="S3342">
        <v>180</v>
      </c>
      <c r="T3342">
        <v>3.433746E-2</v>
      </c>
      <c r="V3342" s="4">
        <v>42306</v>
      </c>
      <c r="W3342">
        <v>2520</v>
      </c>
      <c r="X3342">
        <v>3.7944260000000001</v>
      </c>
    </row>
    <row r="3343" spans="18:24" x14ac:dyDescent="0.25">
      <c r="R3343" s="4">
        <v>42054</v>
      </c>
      <c r="S3343">
        <v>180</v>
      </c>
      <c r="T3343">
        <v>3.42656E-2</v>
      </c>
      <c r="V3343" s="4">
        <v>42306</v>
      </c>
      <c r="W3343">
        <v>2880</v>
      </c>
      <c r="X3343">
        <v>3.7854950000000001</v>
      </c>
    </row>
    <row r="3344" spans="18:24" x14ac:dyDescent="0.25">
      <c r="R3344" s="4">
        <v>42053</v>
      </c>
      <c r="S3344">
        <v>180</v>
      </c>
      <c r="T3344">
        <v>3.4544899999999996E-2</v>
      </c>
      <c r="V3344" s="4">
        <v>42306</v>
      </c>
      <c r="W3344">
        <v>3240</v>
      </c>
      <c r="X3344">
        <v>3.776564</v>
      </c>
    </row>
    <row r="3345" spans="18:24" x14ac:dyDescent="0.25">
      <c r="R3345" s="4">
        <v>42052</v>
      </c>
      <c r="S3345">
        <v>180</v>
      </c>
      <c r="T3345">
        <v>3.4986879999999998E-2</v>
      </c>
      <c r="V3345" s="4">
        <v>42306</v>
      </c>
      <c r="W3345">
        <v>3600</v>
      </c>
      <c r="X3345">
        <v>3.767633</v>
      </c>
    </row>
    <row r="3346" spans="18:24" x14ac:dyDescent="0.25">
      <c r="R3346" s="4">
        <v>42051</v>
      </c>
      <c r="S3346">
        <v>180</v>
      </c>
      <c r="T3346">
        <v>3.4590089999999997E-2</v>
      </c>
      <c r="V3346" s="4">
        <v>42307</v>
      </c>
      <c r="W3346">
        <v>1</v>
      </c>
      <c r="X3346">
        <v>3.8569179999999998</v>
      </c>
    </row>
    <row r="3347" spans="18:24" x14ac:dyDescent="0.25">
      <c r="R3347" s="4">
        <v>42048</v>
      </c>
      <c r="S3347">
        <v>180</v>
      </c>
      <c r="T3347">
        <v>3.4565310000000002E-2</v>
      </c>
      <c r="V3347" s="4">
        <v>42307</v>
      </c>
      <c r="W3347">
        <v>7</v>
      </c>
      <c r="X3347">
        <v>3.8567689999999999</v>
      </c>
    </row>
    <row r="3348" spans="18:24" x14ac:dyDescent="0.25">
      <c r="R3348" s="4">
        <v>42047</v>
      </c>
      <c r="S3348">
        <v>180</v>
      </c>
      <c r="T3348">
        <v>3.4311660000000001E-2</v>
      </c>
      <c r="V3348" s="4">
        <v>42307</v>
      </c>
      <c r="W3348">
        <v>30</v>
      </c>
      <c r="X3348">
        <v>3.8561990000000002</v>
      </c>
    </row>
    <row r="3349" spans="18:24" x14ac:dyDescent="0.25">
      <c r="R3349" s="4">
        <v>42046</v>
      </c>
      <c r="S3349">
        <v>180</v>
      </c>
      <c r="T3349">
        <v>3.4268079999999999E-2</v>
      </c>
      <c r="V3349" s="4">
        <v>42307</v>
      </c>
      <c r="W3349">
        <v>90</v>
      </c>
      <c r="X3349">
        <v>3.8547099999999999</v>
      </c>
    </row>
    <row r="3350" spans="18:24" x14ac:dyDescent="0.25">
      <c r="R3350" s="4">
        <v>42045</v>
      </c>
      <c r="S3350">
        <v>180</v>
      </c>
      <c r="T3350">
        <v>3.4121869999999999E-2</v>
      </c>
      <c r="V3350" s="4">
        <v>42307</v>
      </c>
      <c r="W3350">
        <v>180</v>
      </c>
      <c r="X3350">
        <v>3.8524780000000001</v>
      </c>
    </row>
    <row r="3351" spans="18:24" x14ac:dyDescent="0.25">
      <c r="R3351" s="4">
        <v>42044</v>
      </c>
      <c r="S3351">
        <v>180</v>
      </c>
      <c r="T3351">
        <v>3.4065890000000001E-2</v>
      </c>
      <c r="V3351" s="4">
        <v>42307</v>
      </c>
      <c r="W3351">
        <v>270</v>
      </c>
      <c r="X3351">
        <v>3.8502450000000001</v>
      </c>
    </row>
    <row r="3352" spans="18:24" x14ac:dyDescent="0.25">
      <c r="R3352" s="4">
        <v>42041</v>
      </c>
      <c r="S3352">
        <v>180</v>
      </c>
      <c r="T3352">
        <v>3.4130470000000003E-2</v>
      </c>
      <c r="V3352" s="4">
        <v>42307</v>
      </c>
      <c r="W3352">
        <v>360</v>
      </c>
      <c r="X3352">
        <v>3.8480120000000002</v>
      </c>
    </row>
    <row r="3353" spans="18:24" x14ac:dyDescent="0.25">
      <c r="R3353" s="4">
        <v>42040</v>
      </c>
      <c r="S3353">
        <v>180</v>
      </c>
      <c r="T3353">
        <v>3.3746649999999996E-2</v>
      </c>
      <c r="V3353" s="4">
        <v>42307</v>
      </c>
      <c r="W3353">
        <v>720</v>
      </c>
      <c r="X3353">
        <v>3.8390810000000002</v>
      </c>
    </row>
    <row r="3354" spans="18:24" x14ac:dyDescent="0.25">
      <c r="R3354" s="4">
        <v>42039</v>
      </c>
      <c r="S3354">
        <v>180</v>
      </c>
      <c r="T3354">
        <v>3.3678720000000002E-2</v>
      </c>
      <c r="V3354" s="4">
        <v>42307</v>
      </c>
      <c r="W3354">
        <v>1080</v>
      </c>
      <c r="X3354">
        <v>3.8301500000000002</v>
      </c>
    </row>
    <row r="3355" spans="18:24" x14ac:dyDescent="0.25">
      <c r="R3355" s="4">
        <v>42038</v>
      </c>
      <c r="S3355">
        <v>180</v>
      </c>
      <c r="T3355">
        <v>3.3679149999999998E-2</v>
      </c>
      <c r="V3355" s="4">
        <v>42307</v>
      </c>
      <c r="W3355">
        <v>1440</v>
      </c>
      <c r="X3355">
        <v>3.8212190000000001</v>
      </c>
    </row>
    <row r="3356" spans="18:24" x14ac:dyDescent="0.25">
      <c r="R3356" s="4">
        <v>42034</v>
      </c>
      <c r="S3356">
        <v>180</v>
      </c>
      <c r="T3356">
        <v>3.341968E-2</v>
      </c>
      <c r="V3356" s="4">
        <v>42307</v>
      </c>
      <c r="W3356">
        <v>1800</v>
      </c>
      <c r="X3356">
        <v>3.8122880000000001</v>
      </c>
    </row>
    <row r="3357" spans="18:24" x14ac:dyDescent="0.25">
      <c r="R3357" s="4">
        <v>42033</v>
      </c>
      <c r="S3357">
        <v>180</v>
      </c>
      <c r="T3357">
        <v>3.3353500000000001E-2</v>
      </c>
      <c r="V3357" s="4">
        <v>42307</v>
      </c>
      <c r="W3357">
        <v>2160</v>
      </c>
      <c r="X3357">
        <v>3.8033570000000001</v>
      </c>
    </row>
    <row r="3358" spans="18:24" x14ac:dyDescent="0.25">
      <c r="R3358" s="4">
        <v>42032</v>
      </c>
      <c r="S3358">
        <v>180</v>
      </c>
      <c r="T3358">
        <v>3.2540819999999998E-2</v>
      </c>
      <c r="V3358" s="4">
        <v>42307</v>
      </c>
      <c r="W3358">
        <v>2520</v>
      </c>
      <c r="X3358">
        <v>3.7944260000000001</v>
      </c>
    </row>
    <row r="3359" spans="18:24" x14ac:dyDescent="0.25">
      <c r="R3359" s="4">
        <v>42031</v>
      </c>
      <c r="S3359">
        <v>180</v>
      </c>
      <c r="T3359">
        <v>3.2932360000000001E-2</v>
      </c>
      <c r="V3359" s="4">
        <v>42307</v>
      </c>
      <c r="W3359">
        <v>2880</v>
      </c>
      <c r="X3359">
        <v>3.7854950000000001</v>
      </c>
    </row>
    <row r="3360" spans="18:24" x14ac:dyDescent="0.25">
      <c r="R3360" s="4">
        <v>42030</v>
      </c>
      <c r="S3360">
        <v>180</v>
      </c>
      <c r="T3360">
        <v>3.2924780000000001E-2</v>
      </c>
      <c r="V3360" s="4">
        <v>42307</v>
      </c>
      <c r="W3360">
        <v>3240</v>
      </c>
      <c r="X3360">
        <v>3.776564</v>
      </c>
    </row>
    <row r="3361" spans="18:24" x14ac:dyDescent="0.25">
      <c r="R3361" s="4">
        <v>42027</v>
      </c>
      <c r="S3361">
        <v>180</v>
      </c>
      <c r="T3361">
        <v>3.298367E-2</v>
      </c>
      <c r="V3361" s="4">
        <v>42307</v>
      </c>
      <c r="W3361">
        <v>3600</v>
      </c>
      <c r="X3361">
        <v>3.767633</v>
      </c>
    </row>
    <row r="3362" spans="18:24" x14ac:dyDescent="0.25">
      <c r="R3362" s="4">
        <v>42026</v>
      </c>
      <c r="S3362">
        <v>180</v>
      </c>
      <c r="T3362">
        <v>3.316239E-2</v>
      </c>
      <c r="V3362" s="4">
        <v>42311</v>
      </c>
      <c r="W3362">
        <v>1</v>
      </c>
      <c r="X3362">
        <v>3.8569179999999998</v>
      </c>
    </row>
    <row r="3363" spans="18:24" x14ac:dyDescent="0.25">
      <c r="R3363" s="4">
        <v>42025</v>
      </c>
      <c r="S3363">
        <v>180</v>
      </c>
      <c r="T3363">
        <v>3.362391E-2</v>
      </c>
      <c r="V3363" s="4">
        <v>42311</v>
      </c>
      <c r="W3363">
        <v>7</v>
      </c>
      <c r="X3363">
        <v>3.8567689999999999</v>
      </c>
    </row>
    <row r="3364" spans="18:24" x14ac:dyDescent="0.25">
      <c r="R3364" s="4">
        <v>42024</v>
      </c>
      <c r="S3364">
        <v>180</v>
      </c>
      <c r="T3364">
        <v>3.3830319999999997E-2</v>
      </c>
      <c r="V3364" s="4">
        <v>42311</v>
      </c>
      <c r="W3364">
        <v>30</v>
      </c>
      <c r="X3364">
        <v>3.8561990000000002</v>
      </c>
    </row>
    <row r="3365" spans="18:24" x14ac:dyDescent="0.25">
      <c r="R3365" s="4">
        <v>42023</v>
      </c>
      <c r="S3365">
        <v>180</v>
      </c>
      <c r="T3365">
        <v>3.4017199999999997E-2</v>
      </c>
      <c r="V3365" s="4">
        <v>42311</v>
      </c>
      <c r="W3365">
        <v>90</v>
      </c>
      <c r="X3365">
        <v>3.8547099999999999</v>
      </c>
    </row>
    <row r="3366" spans="18:24" x14ac:dyDescent="0.25">
      <c r="R3366" s="4">
        <v>42020</v>
      </c>
      <c r="S3366">
        <v>180</v>
      </c>
      <c r="T3366">
        <v>3.4030900000000003E-2</v>
      </c>
      <c r="V3366" s="4">
        <v>42311</v>
      </c>
      <c r="W3366">
        <v>180</v>
      </c>
      <c r="X3366">
        <v>3.8524780000000001</v>
      </c>
    </row>
    <row r="3367" spans="18:24" x14ac:dyDescent="0.25">
      <c r="R3367" s="4">
        <v>42019</v>
      </c>
      <c r="S3367">
        <v>180</v>
      </c>
      <c r="T3367">
        <v>3.406385E-2</v>
      </c>
      <c r="V3367" s="4">
        <v>42311</v>
      </c>
      <c r="W3367">
        <v>270</v>
      </c>
      <c r="X3367">
        <v>3.8502450000000001</v>
      </c>
    </row>
    <row r="3368" spans="18:24" x14ac:dyDescent="0.25">
      <c r="R3368" s="4">
        <v>42018</v>
      </c>
      <c r="S3368">
        <v>180</v>
      </c>
      <c r="T3368">
        <v>3.4130899999999999E-2</v>
      </c>
      <c r="V3368" s="4">
        <v>42311</v>
      </c>
      <c r="W3368">
        <v>360</v>
      </c>
      <c r="X3368">
        <v>3.8480120000000002</v>
      </c>
    </row>
    <row r="3369" spans="18:24" x14ac:dyDescent="0.25">
      <c r="R3369" s="4">
        <v>42017</v>
      </c>
      <c r="S3369">
        <v>180</v>
      </c>
      <c r="T3369">
        <v>3.4439209999999998E-2</v>
      </c>
      <c r="V3369" s="4">
        <v>42311</v>
      </c>
      <c r="W3369">
        <v>720</v>
      </c>
      <c r="X3369">
        <v>3.8390810000000002</v>
      </c>
    </row>
    <row r="3370" spans="18:24" x14ac:dyDescent="0.25">
      <c r="R3370" s="4">
        <v>42016</v>
      </c>
      <c r="S3370">
        <v>180</v>
      </c>
      <c r="T3370">
        <v>3.4233529999999998E-2</v>
      </c>
      <c r="V3370" s="4">
        <v>42311</v>
      </c>
      <c r="W3370">
        <v>1080</v>
      </c>
      <c r="X3370">
        <v>3.8301500000000002</v>
      </c>
    </row>
    <row r="3371" spans="18:24" x14ac:dyDescent="0.25">
      <c r="R3371" s="4">
        <v>42013</v>
      </c>
      <c r="S3371">
        <v>180</v>
      </c>
      <c r="T3371">
        <v>3.3979590000000004E-2</v>
      </c>
      <c r="V3371" s="4">
        <v>42311</v>
      </c>
      <c r="W3371">
        <v>1440</v>
      </c>
      <c r="X3371">
        <v>3.8212190000000001</v>
      </c>
    </row>
    <row r="3372" spans="18:24" x14ac:dyDescent="0.25">
      <c r="R3372" s="4">
        <v>42012</v>
      </c>
      <c r="S3372">
        <v>180</v>
      </c>
      <c r="T3372">
        <v>3.4030030000000003E-2</v>
      </c>
      <c r="V3372" s="4">
        <v>42311</v>
      </c>
      <c r="W3372">
        <v>1800</v>
      </c>
      <c r="X3372">
        <v>3.8122880000000001</v>
      </c>
    </row>
    <row r="3373" spans="18:24" x14ac:dyDescent="0.25">
      <c r="R3373" s="4">
        <v>42011</v>
      </c>
      <c r="S3373">
        <v>180</v>
      </c>
      <c r="T3373">
        <v>3.4325950000000001E-2</v>
      </c>
      <c r="V3373" s="4">
        <v>42311</v>
      </c>
      <c r="W3373">
        <v>2160</v>
      </c>
      <c r="X3373">
        <v>3.8033570000000001</v>
      </c>
    </row>
    <row r="3374" spans="18:24" x14ac:dyDescent="0.25">
      <c r="R3374" s="4">
        <v>42010</v>
      </c>
      <c r="S3374">
        <v>180</v>
      </c>
      <c r="T3374">
        <v>3.439213E-2</v>
      </c>
      <c r="V3374" s="4">
        <v>42311</v>
      </c>
      <c r="W3374">
        <v>2520</v>
      </c>
      <c r="X3374">
        <v>3.7944260000000001</v>
      </c>
    </row>
    <row r="3375" spans="18:24" x14ac:dyDescent="0.25">
      <c r="R3375" s="4">
        <v>42009</v>
      </c>
      <c r="S3375">
        <v>180</v>
      </c>
      <c r="T3375">
        <v>3.4613119999999997E-2</v>
      </c>
      <c r="V3375" s="4">
        <v>42311</v>
      </c>
      <c r="W3375">
        <v>2880</v>
      </c>
      <c r="X3375">
        <v>3.7854950000000001</v>
      </c>
    </row>
    <row r="3376" spans="18:24" x14ac:dyDescent="0.25">
      <c r="R3376" s="4">
        <v>42006</v>
      </c>
      <c r="S3376">
        <v>180</v>
      </c>
      <c r="T3376">
        <v>3.4568660000000001E-2</v>
      </c>
      <c r="V3376" s="4">
        <v>42311</v>
      </c>
      <c r="W3376">
        <v>3240</v>
      </c>
      <c r="X3376">
        <v>3.776564</v>
      </c>
    </row>
    <row r="3377" spans="18:24" x14ac:dyDescent="0.25">
      <c r="R3377" s="4">
        <v>42983</v>
      </c>
      <c r="S3377">
        <v>270</v>
      </c>
      <c r="T3377">
        <v>7.3760270000000003E-2</v>
      </c>
      <c r="V3377" s="4">
        <v>42311</v>
      </c>
      <c r="W3377">
        <v>3600</v>
      </c>
      <c r="X3377">
        <v>3.767633</v>
      </c>
    </row>
    <row r="3378" spans="18:24" x14ac:dyDescent="0.25">
      <c r="R3378" s="4">
        <v>42982</v>
      </c>
      <c r="S3378">
        <v>270</v>
      </c>
      <c r="T3378">
        <v>7.3868260000000005E-2</v>
      </c>
      <c r="V3378" s="4">
        <v>42312</v>
      </c>
      <c r="W3378">
        <v>1</v>
      </c>
      <c r="X3378">
        <v>3.8569179999999998</v>
      </c>
    </row>
    <row r="3379" spans="18:24" x14ac:dyDescent="0.25">
      <c r="R3379" s="4">
        <v>42979</v>
      </c>
      <c r="S3379">
        <v>270</v>
      </c>
      <c r="T3379">
        <v>7.3868260000000005E-2</v>
      </c>
      <c r="V3379" s="4">
        <v>42312</v>
      </c>
      <c r="W3379">
        <v>7</v>
      </c>
      <c r="X3379">
        <v>3.8567689999999999</v>
      </c>
    </row>
    <row r="3380" spans="18:24" x14ac:dyDescent="0.25">
      <c r="R3380" s="4">
        <v>42978</v>
      </c>
      <c r="S3380">
        <v>270</v>
      </c>
      <c r="T3380">
        <v>7.3749490000000001E-2</v>
      </c>
      <c r="V3380" s="4">
        <v>42312</v>
      </c>
      <c r="W3380">
        <v>30</v>
      </c>
      <c r="X3380">
        <v>3.8561990000000002</v>
      </c>
    </row>
    <row r="3381" spans="18:24" x14ac:dyDescent="0.25">
      <c r="R3381" s="4">
        <v>42977</v>
      </c>
      <c r="S3381">
        <v>270</v>
      </c>
      <c r="T3381">
        <v>7.3745350000000001E-2</v>
      </c>
      <c r="V3381" s="4">
        <v>42312</v>
      </c>
      <c r="W3381">
        <v>90</v>
      </c>
      <c r="X3381">
        <v>3.8547099999999999</v>
      </c>
    </row>
    <row r="3382" spans="18:24" x14ac:dyDescent="0.25">
      <c r="R3382" s="4">
        <v>42976</v>
      </c>
      <c r="S3382">
        <v>270</v>
      </c>
      <c r="T3382">
        <v>7.3802220000000002E-2</v>
      </c>
      <c r="V3382" s="4">
        <v>42312</v>
      </c>
      <c r="W3382">
        <v>180</v>
      </c>
      <c r="X3382">
        <v>3.8524780000000001</v>
      </c>
    </row>
    <row r="3383" spans="18:24" x14ac:dyDescent="0.25">
      <c r="R3383" s="4">
        <v>42975</v>
      </c>
      <c r="S3383">
        <v>270</v>
      </c>
      <c r="T3383">
        <v>7.3747190000000004E-2</v>
      </c>
      <c r="V3383" s="4">
        <v>42312</v>
      </c>
      <c r="W3383">
        <v>270</v>
      </c>
      <c r="X3383">
        <v>3.8502450000000001</v>
      </c>
    </row>
    <row r="3384" spans="18:24" x14ac:dyDescent="0.25">
      <c r="R3384" s="4">
        <v>42972</v>
      </c>
      <c r="S3384">
        <v>270</v>
      </c>
      <c r="T3384">
        <v>7.3581380000000002E-2</v>
      </c>
      <c r="V3384" s="4">
        <v>42312</v>
      </c>
      <c r="W3384">
        <v>360</v>
      </c>
      <c r="X3384">
        <v>3.8480120000000002</v>
      </c>
    </row>
    <row r="3385" spans="18:24" x14ac:dyDescent="0.25">
      <c r="R3385" s="4">
        <v>42971</v>
      </c>
      <c r="S3385">
        <v>270</v>
      </c>
      <c r="T3385">
        <v>7.3630929999999997E-2</v>
      </c>
      <c r="V3385" s="4">
        <v>42312</v>
      </c>
      <c r="W3385">
        <v>720</v>
      </c>
      <c r="X3385">
        <v>3.8390810000000002</v>
      </c>
    </row>
    <row r="3386" spans="18:24" x14ac:dyDescent="0.25">
      <c r="R3386" s="4">
        <v>42970</v>
      </c>
      <c r="S3386">
        <v>270</v>
      </c>
      <c r="T3386">
        <v>7.3528860000000001E-2</v>
      </c>
      <c r="V3386" s="4">
        <v>42312</v>
      </c>
      <c r="W3386">
        <v>1080</v>
      </c>
      <c r="X3386">
        <v>3.8301500000000002</v>
      </c>
    </row>
    <row r="3387" spans="18:24" x14ac:dyDescent="0.25">
      <c r="R3387" s="4">
        <v>42969</v>
      </c>
      <c r="S3387">
        <v>270</v>
      </c>
      <c r="T3387">
        <v>7.3512599999999997E-2</v>
      </c>
      <c r="V3387" s="4">
        <v>42312</v>
      </c>
      <c r="W3387">
        <v>1440</v>
      </c>
      <c r="X3387">
        <v>3.8212190000000001</v>
      </c>
    </row>
    <row r="3388" spans="18:24" x14ac:dyDescent="0.25">
      <c r="R3388" s="4">
        <v>42968</v>
      </c>
      <c r="S3388">
        <v>270</v>
      </c>
      <c r="T3388">
        <v>7.3514899999999994E-2</v>
      </c>
      <c r="V3388" s="4">
        <v>42312</v>
      </c>
      <c r="W3388">
        <v>1800</v>
      </c>
      <c r="X3388">
        <v>3.8122880000000001</v>
      </c>
    </row>
    <row r="3389" spans="18:24" x14ac:dyDescent="0.25">
      <c r="R3389" s="4">
        <v>42965</v>
      </c>
      <c r="S3389">
        <v>270</v>
      </c>
      <c r="T3389">
        <v>7.361993E-2</v>
      </c>
      <c r="V3389" s="4">
        <v>42312</v>
      </c>
      <c r="W3389">
        <v>2160</v>
      </c>
      <c r="X3389">
        <v>3.8033570000000001</v>
      </c>
    </row>
    <row r="3390" spans="18:24" x14ac:dyDescent="0.25">
      <c r="R3390" s="4">
        <v>42964</v>
      </c>
      <c r="S3390">
        <v>270</v>
      </c>
      <c r="T3390">
        <v>7.3633669999999998E-2</v>
      </c>
      <c r="V3390" s="4">
        <v>42312</v>
      </c>
      <c r="W3390">
        <v>2520</v>
      </c>
      <c r="X3390">
        <v>3.7944260000000001</v>
      </c>
    </row>
    <row r="3391" spans="18:24" x14ac:dyDescent="0.25">
      <c r="R3391" s="4">
        <v>42963</v>
      </c>
      <c r="S3391">
        <v>270</v>
      </c>
      <c r="T3391">
        <v>7.3613499999999998E-2</v>
      </c>
      <c r="V3391" s="4">
        <v>42312</v>
      </c>
      <c r="W3391">
        <v>2880</v>
      </c>
      <c r="X3391">
        <v>3.7854950000000001</v>
      </c>
    </row>
    <row r="3392" spans="18:24" x14ac:dyDescent="0.25">
      <c r="R3392" s="4">
        <v>42962</v>
      </c>
      <c r="S3392">
        <v>270</v>
      </c>
      <c r="T3392">
        <v>7.3665130000000009E-2</v>
      </c>
      <c r="V3392" s="4">
        <v>42312</v>
      </c>
      <c r="W3392">
        <v>3240</v>
      </c>
      <c r="X3392">
        <v>3.776564</v>
      </c>
    </row>
    <row r="3393" spans="18:24" x14ac:dyDescent="0.25">
      <c r="R3393" s="4">
        <v>42961</v>
      </c>
      <c r="S3393">
        <v>270</v>
      </c>
      <c r="T3393">
        <v>7.3599540000000005E-2</v>
      </c>
      <c r="V3393" s="4">
        <v>42312</v>
      </c>
      <c r="W3393">
        <v>3600</v>
      </c>
      <c r="X3393">
        <v>3.767633</v>
      </c>
    </row>
    <row r="3394" spans="18:24" x14ac:dyDescent="0.25">
      <c r="R3394" s="4">
        <v>42958</v>
      </c>
      <c r="S3394">
        <v>270</v>
      </c>
      <c r="T3394">
        <v>7.3593329999999998E-2</v>
      </c>
      <c r="V3394" s="4">
        <v>42313</v>
      </c>
      <c r="W3394">
        <v>1</v>
      </c>
      <c r="X3394">
        <v>3.8569179999999998</v>
      </c>
    </row>
    <row r="3395" spans="18:24" x14ac:dyDescent="0.25">
      <c r="R3395" s="4">
        <v>42957</v>
      </c>
      <c r="S3395">
        <v>270</v>
      </c>
      <c r="T3395">
        <v>7.3627250000000005E-2</v>
      </c>
      <c r="V3395" s="4">
        <v>42313</v>
      </c>
      <c r="W3395">
        <v>7</v>
      </c>
      <c r="X3395">
        <v>3.8567689999999999</v>
      </c>
    </row>
    <row r="3396" spans="18:24" x14ac:dyDescent="0.25">
      <c r="R3396" s="4">
        <v>42956</v>
      </c>
      <c r="S3396">
        <v>270</v>
      </c>
      <c r="T3396">
        <v>7.4131610000000001E-2</v>
      </c>
      <c r="V3396" s="4">
        <v>42313</v>
      </c>
      <c r="W3396">
        <v>30</v>
      </c>
      <c r="X3396">
        <v>3.8561990000000002</v>
      </c>
    </row>
    <row r="3397" spans="18:24" x14ac:dyDescent="0.25">
      <c r="R3397" s="4">
        <v>42955</v>
      </c>
      <c r="S3397">
        <v>270</v>
      </c>
      <c r="T3397">
        <v>7.3777019999999999E-2</v>
      </c>
      <c r="V3397" s="4">
        <v>42313</v>
      </c>
      <c r="W3397">
        <v>90</v>
      </c>
      <c r="X3397">
        <v>3.8547099999999999</v>
      </c>
    </row>
    <row r="3398" spans="18:24" x14ac:dyDescent="0.25">
      <c r="R3398" s="4">
        <v>42954</v>
      </c>
      <c r="S3398">
        <v>270</v>
      </c>
      <c r="T3398">
        <v>7.3719930000000003E-2</v>
      </c>
      <c r="V3398" s="4">
        <v>42313</v>
      </c>
      <c r="W3398">
        <v>180</v>
      </c>
      <c r="X3398">
        <v>3.8524780000000001</v>
      </c>
    </row>
    <row r="3399" spans="18:24" x14ac:dyDescent="0.25">
      <c r="R3399" s="4">
        <v>42951</v>
      </c>
      <c r="S3399">
        <v>270</v>
      </c>
      <c r="T3399">
        <v>7.3720369999999993E-2</v>
      </c>
      <c r="V3399" s="4">
        <v>42313</v>
      </c>
      <c r="W3399">
        <v>270</v>
      </c>
      <c r="X3399">
        <v>3.8502450000000001</v>
      </c>
    </row>
    <row r="3400" spans="18:24" x14ac:dyDescent="0.25">
      <c r="R3400" s="4">
        <v>42950</v>
      </c>
      <c r="S3400">
        <v>270</v>
      </c>
      <c r="T3400">
        <v>7.3616010000000009E-2</v>
      </c>
      <c r="V3400" s="4">
        <v>42313</v>
      </c>
      <c r="W3400">
        <v>360</v>
      </c>
      <c r="X3400">
        <v>3.8480120000000002</v>
      </c>
    </row>
    <row r="3401" spans="18:24" x14ac:dyDescent="0.25">
      <c r="R3401" s="4">
        <v>42949</v>
      </c>
      <c r="S3401">
        <v>270</v>
      </c>
      <c r="T3401">
        <v>7.3621039999999999E-2</v>
      </c>
      <c r="V3401" s="4">
        <v>42313</v>
      </c>
      <c r="W3401">
        <v>720</v>
      </c>
      <c r="X3401">
        <v>3.8390810000000002</v>
      </c>
    </row>
    <row r="3402" spans="18:24" x14ac:dyDescent="0.25">
      <c r="R3402" s="4">
        <v>42948</v>
      </c>
      <c r="S3402">
        <v>270</v>
      </c>
      <c r="T3402">
        <v>7.3620820000000003E-2</v>
      </c>
      <c r="V3402" s="4">
        <v>42313</v>
      </c>
      <c r="W3402">
        <v>1080</v>
      </c>
      <c r="X3402">
        <v>3.8301500000000002</v>
      </c>
    </row>
    <row r="3403" spans="18:24" x14ac:dyDescent="0.25">
      <c r="R3403" s="4">
        <v>42947</v>
      </c>
      <c r="S3403">
        <v>270</v>
      </c>
      <c r="T3403">
        <v>7.3602040000000007E-2</v>
      </c>
      <c r="V3403" s="4">
        <v>42313</v>
      </c>
      <c r="W3403">
        <v>1440</v>
      </c>
      <c r="X3403">
        <v>3.8212190000000001</v>
      </c>
    </row>
    <row r="3404" spans="18:24" x14ac:dyDescent="0.25">
      <c r="R3404" s="4">
        <v>42944</v>
      </c>
      <c r="S3404">
        <v>270</v>
      </c>
      <c r="T3404">
        <v>7.3614390000000002E-2</v>
      </c>
      <c r="V3404" s="4">
        <v>42313</v>
      </c>
      <c r="W3404">
        <v>1800</v>
      </c>
      <c r="X3404">
        <v>3.8122880000000001</v>
      </c>
    </row>
    <row r="3405" spans="18:24" x14ac:dyDescent="0.25">
      <c r="R3405" s="4">
        <v>42943</v>
      </c>
      <c r="S3405">
        <v>270</v>
      </c>
      <c r="T3405">
        <v>7.3710040000000004E-2</v>
      </c>
      <c r="V3405" s="4">
        <v>42313</v>
      </c>
      <c r="W3405">
        <v>2160</v>
      </c>
      <c r="X3405">
        <v>3.8033570000000001</v>
      </c>
    </row>
    <row r="3406" spans="18:24" x14ac:dyDescent="0.25">
      <c r="R3406" s="4">
        <v>42942</v>
      </c>
      <c r="S3406">
        <v>270</v>
      </c>
      <c r="T3406">
        <v>7.3652280000000001E-2</v>
      </c>
      <c r="V3406" s="4">
        <v>42313</v>
      </c>
      <c r="W3406">
        <v>2520</v>
      </c>
      <c r="X3406">
        <v>3.7944260000000001</v>
      </c>
    </row>
    <row r="3407" spans="18:24" x14ac:dyDescent="0.25">
      <c r="R3407" s="4">
        <v>42941</v>
      </c>
      <c r="S3407">
        <v>270</v>
      </c>
      <c r="T3407">
        <v>7.3752449999999997E-2</v>
      </c>
      <c r="V3407" s="4">
        <v>42313</v>
      </c>
      <c r="W3407">
        <v>2880</v>
      </c>
      <c r="X3407">
        <v>3.7854950000000001</v>
      </c>
    </row>
    <row r="3408" spans="18:24" x14ac:dyDescent="0.25">
      <c r="R3408" s="4">
        <v>42940</v>
      </c>
      <c r="S3408">
        <v>270</v>
      </c>
      <c r="T3408">
        <v>7.3791889999999999E-2</v>
      </c>
      <c r="V3408" s="4">
        <v>42313</v>
      </c>
      <c r="W3408">
        <v>3240</v>
      </c>
      <c r="X3408">
        <v>3.776564</v>
      </c>
    </row>
    <row r="3409" spans="18:24" x14ac:dyDescent="0.25">
      <c r="R3409" s="4">
        <v>42937</v>
      </c>
      <c r="S3409">
        <v>270</v>
      </c>
      <c r="T3409">
        <v>7.3785240000000002E-2</v>
      </c>
      <c r="V3409" s="4">
        <v>42313</v>
      </c>
      <c r="W3409">
        <v>3600</v>
      </c>
      <c r="X3409">
        <v>3.767633</v>
      </c>
    </row>
    <row r="3410" spans="18:24" x14ac:dyDescent="0.25">
      <c r="R3410" s="4">
        <v>42936</v>
      </c>
      <c r="S3410">
        <v>270</v>
      </c>
      <c r="T3410">
        <v>7.3776159999999993E-2</v>
      </c>
      <c r="V3410" s="4">
        <v>42314</v>
      </c>
      <c r="W3410">
        <v>1</v>
      </c>
      <c r="X3410">
        <v>3.8569179999999998</v>
      </c>
    </row>
    <row r="3411" spans="18:24" x14ac:dyDescent="0.25">
      <c r="R3411" s="4">
        <v>42935</v>
      </c>
      <c r="S3411">
        <v>270</v>
      </c>
      <c r="T3411">
        <v>7.3788779999999998E-2</v>
      </c>
      <c r="V3411" s="4">
        <v>42314</v>
      </c>
      <c r="W3411">
        <v>7</v>
      </c>
      <c r="X3411">
        <v>3.8567689999999999</v>
      </c>
    </row>
    <row r="3412" spans="18:24" x14ac:dyDescent="0.25">
      <c r="R3412" s="4">
        <v>42934</v>
      </c>
      <c r="S3412">
        <v>270</v>
      </c>
      <c r="T3412">
        <v>7.3782360000000005E-2</v>
      </c>
      <c r="V3412" s="4">
        <v>42314</v>
      </c>
      <c r="W3412">
        <v>30</v>
      </c>
      <c r="X3412">
        <v>3.8561990000000002</v>
      </c>
    </row>
    <row r="3413" spans="18:24" x14ac:dyDescent="0.25">
      <c r="R3413" s="4">
        <v>42933</v>
      </c>
      <c r="S3413">
        <v>270</v>
      </c>
      <c r="T3413">
        <v>7.3776609999999992E-2</v>
      </c>
      <c r="V3413" s="4">
        <v>42314</v>
      </c>
      <c r="W3413">
        <v>90</v>
      </c>
      <c r="X3413">
        <v>3.8547099999999999</v>
      </c>
    </row>
    <row r="3414" spans="18:24" x14ac:dyDescent="0.25">
      <c r="R3414" s="4">
        <v>42930</v>
      </c>
      <c r="S3414">
        <v>270</v>
      </c>
      <c r="T3414">
        <v>7.3770410000000008E-2</v>
      </c>
      <c r="V3414" s="4">
        <v>42314</v>
      </c>
      <c r="W3414">
        <v>180</v>
      </c>
      <c r="X3414">
        <v>3.8524780000000001</v>
      </c>
    </row>
    <row r="3415" spans="18:24" x14ac:dyDescent="0.25">
      <c r="R3415" s="4">
        <v>42929</v>
      </c>
      <c r="S3415">
        <v>270</v>
      </c>
      <c r="T3415">
        <v>7.3681150000000001E-2</v>
      </c>
      <c r="V3415" s="4">
        <v>42314</v>
      </c>
      <c r="W3415">
        <v>270</v>
      </c>
      <c r="X3415">
        <v>3.8502450000000001</v>
      </c>
    </row>
    <row r="3416" spans="18:24" x14ac:dyDescent="0.25">
      <c r="R3416" s="4">
        <v>42928</v>
      </c>
      <c r="S3416">
        <v>270</v>
      </c>
      <c r="T3416">
        <v>7.3643989999999993E-2</v>
      </c>
      <c r="V3416" s="4">
        <v>42314</v>
      </c>
      <c r="W3416">
        <v>360</v>
      </c>
      <c r="X3416">
        <v>3.8480120000000002</v>
      </c>
    </row>
    <row r="3417" spans="18:24" x14ac:dyDescent="0.25">
      <c r="R3417" s="4">
        <v>42927</v>
      </c>
      <c r="S3417">
        <v>270</v>
      </c>
      <c r="T3417">
        <v>7.3839230000000006E-2</v>
      </c>
      <c r="V3417" s="4">
        <v>42314</v>
      </c>
      <c r="W3417">
        <v>720</v>
      </c>
      <c r="X3417">
        <v>3.8390810000000002</v>
      </c>
    </row>
    <row r="3418" spans="18:24" x14ac:dyDescent="0.25">
      <c r="R3418" s="4">
        <v>42926</v>
      </c>
      <c r="S3418">
        <v>270</v>
      </c>
      <c r="T3418">
        <v>7.3646059999999999E-2</v>
      </c>
      <c r="V3418" s="4">
        <v>42314</v>
      </c>
      <c r="W3418">
        <v>1080</v>
      </c>
      <c r="X3418">
        <v>3.8301500000000002</v>
      </c>
    </row>
    <row r="3419" spans="18:24" x14ac:dyDescent="0.25">
      <c r="R3419" s="4">
        <v>42923</v>
      </c>
      <c r="S3419">
        <v>270</v>
      </c>
      <c r="T3419">
        <v>7.3749300000000004E-2</v>
      </c>
      <c r="V3419" s="4">
        <v>42314</v>
      </c>
      <c r="W3419">
        <v>1440</v>
      </c>
      <c r="X3419">
        <v>3.8212190000000001</v>
      </c>
    </row>
    <row r="3420" spans="18:24" x14ac:dyDescent="0.25">
      <c r="R3420" s="4">
        <v>42922</v>
      </c>
      <c r="S3420">
        <v>270</v>
      </c>
      <c r="T3420">
        <v>7.3862440000000001E-2</v>
      </c>
      <c r="V3420" s="4">
        <v>42314</v>
      </c>
      <c r="W3420">
        <v>1800</v>
      </c>
      <c r="X3420">
        <v>3.8122880000000001</v>
      </c>
    </row>
    <row r="3421" spans="18:24" x14ac:dyDescent="0.25">
      <c r="R3421" s="4">
        <v>42921</v>
      </c>
      <c r="S3421">
        <v>270</v>
      </c>
      <c r="T3421">
        <v>7.3346629999999996E-2</v>
      </c>
      <c r="V3421" s="4">
        <v>42314</v>
      </c>
      <c r="W3421">
        <v>2160</v>
      </c>
      <c r="X3421">
        <v>3.8033570000000001</v>
      </c>
    </row>
    <row r="3422" spans="18:24" x14ac:dyDescent="0.25">
      <c r="R3422" s="4">
        <v>42920</v>
      </c>
      <c r="S3422">
        <v>270</v>
      </c>
      <c r="T3422">
        <v>7.3063660000000002E-2</v>
      </c>
      <c r="V3422" s="4">
        <v>42314</v>
      </c>
      <c r="W3422">
        <v>2520</v>
      </c>
      <c r="X3422">
        <v>3.7944260000000001</v>
      </c>
    </row>
    <row r="3423" spans="18:24" x14ac:dyDescent="0.25">
      <c r="R3423" s="4">
        <v>42919</v>
      </c>
      <c r="S3423">
        <v>270</v>
      </c>
      <c r="T3423">
        <v>7.3063660000000002E-2</v>
      </c>
      <c r="V3423" s="4">
        <v>42314</v>
      </c>
      <c r="W3423">
        <v>2880</v>
      </c>
      <c r="X3423">
        <v>3.7854950000000001</v>
      </c>
    </row>
    <row r="3424" spans="18:24" x14ac:dyDescent="0.25">
      <c r="R3424" s="4">
        <v>42916</v>
      </c>
      <c r="S3424">
        <v>270</v>
      </c>
      <c r="T3424">
        <v>7.3060189999999997E-2</v>
      </c>
      <c r="V3424" s="4">
        <v>42314</v>
      </c>
      <c r="W3424">
        <v>3240</v>
      </c>
      <c r="X3424">
        <v>3.776564</v>
      </c>
    </row>
    <row r="3425" spans="18:24" x14ac:dyDescent="0.25">
      <c r="R3425" s="4">
        <v>42915</v>
      </c>
      <c r="S3425">
        <v>270</v>
      </c>
      <c r="T3425">
        <v>7.3013370000000008E-2</v>
      </c>
      <c r="V3425" s="4">
        <v>42314</v>
      </c>
      <c r="W3425">
        <v>3600</v>
      </c>
      <c r="X3425">
        <v>3.767633</v>
      </c>
    </row>
    <row r="3426" spans="18:24" x14ac:dyDescent="0.25">
      <c r="R3426" s="4">
        <v>42914</v>
      </c>
      <c r="S3426">
        <v>270</v>
      </c>
      <c r="T3426">
        <v>7.2808339999999999E-2</v>
      </c>
      <c r="V3426" s="4">
        <v>42317</v>
      </c>
      <c r="W3426">
        <v>1</v>
      </c>
      <c r="X3426">
        <v>3.8569179999999998</v>
      </c>
    </row>
    <row r="3427" spans="18:24" x14ac:dyDescent="0.25">
      <c r="R3427" s="4">
        <v>42913</v>
      </c>
      <c r="S3427">
        <v>270</v>
      </c>
      <c r="T3427">
        <v>7.2870020000000008E-2</v>
      </c>
      <c r="V3427" s="4">
        <v>42317</v>
      </c>
      <c r="W3427">
        <v>7</v>
      </c>
      <c r="X3427">
        <v>3.8567689999999999</v>
      </c>
    </row>
    <row r="3428" spans="18:24" x14ac:dyDescent="0.25">
      <c r="R3428" s="4">
        <v>42912</v>
      </c>
      <c r="S3428">
        <v>270</v>
      </c>
      <c r="T3428">
        <v>7.246503E-2</v>
      </c>
      <c r="V3428" s="4">
        <v>42317</v>
      </c>
      <c r="W3428">
        <v>30</v>
      </c>
      <c r="X3428">
        <v>3.8561990000000002</v>
      </c>
    </row>
    <row r="3429" spans="18:24" x14ac:dyDescent="0.25">
      <c r="R3429" s="4">
        <v>42909</v>
      </c>
      <c r="S3429">
        <v>270</v>
      </c>
      <c r="T3429">
        <v>7.2151569999999998E-2</v>
      </c>
      <c r="V3429" s="4">
        <v>42317</v>
      </c>
      <c r="W3429">
        <v>90</v>
      </c>
      <c r="X3429">
        <v>3.8547099999999999</v>
      </c>
    </row>
    <row r="3430" spans="18:24" x14ac:dyDescent="0.25">
      <c r="R3430" s="4">
        <v>42908</v>
      </c>
      <c r="S3430">
        <v>270</v>
      </c>
      <c r="T3430">
        <v>7.3271000000000003E-2</v>
      </c>
      <c r="V3430" s="4">
        <v>42317</v>
      </c>
      <c r="W3430">
        <v>180</v>
      </c>
      <c r="X3430">
        <v>3.8524780000000001</v>
      </c>
    </row>
    <row r="3431" spans="18:24" x14ac:dyDescent="0.25">
      <c r="R3431" s="4">
        <v>42907</v>
      </c>
      <c r="S3431">
        <v>270</v>
      </c>
      <c r="T3431">
        <v>7.4491199999999994E-2</v>
      </c>
      <c r="V3431" s="4">
        <v>42317</v>
      </c>
      <c r="W3431">
        <v>270</v>
      </c>
      <c r="X3431">
        <v>3.8502450000000001</v>
      </c>
    </row>
    <row r="3432" spans="18:24" x14ac:dyDescent="0.25">
      <c r="R3432" s="4">
        <v>42906</v>
      </c>
      <c r="S3432">
        <v>270</v>
      </c>
      <c r="T3432">
        <v>7.4391200000000005E-2</v>
      </c>
      <c r="V3432" s="4">
        <v>42317</v>
      </c>
      <c r="W3432">
        <v>360</v>
      </c>
      <c r="X3432">
        <v>3.8480120000000002</v>
      </c>
    </row>
    <row r="3433" spans="18:24" x14ac:dyDescent="0.25">
      <c r="R3433" s="4">
        <v>42905</v>
      </c>
      <c r="S3433">
        <v>270</v>
      </c>
      <c r="T3433">
        <v>7.4185000000000001E-2</v>
      </c>
      <c r="V3433" s="4">
        <v>42317</v>
      </c>
      <c r="W3433">
        <v>720</v>
      </c>
      <c r="X3433">
        <v>3.8390810000000002</v>
      </c>
    </row>
    <row r="3434" spans="18:24" x14ac:dyDescent="0.25">
      <c r="R3434" s="4">
        <v>42902</v>
      </c>
      <c r="S3434">
        <v>270</v>
      </c>
      <c r="T3434">
        <v>7.3885220000000001E-2</v>
      </c>
      <c r="V3434" s="4">
        <v>42317</v>
      </c>
      <c r="W3434">
        <v>1080</v>
      </c>
      <c r="X3434">
        <v>3.8301500000000002</v>
      </c>
    </row>
    <row r="3435" spans="18:24" x14ac:dyDescent="0.25">
      <c r="R3435" s="4">
        <v>42901</v>
      </c>
      <c r="S3435">
        <v>270</v>
      </c>
      <c r="T3435">
        <v>7.389649999999999E-2</v>
      </c>
      <c r="V3435" s="4">
        <v>42317</v>
      </c>
      <c r="W3435">
        <v>1440</v>
      </c>
      <c r="X3435">
        <v>3.8212190000000001</v>
      </c>
    </row>
    <row r="3436" spans="18:24" x14ac:dyDescent="0.25">
      <c r="R3436" s="4">
        <v>42900</v>
      </c>
      <c r="S3436">
        <v>270</v>
      </c>
      <c r="T3436">
        <v>7.3940080000000005E-2</v>
      </c>
      <c r="V3436" s="4">
        <v>42317</v>
      </c>
      <c r="W3436">
        <v>1800</v>
      </c>
      <c r="X3436">
        <v>3.8122880000000001</v>
      </c>
    </row>
    <row r="3437" spans="18:24" x14ac:dyDescent="0.25">
      <c r="R3437" s="4">
        <v>42899</v>
      </c>
      <c r="S3437">
        <v>270</v>
      </c>
      <c r="T3437">
        <v>7.4351139999999996E-2</v>
      </c>
      <c r="V3437" s="4">
        <v>42317</v>
      </c>
      <c r="W3437">
        <v>2160</v>
      </c>
      <c r="X3437">
        <v>3.8033570000000001</v>
      </c>
    </row>
    <row r="3438" spans="18:24" x14ac:dyDescent="0.25">
      <c r="R3438" s="4">
        <v>42898</v>
      </c>
      <c r="S3438">
        <v>270</v>
      </c>
      <c r="T3438">
        <v>7.4246930000000003E-2</v>
      </c>
      <c r="V3438" s="4">
        <v>42317</v>
      </c>
      <c r="W3438">
        <v>2520</v>
      </c>
      <c r="X3438">
        <v>3.7944260000000001</v>
      </c>
    </row>
    <row r="3439" spans="18:24" x14ac:dyDescent="0.25">
      <c r="R3439" s="4">
        <v>42895</v>
      </c>
      <c r="S3439">
        <v>270</v>
      </c>
      <c r="T3439">
        <v>7.4400030000000006E-2</v>
      </c>
      <c r="V3439" s="4">
        <v>42317</v>
      </c>
      <c r="W3439">
        <v>2880</v>
      </c>
      <c r="X3439">
        <v>3.7854950000000001</v>
      </c>
    </row>
    <row r="3440" spans="18:24" x14ac:dyDescent="0.25">
      <c r="R3440" s="4">
        <v>42894</v>
      </c>
      <c r="S3440">
        <v>270</v>
      </c>
      <c r="T3440">
        <v>7.44195E-2</v>
      </c>
      <c r="V3440" s="4">
        <v>42317</v>
      </c>
      <c r="W3440">
        <v>3240</v>
      </c>
      <c r="X3440">
        <v>3.776564</v>
      </c>
    </row>
    <row r="3441" spans="18:24" x14ac:dyDescent="0.25">
      <c r="R3441" s="4">
        <v>42893</v>
      </c>
      <c r="S3441">
        <v>270</v>
      </c>
      <c r="T3441">
        <v>7.472956E-2</v>
      </c>
      <c r="V3441" s="4">
        <v>42317</v>
      </c>
      <c r="W3441">
        <v>3600</v>
      </c>
      <c r="X3441">
        <v>3.767633</v>
      </c>
    </row>
    <row r="3442" spans="18:24" x14ac:dyDescent="0.25">
      <c r="R3442" s="4">
        <v>42892</v>
      </c>
      <c r="S3442">
        <v>270</v>
      </c>
      <c r="T3442">
        <v>7.4429559999999992E-2</v>
      </c>
      <c r="V3442" s="4">
        <v>42318</v>
      </c>
      <c r="W3442">
        <v>1</v>
      </c>
      <c r="X3442">
        <v>3.8569179999999998</v>
      </c>
    </row>
    <row r="3443" spans="18:24" x14ac:dyDescent="0.25">
      <c r="R3443" s="4">
        <v>42891</v>
      </c>
      <c r="S3443">
        <v>270</v>
      </c>
      <c r="T3443">
        <v>7.4541820000000009E-2</v>
      </c>
      <c r="V3443" s="4">
        <v>42318</v>
      </c>
      <c r="W3443">
        <v>7</v>
      </c>
      <c r="X3443">
        <v>3.8567689999999999</v>
      </c>
    </row>
    <row r="3444" spans="18:24" x14ac:dyDescent="0.25">
      <c r="R3444" s="4">
        <v>42888</v>
      </c>
      <c r="S3444">
        <v>270</v>
      </c>
      <c r="T3444">
        <v>7.5006599999999993E-2</v>
      </c>
      <c r="V3444" s="4">
        <v>42318</v>
      </c>
      <c r="W3444">
        <v>30</v>
      </c>
      <c r="X3444">
        <v>3.8561990000000002</v>
      </c>
    </row>
    <row r="3445" spans="18:24" x14ac:dyDescent="0.25">
      <c r="R3445" s="4">
        <v>42887</v>
      </c>
      <c r="S3445">
        <v>270</v>
      </c>
      <c r="T3445">
        <v>7.5066350000000004E-2</v>
      </c>
      <c r="V3445" s="4">
        <v>42318</v>
      </c>
      <c r="W3445">
        <v>90</v>
      </c>
      <c r="X3445">
        <v>3.8547099999999999</v>
      </c>
    </row>
    <row r="3446" spans="18:24" x14ac:dyDescent="0.25">
      <c r="R3446" s="4">
        <v>42886</v>
      </c>
      <c r="S3446">
        <v>270</v>
      </c>
      <c r="T3446">
        <v>7.5347799999999993E-2</v>
      </c>
      <c r="V3446" s="4">
        <v>42318</v>
      </c>
      <c r="W3446">
        <v>180</v>
      </c>
      <c r="X3446">
        <v>3.8524780000000001</v>
      </c>
    </row>
    <row r="3447" spans="18:24" x14ac:dyDescent="0.25">
      <c r="R3447" s="4">
        <v>42885</v>
      </c>
      <c r="S3447">
        <v>270</v>
      </c>
      <c r="T3447">
        <v>7.5319810000000001E-2</v>
      </c>
      <c r="V3447" s="4">
        <v>42318</v>
      </c>
      <c r="W3447">
        <v>270</v>
      </c>
      <c r="X3447">
        <v>3.8502450000000001</v>
      </c>
    </row>
    <row r="3448" spans="18:24" x14ac:dyDescent="0.25">
      <c r="R3448" s="4">
        <v>42884</v>
      </c>
      <c r="S3448">
        <v>270</v>
      </c>
      <c r="T3448">
        <v>7.5103150000000007E-2</v>
      </c>
      <c r="V3448" s="4">
        <v>42318</v>
      </c>
      <c r="W3448">
        <v>360</v>
      </c>
      <c r="X3448">
        <v>3.8480120000000002</v>
      </c>
    </row>
    <row r="3449" spans="18:24" x14ac:dyDescent="0.25">
      <c r="R3449" s="4">
        <v>42881</v>
      </c>
      <c r="S3449">
        <v>270</v>
      </c>
      <c r="T3449">
        <v>7.5103150000000007E-2</v>
      </c>
      <c r="V3449" s="4">
        <v>42318</v>
      </c>
      <c r="W3449">
        <v>720</v>
      </c>
      <c r="X3449">
        <v>3.8390810000000002</v>
      </c>
    </row>
    <row r="3450" spans="18:24" x14ac:dyDescent="0.25">
      <c r="R3450" s="4">
        <v>42880</v>
      </c>
      <c r="S3450">
        <v>270</v>
      </c>
      <c r="T3450">
        <v>7.5210689999999997E-2</v>
      </c>
      <c r="V3450" s="4">
        <v>42318</v>
      </c>
      <c r="W3450">
        <v>1080</v>
      </c>
      <c r="X3450">
        <v>3.8301500000000002</v>
      </c>
    </row>
    <row r="3451" spans="18:24" x14ac:dyDescent="0.25">
      <c r="R3451" s="4">
        <v>42879</v>
      </c>
      <c r="S3451">
        <v>270</v>
      </c>
      <c r="T3451">
        <v>7.4908180000000005E-2</v>
      </c>
      <c r="V3451" s="4">
        <v>42318</v>
      </c>
      <c r="W3451">
        <v>1440</v>
      </c>
      <c r="X3451">
        <v>3.8212190000000001</v>
      </c>
    </row>
    <row r="3452" spans="18:24" x14ac:dyDescent="0.25">
      <c r="R3452" s="4">
        <v>42878</v>
      </c>
      <c r="S3452">
        <v>270</v>
      </c>
      <c r="T3452">
        <v>7.510818000000001E-2</v>
      </c>
      <c r="V3452" s="4">
        <v>42318</v>
      </c>
      <c r="W3452">
        <v>1800</v>
      </c>
      <c r="X3452">
        <v>3.8122880000000001</v>
      </c>
    </row>
    <row r="3453" spans="18:24" x14ac:dyDescent="0.25">
      <c r="R3453" s="4">
        <v>42877</v>
      </c>
      <c r="S3453">
        <v>270</v>
      </c>
      <c r="T3453">
        <v>7.4757230000000008E-2</v>
      </c>
      <c r="V3453" s="4">
        <v>42318</v>
      </c>
      <c r="W3453">
        <v>2160</v>
      </c>
      <c r="X3453">
        <v>3.8033570000000001</v>
      </c>
    </row>
    <row r="3454" spans="18:24" x14ac:dyDescent="0.25">
      <c r="R3454" s="4">
        <v>42874</v>
      </c>
      <c r="S3454">
        <v>270</v>
      </c>
      <c r="T3454">
        <v>7.4273900000000004E-2</v>
      </c>
      <c r="V3454" s="4">
        <v>42318</v>
      </c>
      <c r="W3454">
        <v>2520</v>
      </c>
      <c r="X3454">
        <v>3.7944260000000001</v>
      </c>
    </row>
    <row r="3455" spans="18:24" x14ac:dyDescent="0.25">
      <c r="R3455" s="4">
        <v>42873</v>
      </c>
      <c r="S3455">
        <v>270</v>
      </c>
      <c r="T3455">
        <v>7.3266039999999991E-2</v>
      </c>
      <c r="V3455" s="4">
        <v>42318</v>
      </c>
      <c r="W3455">
        <v>2880</v>
      </c>
      <c r="X3455">
        <v>3.7854950000000001</v>
      </c>
    </row>
    <row r="3456" spans="18:24" x14ac:dyDescent="0.25">
      <c r="R3456" s="4">
        <v>42872</v>
      </c>
      <c r="S3456">
        <v>270</v>
      </c>
      <c r="T3456">
        <v>7.2278620000000002E-2</v>
      </c>
      <c r="V3456" s="4">
        <v>42318</v>
      </c>
      <c r="W3456">
        <v>3240</v>
      </c>
      <c r="X3456">
        <v>3.776564</v>
      </c>
    </row>
    <row r="3457" spans="18:24" x14ac:dyDescent="0.25">
      <c r="R3457" s="4">
        <v>42871</v>
      </c>
      <c r="S3457">
        <v>270</v>
      </c>
      <c r="T3457">
        <v>7.2280819999999996E-2</v>
      </c>
      <c r="V3457" s="4">
        <v>42318</v>
      </c>
      <c r="W3457">
        <v>3600</v>
      </c>
      <c r="X3457">
        <v>3.767633</v>
      </c>
    </row>
    <row r="3458" spans="18:24" x14ac:dyDescent="0.25">
      <c r="R3458" s="4">
        <v>42870</v>
      </c>
      <c r="S3458">
        <v>270</v>
      </c>
      <c r="T3458">
        <v>7.2459120000000002E-2</v>
      </c>
      <c r="V3458" s="4">
        <v>42319</v>
      </c>
      <c r="W3458">
        <v>1</v>
      </c>
      <c r="X3458">
        <v>3.8569179999999998</v>
      </c>
    </row>
    <row r="3459" spans="18:24" x14ac:dyDescent="0.25">
      <c r="R3459" s="4">
        <v>42867</v>
      </c>
      <c r="S3459">
        <v>270</v>
      </c>
      <c r="T3459">
        <v>7.2530819999999996E-2</v>
      </c>
      <c r="V3459" s="4">
        <v>42319</v>
      </c>
      <c r="W3459">
        <v>7</v>
      </c>
      <c r="X3459">
        <v>3.8567689999999999</v>
      </c>
    </row>
    <row r="3460" spans="18:24" x14ac:dyDescent="0.25">
      <c r="R3460" s="4">
        <v>42866</v>
      </c>
      <c r="S3460">
        <v>270</v>
      </c>
      <c r="T3460">
        <v>7.302264E-2</v>
      </c>
      <c r="V3460" s="4">
        <v>42319</v>
      </c>
      <c r="W3460">
        <v>30</v>
      </c>
      <c r="X3460">
        <v>3.8561990000000002</v>
      </c>
    </row>
    <row r="3461" spans="18:24" x14ac:dyDescent="0.25">
      <c r="R3461" s="4">
        <v>42865</v>
      </c>
      <c r="S3461">
        <v>270</v>
      </c>
      <c r="T3461">
        <v>7.3072330000000005E-2</v>
      </c>
      <c r="V3461" s="4">
        <v>42319</v>
      </c>
      <c r="W3461">
        <v>90</v>
      </c>
      <c r="X3461">
        <v>3.8547099999999999</v>
      </c>
    </row>
    <row r="3462" spans="18:24" x14ac:dyDescent="0.25">
      <c r="R3462" s="4">
        <v>42864</v>
      </c>
      <c r="S3462">
        <v>270</v>
      </c>
      <c r="T3462">
        <v>7.3155659999999997E-2</v>
      </c>
      <c r="V3462" s="4">
        <v>42319</v>
      </c>
      <c r="W3462">
        <v>180</v>
      </c>
      <c r="X3462">
        <v>3.8524780000000001</v>
      </c>
    </row>
    <row r="3463" spans="18:24" x14ac:dyDescent="0.25">
      <c r="R3463" s="4">
        <v>42863</v>
      </c>
      <c r="S3463">
        <v>270</v>
      </c>
      <c r="T3463">
        <v>7.2781129999999999E-2</v>
      </c>
      <c r="V3463" s="4">
        <v>42319</v>
      </c>
      <c r="W3463">
        <v>270</v>
      </c>
      <c r="X3463">
        <v>3.8502450000000001</v>
      </c>
    </row>
    <row r="3464" spans="18:24" x14ac:dyDescent="0.25">
      <c r="R3464" s="4">
        <v>42860</v>
      </c>
      <c r="S3464">
        <v>270</v>
      </c>
      <c r="T3464">
        <v>7.2571380000000005E-2</v>
      </c>
      <c r="V3464" s="4">
        <v>42319</v>
      </c>
      <c r="W3464">
        <v>360</v>
      </c>
      <c r="X3464">
        <v>3.8480120000000002</v>
      </c>
    </row>
    <row r="3465" spans="18:24" x14ac:dyDescent="0.25">
      <c r="R3465" s="4">
        <v>42859</v>
      </c>
      <c r="S3465">
        <v>270</v>
      </c>
      <c r="T3465">
        <v>7.2568869999999994E-2</v>
      </c>
      <c r="V3465" s="4">
        <v>42319</v>
      </c>
      <c r="W3465">
        <v>720</v>
      </c>
      <c r="X3465">
        <v>3.8390810000000002</v>
      </c>
    </row>
    <row r="3466" spans="18:24" x14ac:dyDescent="0.25">
      <c r="R3466" s="4">
        <v>42858</v>
      </c>
      <c r="S3466">
        <v>270</v>
      </c>
      <c r="T3466">
        <v>7.2089619999999993E-2</v>
      </c>
      <c r="V3466" s="4">
        <v>42319</v>
      </c>
      <c r="W3466">
        <v>1080</v>
      </c>
      <c r="X3466">
        <v>3.8301500000000002</v>
      </c>
    </row>
    <row r="3467" spans="18:24" x14ac:dyDescent="0.25">
      <c r="R3467" s="4">
        <v>42857</v>
      </c>
      <c r="S3467">
        <v>270</v>
      </c>
      <c r="T3467">
        <v>7.1884909999999996E-2</v>
      </c>
      <c r="V3467" s="4">
        <v>42319</v>
      </c>
      <c r="W3467">
        <v>1440</v>
      </c>
      <c r="X3467">
        <v>3.8212190000000001</v>
      </c>
    </row>
    <row r="3468" spans="18:24" x14ac:dyDescent="0.25">
      <c r="R3468" s="4">
        <v>42853</v>
      </c>
      <c r="S3468">
        <v>270</v>
      </c>
      <c r="T3468">
        <v>7.2171070000000004E-2</v>
      </c>
      <c r="V3468" s="4">
        <v>42319</v>
      </c>
      <c r="W3468">
        <v>1800</v>
      </c>
      <c r="X3468">
        <v>3.8122880000000001</v>
      </c>
    </row>
    <row r="3469" spans="18:24" x14ac:dyDescent="0.25">
      <c r="R3469" s="4">
        <v>42852</v>
      </c>
      <c r="S3469">
        <v>270</v>
      </c>
      <c r="T3469">
        <v>7.2412580000000004E-2</v>
      </c>
      <c r="V3469" s="4">
        <v>42319</v>
      </c>
      <c r="W3469">
        <v>2160</v>
      </c>
      <c r="X3469">
        <v>3.8033570000000001</v>
      </c>
    </row>
    <row r="3470" spans="18:24" x14ac:dyDescent="0.25">
      <c r="R3470" s="4">
        <v>42851</v>
      </c>
      <c r="S3470">
        <v>270</v>
      </c>
      <c r="T3470">
        <v>7.2541510000000003E-2</v>
      </c>
      <c r="V3470" s="4">
        <v>42319</v>
      </c>
      <c r="W3470">
        <v>2520</v>
      </c>
      <c r="X3470">
        <v>3.7944260000000001</v>
      </c>
    </row>
    <row r="3471" spans="18:24" x14ac:dyDescent="0.25">
      <c r="R3471" s="4">
        <v>42850</v>
      </c>
      <c r="S3471">
        <v>270</v>
      </c>
      <c r="T3471">
        <v>7.2022329999999996E-2</v>
      </c>
      <c r="V3471" s="4">
        <v>42319</v>
      </c>
      <c r="W3471">
        <v>2880</v>
      </c>
      <c r="X3471">
        <v>3.7854950000000001</v>
      </c>
    </row>
    <row r="3472" spans="18:24" x14ac:dyDescent="0.25">
      <c r="R3472" s="4">
        <v>42849</v>
      </c>
      <c r="S3472">
        <v>270</v>
      </c>
      <c r="T3472">
        <v>7.1810059999999995E-2</v>
      </c>
      <c r="V3472" s="4">
        <v>42319</v>
      </c>
      <c r="W3472">
        <v>3240</v>
      </c>
      <c r="X3472">
        <v>3.776564</v>
      </c>
    </row>
    <row r="3473" spans="18:24" x14ac:dyDescent="0.25">
      <c r="R3473" s="4">
        <v>42846</v>
      </c>
      <c r="S3473">
        <v>270</v>
      </c>
      <c r="T3473">
        <v>7.1614780000000003E-2</v>
      </c>
      <c r="V3473" s="4">
        <v>42319</v>
      </c>
      <c r="W3473">
        <v>3600</v>
      </c>
      <c r="X3473">
        <v>3.767633</v>
      </c>
    </row>
    <row r="3474" spans="18:24" x14ac:dyDescent="0.25">
      <c r="R3474" s="4">
        <v>42845</v>
      </c>
      <c r="S3474">
        <v>270</v>
      </c>
      <c r="T3474">
        <v>7.147705E-2</v>
      </c>
      <c r="V3474" s="4">
        <v>42320</v>
      </c>
      <c r="W3474">
        <v>1</v>
      </c>
      <c r="X3474">
        <v>3.8569179999999998</v>
      </c>
    </row>
    <row r="3475" spans="18:24" x14ac:dyDescent="0.25">
      <c r="R3475" s="4">
        <v>42844</v>
      </c>
      <c r="S3475">
        <v>270</v>
      </c>
      <c r="T3475">
        <v>7.1147799999999997E-2</v>
      </c>
      <c r="V3475" s="4">
        <v>42320</v>
      </c>
      <c r="W3475">
        <v>7</v>
      </c>
      <c r="X3475">
        <v>3.8567689999999999</v>
      </c>
    </row>
    <row r="3476" spans="18:24" x14ac:dyDescent="0.25">
      <c r="R3476" s="4">
        <v>42843</v>
      </c>
      <c r="S3476">
        <v>270</v>
      </c>
      <c r="T3476">
        <v>7.0625790000000008E-2</v>
      </c>
      <c r="V3476" s="4">
        <v>42320</v>
      </c>
      <c r="W3476">
        <v>30</v>
      </c>
      <c r="X3476">
        <v>3.8561990000000002</v>
      </c>
    </row>
    <row r="3477" spans="18:24" x14ac:dyDescent="0.25">
      <c r="R3477" s="4">
        <v>42842</v>
      </c>
      <c r="S3477">
        <v>270</v>
      </c>
      <c r="T3477">
        <v>7.0795940000000002E-2</v>
      </c>
      <c r="V3477" s="4">
        <v>42320</v>
      </c>
      <c r="W3477">
        <v>90</v>
      </c>
      <c r="X3477">
        <v>3.8547099999999999</v>
      </c>
    </row>
    <row r="3478" spans="18:24" x14ac:dyDescent="0.25">
      <c r="R3478" s="4">
        <v>42837</v>
      </c>
      <c r="S3478">
        <v>270</v>
      </c>
      <c r="T3478">
        <v>7.1358749999999999E-2</v>
      </c>
      <c r="V3478" s="4">
        <v>42320</v>
      </c>
      <c r="W3478">
        <v>180</v>
      </c>
      <c r="X3478">
        <v>3.8524780000000001</v>
      </c>
    </row>
    <row r="3479" spans="18:24" x14ac:dyDescent="0.25">
      <c r="R3479" s="4">
        <v>42836</v>
      </c>
      <c r="S3479">
        <v>270</v>
      </c>
      <c r="T3479">
        <v>7.1523890000000007E-2</v>
      </c>
      <c r="V3479" s="4">
        <v>42320</v>
      </c>
      <c r="W3479">
        <v>270</v>
      </c>
      <c r="X3479">
        <v>3.8502450000000001</v>
      </c>
    </row>
    <row r="3480" spans="18:24" x14ac:dyDescent="0.25">
      <c r="R3480" s="4">
        <v>42835</v>
      </c>
      <c r="S3480">
        <v>270</v>
      </c>
      <c r="T3480">
        <v>7.1526850000000003E-2</v>
      </c>
      <c r="V3480" s="4">
        <v>42320</v>
      </c>
      <c r="W3480">
        <v>360</v>
      </c>
      <c r="X3480">
        <v>3.8480120000000002</v>
      </c>
    </row>
    <row r="3481" spans="18:24" x14ac:dyDescent="0.25">
      <c r="R3481" s="4">
        <v>42832</v>
      </c>
      <c r="S3481">
        <v>270</v>
      </c>
      <c r="T3481">
        <v>7.1226849999999994E-2</v>
      </c>
      <c r="V3481" s="4">
        <v>42320</v>
      </c>
      <c r="W3481">
        <v>720</v>
      </c>
      <c r="X3481">
        <v>3.8390810000000002</v>
      </c>
    </row>
    <row r="3482" spans="18:24" x14ac:dyDescent="0.25">
      <c r="R3482" s="4">
        <v>42831</v>
      </c>
      <c r="S3482">
        <v>270</v>
      </c>
      <c r="T3482">
        <v>7.1124340000000008E-2</v>
      </c>
      <c r="V3482" s="4">
        <v>42320</v>
      </c>
      <c r="W3482">
        <v>1080</v>
      </c>
      <c r="X3482">
        <v>3.8301500000000002</v>
      </c>
    </row>
    <row r="3483" spans="18:24" x14ac:dyDescent="0.25">
      <c r="R3483" s="4">
        <v>42830</v>
      </c>
      <c r="S3483">
        <v>270</v>
      </c>
      <c r="T3483">
        <v>7.081701E-2</v>
      </c>
      <c r="V3483" s="4">
        <v>42320</v>
      </c>
      <c r="W3483">
        <v>1440</v>
      </c>
      <c r="X3483">
        <v>3.8212190000000001</v>
      </c>
    </row>
    <row r="3484" spans="18:24" x14ac:dyDescent="0.25">
      <c r="R3484" s="4">
        <v>42829</v>
      </c>
      <c r="S3484">
        <v>270</v>
      </c>
      <c r="T3484">
        <v>7.132825000000001E-2</v>
      </c>
      <c r="V3484" s="4">
        <v>42320</v>
      </c>
      <c r="W3484">
        <v>1800</v>
      </c>
      <c r="X3484">
        <v>3.8122880000000001</v>
      </c>
    </row>
    <row r="3485" spans="18:24" x14ac:dyDescent="0.25">
      <c r="R3485" s="4">
        <v>42828</v>
      </c>
      <c r="S3485">
        <v>270</v>
      </c>
      <c r="T3485">
        <v>7.1287690000000001E-2</v>
      </c>
      <c r="V3485" s="4">
        <v>42320</v>
      </c>
      <c r="W3485">
        <v>2160</v>
      </c>
      <c r="X3485">
        <v>3.8033570000000001</v>
      </c>
    </row>
    <row r="3486" spans="18:24" x14ac:dyDescent="0.25">
      <c r="R3486" s="4">
        <v>42825</v>
      </c>
      <c r="S3486">
        <v>270</v>
      </c>
      <c r="T3486">
        <v>7.1066400000000002E-2</v>
      </c>
      <c r="V3486" s="4">
        <v>42320</v>
      </c>
      <c r="W3486">
        <v>2520</v>
      </c>
      <c r="X3486">
        <v>3.7944260000000001</v>
      </c>
    </row>
    <row r="3487" spans="18:24" x14ac:dyDescent="0.25">
      <c r="R3487" s="4">
        <v>42824</v>
      </c>
      <c r="S3487">
        <v>270</v>
      </c>
      <c r="T3487">
        <v>7.0770540000000007E-2</v>
      </c>
      <c r="V3487" s="4">
        <v>42320</v>
      </c>
      <c r="W3487">
        <v>2880</v>
      </c>
      <c r="X3487">
        <v>3.7854950000000001</v>
      </c>
    </row>
    <row r="3488" spans="18:24" x14ac:dyDescent="0.25">
      <c r="R3488" s="4">
        <v>42823</v>
      </c>
      <c r="S3488">
        <v>270</v>
      </c>
      <c r="T3488">
        <v>7.1057620000000002E-2</v>
      </c>
      <c r="V3488" s="4">
        <v>42320</v>
      </c>
      <c r="W3488">
        <v>3240</v>
      </c>
      <c r="X3488">
        <v>3.776564</v>
      </c>
    </row>
    <row r="3489" spans="18:24" x14ac:dyDescent="0.25">
      <c r="R3489" s="4">
        <v>42822</v>
      </c>
      <c r="S3489">
        <v>270</v>
      </c>
      <c r="T3489">
        <v>7.1621149999999995E-2</v>
      </c>
      <c r="V3489" s="4">
        <v>42320</v>
      </c>
      <c r="W3489">
        <v>3600</v>
      </c>
      <c r="X3489">
        <v>3.767633</v>
      </c>
    </row>
    <row r="3490" spans="18:24" x14ac:dyDescent="0.25">
      <c r="R3490" s="4">
        <v>42821</v>
      </c>
      <c r="S3490">
        <v>270</v>
      </c>
      <c r="T3490">
        <v>7.1159699999999992E-2</v>
      </c>
      <c r="V3490" s="4">
        <v>42321</v>
      </c>
      <c r="W3490">
        <v>1</v>
      </c>
      <c r="X3490">
        <v>3.8569179999999998</v>
      </c>
    </row>
    <row r="3491" spans="18:24" x14ac:dyDescent="0.25">
      <c r="R3491" s="4">
        <v>42818</v>
      </c>
      <c r="S3491">
        <v>270</v>
      </c>
      <c r="T3491">
        <v>7.0709250000000001E-2</v>
      </c>
      <c r="V3491" s="4">
        <v>42321</v>
      </c>
      <c r="W3491">
        <v>7</v>
      </c>
      <c r="X3491">
        <v>3.8567689999999999</v>
      </c>
    </row>
    <row r="3492" spans="18:24" x14ac:dyDescent="0.25">
      <c r="R3492" s="4">
        <v>42817</v>
      </c>
      <c r="S3492">
        <v>270</v>
      </c>
      <c r="T3492">
        <v>7.0590929999999996E-2</v>
      </c>
      <c r="V3492" s="4">
        <v>42321</v>
      </c>
      <c r="W3492">
        <v>30</v>
      </c>
      <c r="X3492">
        <v>3.8561990000000002</v>
      </c>
    </row>
    <row r="3493" spans="18:24" x14ac:dyDescent="0.25">
      <c r="R3493" s="4">
        <v>42816</v>
      </c>
      <c r="S3493">
        <v>270</v>
      </c>
      <c r="T3493">
        <v>7.0564340000000003E-2</v>
      </c>
      <c r="V3493" s="4">
        <v>42321</v>
      </c>
      <c r="W3493">
        <v>90</v>
      </c>
      <c r="X3493">
        <v>3.8547099999999999</v>
      </c>
    </row>
    <row r="3494" spans="18:24" x14ac:dyDescent="0.25">
      <c r="R3494" s="4">
        <v>42815</v>
      </c>
      <c r="S3494">
        <v>270</v>
      </c>
      <c r="T3494">
        <v>7.0921669999999992E-2</v>
      </c>
      <c r="V3494" s="4">
        <v>42321</v>
      </c>
      <c r="W3494">
        <v>180</v>
      </c>
      <c r="X3494">
        <v>3.8524780000000001</v>
      </c>
    </row>
    <row r="3495" spans="18:24" x14ac:dyDescent="0.25">
      <c r="R3495" s="4">
        <v>42811</v>
      </c>
      <c r="S3495">
        <v>270</v>
      </c>
      <c r="T3495">
        <v>7.0977650000000003E-2</v>
      </c>
      <c r="V3495" s="4">
        <v>42321</v>
      </c>
      <c r="W3495">
        <v>270</v>
      </c>
      <c r="X3495">
        <v>3.8502450000000001</v>
      </c>
    </row>
    <row r="3496" spans="18:24" x14ac:dyDescent="0.25">
      <c r="R3496" s="4">
        <v>42810</v>
      </c>
      <c r="S3496">
        <v>270</v>
      </c>
      <c r="T3496">
        <v>7.1114139999999992E-2</v>
      </c>
      <c r="V3496" s="4">
        <v>42321</v>
      </c>
      <c r="W3496">
        <v>360</v>
      </c>
      <c r="X3496">
        <v>3.8480120000000002</v>
      </c>
    </row>
    <row r="3497" spans="18:24" x14ac:dyDescent="0.25">
      <c r="R3497" s="4">
        <v>42809</v>
      </c>
      <c r="S3497">
        <v>270</v>
      </c>
      <c r="T3497">
        <v>7.0813680000000004E-2</v>
      </c>
      <c r="V3497" s="4">
        <v>42321</v>
      </c>
      <c r="W3497">
        <v>720</v>
      </c>
      <c r="X3497">
        <v>3.8390810000000002</v>
      </c>
    </row>
    <row r="3498" spans="18:24" x14ac:dyDescent="0.25">
      <c r="R3498" s="4">
        <v>42808</v>
      </c>
      <c r="S3498">
        <v>270</v>
      </c>
      <c r="T3498">
        <v>7.1250109999999992E-2</v>
      </c>
      <c r="V3498" s="4">
        <v>42321</v>
      </c>
      <c r="W3498">
        <v>1080</v>
      </c>
      <c r="X3498">
        <v>3.8301500000000002</v>
      </c>
    </row>
    <row r="3499" spans="18:24" x14ac:dyDescent="0.25">
      <c r="R3499" s="4">
        <v>42807</v>
      </c>
      <c r="S3499">
        <v>270</v>
      </c>
      <c r="T3499">
        <v>7.1152400000000005E-2</v>
      </c>
      <c r="V3499" s="4">
        <v>42321</v>
      </c>
      <c r="W3499">
        <v>1440</v>
      </c>
      <c r="X3499">
        <v>3.8212190000000001</v>
      </c>
    </row>
    <row r="3500" spans="18:24" x14ac:dyDescent="0.25">
      <c r="R3500" s="4">
        <v>42804</v>
      </c>
      <c r="S3500">
        <v>270</v>
      </c>
      <c r="T3500">
        <v>7.1208600000000011E-2</v>
      </c>
      <c r="V3500" s="4">
        <v>42321</v>
      </c>
      <c r="W3500">
        <v>1800</v>
      </c>
      <c r="X3500">
        <v>3.8122880000000001</v>
      </c>
    </row>
    <row r="3501" spans="18:24" x14ac:dyDescent="0.25">
      <c r="R3501" s="4">
        <v>42803</v>
      </c>
      <c r="S3501">
        <v>270</v>
      </c>
      <c r="T3501">
        <v>7.1487429999999991E-2</v>
      </c>
      <c r="V3501" s="4">
        <v>42321</v>
      </c>
      <c r="W3501">
        <v>2160</v>
      </c>
      <c r="X3501">
        <v>3.8033570000000001</v>
      </c>
    </row>
    <row r="3502" spans="18:24" x14ac:dyDescent="0.25">
      <c r="R3502" s="4">
        <v>42802</v>
      </c>
      <c r="S3502">
        <v>270</v>
      </c>
      <c r="T3502">
        <v>7.1248720000000001E-2</v>
      </c>
      <c r="V3502" s="4">
        <v>42321</v>
      </c>
      <c r="W3502">
        <v>2520</v>
      </c>
      <c r="X3502">
        <v>3.7944260000000001</v>
      </c>
    </row>
    <row r="3503" spans="18:24" x14ac:dyDescent="0.25">
      <c r="R3503" s="4">
        <v>42801</v>
      </c>
      <c r="S3503">
        <v>270</v>
      </c>
      <c r="T3503">
        <v>7.1139549999999996E-2</v>
      </c>
      <c r="V3503" s="4">
        <v>42321</v>
      </c>
      <c r="W3503">
        <v>2880</v>
      </c>
      <c r="X3503">
        <v>3.7854950000000001</v>
      </c>
    </row>
    <row r="3504" spans="18:24" x14ac:dyDescent="0.25">
      <c r="R3504" s="4">
        <v>42800</v>
      </c>
      <c r="S3504">
        <v>270</v>
      </c>
      <c r="T3504">
        <v>7.1136820000000003E-2</v>
      </c>
      <c r="V3504" s="4">
        <v>42321</v>
      </c>
      <c r="W3504">
        <v>3240</v>
      </c>
      <c r="X3504">
        <v>3.776564</v>
      </c>
    </row>
    <row r="3505" spans="18:24" x14ac:dyDescent="0.25">
      <c r="R3505" s="4">
        <v>42797</v>
      </c>
      <c r="S3505">
        <v>270</v>
      </c>
      <c r="T3505">
        <v>7.1028099999999997E-2</v>
      </c>
      <c r="V3505" s="4">
        <v>42321</v>
      </c>
      <c r="W3505">
        <v>3600</v>
      </c>
      <c r="X3505">
        <v>3.767633</v>
      </c>
    </row>
    <row r="3506" spans="18:24" x14ac:dyDescent="0.25">
      <c r="R3506" s="4">
        <v>42796</v>
      </c>
      <c r="S3506">
        <v>270</v>
      </c>
      <c r="T3506">
        <v>7.1599800000000005E-2</v>
      </c>
      <c r="V3506" s="4">
        <v>42325</v>
      </c>
      <c r="W3506">
        <v>1</v>
      </c>
      <c r="X3506">
        <v>3.8569179999999998</v>
      </c>
    </row>
    <row r="3507" spans="18:24" x14ac:dyDescent="0.25">
      <c r="R3507" s="4">
        <v>42795</v>
      </c>
      <c r="S3507">
        <v>270</v>
      </c>
      <c r="T3507">
        <v>7.1251239999999993E-2</v>
      </c>
      <c r="V3507" s="4">
        <v>42325</v>
      </c>
      <c r="W3507">
        <v>7</v>
      </c>
      <c r="X3507">
        <v>3.8567689999999999</v>
      </c>
    </row>
    <row r="3508" spans="18:24" x14ac:dyDescent="0.25">
      <c r="R3508" s="4">
        <v>42794</v>
      </c>
      <c r="S3508">
        <v>270</v>
      </c>
      <c r="T3508">
        <v>7.0977620000000005E-2</v>
      </c>
      <c r="V3508" s="4">
        <v>42325</v>
      </c>
      <c r="W3508">
        <v>30</v>
      </c>
      <c r="X3508">
        <v>3.8561990000000002</v>
      </c>
    </row>
    <row r="3509" spans="18:24" x14ac:dyDescent="0.25">
      <c r="R3509" s="4">
        <v>42793</v>
      </c>
      <c r="S3509">
        <v>270</v>
      </c>
      <c r="T3509">
        <v>7.0734260000000007E-2</v>
      </c>
      <c r="V3509" s="4">
        <v>42325</v>
      </c>
      <c r="W3509">
        <v>90</v>
      </c>
      <c r="X3509">
        <v>3.8547099999999999</v>
      </c>
    </row>
    <row r="3510" spans="18:24" x14ac:dyDescent="0.25">
      <c r="R3510" s="4">
        <v>42790</v>
      </c>
      <c r="S3510">
        <v>270</v>
      </c>
      <c r="T3510">
        <v>7.057324999999999E-2</v>
      </c>
      <c r="V3510" s="4">
        <v>42325</v>
      </c>
      <c r="W3510">
        <v>180</v>
      </c>
      <c r="X3510">
        <v>3.8524780000000001</v>
      </c>
    </row>
    <row r="3511" spans="18:24" x14ac:dyDescent="0.25">
      <c r="R3511" s="4">
        <v>42789</v>
      </c>
      <c r="S3511">
        <v>270</v>
      </c>
      <c r="T3511">
        <v>7.0082190000000003E-2</v>
      </c>
      <c r="V3511" s="4">
        <v>42325</v>
      </c>
      <c r="W3511">
        <v>270</v>
      </c>
      <c r="X3511">
        <v>3.8502450000000001</v>
      </c>
    </row>
    <row r="3512" spans="18:24" x14ac:dyDescent="0.25">
      <c r="R3512" s="4">
        <v>42788</v>
      </c>
      <c r="S3512">
        <v>270</v>
      </c>
      <c r="T3512">
        <v>6.965789E-2</v>
      </c>
      <c r="V3512" s="4">
        <v>42325</v>
      </c>
      <c r="W3512">
        <v>360</v>
      </c>
      <c r="X3512">
        <v>3.8480120000000002</v>
      </c>
    </row>
    <row r="3513" spans="18:24" x14ac:dyDescent="0.25">
      <c r="R3513" s="4">
        <v>42787</v>
      </c>
      <c r="S3513">
        <v>270</v>
      </c>
      <c r="T3513">
        <v>7.0209099999999997E-2</v>
      </c>
      <c r="V3513" s="4">
        <v>42325</v>
      </c>
      <c r="W3513">
        <v>720</v>
      </c>
      <c r="X3513">
        <v>3.8390810000000002</v>
      </c>
    </row>
    <row r="3514" spans="18:24" x14ac:dyDescent="0.25">
      <c r="R3514" s="4">
        <v>42786</v>
      </c>
      <c r="S3514">
        <v>270</v>
      </c>
      <c r="T3514">
        <v>7.1279090000000003E-2</v>
      </c>
      <c r="V3514" s="4">
        <v>42325</v>
      </c>
      <c r="W3514">
        <v>1080</v>
      </c>
      <c r="X3514">
        <v>3.8301500000000002</v>
      </c>
    </row>
    <row r="3515" spans="18:24" x14ac:dyDescent="0.25">
      <c r="R3515" s="4">
        <v>42783</v>
      </c>
      <c r="S3515">
        <v>270</v>
      </c>
      <c r="T3515">
        <v>7.1279090000000003E-2</v>
      </c>
      <c r="V3515" s="4">
        <v>42325</v>
      </c>
      <c r="W3515">
        <v>1440</v>
      </c>
      <c r="X3515">
        <v>3.8212190000000001</v>
      </c>
    </row>
    <row r="3516" spans="18:24" x14ac:dyDescent="0.25">
      <c r="R3516" s="4">
        <v>42782</v>
      </c>
      <c r="S3516">
        <v>270</v>
      </c>
      <c r="T3516">
        <v>7.087591E-2</v>
      </c>
      <c r="V3516" s="4">
        <v>42325</v>
      </c>
      <c r="W3516">
        <v>1800</v>
      </c>
      <c r="X3516">
        <v>3.8122880000000001</v>
      </c>
    </row>
    <row r="3517" spans="18:24" x14ac:dyDescent="0.25">
      <c r="R3517" s="4">
        <v>42781</v>
      </c>
      <c r="S3517">
        <v>270</v>
      </c>
      <c r="T3517">
        <v>7.1005689999999996E-2</v>
      </c>
      <c r="V3517" s="4">
        <v>42325</v>
      </c>
      <c r="W3517">
        <v>2160</v>
      </c>
      <c r="X3517">
        <v>3.8033570000000001</v>
      </c>
    </row>
    <row r="3518" spans="18:24" x14ac:dyDescent="0.25">
      <c r="R3518" s="4">
        <v>42780</v>
      </c>
      <c r="S3518">
        <v>270</v>
      </c>
      <c r="T3518">
        <v>7.1183449999999995E-2</v>
      </c>
      <c r="V3518" s="4">
        <v>42325</v>
      </c>
      <c r="W3518">
        <v>2520</v>
      </c>
      <c r="X3518">
        <v>3.7944260000000001</v>
      </c>
    </row>
    <row r="3519" spans="18:24" x14ac:dyDescent="0.25">
      <c r="R3519" s="4">
        <v>42779</v>
      </c>
      <c r="S3519">
        <v>270</v>
      </c>
      <c r="T3519">
        <v>7.0705509999999999E-2</v>
      </c>
      <c r="V3519" s="4">
        <v>42325</v>
      </c>
      <c r="W3519">
        <v>2880</v>
      </c>
      <c r="X3519">
        <v>3.7854950000000001</v>
      </c>
    </row>
    <row r="3520" spans="18:24" x14ac:dyDescent="0.25">
      <c r="R3520" s="4">
        <v>42776</v>
      </c>
      <c r="S3520">
        <v>270</v>
      </c>
      <c r="T3520">
        <v>7.0711490000000002E-2</v>
      </c>
      <c r="V3520" s="4">
        <v>42325</v>
      </c>
      <c r="W3520">
        <v>3240</v>
      </c>
      <c r="X3520">
        <v>3.776564</v>
      </c>
    </row>
    <row r="3521" spans="18:24" x14ac:dyDescent="0.25">
      <c r="R3521" s="4">
        <v>42775</v>
      </c>
      <c r="S3521">
        <v>270</v>
      </c>
      <c r="T3521">
        <v>6.9535720000000009E-2</v>
      </c>
      <c r="V3521" s="4">
        <v>42325</v>
      </c>
      <c r="W3521">
        <v>3600</v>
      </c>
      <c r="X3521">
        <v>3.767633</v>
      </c>
    </row>
    <row r="3522" spans="18:24" x14ac:dyDescent="0.25">
      <c r="R3522" s="4">
        <v>42774</v>
      </c>
      <c r="S3522">
        <v>270</v>
      </c>
      <c r="T3522">
        <v>6.8272719999999995E-2</v>
      </c>
      <c r="V3522" s="4">
        <v>42326</v>
      </c>
      <c r="W3522">
        <v>1</v>
      </c>
      <c r="X3522">
        <v>3.8569179999999998</v>
      </c>
    </row>
    <row r="3523" spans="18:24" x14ac:dyDescent="0.25">
      <c r="R3523" s="4">
        <v>42773</v>
      </c>
      <c r="S3523">
        <v>270</v>
      </c>
      <c r="T3523">
        <v>6.9092399999999998E-2</v>
      </c>
      <c r="V3523" s="4">
        <v>42326</v>
      </c>
      <c r="W3523">
        <v>7</v>
      </c>
      <c r="X3523">
        <v>3.8567689999999999</v>
      </c>
    </row>
    <row r="3524" spans="18:24" x14ac:dyDescent="0.25">
      <c r="R3524" s="4">
        <v>42769</v>
      </c>
      <c r="S3524">
        <v>270</v>
      </c>
      <c r="T3524">
        <v>6.9544240000000007E-2</v>
      </c>
      <c r="V3524" s="4">
        <v>42326</v>
      </c>
      <c r="W3524">
        <v>30</v>
      </c>
      <c r="X3524">
        <v>3.8561990000000002</v>
      </c>
    </row>
    <row r="3525" spans="18:24" x14ac:dyDescent="0.25">
      <c r="R3525" s="4">
        <v>42768</v>
      </c>
      <c r="S3525">
        <v>270</v>
      </c>
      <c r="T3525">
        <v>6.9537279999999993E-2</v>
      </c>
      <c r="V3525" s="4">
        <v>42326</v>
      </c>
      <c r="W3525">
        <v>90</v>
      </c>
      <c r="X3525">
        <v>3.8547099999999999</v>
      </c>
    </row>
    <row r="3526" spans="18:24" x14ac:dyDescent="0.25">
      <c r="R3526" s="4">
        <v>42767</v>
      </c>
      <c r="S3526">
        <v>270</v>
      </c>
      <c r="T3526">
        <v>6.9654429999999989E-2</v>
      </c>
      <c r="V3526" s="4">
        <v>42326</v>
      </c>
      <c r="W3526">
        <v>180</v>
      </c>
      <c r="X3526">
        <v>3.8524780000000001</v>
      </c>
    </row>
    <row r="3527" spans="18:24" x14ac:dyDescent="0.25">
      <c r="R3527" s="4">
        <v>42766</v>
      </c>
      <c r="S3527">
        <v>270</v>
      </c>
      <c r="T3527">
        <v>6.952759E-2</v>
      </c>
      <c r="V3527" s="4">
        <v>42326</v>
      </c>
      <c r="W3527">
        <v>270</v>
      </c>
      <c r="X3527">
        <v>3.8502450000000001</v>
      </c>
    </row>
    <row r="3528" spans="18:24" x14ac:dyDescent="0.25">
      <c r="R3528" s="4">
        <v>42765</v>
      </c>
      <c r="S3528">
        <v>270</v>
      </c>
      <c r="T3528">
        <v>6.9922800000000007E-2</v>
      </c>
      <c r="V3528" s="4">
        <v>42326</v>
      </c>
      <c r="W3528">
        <v>360</v>
      </c>
      <c r="X3528">
        <v>3.8480120000000002</v>
      </c>
    </row>
    <row r="3529" spans="18:24" x14ac:dyDescent="0.25">
      <c r="R3529" s="4">
        <v>42762</v>
      </c>
      <c r="S3529">
        <v>270</v>
      </c>
      <c r="T3529">
        <v>7.0119849999999997E-2</v>
      </c>
      <c r="V3529" s="4">
        <v>42326</v>
      </c>
      <c r="W3529">
        <v>720</v>
      </c>
      <c r="X3529">
        <v>3.8390810000000002</v>
      </c>
    </row>
    <row r="3530" spans="18:24" x14ac:dyDescent="0.25">
      <c r="R3530" s="4">
        <v>42761</v>
      </c>
      <c r="S3530">
        <v>270</v>
      </c>
      <c r="T3530">
        <v>7.0670210000000011E-2</v>
      </c>
      <c r="V3530" s="4">
        <v>42326</v>
      </c>
      <c r="W3530">
        <v>1080</v>
      </c>
      <c r="X3530">
        <v>3.8301500000000002</v>
      </c>
    </row>
    <row r="3531" spans="18:24" x14ac:dyDescent="0.25">
      <c r="R3531" s="4">
        <v>42760</v>
      </c>
      <c r="S3531">
        <v>270</v>
      </c>
      <c r="T3531">
        <v>7.0808590000000005E-2</v>
      </c>
      <c r="V3531" s="4">
        <v>42326</v>
      </c>
      <c r="W3531">
        <v>1440</v>
      </c>
      <c r="X3531">
        <v>3.8212190000000001</v>
      </c>
    </row>
    <row r="3532" spans="18:24" x14ac:dyDescent="0.25">
      <c r="R3532" s="4">
        <v>42759</v>
      </c>
      <c r="S3532">
        <v>270</v>
      </c>
      <c r="T3532">
        <v>7.0759199999999994E-2</v>
      </c>
      <c r="V3532" s="4">
        <v>42326</v>
      </c>
      <c r="W3532">
        <v>1800</v>
      </c>
      <c r="X3532">
        <v>3.8122880000000001</v>
      </c>
    </row>
    <row r="3533" spans="18:24" x14ac:dyDescent="0.25">
      <c r="R3533" s="4">
        <v>42758</v>
      </c>
      <c r="S3533">
        <v>270</v>
      </c>
      <c r="T3533">
        <v>7.0890880000000003E-2</v>
      </c>
      <c r="V3533" s="4">
        <v>42326</v>
      </c>
      <c r="W3533">
        <v>2160</v>
      </c>
      <c r="X3533">
        <v>3.8033570000000001</v>
      </c>
    </row>
    <row r="3534" spans="18:24" x14ac:dyDescent="0.25">
      <c r="R3534" s="4">
        <v>42755</v>
      </c>
      <c r="S3534">
        <v>270</v>
      </c>
      <c r="T3534">
        <v>7.0955180000000007E-2</v>
      </c>
      <c r="V3534" s="4">
        <v>42326</v>
      </c>
      <c r="W3534">
        <v>2520</v>
      </c>
      <c r="X3534">
        <v>3.7944260000000001</v>
      </c>
    </row>
    <row r="3535" spans="18:24" x14ac:dyDescent="0.25">
      <c r="R3535" s="4">
        <v>42754</v>
      </c>
      <c r="S3535">
        <v>270</v>
      </c>
      <c r="T3535">
        <v>7.1615849999999995E-2</v>
      </c>
      <c r="V3535" s="4">
        <v>42326</v>
      </c>
      <c r="W3535">
        <v>2880</v>
      </c>
      <c r="X3535">
        <v>3.7854950000000001</v>
      </c>
    </row>
    <row r="3536" spans="18:24" x14ac:dyDescent="0.25">
      <c r="R3536" s="4">
        <v>42753</v>
      </c>
      <c r="S3536">
        <v>270</v>
      </c>
      <c r="T3536">
        <v>7.1862830000000003E-2</v>
      </c>
      <c r="V3536" s="4">
        <v>42326</v>
      </c>
      <c r="W3536">
        <v>3240</v>
      </c>
      <c r="X3536">
        <v>3.776564</v>
      </c>
    </row>
    <row r="3537" spans="18:24" x14ac:dyDescent="0.25">
      <c r="R3537" s="4">
        <v>42752</v>
      </c>
      <c r="S3537">
        <v>270</v>
      </c>
      <c r="T3537">
        <v>7.1270920000000001E-2</v>
      </c>
      <c r="V3537" s="4">
        <v>42326</v>
      </c>
      <c r="W3537">
        <v>3600</v>
      </c>
      <c r="X3537">
        <v>3.767633</v>
      </c>
    </row>
    <row r="3538" spans="18:24" x14ac:dyDescent="0.25">
      <c r="R3538" s="4">
        <v>42751</v>
      </c>
      <c r="S3538">
        <v>270</v>
      </c>
      <c r="T3538">
        <v>7.0506779999999991E-2</v>
      </c>
      <c r="V3538" s="4">
        <v>42327</v>
      </c>
      <c r="W3538">
        <v>1</v>
      </c>
      <c r="X3538">
        <v>3.8569179999999998</v>
      </c>
    </row>
    <row r="3539" spans="18:24" x14ac:dyDescent="0.25">
      <c r="R3539" s="4">
        <v>42748</v>
      </c>
      <c r="S3539">
        <v>270</v>
      </c>
      <c r="T3539">
        <v>7.0506779999999991E-2</v>
      </c>
      <c r="V3539" s="4">
        <v>42327</v>
      </c>
      <c r="W3539">
        <v>7</v>
      </c>
      <c r="X3539">
        <v>3.8567689999999999</v>
      </c>
    </row>
    <row r="3540" spans="18:24" x14ac:dyDescent="0.25">
      <c r="R3540" s="4">
        <v>42747</v>
      </c>
      <c r="S3540">
        <v>270</v>
      </c>
      <c r="T3540">
        <v>7.0685629999999999E-2</v>
      </c>
      <c r="V3540" s="4">
        <v>42327</v>
      </c>
      <c r="W3540">
        <v>30</v>
      </c>
      <c r="X3540">
        <v>3.8561990000000002</v>
      </c>
    </row>
    <row r="3541" spans="18:24" x14ac:dyDescent="0.25">
      <c r="R3541" s="4">
        <v>42746</v>
      </c>
      <c r="S3541">
        <v>270</v>
      </c>
      <c r="T3541">
        <v>7.1646310000000005E-2</v>
      </c>
      <c r="V3541" s="4">
        <v>42327</v>
      </c>
      <c r="W3541">
        <v>90</v>
      </c>
      <c r="X3541">
        <v>3.8547099999999999</v>
      </c>
    </row>
    <row r="3542" spans="18:24" x14ac:dyDescent="0.25">
      <c r="R3542" s="4">
        <v>42745</v>
      </c>
      <c r="S3542">
        <v>270</v>
      </c>
      <c r="T3542">
        <v>7.187687999999999E-2</v>
      </c>
      <c r="V3542" s="4">
        <v>42327</v>
      </c>
      <c r="W3542">
        <v>180</v>
      </c>
      <c r="X3542">
        <v>3.8524780000000001</v>
      </c>
    </row>
    <row r="3543" spans="18:24" x14ac:dyDescent="0.25">
      <c r="R3543" s="4">
        <v>42744</v>
      </c>
      <c r="S3543">
        <v>270</v>
      </c>
      <c r="T3543">
        <v>7.1265309999999998E-2</v>
      </c>
      <c r="V3543" s="4">
        <v>42327</v>
      </c>
      <c r="W3543">
        <v>270</v>
      </c>
      <c r="X3543">
        <v>3.8502450000000001</v>
      </c>
    </row>
    <row r="3544" spans="18:24" x14ac:dyDescent="0.25">
      <c r="R3544" s="4">
        <v>42741</v>
      </c>
      <c r="S3544">
        <v>270</v>
      </c>
      <c r="T3544">
        <v>7.1041949999999993E-2</v>
      </c>
      <c r="V3544" s="4">
        <v>42327</v>
      </c>
      <c r="W3544">
        <v>360</v>
      </c>
      <c r="X3544">
        <v>3.8480120000000002</v>
      </c>
    </row>
    <row r="3545" spans="18:24" x14ac:dyDescent="0.25">
      <c r="R3545" s="4">
        <v>42740</v>
      </c>
      <c r="S3545">
        <v>270</v>
      </c>
      <c r="T3545">
        <v>7.1766419999999997E-2</v>
      </c>
      <c r="V3545" s="4">
        <v>42327</v>
      </c>
      <c r="W3545">
        <v>720</v>
      </c>
      <c r="X3545">
        <v>3.8390810000000002</v>
      </c>
    </row>
    <row r="3546" spans="18:24" x14ac:dyDescent="0.25">
      <c r="R3546" s="4">
        <v>42739</v>
      </c>
      <c r="S3546">
        <v>270</v>
      </c>
      <c r="T3546">
        <v>6.9947200000000001E-2</v>
      </c>
      <c r="V3546" s="4">
        <v>42327</v>
      </c>
      <c r="W3546">
        <v>1080</v>
      </c>
      <c r="X3546">
        <v>3.8301500000000002</v>
      </c>
    </row>
    <row r="3547" spans="18:24" x14ac:dyDescent="0.25">
      <c r="R3547" s="4">
        <v>42738</v>
      </c>
      <c r="S3547">
        <v>270</v>
      </c>
      <c r="T3547">
        <v>6.9227520000000001E-2</v>
      </c>
      <c r="V3547" s="4">
        <v>42327</v>
      </c>
      <c r="W3547">
        <v>1440</v>
      </c>
      <c r="X3547">
        <v>3.8212190000000001</v>
      </c>
    </row>
    <row r="3548" spans="18:24" x14ac:dyDescent="0.25">
      <c r="R3548" s="4">
        <v>42737</v>
      </c>
      <c r="S3548">
        <v>270</v>
      </c>
      <c r="T3548">
        <v>6.8472089999999999E-2</v>
      </c>
      <c r="V3548" s="4">
        <v>42327</v>
      </c>
      <c r="W3548">
        <v>1800</v>
      </c>
      <c r="X3548">
        <v>3.8122880000000001</v>
      </c>
    </row>
    <row r="3549" spans="18:24" x14ac:dyDescent="0.25">
      <c r="R3549" s="4">
        <v>42734</v>
      </c>
      <c r="S3549">
        <v>270</v>
      </c>
      <c r="T3549">
        <v>6.8472089999999999E-2</v>
      </c>
      <c r="V3549" s="4">
        <v>42327</v>
      </c>
      <c r="W3549">
        <v>2160</v>
      </c>
      <c r="X3549">
        <v>3.8033570000000001</v>
      </c>
    </row>
    <row r="3550" spans="18:24" x14ac:dyDescent="0.25">
      <c r="R3550" s="4">
        <v>42733</v>
      </c>
      <c r="S3550">
        <v>270</v>
      </c>
      <c r="T3550">
        <v>6.817579E-2</v>
      </c>
      <c r="V3550" s="4">
        <v>42327</v>
      </c>
      <c r="W3550">
        <v>2520</v>
      </c>
      <c r="X3550">
        <v>3.7944260000000001</v>
      </c>
    </row>
    <row r="3551" spans="18:24" x14ac:dyDescent="0.25">
      <c r="R3551" s="4">
        <v>42732</v>
      </c>
      <c r="S3551">
        <v>270</v>
      </c>
      <c r="T3551">
        <v>6.8396910000000005E-2</v>
      </c>
      <c r="V3551" s="4">
        <v>42327</v>
      </c>
      <c r="W3551">
        <v>2880</v>
      </c>
      <c r="X3551">
        <v>3.7854950000000001</v>
      </c>
    </row>
    <row r="3552" spans="18:24" x14ac:dyDescent="0.25">
      <c r="R3552" s="4">
        <v>42731</v>
      </c>
      <c r="S3552">
        <v>270</v>
      </c>
      <c r="T3552">
        <v>6.8463499999999997E-2</v>
      </c>
      <c r="V3552" s="4">
        <v>42327</v>
      </c>
      <c r="W3552">
        <v>3240</v>
      </c>
      <c r="X3552">
        <v>3.776564</v>
      </c>
    </row>
    <row r="3553" spans="18:24" x14ac:dyDescent="0.25">
      <c r="R3553" s="4">
        <v>42730</v>
      </c>
      <c r="S3553">
        <v>270</v>
      </c>
      <c r="T3553">
        <v>6.7552719999999997E-2</v>
      </c>
      <c r="V3553" s="4">
        <v>42327</v>
      </c>
      <c r="W3553">
        <v>3600</v>
      </c>
      <c r="X3553">
        <v>3.767633</v>
      </c>
    </row>
    <row r="3554" spans="18:24" x14ac:dyDescent="0.25">
      <c r="R3554" s="4">
        <v>42727</v>
      </c>
      <c r="S3554">
        <v>270</v>
      </c>
      <c r="T3554">
        <v>6.7552719999999997E-2</v>
      </c>
      <c r="V3554" s="4">
        <v>42328</v>
      </c>
      <c r="W3554">
        <v>1</v>
      </c>
      <c r="X3554">
        <v>3.8569179999999998</v>
      </c>
    </row>
    <row r="3555" spans="18:24" x14ac:dyDescent="0.25">
      <c r="R3555" s="4">
        <v>42726</v>
      </c>
      <c r="S3555">
        <v>270</v>
      </c>
      <c r="T3555">
        <v>6.755775E-2</v>
      </c>
      <c r="V3555" s="4">
        <v>42328</v>
      </c>
      <c r="W3555">
        <v>7</v>
      </c>
      <c r="X3555">
        <v>3.8567689999999999</v>
      </c>
    </row>
    <row r="3556" spans="18:24" x14ac:dyDescent="0.25">
      <c r="R3556" s="4">
        <v>42725</v>
      </c>
      <c r="S3556">
        <v>270</v>
      </c>
      <c r="T3556">
        <v>6.6938520000000001E-2</v>
      </c>
      <c r="V3556" s="4">
        <v>42328</v>
      </c>
      <c r="W3556">
        <v>30</v>
      </c>
      <c r="X3556">
        <v>3.8561990000000002</v>
      </c>
    </row>
    <row r="3557" spans="18:24" x14ac:dyDescent="0.25">
      <c r="R3557" s="4">
        <v>42724</v>
      </c>
      <c r="S3557">
        <v>270</v>
      </c>
      <c r="T3557">
        <v>6.6727290000000009E-2</v>
      </c>
      <c r="V3557" s="4">
        <v>42328</v>
      </c>
      <c r="W3557">
        <v>90</v>
      </c>
      <c r="X3557">
        <v>3.8547099999999999</v>
      </c>
    </row>
    <row r="3558" spans="18:24" x14ac:dyDescent="0.25">
      <c r="R3558" s="4">
        <v>42723</v>
      </c>
      <c r="S3558">
        <v>270</v>
      </c>
      <c r="T3558">
        <v>6.6208070000000008E-2</v>
      </c>
      <c r="V3558" s="4">
        <v>42328</v>
      </c>
      <c r="W3558">
        <v>180</v>
      </c>
      <c r="X3558">
        <v>3.8524780000000001</v>
      </c>
    </row>
    <row r="3559" spans="18:24" x14ac:dyDescent="0.25">
      <c r="R3559" s="4">
        <v>42720</v>
      </c>
      <c r="S3559">
        <v>270</v>
      </c>
      <c r="T3559">
        <v>6.600992E-2</v>
      </c>
      <c r="V3559" s="4">
        <v>42328</v>
      </c>
      <c r="W3559">
        <v>270</v>
      </c>
      <c r="X3559">
        <v>3.8502450000000001</v>
      </c>
    </row>
    <row r="3560" spans="18:24" x14ac:dyDescent="0.25">
      <c r="R3560" s="4">
        <v>42719</v>
      </c>
      <c r="S3560">
        <v>270</v>
      </c>
      <c r="T3560">
        <v>6.5212209999999993E-2</v>
      </c>
      <c r="V3560" s="4">
        <v>42328</v>
      </c>
      <c r="W3560">
        <v>360</v>
      </c>
      <c r="X3560">
        <v>3.8480120000000002</v>
      </c>
    </row>
    <row r="3561" spans="18:24" x14ac:dyDescent="0.25">
      <c r="R3561" s="4">
        <v>42718</v>
      </c>
      <c r="S3561">
        <v>270</v>
      </c>
      <c r="T3561">
        <v>6.4330990000000005E-2</v>
      </c>
      <c r="V3561" s="4">
        <v>42328</v>
      </c>
      <c r="W3561">
        <v>720</v>
      </c>
      <c r="X3561">
        <v>3.8390810000000002</v>
      </c>
    </row>
    <row r="3562" spans="18:24" x14ac:dyDescent="0.25">
      <c r="R3562" s="4">
        <v>42717</v>
      </c>
      <c r="S3562">
        <v>270</v>
      </c>
      <c r="T3562">
        <v>6.4084669999999996E-2</v>
      </c>
      <c r="V3562" s="4">
        <v>42328</v>
      </c>
      <c r="W3562">
        <v>1080</v>
      </c>
      <c r="X3562">
        <v>3.8301500000000002</v>
      </c>
    </row>
    <row r="3563" spans="18:24" x14ac:dyDescent="0.25">
      <c r="R3563" s="4">
        <v>42713</v>
      </c>
      <c r="S3563">
        <v>270</v>
      </c>
      <c r="T3563">
        <v>6.3764279999999993E-2</v>
      </c>
      <c r="V3563" s="4">
        <v>42328</v>
      </c>
      <c r="W3563">
        <v>1440</v>
      </c>
      <c r="X3563">
        <v>3.8212190000000001</v>
      </c>
    </row>
    <row r="3564" spans="18:24" x14ac:dyDescent="0.25">
      <c r="R3564" s="4">
        <v>42712</v>
      </c>
      <c r="S3564">
        <v>270</v>
      </c>
      <c r="T3564">
        <v>6.3103770000000003E-2</v>
      </c>
      <c r="V3564" s="4">
        <v>42328</v>
      </c>
      <c r="W3564">
        <v>1800</v>
      </c>
      <c r="X3564">
        <v>3.8122880000000001</v>
      </c>
    </row>
    <row r="3565" spans="18:24" x14ac:dyDescent="0.25">
      <c r="R3565" s="4">
        <v>42711</v>
      </c>
      <c r="S3565">
        <v>270</v>
      </c>
      <c r="T3565">
        <v>6.2910190000000005E-2</v>
      </c>
      <c r="V3565" s="4">
        <v>42328</v>
      </c>
      <c r="W3565">
        <v>2160</v>
      </c>
      <c r="X3565">
        <v>3.8033570000000001</v>
      </c>
    </row>
    <row r="3566" spans="18:24" x14ac:dyDescent="0.25">
      <c r="R3566" s="4">
        <v>42710</v>
      </c>
      <c r="S3566">
        <v>270</v>
      </c>
      <c r="T3566">
        <v>6.3334000000000001E-2</v>
      </c>
      <c r="V3566" s="4">
        <v>42328</v>
      </c>
      <c r="W3566">
        <v>2520</v>
      </c>
      <c r="X3566">
        <v>3.7944260000000001</v>
      </c>
    </row>
    <row r="3567" spans="18:24" x14ac:dyDescent="0.25">
      <c r="R3567" s="4">
        <v>42709</v>
      </c>
      <c r="S3567">
        <v>270</v>
      </c>
      <c r="T3567">
        <v>6.3436729999999997E-2</v>
      </c>
      <c r="V3567" s="4">
        <v>42328</v>
      </c>
      <c r="W3567">
        <v>2880</v>
      </c>
      <c r="X3567">
        <v>3.7854950000000001</v>
      </c>
    </row>
    <row r="3568" spans="18:24" x14ac:dyDescent="0.25">
      <c r="R3568" s="4">
        <v>42706</v>
      </c>
      <c r="S3568">
        <v>270</v>
      </c>
      <c r="T3568">
        <v>6.3665559999999996E-2</v>
      </c>
      <c r="V3568" s="4">
        <v>42328</v>
      </c>
      <c r="W3568">
        <v>3240</v>
      </c>
      <c r="X3568">
        <v>3.776564</v>
      </c>
    </row>
    <row r="3569" spans="18:24" x14ac:dyDescent="0.25">
      <c r="R3569" s="4">
        <v>42705</v>
      </c>
      <c r="S3569">
        <v>270</v>
      </c>
      <c r="T3569">
        <v>6.3626799999999997E-2</v>
      </c>
      <c r="V3569" s="4">
        <v>42328</v>
      </c>
      <c r="W3569">
        <v>3600</v>
      </c>
      <c r="X3569">
        <v>3.767633</v>
      </c>
    </row>
    <row r="3570" spans="18:24" x14ac:dyDescent="0.25">
      <c r="R3570" s="4">
        <v>42704</v>
      </c>
      <c r="S3570">
        <v>270</v>
      </c>
      <c r="T3570">
        <v>6.3952449999999994E-2</v>
      </c>
      <c r="V3570" s="4">
        <v>42331</v>
      </c>
      <c r="W3570">
        <v>1</v>
      </c>
      <c r="X3570">
        <v>3.8569179999999998</v>
      </c>
    </row>
    <row r="3571" spans="18:24" x14ac:dyDescent="0.25">
      <c r="R3571" s="4">
        <v>42703</v>
      </c>
      <c r="S3571">
        <v>270</v>
      </c>
      <c r="T3571">
        <v>6.4973740000000002E-2</v>
      </c>
      <c r="V3571" s="4">
        <v>42331</v>
      </c>
      <c r="W3571">
        <v>7</v>
      </c>
      <c r="X3571">
        <v>3.8567689999999999</v>
      </c>
    </row>
    <row r="3572" spans="18:24" x14ac:dyDescent="0.25">
      <c r="R3572" s="4">
        <v>42702</v>
      </c>
      <c r="S3572">
        <v>270</v>
      </c>
      <c r="T3572">
        <v>6.5904629999999992E-2</v>
      </c>
      <c r="V3572" s="4">
        <v>42331</v>
      </c>
      <c r="W3572">
        <v>30</v>
      </c>
      <c r="X3572">
        <v>3.8561990000000002</v>
      </c>
    </row>
    <row r="3573" spans="18:24" x14ac:dyDescent="0.25">
      <c r="R3573" s="4">
        <v>42699</v>
      </c>
      <c r="S3573">
        <v>270</v>
      </c>
      <c r="T3573">
        <v>6.6385860000000005E-2</v>
      </c>
      <c r="V3573" s="4">
        <v>42331</v>
      </c>
      <c r="W3573">
        <v>90</v>
      </c>
      <c r="X3573">
        <v>3.8547099999999999</v>
      </c>
    </row>
    <row r="3574" spans="18:24" x14ac:dyDescent="0.25">
      <c r="R3574" s="4">
        <v>42698</v>
      </c>
      <c r="S3574">
        <v>270</v>
      </c>
      <c r="T3574">
        <v>6.6644789999999995E-2</v>
      </c>
      <c r="V3574" s="4">
        <v>42331</v>
      </c>
      <c r="W3574">
        <v>180</v>
      </c>
      <c r="X3574">
        <v>3.8524780000000001</v>
      </c>
    </row>
    <row r="3575" spans="18:24" x14ac:dyDescent="0.25">
      <c r="R3575" s="4">
        <v>42697</v>
      </c>
      <c r="S3575">
        <v>270</v>
      </c>
      <c r="T3575">
        <v>6.6644789999999995E-2</v>
      </c>
      <c r="V3575" s="4">
        <v>42331</v>
      </c>
      <c r="W3575">
        <v>270</v>
      </c>
      <c r="X3575">
        <v>3.8502450000000001</v>
      </c>
    </row>
    <row r="3576" spans="18:24" x14ac:dyDescent="0.25">
      <c r="R3576" s="4">
        <v>42696</v>
      </c>
      <c r="S3576">
        <v>270</v>
      </c>
      <c r="T3576">
        <v>6.6634239999999997E-2</v>
      </c>
      <c r="V3576" s="4">
        <v>42331</v>
      </c>
      <c r="W3576">
        <v>360</v>
      </c>
      <c r="X3576">
        <v>3.8480120000000002</v>
      </c>
    </row>
    <row r="3577" spans="18:24" x14ac:dyDescent="0.25">
      <c r="R3577" s="4">
        <v>42692</v>
      </c>
      <c r="S3577">
        <v>270</v>
      </c>
      <c r="T3577">
        <v>6.6034570000000001E-2</v>
      </c>
      <c r="V3577" s="4">
        <v>42331</v>
      </c>
      <c r="W3577">
        <v>720</v>
      </c>
      <c r="X3577">
        <v>3.8390810000000002</v>
      </c>
    </row>
    <row r="3578" spans="18:24" x14ac:dyDescent="0.25">
      <c r="R3578" s="4">
        <v>42691</v>
      </c>
      <c r="S3578">
        <v>270</v>
      </c>
      <c r="T3578">
        <v>6.4270189999999991E-2</v>
      </c>
      <c r="V3578" s="4">
        <v>42331</v>
      </c>
      <c r="W3578">
        <v>1080</v>
      </c>
      <c r="X3578">
        <v>3.8301500000000002</v>
      </c>
    </row>
    <row r="3579" spans="18:24" x14ac:dyDescent="0.25">
      <c r="R3579" s="4">
        <v>42690</v>
      </c>
      <c r="S3579">
        <v>270</v>
      </c>
      <c r="T3579">
        <v>6.5510470000000001E-2</v>
      </c>
      <c r="V3579" s="4">
        <v>42331</v>
      </c>
      <c r="W3579">
        <v>1440</v>
      </c>
      <c r="X3579">
        <v>3.8212190000000001</v>
      </c>
    </row>
    <row r="3580" spans="18:24" x14ac:dyDescent="0.25">
      <c r="R3580" s="4">
        <v>42689</v>
      </c>
      <c r="S3580">
        <v>270</v>
      </c>
      <c r="T3580">
        <v>6.51558E-2</v>
      </c>
      <c r="V3580" s="4">
        <v>42331</v>
      </c>
      <c r="W3580">
        <v>1800</v>
      </c>
      <c r="X3580">
        <v>3.8122880000000001</v>
      </c>
    </row>
    <row r="3581" spans="18:24" x14ac:dyDescent="0.25">
      <c r="R3581" s="4">
        <v>42688</v>
      </c>
      <c r="S3581">
        <v>270</v>
      </c>
      <c r="T3581">
        <v>6.5900910000000007E-2</v>
      </c>
      <c r="V3581" s="4">
        <v>42331</v>
      </c>
      <c r="W3581">
        <v>2160</v>
      </c>
      <c r="X3581">
        <v>3.8033570000000001</v>
      </c>
    </row>
    <row r="3582" spans="18:24" x14ac:dyDescent="0.25">
      <c r="R3582" s="4">
        <v>42685</v>
      </c>
      <c r="S3582">
        <v>270</v>
      </c>
      <c r="T3582">
        <v>6.6539559999999998E-2</v>
      </c>
      <c r="V3582" s="4">
        <v>42331</v>
      </c>
      <c r="W3582">
        <v>2520</v>
      </c>
      <c r="X3582">
        <v>3.7944260000000001</v>
      </c>
    </row>
    <row r="3583" spans="18:24" x14ac:dyDescent="0.25">
      <c r="R3583" s="4">
        <v>42684</v>
      </c>
      <c r="S3583">
        <v>270</v>
      </c>
      <c r="T3583">
        <v>6.5042669999999997E-2</v>
      </c>
      <c r="V3583" s="4">
        <v>42331</v>
      </c>
      <c r="W3583">
        <v>2880</v>
      </c>
      <c r="X3583">
        <v>3.7854950000000001</v>
      </c>
    </row>
    <row r="3584" spans="18:24" x14ac:dyDescent="0.25">
      <c r="R3584" s="4">
        <v>42683</v>
      </c>
      <c r="S3584">
        <v>270</v>
      </c>
      <c r="T3584">
        <v>6.1304689999999995E-2</v>
      </c>
      <c r="V3584" s="4">
        <v>42331</v>
      </c>
      <c r="W3584">
        <v>3240</v>
      </c>
      <c r="X3584">
        <v>3.776564</v>
      </c>
    </row>
    <row r="3585" spans="18:24" x14ac:dyDescent="0.25">
      <c r="R3585" s="4">
        <v>42682</v>
      </c>
      <c r="S3585">
        <v>270</v>
      </c>
      <c r="T3585">
        <v>5.6155590000000005E-2</v>
      </c>
      <c r="V3585" s="4">
        <v>42331</v>
      </c>
      <c r="W3585">
        <v>3600</v>
      </c>
      <c r="X3585">
        <v>3.767633</v>
      </c>
    </row>
    <row r="3586" spans="18:24" x14ac:dyDescent="0.25">
      <c r="R3586" s="4">
        <v>42681</v>
      </c>
      <c r="S3586">
        <v>270</v>
      </c>
      <c r="T3586">
        <v>5.676432E-2</v>
      </c>
      <c r="V3586" s="4">
        <v>42332</v>
      </c>
      <c r="W3586">
        <v>1</v>
      </c>
      <c r="X3586">
        <v>3.8569179999999998</v>
      </c>
    </row>
    <row r="3587" spans="18:24" x14ac:dyDescent="0.25">
      <c r="R3587" s="4">
        <v>42678</v>
      </c>
      <c r="S3587">
        <v>270</v>
      </c>
      <c r="T3587">
        <v>5.688315E-2</v>
      </c>
      <c r="V3587" s="4">
        <v>42332</v>
      </c>
      <c r="W3587">
        <v>7</v>
      </c>
      <c r="X3587">
        <v>3.8567689999999999</v>
      </c>
    </row>
    <row r="3588" spans="18:24" x14ac:dyDescent="0.25">
      <c r="R3588" s="4">
        <v>42677</v>
      </c>
      <c r="S3588">
        <v>270</v>
      </c>
      <c r="T3588">
        <v>5.6902370000000001E-2</v>
      </c>
      <c r="V3588" s="4">
        <v>42332</v>
      </c>
      <c r="W3588">
        <v>30</v>
      </c>
      <c r="X3588">
        <v>3.8561990000000002</v>
      </c>
    </row>
    <row r="3589" spans="18:24" x14ac:dyDescent="0.25">
      <c r="R3589" s="4">
        <v>42675</v>
      </c>
      <c r="S3589">
        <v>270</v>
      </c>
      <c r="T3589">
        <v>5.7101199999999998E-2</v>
      </c>
      <c r="V3589" s="4">
        <v>42332</v>
      </c>
      <c r="W3589">
        <v>90</v>
      </c>
      <c r="X3589">
        <v>3.8547099999999999</v>
      </c>
    </row>
    <row r="3590" spans="18:24" x14ac:dyDescent="0.25">
      <c r="R3590" s="4">
        <v>42674</v>
      </c>
      <c r="S3590">
        <v>270</v>
      </c>
      <c r="T3590">
        <v>5.5685209999999999E-2</v>
      </c>
      <c r="V3590" s="4">
        <v>42332</v>
      </c>
      <c r="W3590">
        <v>180</v>
      </c>
      <c r="X3590">
        <v>3.8524780000000001</v>
      </c>
    </row>
    <row r="3591" spans="18:24" x14ac:dyDescent="0.25">
      <c r="R3591" s="4">
        <v>42671</v>
      </c>
      <c r="S3591">
        <v>270</v>
      </c>
      <c r="T3591">
        <v>5.559571E-2</v>
      </c>
      <c r="V3591" s="4">
        <v>42332</v>
      </c>
      <c r="W3591">
        <v>270</v>
      </c>
      <c r="X3591">
        <v>3.8502450000000001</v>
      </c>
    </row>
    <row r="3592" spans="18:24" x14ac:dyDescent="0.25">
      <c r="R3592" s="4">
        <v>42670</v>
      </c>
      <c r="S3592">
        <v>270</v>
      </c>
      <c r="T3592">
        <v>5.5068499999999999E-2</v>
      </c>
      <c r="V3592" s="4">
        <v>42332</v>
      </c>
      <c r="W3592">
        <v>360</v>
      </c>
      <c r="X3592">
        <v>3.8480120000000002</v>
      </c>
    </row>
    <row r="3593" spans="18:24" x14ac:dyDescent="0.25">
      <c r="R3593" s="4">
        <v>42669</v>
      </c>
      <c r="S3593">
        <v>270</v>
      </c>
      <c r="T3593">
        <v>5.4871690000000001E-2</v>
      </c>
      <c r="V3593" s="4">
        <v>42332</v>
      </c>
      <c r="W3593">
        <v>720</v>
      </c>
      <c r="X3593">
        <v>3.8390810000000002</v>
      </c>
    </row>
    <row r="3594" spans="18:24" x14ac:dyDescent="0.25">
      <c r="R3594" s="4">
        <v>42668</v>
      </c>
      <c r="S3594">
        <v>270</v>
      </c>
      <c r="T3594">
        <v>5.4915930000000002E-2</v>
      </c>
      <c r="V3594" s="4">
        <v>42332</v>
      </c>
      <c r="W3594">
        <v>1080</v>
      </c>
      <c r="X3594">
        <v>3.8301500000000002</v>
      </c>
    </row>
    <row r="3595" spans="18:24" x14ac:dyDescent="0.25">
      <c r="R3595" s="4">
        <v>42667</v>
      </c>
      <c r="S3595">
        <v>270</v>
      </c>
      <c r="T3595">
        <v>5.4949890000000001E-2</v>
      </c>
      <c r="V3595" s="4">
        <v>42332</v>
      </c>
      <c r="W3595">
        <v>1440</v>
      </c>
      <c r="X3595">
        <v>3.8212190000000001</v>
      </c>
    </row>
    <row r="3596" spans="18:24" x14ac:dyDescent="0.25">
      <c r="R3596" s="4">
        <v>42664</v>
      </c>
      <c r="S3596">
        <v>270</v>
      </c>
      <c r="T3596">
        <v>5.4836590000000004E-2</v>
      </c>
      <c r="V3596" s="4">
        <v>42332</v>
      </c>
      <c r="W3596">
        <v>1800</v>
      </c>
      <c r="X3596">
        <v>3.8122880000000001</v>
      </c>
    </row>
    <row r="3597" spans="18:24" x14ac:dyDescent="0.25">
      <c r="R3597" s="4">
        <v>42663</v>
      </c>
      <c r="S3597">
        <v>270</v>
      </c>
      <c r="T3597">
        <v>5.4398499999999995E-2</v>
      </c>
      <c r="V3597" s="4">
        <v>42332</v>
      </c>
      <c r="W3597">
        <v>2160</v>
      </c>
      <c r="X3597">
        <v>3.8033570000000001</v>
      </c>
    </row>
    <row r="3598" spans="18:24" x14ac:dyDescent="0.25">
      <c r="R3598" s="4">
        <v>42662</v>
      </c>
      <c r="S3598">
        <v>270</v>
      </c>
      <c r="T3598">
        <v>5.3919660000000001E-2</v>
      </c>
      <c r="V3598" s="4">
        <v>42332</v>
      </c>
      <c r="W3598">
        <v>2520</v>
      </c>
      <c r="X3598">
        <v>3.7944260000000001</v>
      </c>
    </row>
    <row r="3599" spans="18:24" x14ac:dyDescent="0.25">
      <c r="R3599" s="4">
        <v>42661</v>
      </c>
      <c r="S3599">
        <v>270</v>
      </c>
      <c r="T3599">
        <v>5.3684409999999995E-2</v>
      </c>
      <c r="V3599" s="4">
        <v>42332</v>
      </c>
      <c r="W3599">
        <v>2880</v>
      </c>
      <c r="X3599">
        <v>3.7854950000000001</v>
      </c>
    </row>
    <row r="3600" spans="18:24" x14ac:dyDescent="0.25">
      <c r="R3600" s="4">
        <v>42660</v>
      </c>
      <c r="S3600">
        <v>270</v>
      </c>
      <c r="T3600">
        <v>5.3679819999999996E-2</v>
      </c>
      <c r="V3600" s="4">
        <v>42332</v>
      </c>
      <c r="W3600">
        <v>3240</v>
      </c>
      <c r="X3600">
        <v>3.776564</v>
      </c>
    </row>
    <row r="3601" spans="18:24" x14ac:dyDescent="0.25">
      <c r="R3601" s="4">
        <v>42657</v>
      </c>
      <c r="S3601">
        <v>270</v>
      </c>
      <c r="T3601">
        <v>5.3677759999999998E-2</v>
      </c>
      <c r="V3601" s="4">
        <v>42332</v>
      </c>
      <c r="W3601">
        <v>3600</v>
      </c>
      <c r="X3601">
        <v>3.767633</v>
      </c>
    </row>
    <row r="3602" spans="18:24" x14ac:dyDescent="0.25">
      <c r="R3602" s="4">
        <v>42656</v>
      </c>
      <c r="S3602">
        <v>270</v>
      </c>
      <c r="T3602">
        <v>5.343374E-2</v>
      </c>
      <c r="V3602" s="4">
        <v>42333</v>
      </c>
      <c r="W3602">
        <v>1</v>
      </c>
      <c r="X3602">
        <v>3.8569179999999998</v>
      </c>
    </row>
    <row r="3603" spans="18:24" x14ac:dyDescent="0.25">
      <c r="R3603" s="4">
        <v>42655</v>
      </c>
      <c r="S3603">
        <v>270</v>
      </c>
      <c r="T3603">
        <v>5.3605750000000001E-2</v>
      </c>
      <c r="V3603" s="4">
        <v>42333</v>
      </c>
      <c r="W3603">
        <v>7</v>
      </c>
      <c r="X3603">
        <v>3.8567689999999999</v>
      </c>
    </row>
    <row r="3604" spans="18:24" x14ac:dyDescent="0.25">
      <c r="R3604" s="4">
        <v>42654</v>
      </c>
      <c r="S3604">
        <v>270</v>
      </c>
      <c r="T3604">
        <v>5.370805E-2</v>
      </c>
      <c r="V3604" s="4">
        <v>42333</v>
      </c>
      <c r="W3604">
        <v>30</v>
      </c>
      <c r="X3604">
        <v>3.8561990000000002</v>
      </c>
    </row>
    <row r="3605" spans="18:24" x14ac:dyDescent="0.25">
      <c r="R3605" s="4">
        <v>42653</v>
      </c>
      <c r="S3605">
        <v>270</v>
      </c>
      <c r="T3605">
        <v>5.429817E-2</v>
      </c>
      <c r="V3605" s="4">
        <v>42333</v>
      </c>
      <c r="W3605">
        <v>90</v>
      </c>
      <c r="X3605">
        <v>3.8547099999999999</v>
      </c>
    </row>
    <row r="3606" spans="18:24" x14ac:dyDescent="0.25">
      <c r="R3606" s="4">
        <v>42650</v>
      </c>
      <c r="S3606">
        <v>270</v>
      </c>
      <c r="T3606">
        <v>5.4605100000000004E-2</v>
      </c>
      <c r="V3606" s="4">
        <v>42333</v>
      </c>
      <c r="W3606">
        <v>180</v>
      </c>
      <c r="X3606">
        <v>3.8524780000000001</v>
      </c>
    </row>
    <row r="3607" spans="18:24" x14ac:dyDescent="0.25">
      <c r="R3607" s="4">
        <v>42649</v>
      </c>
      <c r="S3607">
        <v>270</v>
      </c>
      <c r="T3607">
        <v>5.4413090000000004E-2</v>
      </c>
      <c r="V3607" s="4">
        <v>42333</v>
      </c>
      <c r="W3607">
        <v>270</v>
      </c>
      <c r="X3607">
        <v>3.8502450000000001</v>
      </c>
    </row>
    <row r="3608" spans="18:24" x14ac:dyDescent="0.25">
      <c r="R3608" s="4">
        <v>42648</v>
      </c>
      <c r="S3608">
        <v>270</v>
      </c>
      <c r="T3608">
        <v>5.4594490000000002E-2</v>
      </c>
      <c r="V3608" s="4">
        <v>42333</v>
      </c>
      <c r="W3608">
        <v>360</v>
      </c>
      <c r="X3608">
        <v>3.8480120000000002</v>
      </c>
    </row>
    <row r="3609" spans="18:24" x14ac:dyDescent="0.25">
      <c r="R3609" s="4">
        <v>42647</v>
      </c>
      <c r="S3609">
        <v>270</v>
      </c>
      <c r="T3609">
        <v>5.4719910000000004E-2</v>
      </c>
      <c r="V3609" s="4">
        <v>42333</v>
      </c>
      <c r="W3609">
        <v>720</v>
      </c>
      <c r="X3609">
        <v>3.8390810000000002</v>
      </c>
    </row>
    <row r="3610" spans="18:24" x14ac:dyDescent="0.25">
      <c r="R3610" s="4">
        <v>42646</v>
      </c>
      <c r="S3610">
        <v>270</v>
      </c>
      <c r="T3610">
        <v>5.5022650000000006E-2</v>
      </c>
      <c r="V3610" s="4">
        <v>42333</v>
      </c>
      <c r="W3610">
        <v>1080</v>
      </c>
      <c r="X3610">
        <v>3.8301500000000002</v>
      </c>
    </row>
    <row r="3611" spans="18:24" x14ac:dyDescent="0.25">
      <c r="R3611" s="4">
        <v>42643</v>
      </c>
      <c r="S3611">
        <v>270</v>
      </c>
      <c r="T3611">
        <v>5.519164E-2</v>
      </c>
      <c r="V3611" s="4">
        <v>42333</v>
      </c>
      <c r="W3611">
        <v>1440</v>
      </c>
      <c r="X3611">
        <v>3.8212190000000001</v>
      </c>
    </row>
    <row r="3612" spans="18:24" x14ac:dyDescent="0.25">
      <c r="R3612" s="4">
        <v>42642</v>
      </c>
      <c r="S3612">
        <v>270</v>
      </c>
      <c r="T3612">
        <v>5.4165440000000002E-2</v>
      </c>
      <c r="V3612" s="4">
        <v>42333</v>
      </c>
      <c r="W3612">
        <v>1800</v>
      </c>
      <c r="X3612">
        <v>3.8122880000000001</v>
      </c>
    </row>
    <row r="3613" spans="18:24" x14ac:dyDescent="0.25">
      <c r="R3613" s="4">
        <v>42641</v>
      </c>
      <c r="S3613">
        <v>270</v>
      </c>
      <c r="T3613">
        <v>5.305054E-2</v>
      </c>
      <c r="V3613" s="4">
        <v>42333</v>
      </c>
      <c r="W3613">
        <v>2160</v>
      </c>
      <c r="X3613">
        <v>3.8033570000000001</v>
      </c>
    </row>
    <row r="3614" spans="18:24" x14ac:dyDescent="0.25">
      <c r="R3614" s="4">
        <v>42640</v>
      </c>
      <c r="S3614">
        <v>270</v>
      </c>
      <c r="T3614">
        <v>5.3158089999999998E-2</v>
      </c>
      <c r="V3614" s="4">
        <v>42333</v>
      </c>
      <c r="W3614">
        <v>2520</v>
      </c>
      <c r="X3614">
        <v>3.7944260000000001</v>
      </c>
    </row>
    <row r="3615" spans="18:24" x14ac:dyDescent="0.25">
      <c r="R3615" s="4">
        <v>42639</v>
      </c>
      <c r="S3615">
        <v>270</v>
      </c>
      <c r="T3615">
        <v>5.4253970000000006E-2</v>
      </c>
      <c r="V3615" s="4">
        <v>42333</v>
      </c>
      <c r="W3615">
        <v>2880</v>
      </c>
      <c r="X3615">
        <v>3.7854950000000001</v>
      </c>
    </row>
    <row r="3616" spans="18:24" x14ac:dyDescent="0.25">
      <c r="R3616" s="4">
        <v>42636</v>
      </c>
      <c r="S3616">
        <v>270</v>
      </c>
      <c r="T3616">
        <v>5.3892629999999997E-2</v>
      </c>
      <c r="V3616" s="4">
        <v>42333</v>
      </c>
      <c r="W3616">
        <v>3240</v>
      </c>
      <c r="X3616">
        <v>3.776564</v>
      </c>
    </row>
    <row r="3617" spans="18:24" x14ac:dyDescent="0.25">
      <c r="R3617" s="4">
        <v>42635</v>
      </c>
      <c r="S3617">
        <v>270</v>
      </c>
      <c r="T3617">
        <v>5.2658650000000001E-2</v>
      </c>
      <c r="V3617" s="4">
        <v>42333</v>
      </c>
      <c r="W3617">
        <v>3600</v>
      </c>
      <c r="X3617">
        <v>3.767633</v>
      </c>
    </row>
    <row r="3618" spans="18:24" x14ac:dyDescent="0.25">
      <c r="R3618" s="4">
        <v>42634</v>
      </c>
      <c r="S3618">
        <v>270</v>
      </c>
      <c r="T3618">
        <v>5.2435749999999996E-2</v>
      </c>
      <c r="V3618" s="4">
        <v>42334</v>
      </c>
      <c r="W3618">
        <v>1</v>
      </c>
      <c r="X3618">
        <v>3.8569179999999998</v>
      </c>
    </row>
    <row r="3619" spans="18:24" x14ac:dyDescent="0.25">
      <c r="R3619" s="4">
        <v>42633</v>
      </c>
      <c r="S3619">
        <v>270</v>
      </c>
      <c r="T3619">
        <v>5.2363569999999998E-2</v>
      </c>
      <c r="V3619" s="4">
        <v>42334</v>
      </c>
      <c r="W3619">
        <v>7</v>
      </c>
      <c r="X3619">
        <v>3.8567689999999999</v>
      </c>
    </row>
    <row r="3620" spans="18:24" x14ac:dyDescent="0.25">
      <c r="R3620" s="4">
        <v>42632</v>
      </c>
      <c r="S3620">
        <v>270</v>
      </c>
      <c r="T3620">
        <v>5.1400940000000006E-2</v>
      </c>
      <c r="V3620" s="4">
        <v>42334</v>
      </c>
      <c r="W3620">
        <v>30</v>
      </c>
      <c r="X3620">
        <v>3.8561990000000002</v>
      </c>
    </row>
    <row r="3621" spans="18:24" x14ac:dyDescent="0.25">
      <c r="R3621" s="4">
        <v>42628</v>
      </c>
      <c r="S3621">
        <v>270</v>
      </c>
      <c r="T3621">
        <v>5.0499099999999998E-2</v>
      </c>
      <c r="V3621" s="4">
        <v>42334</v>
      </c>
      <c r="W3621">
        <v>90</v>
      </c>
      <c r="X3621">
        <v>3.8547099999999999</v>
      </c>
    </row>
    <row r="3622" spans="18:24" x14ac:dyDescent="0.25">
      <c r="R3622" s="4">
        <v>42627</v>
      </c>
      <c r="S3622">
        <v>270</v>
      </c>
      <c r="T3622">
        <v>5.0098879999999998E-2</v>
      </c>
      <c r="V3622" s="4">
        <v>42334</v>
      </c>
      <c r="W3622">
        <v>180</v>
      </c>
      <c r="X3622">
        <v>3.8524780000000001</v>
      </c>
    </row>
    <row r="3623" spans="18:24" x14ac:dyDescent="0.25">
      <c r="R3623" s="4">
        <v>42626</v>
      </c>
      <c r="S3623">
        <v>270</v>
      </c>
      <c r="T3623">
        <v>4.9910099999999999E-2</v>
      </c>
      <c r="V3623" s="4">
        <v>42334</v>
      </c>
      <c r="W3623">
        <v>270</v>
      </c>
      <c r="X3623">
        <v>3.8502450000000001</v>
      </c>
    </row>
    <row r="3624" spans="18:24" x14ac:dyDescent="0.25">
      <c r="R3624" s="4">
        <v>42625</v>
      </c>
      <c r="S3624">
        <v>270</v>
      </c>
      <c r="T3624">
        <v>4.9389479999999999E-2</v>
      </c>
      <c r="V3624" s="4">
        <v>42334</v>
      </c>
      <c r="W3624">
        <v>360</v>
      </c>
      <c r="X3624">
        <v>3.8480120000000002</v>
      </c>
    </row>
    <row r="3625" spans="18:24" x14ac:dyDescent="0.25">
      <c r="R3625" s="4">
        <v>42622</v>
      </c>
      <c r="S3625">
        <v>270</v>
      </c>
      <c r="T3625">
        <v>4.956033E-2</v>
      </c>
      <c r="V3625" s="4">
        <v>42334</v>
      </c>
      <c r="W3625">
        <v>720</v>
      </c>
      <c r="X3625">
        <v>3.8390810000000002</v>
      </c>
    </row>
    <row r="3626" spans="18:24" x14ac:dyDescent="0.25">
      <c r="R3626" s="4">
        <v>42621</v>
      </c>
      <c r="S3626">
        <v>270</v>
      </c>
      <c r="T3626">
        <v>4.9003669999999999E-2</v>
      </c>
      <c r="V3626" s="4">
        <v>42334</v>
      </c>
      <c r="W3626">
        <v>1080</v>
      </c>
      <c r="X3626">
        <v>3.8301500000000002</v>
      </c>
    </row>
    <row r="3627" spans="18:24" x14ac:dyDescent="0.25">
      <c r="R3627" s="4">
        <v>42620</v>
      </c>
      <c r="S3627">
        <v>270</v>
      </c>
      <c r="T3627">
        <v>4.8704109999999995E-2</v>
      </c>
      <c r="V3627" s="4">
        <v>42334</v>
      </c>
      <c r="W3627">
        <v>1440</v>
      </c>
      <c r="X3627">
        <v>3.8212190000000001</v>
      </c>
    </row>
    <row r="3628" spans="18:24" x14ac:dyDescent="0.25">
      <c r="R3628" s="4">
        <v>42619</v>
      </c>
      <c r="S3628">
        <v>270</v>
      </c>
      <c r="T3628">
        <v>4.8697020000000001E-2</v>
      </c>
      <c r="V3628" s="4">
        <v>42334</v>
      </c>
      <c r="W3628">
        <v>1800</v>
      </c>
      <c r="X3628">
        <v>3.8122880000000001</v>
      </c>
    </row>
    <row r="3629" spans="18:24" x14ac:dyDescent="0.25">
      <c r="R3629" s="4">
        <v>42618</v>
      </c>
      <c r="S3629">
        <v>270</v>
      </c>
      <c r="T3629">
        <v>4.9329090000000006E-2</v>
      </c>
      <c r="V3629" s="4">
        <v>42334</v>
      </c>
      <c r="W3629">
        <v>2160</v>
      </c>
      <c r="X3629">
        <v>3.8033570000000001</v>
      </c>
    </row>
    <row r="3630" spans="18:24" x14ac:dyDescent="0.25">
      <c r="R3630" s="4">
        <v>42615</v>
      </c>
      <c r="S3630">
        <v>270</v>
      </c>
      <c r="T3630">
        <v>4.9329090000000006E-2</v>
      </c>
      <c r="V3630" s="4">
        <v>42334</v>
      </c>
      <c r="W3630">
        <v>2520</v>
      </c>
      <c r="X3630">
        <v>3.7944260000000001</v>
      </c>
    </row>
    <row r="3631" spans="18:24" x14ac:dyDescent="0.25">
      <c r="R3631" s="4">
        <v>42614</v>
      </c>
      <c r="S3631">
        <v>270</v>
      </c>
      <c r="T3631">
        <v>4.9539160000000006E-2</v>
      </c>
      <c r="V3631" s="4">
        <v>42334</v>
      </c>
      <c r="W3631">
        <v>2880</v>
      </c>
      <c r="X3631">
        <v>3.7854950000000001</v>
      </c>
    </row>
    <row r="3632" spans="18:24" x14ac:dyDescent="0.25">
      <c r="R3632" s="4">
        <v>42613</v>
      </c>
      <c r="S3632">
        <v>270</v>
      </c>
      <c r="T3632">
        <v>4.9634119999999997E-2</v>
      </c>
      <c r="V3632" s="4">
        <v>42334</v>
      </c>
      <c r="W3632">
        <v>3240</v>
      </c>
      <c r="X3632">
        <v>3.776564</v>
      </c>
    </row>
    <row r="3633" spans="18:24" x14ac:dyDescent="0.25">
      <c r="R3633" s="4">
        <v>42612</v>
      </c>
      <c r="S3633">
        <v>270</v>
      </c>
      <c r="T3633">
        <v>4.9531840000000001E-2</v>
      </c>
      <c r="V3633" s="4">
        <v>42334</v>
      </c>
      <c r="W3633">
        <v>3600</v>
      </c>
      <c r="X3633">
        <v>3.767633</v>
      </c>
    </row>
    <row r="3634" spans="18:24" x14ac:dyDescent="0.25">
      <c r="R3634" s="4">
        <v>42611</v>
      </c>
      <c r="S3634">
        <v>270</v>
      </c>
      <c r="T3634">
        <v>4.932955E-2</v>
      </c>
      <c r="V3634" s="4">
        <v>42335</v>
      </c>
      <c r="W3634">
        <v>1</v>
      </c>
      <c r="X3634">
        <v>3.8569179999999998</v>
      </c>
    </row>
    <row r="3635" spans="18:24" x14ac:dyDescent="0.25">
      <c r="R3635" s="4">
        <v>42608</v>
      </c>
      <c r="S3635">
        <v>270</v>
      </c>
      <c r="T3635">
        <v>4.943206E-2</v>
      </c>
      <c r="V3635" s="4">
        <v>42335</v>
      </c>
      <c r="W3635">
        <v>7</v>
      </c>
      <c r="X3635">
        <v>3.8567689999999999</v>
      </c>
    </row>
    <row r="3636" spans="18:24" x14ac:dyDescent="0.25">
      <c r="R3636" s="4">
        <v>42607</v>
      </c>
      <c r="S3636">
        <v>270</v>
      </c>
      <c r="T3636">
        <v>4.9003680000000001E-2</v>
      </c>
      <c r="V3636" s="4">
        <v>42335</v>
      </c>
      <c r="W3636">
        <v>30</v>
      </c>
      <c r="X3636">
        <v>3.8561990000000002</v>
      </c>
    </row>
    <row r="3637" spans="18:24" x14ac:dyDescent="0.25">
      <c r="R3637" s="4">
        <v>42606</v>
      </c>
      <c r="S3637">
        <v>270</v>
      </c>
      <c r="T3637">
        <v>4.8824509999999995E-2</v>
      </c>
      <c r="V3637" s="4">
        <v>42335</v>
      </c>
      <c r="W3637">
        <v>90</v>
      </c>
      <c r="X3637">
        <v>3.8547099999999999</v>
      </c>
    </row>
    <row r="3638" spans="18:24" x14ac:dyDescent="0.25">
      <c r="R3638" s="4">
        <v>42605</v>
      </c>
      <c r="S3638">
        <v>270</v>
      </c>
      <c r="T3638">
        <v>4.9319940000000007E-2</v>
      </c>
      <c r="V3638" s="4">
        <v>42335</v>
      </c>
      <c r="W3638">
        <v>180</v>
      </c>
      <c r="X3638">
        <v>3.8524780000000001</v>
      </c>
    </row>
    <row r="3639" spans="18:24" x14ac:dyDescent="0.25">
      <c r="R3639" s="4">
        <v>42604</v>
      </c>
      <c r="S3639">
        <v>270</v>
      </c>
      <c r="T3639">
        <v>4.8908920000000002E-2</v>
      </c>
      <c r="V3639" s="4">
        <v>42335</v>
      </c>
      <c r="W3639">
        <v>270</v>
      </c>
      <c r="X3639">
        <v>3.8502450000000001</v>
      </c>
    </row>
    <row r="3640" spans="18:24" x14ac:dyDescent="0.25">
      <c r="R3640" s="4">
        <v>42601</v>
      </c>
      <c r="S3640">
        <v>270</v>
      </c>
      <c r="T3640">
        <v>4.8890370000000002E-2</v>
      </c>
      <c r="V3640" s="4">
        <v>42335</v>
      </c>
      <c r="W3640">
        <v>360</v>
      </c>
      <c r="X3640">
        <v>3.8480120000000002</v>
      </c>
    </row>
    <row r="3641" spans="18:24" x14ac:dyDescent="0.25">
      <c r="R3641" s="4">
        <v>42600</v>
      </c>
      <c r="S3641">
        <v>270</v>
      </c>
      <c r="T3641">
        <v>4.8780029999999995E-2</v>
      </c>
      <c r="V3641" s="4">
        <v>42335</v>
      </c>
      <c r="W3641">
        <v>720</v>
      </c>
      <c r="X3641">
        <v>3.8390810000000002</v>
      </c>
    </row>
    <row r="3642" spans="18:24" x14ac:dyDescent="0.25">
      <c r="R3642" s="4">
        <v>42599</v>
      </c>
      <c r="S3642">
        <v>270</v>
      </c>
      <c r="T3642">
        <v>4.8999979999999999E-2</v>
      </c>
      <c r="V3642" s="4">
        <v>42335</v>
      </c>
      <c r="W3642">
        <v>1080</v>
      </c>
      <c r="X3642">
        <v>3.8301500000000002</v>
      </c>
    </row>
    <row r="3643" spans="18:24" x14ac:dyDescent="0.25">
      <c r="R3643" s="4">
        <v>42598</v>
      </c>
      <c r="S3643">
        <v>270</v>
      </c>
      <c r="T3643">
        <v>4.9044730000000002E-2</v>
      </c>
      <c r="V3643" s="4">
        <v>42335</v>
      </c>
      <c r="W3643">
        <v>1440</v>
      </c>
      <c r="X3643">
        <v>3.8212190000000001</v>
      </c>
    </row>
    <row r="3644" spans="18:24" x14ac:dyDescent="0.25">
      <c r="R3644" s="4">
        <v>42597</v>
      </c>
      <c r="S3644">
        <v>270</v>
      </c>
      <c r="T3644">
        <v>4.87883E-2</v>
      </c>
      <c r="V3644" s="4">
        <v>42335</v>
      </c>
      <c r="W3644">
        <v>1800</v>
      </c>
      <c r="X3644">
        <v>3.8122880000000001</v>
      </c>
    </row>
    <row r="3645" spans="18:24" x14ac:dyDescent="0.25">
      <c r="R3645" s="4">
        <v>42594</v>
      </c>
      <c r="S3645">
        <v>270</v>
      </c>
      <c r="T3645">
        <v>4.9034620000000001E-2</v>
      </c>
      <c r="V3645" s="4">
        <v>42335</v>
      </c>
      <c r="W3645">
        <v>2160</v>
      </c>
      <c r="X3645">
        <v>3.8033570000000001</v>
      </c>
    </row>
    <row r="3646" spans="18:24" x14ac:dyDescent="0.25">
      <c r="R3646" s="4">
        <v>42593</v>
      </c>
      <c r="S3646">
        <v>270</v>
      </c>
      <c r="T3646">
        <v>4.9466509999999998E-2</v>
      </c>
      <c r="V3646" s="4">
        <v>42335</v>
      </c>
      <c r="W3646">
        <v>2520</v>
      </c>
      <c r="X3646">
        <v>3.7944260000000001</v>
      </c>
    </row>
    <row r="3647" spans="18:24" x14ac:dyDescent="0.25">
      <c r="R3647" s="4">
        <v>42592</v>
      </c>
      <c r="S3647">
        <v>270</v>
      </c>
      <c r="T3647">
        <v>5.0170649999999997E-2</v>
      </c>
      <c r="V3647" s="4">
        <v>42335</v>
      </c>
      <c r="W3647">
        <v>2880</v>
      </c>
      <c r="X3647">
        <v>3.7854950000000001</v>
      </c>
    </row>
    <row r="3648" spans="18:24" x14ac:dyDescent="0.25">
      <c r="R3648" s="4">
        <v>42591</v>
      </c>
      <c r="S3648">
        <v>270</v>
      </c>
      <c r="T3648">
        <v>5.0345630000000002E-2</v>
      </c>
      <c r="V3648" s="4">
        <v>42335</v>
      </c>
      <c r="W3648">
        <v>3240</v>
      </c>
      <c r="X3648">
        <v>3.776564</v>
      </c>
    </row>
    <row r="3649" spans="18:24" x14ac:dyDescent="0.25">
      <c r="R3649" s="4">
        <v>42590</v>
      </c>
      <c r="S3649">
        <v>270</v>
      </c>
      <c r="T3649">
        <v>5.0857089999999994E-2</v>
      </c>
      <c r="V3649" s="4">
        <v>42335</v>
      </c>
      <c r="W3649">
        <v>3600</v>
      </c>
      <c r="X3649">
        <v>3.767633</v>
      </c>
    </row>
    <row r="3650" spans="18:24" x14ac:dyDescent="0.25">
      <c r="R3650" s="4">
        <v>42587</v>
      </c>
      <c r="S3650">
        <v>270</v>
      </c>
      <c r="T3650">
        <v>5.122173E-2</v>
      </c>
      <c r="V3650" s="4">
        <v>42338</v>
      </c>
      <c r="W3650">
        <v>1</v>
      </c>
      <c r="X3650">
        <v>3.8569179999999998</v>
      </c>
    </row>
    <row r="3651" spans="18:24" x14ac:dyDescent="0.25">
      <c r="R3651" s="4">
        <v>42586</v>
      </c>
      <c r="S3651">
        <v>270</v>
      </c>
      <c r="T3651">
        <v>5.1246929999999996E-2</v>
      </c>
      <c r="V3651" s="4">
        <v>42338</v>
      </c>
      <c r="W3651">
        <v>7</v>
      </c>
      <c r="X3651">
        <v>3.8567689999999999</v>
      </c>
    </row>
    <row r="3652" spans="18:24" x14ac:dyDescent="0.25">
      <c r="R3652" s="4">
        <v>42585</v>
      </c>
      <c r="S3652">
        <v>270</v>
      </c>
      <c r="T3652">
        <v>5.1406319999999998E-2</v>
      </c>
      <c r="V3652" s="4">
        <v>42338</v>
      </c>
      <c r="W3652">
        <v>30</v>
      </c>
      <c r="X3652">
        <v>3.8561990000000002</v>
      </c>
    </row>
    <row r="3653" spans="18:24" x14ac:dyDescent="0.25">
      <c r="R3653" s="4">
        <v>42584</v>
      </c>
      <c r="S3653">
        <v>270</v>
      </c>
      <c r="T3653">
        <v>5.1206100000000004E-2</v>
      </c>
      <c r="V3653" s="4">
        <v>42338</v>
      </c>
      <c r="W3653">
        <v>90</v>
      </c>
      <c r="X3653">
        <v>3.8547099999999999</v>
      </c>
    </row>
    <row r="3654" spans="18:24" x14ac:dyDescent="0.25">
      <c r="R3654" s="4">
        <v>42583</v>
      </c>
      <c r="S3654">
        <v>270</v>
      </c>
      <c r="T3654">
        <v>5.1254929999999997E-2</v>
      </c>
      <c r="V3654" s="4">
        <v>42338</v>
      </c>
      <c r="W3654">
        <v>180</v>
      </c>
      <c r="X3654">
        <v>3.8524780000000001</v>
      </c>
    </row>
    <row r="3655" spans="18:24" x14ac:dyDescent="0.25">
      <c r="R3655" s="4">
        <v>42580</v>
      </c>
      <c r="S3655">
        <v>270</v>
      </c>
      <c r="T3655">
        <v>5.1340279999999995E-2</v>
      </c>
      <c r="V3655" s="4">
        <v>42338</v>
      </c>
      <c r="W3655">
        <v>270</v>
      </c>
      <c r="X3655">
        <v>3.8502450000000001</v>
      </c>
    </row>
    <row r="3656" spans="18:24" x14ac:dyDescent="0.25">
      <c r="R3656" s="4">
        <v>42579</v>
      </c>
      <c r="S3656">
        <v>270</v>
      </c>
      <c r="T3656">
        <v>5.1556100000000001E-2</v>
      </c>
      <c r="V3656" s="4">
        <v>42338</v>
      </c>
      <c r="W3656">
        <v>360</v>
      </c>
      <c r="X3656">
        <v>3.8480120000000002</v>
      </c>
    </row>
    <row r="3657" spans="18:24" x14ac:dyDescent="0.25">
      <c r="R3657" s="4">
        <v>42578</v>
      </c>
      <c r="S3657">
        <v>270</v>
      </c>
      <c r="T3657">
        <v>5.1415259999999997E-2</v>
      </c>
      <c r="V3657" s="4">
        <v>42338</v>
      </c>
      <c r="W3657">
        <v>720</v>
      </c>
      <c r="X3657">
        <v>3.8390810000000002</v>
      </c>
    </row>
    <row r="3658" spans="18:24" x14ac:dyDescent="0.25">
      <c r="R3658" s="4">
        <v>42577</v>
      </c>
      <c r="S3658">
        <v>270</v>
      </c>
      <c r="T3658">
        <v>5.1306539999999998E-2</v>
      </c>
      <c r="V3658" s="4">
        <v>42338</v>
      </c>
      <c r="W3658">
        <v>1080</v>
      </c>
      <c r="X3658">
        <v>3.8301500000000002</v>
      </c>
    </row>
    <row r="3659" spans="18:24" x14ac:dyDescent="0.25">
      <c r="R3659" s="4">
        <v>42576</v>
      </c>
      <c r="S3659">
        <v>270</v>
      </c>
      <c r="T3659">
        <v>5.1297379999999997E-2</v>
      </c>
      <c r="V3659" s="4">
        <v>42338</v>
      </c>
      <c r="W3659">
        <v>1440</v>
      </c>
      <c r="X3659">
        <v>3.8212190000000001</v>
      </c>
    </row>
    <row r="3660" spans="18:24" x14ac:dyDescent="0.25">
      <c r="R3660" s="4">
        <v>42573</v>
      </c>
      <c r="S3660">
        <v>270</v>
      </c>
      <c r="T3660">
        <v>5.1028380000000005E-2</v>
      </c>
      <c r="V3660" s="4">
        <v>42338</v>
      </c>
      <c r="W3660">
        <v>1800</v>
      </c>
      <c r="X3660">
        <v>3.8122880000000001</v>
      </c>
    </row>
    <row r="3661" spans="18:24" x14ac:dyDescent="0.25">
      <c r="R3661" s="4">
        <v>42572</v>
      </c>
      <c r="S3661">
        <v>270</v>
      </c>
      <c r="T3661">
        <v>5.1025870000000001E-2</v>
      </c>
      <c r="V3661" s="4">
        <v>42338</v>
      </c>
      <c r="W3661">
        <v>2160</v>
      </c>
      <c r="X3661">
        <v>3.8033570000000001</v>
      </c>
    </row>
    <row r="3662" spans="18:24" x14ac:dyDescent="0.25">
      <c r="R3662" s="4">
        <v>42571</v>
      </c>
      <c r="S3662">
        <v>270</v>
      </c>
      <c r="T3662">
        <v>5.0824019999999998E-2</v>
      </c>
      <c r="V3662" s="4">
        <v>42338</v>
      </c>
      <c r="W3662">
        <v>2520</v>
      </c>
      <c r="X3662">
        <v>3.7944260000000001</v>
      </c>
    </row>
    <row r="3663" spans="18:24" x14ac:dyDescent="0.25">
      <c r="R3663" s="4">
        <v>42570</v>
      </c>
      <c r="S3663">
        <v>270</v>
      </c>
      <c r="T3663">
        <v>5.0620320000000003E-2</v>
      </c>
      <c r="V3663" s="4">
        <v>42338</v>
      </c>
      <c r="W3663">
        <v>2880</v>
      </c>
      <c r="X3663">
        <v>3.7854950000000001</v>
      </c>
    </row>
    <row r="3664" spans="18:24" x14ac:dyDescent="0.25">
      <c r="R3664" s="4">
        <v>42569</v>
      </c>
      <c r="S3664">
        <v>270</v>
      </c>
      <c r="T3664">
        <v>5.1114350000000003E-2</v>
      </c>
      <c r="V3664" s="4">
        <v>42338</v>
      </c>
      <c r="W3664">
        <v>3240</v>
      </c>
      <c r="X3664">
        <v>3.776564</v>
      </c>
    </row>
    <row r="3665" spans="18:24" x14ac:dyDescent="0.25">
      <c r="R3665" s="4">
        <v>42566</v>
      </c>
      <c r="S3665">
        <v>270</v>
      </c>
      <c r="T3665">
        <v>5.0948750000000001E-2</v>
      </c>
      <c r="V3665" s="4">
        <v>42338</v>
      </c>
      <c r="W3665">
        <v>3600</v>
      </c>
      <c r="X3665">
        <v>3.767633</v>
      </c>
    </row>
    <row r="3666" spans="18:24" x14ac:dyDescent="0.25">
      <c r="R3666" s="4">
        <v>42565</v>
      </c>
      <c r="S3666">
        <v>270</v>
      </c>
      <c r="T3666">
        <v>5.0006069999999993E-2</v>
      </c>
      <c r="V3666" s="4">
        <v>42339</v>
      </c>
      <c r="W3666">
        <v>1</v>
      </c>
      <c r="X3666">
        <v>3.8569179999999998</v>
      </c>
    </row>
    <row r="3667" spans="18:24" x14ac:dyDescent="0.25">
      <c r="R3667" s="4">
        <v>42564</v>
      </c>
      <c r="S3667">
        <v>270</v>
      </c>
      <c r="T3667">
        <v>4.9900140000000003E-2</v>
      </c>
      <c r="V3667" s="4">
        <v>42339</v>
      </c>
      <c r="W3667">
        <v>7</v>
      </c>
      <c r="X3667">
        <v>3.8567689999999999</v>
      </c>
    </row>
    <row r="3668" spans="18:24" x14ac:dyDescent="0.25">
      <c r="R3668" s="4">
        <v>42563</v>
      </c>
      <c r="S3668">
        <v>270</v>
      </c>
      <c r="T3668">
        <v>4.9953329999999997E-2</v>
      </c>
      <c r="V3668" s="4">
        <v>42339</v>
      </c>
      <c r="W3668">
        <v>30</v>
      </c>
      <c r="X3668">
        <v>3.8561990000000002</v>
      </c>
    </row>
    <row r="3669" spans="18:24" x14ac:dyDescent="0.25">
      <c r="R3669" s="4">
        <v>42562</v>
      </c>
      <c r="S3669">
        <v>270</v>
      </c>
      <c r="T3669">
        <v>5.0103330000000001E-2</v>
      </c>
      <c r="V3669" s="4">
        <v>42339</v>
      </c>
      <c r="W3669">
        <v>90</v>
      </c>
      <c r="X3669">
        <v>3.8547099999999999</v>
      </c>
    </row>
    <row r="3670" spans="18:24" x14ac:dyDescent="0.25">
      <c r="R3670" s="4">
        <v>42559</v>
      </c>
      <c r="S3670">
        <v>270</v>
      </c>
      <c r="T3670">
        <v>4.9903320000000001E-2</v>
      </c>
      <c r="V3670" s="4">
        <v>42339</v>
      </c>
      <c r="W3670">
        <v>180</v>
      </c>
      <c r="X3670">
        <v>3.8524780000000001</v>
      </c>
    </row>
    <row r="3671" spans="18:24" x14ac:dyDescent="0.25">
      <c r="R3671" s="4">
        <v>42558</v>
      </c>
      <c r="S3671">
        <v>270</v>
      </c>
      <c r="T3671">
        <v>5.0222839999999998E-2</v>
      </c>
      <c r="V3671" s="4">
        <v>42339</v>
      </c>
      <c r="W3671">
        <v>270</v>
      </c>
      <c r="X3671">
        <v>3.8502450000000001</v>
      </c>
    </row>
    <row r="3672" spans="18:24" x14ac:dyDescent="0.25">
      <c r="R3672" s="4">
        <v>42557</v>
      </c>
      <c r="S3672">
        <v>270</v>
      </c>
      <c r="T3672">
        <v>4.9867629999999996E-2</v>
      </c>
      <c r="V3672" s="4">
        <v>42339</v>
      </c>
      <c r="W3672">
        <v>360</v>
      </c>
      <c r="X3672">
        <v>3.8480120000000002</v>
      </c>
    </row>
    <row r="3673" spans="18:24" x14ac:dyDescent="0.25">
      <c r="R3673" s="4">
        <v>42556</v>
      </c>
      <c r="S3673">
        <v>270</v>
      </c>
      <c r="T3673">
        <v>4.930474E-2</v>
      </c>
      <c r="V3673" s="4">
        <v>42339</v>
      </c>
      <c r="W3673">
        <v>720</v>
      </c>
      <c r="X3673">
        <v>3.8390810000000002</v>
      </c>
    </row>
    <row r="3674" spans="18:24" x14ac:dyDescent="0.25">
      <c r="R3674" s="4">
        <v>42555</v>
      </c>
      <c r="S3674">
        <v>270</v>
      </c>
      <c r="T3674">
        <v>4.8998520000000004E-2</v>
      </c>
      <c r="V3674" s="4">
        <v>42339</v>
      </c>
      <c r="W3674">
        <v>1080</v>
      </c>
      <c r="X3674">
        <v>3.8301500000000002</v>
      </c>
    </row>
    <row r="3675" spans="18:24" x14ac:dyDescent="0.25">
      <c r="R3675" s="4">
        <v>42552</v>
      </c>
      <c r="S3675">
        <v>270</v>
      </c>
      <c r="T3675">
        <v>4.8698519999999995E-2</v>
      </c>
      <c r="V3675" s="4">
        <v>42339</v>
      </c>
      <c r="W3675">
        <v>1440</v>
      </c>
      <c r="X3675">
        <v>3.8212190000000001</v>
      </c>
    </row>
    <row r="3676" spans="18:24" x14ac:dyDescent="0.25">
      <c r="R3676" s="4">
        <v>42551</v>
      </c>
      <c r="S3676">
        <v>270</v>
      </c>
      <c r="T3676">
        <v>4.7318350000000002E-2</v>
      </c>
      <c r="V3676" s="4">
        <v>42339</v>
      </c>
      <c r="W3676">
        <v>1800</v>
      </c>
      <c r="X3676">
        <v>3.8122880000000001</v>
      </c>
    </row>
    <row r="3677" spans="18:24" x14ac:dyDescent="0.25">
      <c r="R3677" s="4">
        <v>42550</v>
      </c>
      <c r="S3677">
        <v>270</v>
      </c>
      <c r="T3677">
        <v>4.5713949999999996E-2</v>
      </c>
      <c r="V3677" s="4">
        <v>42339</v>
      </c>
      <c r="W3677">
        <v>2160</v>
      </c>
      <c r="X3677">
        <v>3.8033570000000001</v>
      </c>
    </row>
    <row r="3678" spans="18:24" x14ac:dyDescent="0.25">
      <c r="R3678" s="4">
        <v>42549</v>
      </c>
      <c r="S3678">
        <v>270</v>
      </c>
      <c r="T3678">
        <v>4.6110990000000004E-2</v>
      </c>
      <c r="V3678" s="4">
        <v>42339</v>
      </c>
      <c r="W3678">
        <v>2520</v>
      </c>
      <c r="X3678">
        <v>3.7944260000000001</v>
      </c>
    </row>
    <row r="3679" spans="18:24" x14ac:dyDescent="0.25">
      <c r="R3679" s="4">
        <v>42548</v>
      </c>
      <c r="S3679">
        <v>270</v>
      </c>
      <c r="T3679">
        <v>4.6620830000000002E-2</v>
      </c>
      <c r="V3679" s="4">
        <v>42339</v>
      </c>
      <c r="W3679">
        <v>2880</v>
      </c>
      <c r="X3679">
        <v>3.7854950000000001</v>
      </c>
    </row>
    <row r="3680" spans="18:24" x14ac:dyDescent="0.25">
      <c r="R3680" s="4">
        <v>42545</v>
      </c>
      <c r="S3680">
        <v>270</v>
      </c>
      <c r="T3680">
        <v>4.6342840000000003E-2</v>
      </c>
      <c r="V3680" s="4">
        <v>42339</v>
      </c>
      <c r="W3680">
        <v>3240</v>
      </c>
      <c r="X3680">
        <v>3.776564</v>
      </c>
    </row>
    <row r="3681" spans="18:24" x14ac:dyDescent="0.25">
      <c r="R3681" s="4">
        <v>42544</v>
      </c>
      <c r="S3681">
        <v>270</v>
      </c>
      <c r="T3681">
        <v>4.5845360000000002E-2</v>
      </c>
      <c r="V3681" s="4">
        <v>42339</v>
      </c>
      <c r="W3681">
        <v>3600</v>
      </c>
      <c r="X3681">
        <v>3.767633</v>
      </c>
    </row>
    <row r="3682" spans="18:24" x14ac:dyDescent="0.25">
      <c r="R3682" s="4">
        <v>42543</v>
      </c>
      <c r="S3682">
        <v>270</v>
      </c>
      <c r="T3682">
        <v>4.6250390000000002E-2</v>
      </c>
      <c r="V3682" s="4">
        <v>42340</v>
      </c>
      <c r="W3682">
        <v>1</v>
      </c>
      <c r="X3682">
        <v>3.8569179999999998</v>
      </c>
    </row>
    <row r="3683" spans="18:24" x14ac:dyDescent="0.25">
      <c r="R3683" s="4">
        <v>42542</v>
      </c>
      <c r="S3683">
        <v>270</v>
      </c>
      <c r="T3683">
        <v>4.6166640000000002E-2</v>
      </c>
      <c r="V3683" s="4">
        <v>42340</v>
      </c>
      <c r="W3683">
        <v>7</v>
      </c>
      <c r="X3683">
        <v>3.8567689999999999</v>
      </c>
    </row>
    <row r="3684" spans="18:24" x14ac:dyDescent="0.25">
      <c r="R3684" s="4">
        <v>42541</v>
      </c>
      <c r="S3684">
        <v>270</v>
      </c>
      <c r="T3684">
        <v>4.6073740000000002E-2</v>
      </c>
      <c r="V3684" s="4">
        <v>42340</v>
      </c>
      <c r="W3684">
        <v>30</v>
      </c>
      <c r="X3684">
        <v>3.8561990000000002</v>
      </c>
    </row>
    <row r="3685" spans="18:24" x14ac:dyDescent="0.25">
      <c r="R3685" s="4">
        <v>42538</v>
      </c>
      <c r="S3685">
        <v>270</v>
      </c>
      <c r="T3685">
        <v>4.6289550000000006E-2</v>
      </c>
      <c r="V3685" s="4">
        <v>42340</v>
      </c>
      <c r="W3685">
        <v>90</v>
      </c>
      <c r="X3685">
        <v>3.8547099999999999</v>
      </c>
    </row>
    <row r="3686" spans="18:24" x14ac:dyDescent="0.25">
      <c r="R3686" s="4">
        <v>42537</v>
      </c>
      <c r="S3686">
        <v>270</v>
      </c>
      <c r="T3686">
        <v>4.6394580000000005E-2</v>
      </c>
      <c r="V3686" s="4">
        <v>42340</v>
      </c>
      <c r="W3686">
        <v>180</v>
      </c>
      <c r="X3686">
        <v>3.8524780000000001</v>
      </c>
    </row>
    <row r="3687" spans="18:24" x14ac:dyDescent="0.25">
      <c r="R3687" s="4">
        <v>42536</v>
      </c>
      <c r="S3687">
        <v>270</v>
      </c>
      <c r="T3687">
        <v>4.6189769999999998E-2</v>
      </c>
      <c r="V3687" s="4">
        <v>42340</v>
      </c>
      <c r="W3687">
        <v>270</v>
      </c>
      <c r="X3687">
        <v>3.8502450000000001</v>
      </c>
    </row>
    <row r="3688" spans="18:24" x14ac:dyDescent="0.25">
      <c r="R3688" s="4">
        <v>42535</v>
      </c>
      <c r="S3688">
        <v>270</v>
      </c>
      <c r="T3688">
        <v>4.690213E-2</v>
      </c>
      <c r="V3688" s="4">
        <v>42340</v>
      </c>
      <c r="W3688">
        <v>360</v>
      </c>
      <c r="X3688">
        <v>3.8480120000000002</v>
      </c>
    </row>
    <row r="3689" spans="18:24" x14ac:dyDescent="0.25">
      <c r="R3689" s="4">
        <v>42534</v>
      </c>
      <c r="S3689">
        <v>270</v>
      </c>
      <c r="T3689">
        <v>4.6507600000000003E-2</v>
      </c>
      <c r="V3689" s="4">
        <v>42340</v>
      </c>
      <c r="W3689">
        <v>720</v>
      </c>
      <c r="X3689">
        <v>3.8390810000000002</v>
      </c>
    </row>
    <row r="3690" spans="18:24" x14ac:dyDescent="0.25">
      <c r="R3690" s="4">
        <v>42531</v>
      </c>
      <c r="S3690">
        <v>270</v>
      </c>
      <c r="T3690">
        <v>4.59952E-2</v>
      </c>
      <c r="V3690" s="4">
        <v>42340</v>
      </c>
      <c r="W3690">
        <v>1080</v>
      </c>
      <c r="X3690">
        <v>3.8301500000000002</v>
      </c>
    </row>
    <row r="3691" spans="18:24" x14ac:dyDescent="0.25">
      <c r="R3691" s="4">
        <v>42530</v>
      </c>
      <c r="S3691">
        <v>270</v>
      </c>
      <c r="T3691">
        <v>4.5367980000000002E-2</v>
      </c>
      <c r="V3691" s="4">
        <v>42340</v>
      </c>
      <c r="W3691">
        <v>1440</v>
      </c>
      <c r="X3691">
        <v>3.8212190000000001</v>
      </c>
    </row>
    <row r="3692" spans="18:24" x14ac:dyDescent="0.25">
      <c r="R3692" s="4">
        <v>42529</v>
      </c>
      <c r="S3692">
        <v>270</v>
      </c>
      <c r="T3692">
        <v>4.5318649999999995E-2</v>
      </c>
      <c r="V3692" s="4">
        <v>42340</v>
      </c>
      <c r="W3692">
        <v>1800</v>
      </c>
      <c r="X3692">
        <v>3.8122880000000001</v>
      </c>
    </row>
    <row r="3693" spans="18:24" x14ac:dyDescent="0.25">
      <c r="R3693" s="4">
        <v>42528</v>
      </c>
      <c r="S3693">
        <v>270</v>
      </c>
      <c r="T3693">
        <v>4.5778540000000006E-2</v>
      </c>
      <c r="V3693" s="4">
        <v>42340</v>
      </c>
      <c r="W3693">
        <v>2160</v>
      </c>
      <c r="X3693">
        <v>3.8033570000000001</v>
      </c>
    </row>
    <row r="3694" spans="18:24" x14ac:dyDescent="0.25">
      <c r="R3694" s="4">
        <v>42527</v>
      </c>
      <c r="S3694">
        <v>270</v>
      </c>
      <c r="T3694">
        <v>4.6274639999999999E-2</v>
      </c>
      <c r="V3694" s="4">
        <v>42340</v>
      </c>
      <c r="W3694">
        <v>2520</v>
      </c>
      <c r="X3694">
        <v>3.7944260000000001</v>
      </c>
    </row>
    <row r="3695" spans="18:24" x14ac:dyDescent="0.25">
      <c r="R3695" s="4">
        <v>42524</v>
      </c>
      <c r="S3695">
        <v>270</v>
      </c>
      <c r="T3695">
        <v>4.5963190000000001E-2</v>
      </c>
      <c r="V3695" s="4">
        <v>42340</v>
      </c>
      <c r="W3695">
        <v>2880</v>
      </c>
      <c r="X3695">
        <v>3.7854950000000001</v>
      </c>
    </row>
    <row r="3696" spans="18:24" x14ac:dyDescent="0.25">
      <c r="R3696" s="4">
        <v>42523</v>
      </c>
      <c r="S3696">
        <v>270</v>
      </c>
      <c r="T3696">
        <v>4.6531520000000007E-2</v>
      </c>
      <c r="V3696" s="4">
        <v>42340</v>
      </c>
      <c r="W3696">
        <v>3240</v>
      </c>
      <c r="X3696">
        <v>3.776564</v>
      </c>
    </row>
    <row r="3697" spans="18:24" x14ac:dyDescent="0.25">
      <c r="R3697" s="4">
        <v>42522</v>
      </c>
      <c r="S3697">
        <v>270</v>
      </c>
      <c r="T3697">
        <v>4.6171900000000002E-2</v>
      </c>
      <c r="V3697" s="4">
        <v>42340</v>
      </c>
      <c r="W3697">
        <v>3600</v>
      </c>
      <c r="X3697">
        <v>3.767633</v>
      </c>
    </row>
    <row r="3698" spans="18:24" x14ac:dyDescent="0.25">
      <c r="R3698" s="4">
        <v>42521</v>
      </c>
      <c r="S3698">
        <v>270</v>
      </c>
      <c r="T3698">
        <v>4.6113189999999998E-2</v>
      </c>
      <c r="V3698" s="4">
        <v>42341</v>
      </c>
      <c r="W3698">
        <v>1</v>
      </c>
      <c r="X3698">
        <v>3.8569179999999998</v>
      </c>
    </row>
    <row r="3699" spans="18:24" x14ac:dyDescent="0.25">
      <c r="R3699" s="4">
        <v>42520</v>
      </c>
      <c r="S3699">
        <v>270</v>
      </c>
      <c r="T3699">
        <v>4.6335360000000006E-2</v>
      </c>
      <c r="V3699" s="4">
        <v>42341</v>
      </c>
      <c r="W3699">
        <v>7</v>
      </c>
      <c r="X3699">
        <v>3.8567689999999999</v>
      </c>
    </row>
    <row r="3700" spans="18:24" x14ac:dyDescent="0.25">
      <c r="R3700" s="4">
        <v>42517</v>
      </c>
      <c r="S3700">
        <v>270</v>
      </c>
      <c r="T3700">
        <v>4.6300340000000002E-2</v>
      </c>
      <c r="V3700" s="4">
        <v>42341</v>
      </c>
      <c r="W3700">
        <v>30</v>
      </c>
      <c r="X3700">
        <v>3.8561990000000002</v>
      </c>
    </row>
    <row r="3701" spans="18:24" x14ac:dyDescent="0.25">
      <c r="R3701" s="4">
        <v>42516</v>
      </c>
      <c r="S3701">
        <v>270</v>
      </c>
      <c r="T3701">
        <v>4.5959050000000001E-2</v>
      </c>
      <c r="V3701" s="4">
        <v>42341</v>
      </c>
      <c r="W3701">
        <v>90</v>
      </c>
      <c r="X3701">
        <v>3.8547099999999999</v>
      </c>
    </row>
    <row r="3702" spans="18:24" x14ac:dyDescent="0.25">
      <c r="R3702" s="4">
        <v>42515</v>
      </c>
      <c r="S3702">
        <v>270</v>
      </c>
      <c r="T3702">
        <v>4.6800680000000004E-2</v>
      </c>
      <c r="V3702" s="4">
        <v>42341</v>
      </c>
      <c r="W3702">
        <v>180</v>
      </c>
      <c r="X3702">
        <v>3.8524780000000001</v>
      </c>
    </row>
    <row r="3703" spans="18:24" x14ac:dyDescent="0.25">
      <c r="R3703" s="4">
        <v>42514</v>
      </c>
      <c r="S3703">
        <v>270</v>
      </c>
      <c r="T3703">
        <v>4.7111020000000003E-2</v>
      </c>
      <c r="V3703" s="4">
        <v>42341</v>
      </c>
      <c r="W3703">
        <v>270</v>
      </c>
      <c r="X3703">
        <v>3.8502450000000001</v>
      </c>
    </row>
    <row r="3704" spans="18:24" x14ac:dyDescent="0.25">
      <c r="R3704" s="4">
        <v>42513</v>
      </c>
      <c r="S3704">
        <v>270</v>
      </c>
      <c r="T3704">
        <v>4.737247E-2</v>
      </c>
      <c r="V3704" s="4">
        <v>42341</v>
      </c>
      <c r="W3704">
        <v>360</v>
      </c>
      <c r="X3704">
        <v>3.8480120000000002</v>
      </c>
    </row>
    <row r="3705" spans="18:24" x14ac:dyDescent="0.25">
      <c r="R3705" s="4">
        <v>42510</v>
      </c>
      <c r="S3705">
        <v>270</v>
      </c>
      <c r="T3705">
        <v>4.6510570000000001E-2</v>
      </c>
      <c r="V3705" s="4">
        <v>42341</v>
      </c>
      <c r="W3705">
        <v>720</v>
      </c>
      <c r="X3705">
        <v>3.8390810000000002</v>
      </c>
    </row>
    <row r="3706" spans="18:24" x14ac:dyDescent="0.25">
      <c r="R3706" s="4">
        <v>42509</v>
      </c>
      <c r="S3706">
        <v>270</v>
      </c>
      <c r="T3706">
        <v>4.5905810000000005E-2</v>
      </c>
      <c r="V3706" s="4">
        <v>42341</v>
      </c>
      <c r="W3706">
        <v>1080</v>
      </c>
      <c r="X3706">
        <v>3.8301500000000002</v>
      </c>
    </row>
    <row r="3707" spans="18:24" x14ac:dyDescent="0.25">
      <c r="R3707" s="4">
        <v>42508</v>
      </c>
      <c r="S3707">
        <v>270</v>
      </c>
      <c r="T3707">
        <v>4.5300269999999997E-2</v>
      </c>
      <c r="V3707" s="4">
        <v>42341</v>
      </c>
      <c r="W3707">
        <v>1440</v>
      </c>
      <c r="X3707">
        <v>3.8212190000000001</v>
      </c>
    </row>
    <row r="3708" spans="18:24" x14ac:dyDescent="0.25">
      <c r="R3708" s="4">
        <v>42507</v>
      </c>
      <c r="S3708">
        <v>270</v>
      </c>
      <c r="T3708">
        <v>4.4448540000000002E-2</v>
      </c>
      <c r="V3708" s="4">
        <v>42341</v>
      </c>
      <c r="W3708">
        <v>1800</v>
      </c>
      <c r="X3708">
        <v>3.8122880000000001</v>
      </c>
    </row>
    <row r="3709" spans="18:24" x14ac:dyDescent="0.25">
      <c r="R3709" s="4">
        <v>42506</v>
      </c>
      <c r="S3709">
        <v>270</v>
      </c>
      <c r="T3709">
        <v>4.4239379999999995E-2</v>
      </c>
      <c r="V3709" s="4">
        <v>42341</v>
      </c>
      <c r="W3709">
        <v>2160</v>
      </c>
      <c r="X3709">
        <v>3.8033570000000001</v>
      </c>
    </row>
    <row r="3710" spans="18:24" x14ac:dyDescent="0.25">
      <c r="R3710" s="4">
        <v>42503</v>
      </c>
      <c r="S3710">
        <v>270</v>
      </c>
      <c r="T3710">
        <v>4.3802500000000001E-2</v>
      </c>
      <c r="V3710" s="4">
        <v>42341</v>
      </c>
      <c r="W3710">
        <v>2520</v>
      </c>
      <c r="X3710">
        <v>3.7944260000000001</v>
      </c>
    </row>
    <row r="3711" spans="18:24" x14ac:dyDescent="0.25">
      <c r="R3711" s="4">
        <v>42502</v>
      </c>
      <c r="S3711">
        <v>270</v>
      </c>
      <c r="T3711">
        <v>4.3412110000000004E-2</v>
      </c>
      <c r="V3711" s="4">
        <v>42341</v>
      </c>
      <c r="W3711">
        <v>2880</v>
      </c>
      <c r="X3711">
        <v>3.7854950000000001</v>
      </c>
    </row>
    <row r="3712" spans="18:24" x14ac:dyDescent="0.25">
      <c r="R3712" s="4">
        <v>42501</v>
      </c>
      <c r="S3712">
        <v>270</v>
      </c>
      <c r="T3712">
        <v>4.3355459999999998E-2</v>
      </c>
      <c r="V3712" s="4">
        <v>42341</v>
      </c>
      <c r="W3712">
        <v>3240</v>
      </c>
      <c r="X3712">
        <v>3.776564</v>
      </c>
    </row>
    <row r="3713" spans="18:24" x14ac:dyDescent="0.25">
      <c r="R3713" s="4">
        <v>42500</v>
      </c>
      <c r="S3713">
        <v>270</v>
      </c>
      <c r="T3713">
        <v>4.3388749999999997E-2</v>
      </c>
      <c r="V3713" s="4">
        <v>42341</v>
      </c>
      <c r="W3713">
        <v>3600</v>
      </c>
      <c r="X3713">
        <v>3.767633</v>
      </c>
    </row>
    <row r="3714" spans="18:24" x14ac:dyDescent="0.25">
      <c r="R3714" s="4">
        <v>42499</v>
      </c>
      <c r="S3714">
        <v>270</v>
      </c>
      <c r="T3714">
        <v>4.3130540000000002E-2</v>
      </c>
      <c r="V3714" s="4">
        <v>42342</v>
      </c>
      <c r="W3714">
        <v>1</v>
      </c>
      <c r="X3714">
        <v>3.8569179999999998</v>
      </c>
    </row>
    <row r="3715" spans="18:24" x14ac:dyDescent="0.25">
      <c r="R3715" s="4">
        <v>42496</v>
      </c>
      <c r="S3715">
        <v>270</v>
      </c>
      <c r="T3715">
        <v>4.3083499999999997E-2</v>
      </c>
      <c r="V3715" s="4">
        <v>42342</v>
      </c>
      <c r="W3715">
        <v>7</v>
      </c>
      <c r="X3715">
        <v>3.8567689999999999</v>
      </c>
    </row>
    <row r="3716" spans="18:24" x14ac:dyDescent="0.25">
      <c r="R3716" s="4">
        <v>42495</v>
      </c>
      <c r="S3716">
        <v>270</v>
      </c>
      <c r="T3716">
        <v>4.3181879999999999E-2</v>
      </c>
      <c r="V3716" s="4">
        <v>42342</v>
      </c>
      <c r="W3716">
        <v>30</v>
      </c>
      <c r="X3716">
        <v>3.8561990000000002</v>
      </c>
    </row>
    <row r="3717" spans="18:24" x14ac:dyDescent="0.25">
      <c r="R3717" s="4">
        <v>42494</v>
      </c>
      <c r="S3717">
        <v>270</v>
      </c>
      <c r="T3717">
        <v>4.3302719999999996E-2</v>
      </c>
      <c r="V3717" s="4">
        <v>42342</v>
      </c>
      <c r="W3717">
        <v>90</v>
      </c>
      <c r="X3717">
        <v>3.8547099999999999</v>
      </c>
    </row>
    <row r="3718" spans="18:24" x14ac:dyDescent="0.25">
      <c r="R3718" s="4">
        <v>42493</v>
      </c>
      <c r="S3718">
        <v>270</v>
      </c>
      <c r="T3718">
        <v>4.3497919999999995E-2</v>
      </c>
      <c r="V3718" s="4">
        <v>42342</v>
      </c>
      <c r="W3718">
        <v>180</v>
      </c>
      <c r="X3718">
        <v>3.8524780000000001</v>
      </c>
    </row>
    <row r="3719" spans="18:24" x14ac:dyDescent="0.25">
      <c r="R3719" s="4">
        <v>42492</v>
      </c>
      <c r="S3719">
        <v>270</v>
      </c>
      <c r="T3719">
        <v>4.3397240000000004E-2</v>
      </c>
      <c r="V3719" s="4">
        <v>42342</v>
      </c>
      <c r="W3719">
        <v>270</v>
      </c>
      <c r="X3719">
        <v>3.8502450000000001</v>
      </c>
    </row>
    <row r="3720" spans="18:24" x14ac:dyDescent="0.25">
      <c r="R3720" s="4">
        <v>42489</v>
      </c>
      <c r="S3720">
        <v>270</v>
      </c>
      <c r="T3720">
        <v>4.3400649999999999E-2</v>
      </c>
      <c r="V3720" s="4">
        <v>42342</v>
      </c>
      <c r="W3720">
        <v>360</v>
      </c>
      <c r="X3720">
        <v>3.8480120000000002</v>
      </c>
    </row>
    <row r="3721" spans="18:24" x14ac:dyDescent="0.25">
      <c r="R3721" s="4">
        <v>42488</v>
      </c>
      <c r="S3721">
        <v>270</v>
      </c>
      <c r="T3721">
        <v>4.3342159999999998E-2</v>
      </c>
      <c r="V3721" s="4">
        <v>42342</v>
      </c>
      <c r="W3721">
        <v>720</v>
      </c>
      <c r="X3721">
        <v>3.8390810000000002</v>
      </c>
    </row>
    <row r="3722" spans="18:24" x14ac:dyDescent="0.25">
      <c r="R3722" s="4">
        <v>42487</v>
      </c>
      <c r="S3722">
        <v>270</v>
      </c>
      <c r="T3722">
        <v>4.3339420000000003E-2</v>
      </c>
      <c r="V3722" s="4">
        <v>42342</v>
      </c>
      <c r="W3722">
        <v>1080</v>
      </c>
      <c r="X3722">
        <v>3.8301500000000002</v>
      </c>
    </row>
    <row r="3723" spans="18:24" x14ac:dyDescent="0.25">
      <c r="R3723" s="4">
        <v>42486</v>
      </c>
      <c r="S3723">
        <v>270</v>
      </c>
      <c r="T3723">
        <v>4.3376340000000006E-2</v>
      </c>
      <c r="V3723" s="4">
        <v>42342</v>
      </c>
      <c r="W3723">
        <v>1440</v>
      </c>
      <c r="X3723">
        <v>3.8212190000000001</v>
      </c>
    </row>
    <row r="3724" spans="18:24" x14ac:dyDescent="0.25">
      <c r="R3724" s="4">
        <v>42485</v>
      </c>
      <c r="S3724">
        <v>270</v>
      </c>
      <c r="T3724">
        <v>4.3380700000000001E-2</v>
      </c>
      <c r="V3724" s="4">
        <v>42342</v>
      </c>
      <c r="W3724">
        <v>1800</v>
      </c>
      <c r="X3724">
        <v>3.8122880000000001</v>
      </c>
    </row>
    <row r="3725" spans="18:24" x14ac:dyDescent="0.25">
      <c r="R3725" s="4">
        <v>42482</v>
      </c>
      <c r="S3725">
        <v>270</v>
      </c>
      <c r="T3725">
        <v>4.3387349999999998E-2</v>
      </c>
      <c r="V3725" s="4">
        <v>42342</v>
      </c>
      <c r="W3725">
        <v>2160</v>
      </c>
      <c r="X3725">
        <v>3.8033570000000001</v>
      </c>
    </row>
    <row r="3726" spans="18:24" x14ac:dyDescent="0.25">
      <c r="R3726" s="4">
        <v>42481</v>
      </c>
      <c r="S3726">
        <v>270</v>
      </c>
      <c r="T3726">
        <v>4.3446510000000001E-2</v>
      </c>
      <c r="V3726" s="4">
        <v>42342</v>
      </c>
      <c r="W3726">
        <v>2520</v>
      </c>
      <c r="X3726">
        <v>3.7944260000000001</v>
      </c>
    </row>
    <row r="3727" spans="18:24" x14ac:dyDescent="0.25">
      <c r="R3727" s="4">
        <v>42480</v>
      </c>
      <c r="S3727">
        <v>270</v>
      </c>
      <c r="T3727">
        <v>4.328506E-2</v>
      </c>
      <c r="V3727" s="4">
        <v>42342</v>
      </c>
      <c r="W3727">
        <v>2880</v>
      </c>
      <c r="X3727">
        <v>3.7854950000000001</v>
      </c>
    </row>
    <row r="3728" spans="18:24" x14ac:dyDescent="0.25">
      <c r="R3728" s="4">
        <v>42479</v>
      </c>
      <c r="S3728">
        <v>270</v>
      </c>
      <c r="T3728">
        <v>4.3283880000000004E-2</v>
      </c>
      <c r="V3728" s="4">
        <v>42342</v>
      </c>
      <c r="W3728">
        <v>3240</v>
      </c>
      <c r="X3728">
        <v>3.776564</v>
      </c>
    </row>
    <row r="3729" spans="18:24" x14ac:dyDescent="0.25">
      <c r="R3729" s="4">
        <v>42478</v>
      </c>
      <c r="S3729">
        <v>270</v>
      </c>
      <c r="T3729">
        <v>4.3023369999999998E-2</v>
      </c>
      <c r="V3729" s="4">
        <v>42342</v>
      </c>
      <c r="W3729">
        <v>3600</v>
      </c>
      <c r="X3729">
        <v>3.767633</v>
      </c>
    </row>
    <row r="3730" spans="18:24" x14ac:dyDescent="0.25">
      <c r="R3730" s="4">
        <v>42475</v>
      </c>
      <c r="S3730">
        <v>270</v>
      </c>
      <c r="T3730">
        <v>4.3069009999999998E-2</v>
      </c>
      <c r="V3730" s="4">
        <v>42345</v>
      </c>
      <c r="W3730">
        <v>1</v>
      </c>
      <c r="X3730">
        <v>3.8569179999999998</v>
      </c>
    </row>
    <row r="3731" spans="18:24" x14ac:dyDescent="0.25">
      <c r="R3731" s="4">
        <v>42474</v>
      </c>
      <c r="S3731">
        <v>270</v>
      </c>
      <c r="T3731">
        <v>4.3232760000000002E-2</v>
      </c>
      <c r="V3731" s="4">
        <v>42345</v>
      </c>
      <c r="W3731">
        <v>7</v>
      </c>
      <c r="X3731">
        <v>3.8567689999999999</v>
      </c>
    </row>
    <row r="3732" spans="18:24" x14ac:dyDescent="0.25">
      <c r="R3732" s="4">
        <v>42473</v>
      </c>
      <c r="S3732">
        <v>270</v>
      </c>
      <c r="T3732">
        <v>4.3280019999999995E-2</v>
      </c>
      <c r="V3732" s="4">
        <v>42345</v>
      </c>
      <c r="W3732">
        <v>30</v>
      </c>
      <c r="X3732">
        <v>3.8561990000000002</v>
      </c>
    </row>
    <row r="3733" spans="18:24" x14ac:dyDescent="0.25">
      <c r="R3733" s="4">
        <v>42472</v>
      </c>
      <c r="S3733">
        <v>270</v>
      </c>
      <c r="T3733">
        <v>4.3266499999999999E-2</v>
      </c>
      <c r="V3733" s="4">
        <v>42345</v>
      </c>
      <c r="W3733">
        <v>90</v>
      </c>
      <c r="X3733">
        <v>3.8547099999999999</v>
      </c>
    </row>
    <row r="3734" spans="18:24" x14ac:dyDescent="0.25">
      <c r="R3734" s="4">
        <v>42471</v>
      </c>
      <c r="S3734">
        <v>270</v>
      </c>
      <c r="T3734">
        <v>4.3421089999999996E-2</v>
      </c>
      <c r="V3734" s="4">
        <v>42345</v>
      </c>
      <c r="W3734">
        <v>180</v>
      </c>
      <c r="X3734">
        <v>3.8524780000000001</v>
      </c>
    </row>
    <row r="3735" spans="18:24" x14ac:dyDescent="0.25">
      <c r="R3735" s="4">
        <v>42468</v>
      </c>
      <c r="S3735">
        <v>270</v>
      </c>
      <c r="T3735">
        <v>4.3463770000000006E-2</v>
      </c>
      <c r="V3735" s="4">
        <v>42345</v>
      </c>
      <c r="W3735">
        <v>270</v>
      </c>
      <c r="X3735">
        <v>3.8502450000000001</v>
      </c>
    </row>
    <row r="3736" spans="18:24" x14ac:dyDescent="0.25">
      <c r="R3736" s="4">
        <v>42467</v>
      </c>
      <c r="S3736">
        <v>270</v>
      </c>
      <c r="T3736">
        <v>4.3494000000000005E-2</v>
      </c>
      <c r="V3736" s="4">
        <v>42345</v>
      </c>
      <c r="W3736">
        <v>360</v>
      </c>
      <c r="X3736">
        <v>3.8480120000000002</v>
      </c>
    </row>
    <row r="3737" spans="18:24" x14ac:dyDescent="0.25">
      <c r="R3737" s="4">
        <v>42466</v>
      </c>
      <c r="S3737">
        <v>270</v>
      </c>
      <c r="T3737">
        <v>4.3423160000000002E-2</v>
      </c>
      <c r="V3737" s="4">
        <v>42345</v>
      </c>
      <c r="W3737">
        <v>720</v>
      </c>
      <c r="X3737">
        <v>3.8390810000000002</v>
      </c>
    </row>
    <row r="3738" spans="18:24" x14ac:dyDescent="0.25">
      <c r="R3738" s="4">
        <v>42465</v>
      </c>
      <c r="S3738">
        <v>270</v>
      </c>
      <c r="T3738">
        <v>4.3218569999999998E-2</v>
      </c>
      <c r="V3738" s="4">
        <v>42345</v>
      </c>
      <c r="W3738">
        <v>1080</v>
      </c>
      <c r="X3738">
        <v>3.8301500000000002</v>
      </c>
    </row>
    <row r="3739" spans="18:24" x14ac:dyDescent="0.25">
      <c r="R3739" s="4">
        <v>42464</v>
      </c>
      <c r="S3739">
        <v>270</v>
      </c>
      <c r="T3739">
        <v>4.3127730000000003E-2</v>
      </c>
      <c r="V3739" s="4">
        <v>42345</v>
      </c>
      <c r="W3739">
        <v>1440</v>
      </c>
      <c r="X3739">
        <v>3.8212190000000001</v>
      </c>
    </row>
    <row r="3740" spans="18:24" x14ac:dyDescent="0.25">
      <c r="R3740" s="4">
        <v>42461</v>
      </c>
      <c r="S3740">
        <v>270</v>
      </c>
      <c r="T3740">
        <v>4.3468809999999997E-2</v>
      </c>
      <c r="V3740" s="4">
        <v>42345</v>
      </c>
      <c r="W3740">
        <v>1800</v>
      </c>
      <c r="X3740">
        <v>3.8122880000000001</v>
      </c>
    </row>
    <row r="3741" spans="18:24" x14ac:dyDescent="0.25">
      <c r="R3741" s="4">
        <v>42460</v>
      </c>
      <c r="S3741">
        <v>270</v>
      </c>
      <c r="T3741">
        <v>4.3364659999999999E-2</v>
      </c>
      <c r="V3741" s="4">
        <v>42345</v>
      </c>
      <c r="W3741">
        <v>2160</v>
      </c>
      <c r="X3741">
        <v>3.8033570000000001</v>
      </c>
    </row>
    <row r="3742" spans="18:24" x14ac:dyDescent="0.25">
      <c r="R3742" s="4">
        <v>42459</v>
      </c>
      <c r="S3742">
        <v>270</v>
      </c>
      <c r="T3742">
        <v>4.3301590000000001E-2</v>
      </c>
      <c r="V3742" s="4">
        <v>42345</v>
      </c>
      <c r="W3742">
        <v>2520</v>
      </c>
      <c r="X3742">
        <v>3.7944260000000001</v>
      </c>
    </row>
    <row r="3743" spans="18:24" x14ac:dyDescent="0.25">
      <c r="R3743" s="4">
        <v>42458</v>
      </c>
      <c r="S3743">
        <v>270</v>
      </c>
      <c r="T3743">
        <v>4.3464889999999999E-2</v>
      </c>
      <c r="V3743" s="4">
        <v>42345</v>
      </c>
      <c r="W3743">
        <v>2880</v>
      </c>
      <c r="X3743">
        <v>3.7854950000000001</v>
      </c>
    </row>
    <row r="3744" spans="18:24" x14ac:dyDescent="0.25">
      <c r="R3744" s="4">
        <v>42457</v>
      </c>
      <c r="S3744">
        <v>270</v>
      </c>
      <c r="T3744">
        <v>4.3685059999999998E-2</v>
      </c>
      <c r="V3744" s="4">
        <v>42345</v>
      </c>
      <c r="W3744">
        <v>3240</v>
      </c>
      <c r="X3744">
        <v>3.776564</v>
      </c>
    </row>
    <row r="3745" spans="18:24" x14ac:dyDescent="0.25">
      <c r="R3745" s="4">
        <v>42452</v>
      </c>
      <c r="S3745">
        <v>270</v>
      </c>
      <c r="T3745">
        <v>4.3691479999999998E-2</v>
      </c>
      <c r="V3745" s="4">
        <v>42345</v>
      </c>
      <c r="W3745">
        <v>3600</v>
      </c>
      <c r="X3745">
        <v>3.767633</v>
      </c>
    </row>
    <row r="3746" spans="18:24" x14ac:dyDescent="0.25">
      <c r="R3746" s="4">
        <v>42451</v>
      </c>
      <c r="S3746">
        <v>270</v>
      </c>
      <c r="T3746">
        <v>4.3479799999999999E-2</v>
      </c>
      <c r="V3746" s="4">
        <v>42346</v>
      </c>
      <c r="W3746">
        <v>1</v>
      </c>
      <c r="X3746">
        <v>3.8569179999999998</v>
      </c>
    </row>
    <row r="3747" spans="18:24" x14ac:dyDescent="0.25">
      <c r="R3747" s="4">
        <v>42447</v>
      </c>
      <c r="S3747">
        <v>270</v>
      </c>
      <c r="T3747">
        <v>4.3340410000000003E-2</v>
      </c>
      <c r="V3747" s="4">
        <v>42346</v>
      </c>
      <c r="W3747">
        <v>7</v>
      </c>
      <c r="X3747">
        <v>3.8567689999999999</v>
      </c>
    </row>
    <row r="3748" spans="18:24" x14ac:dyDescent="0.25">
      <c r="R3748" s="4">
        <v>42446</v>
      </c>
      <c r="S3748">
        <v>270</v>
      </c>
      <c r="T3748">
        <v>4.3067900000000006E-2</v>
      </c>
      <c r="V3748" s="4">
        <v>42346</v>
      </c>
      <c r="W3748">
        <v>30</v>
      </c>
      <c r="X3748">
        <v>3.8561990000000002</v>
      </c>
    </row>
    <row r="3749" spans="18:24" x14ac:dyDescent="0.25">
      <c r="R3749" s="4">
        <v>42445</v>
      </c>
      <c r="S3749">
        <v>270</v>
      </c>
      <c r="T3749">
        <v>4.3443670000000004E-2</v>
      </c>
      <c r="V3749" s="4">
        <v>42346</v>
      </c>
      <c r="W3749">
        <v>90</v>
      </c>
      <c r="X3749">
        <v>3.8547099999999999</v>
      </c>
    </row>
    <row r="3750" spans="18:24" x14ac:dyDescent="0.25">
      <c r="R3750" s="4">
        <v>42444</v>
      </c>
      <c r="S3750">
        <v>270</v>
      </c>
      <c r="T3750">
        <v>4.3971600000000007E-2</v>
      </c>
      <c r="V3750" s="4">
        <v>42346</v>
      </c>
      <c r="W3750">
        <v>180</v>
      </c>
      <c r="X3750">
        <v>3.8524780000000001</v>
      </c>
    </row>
    <row r="3751" spans="18:24" x14ac:dyDescent="0.25">
      <c r="R3751" s="4">
        <v>42443</v>
      </c>
      <c r="S3751">
        <v>270</v>
      </c>
      <c r="T3751">
        <v>4.3866790000000003E-2</v>
      </c>
      <c r="V3751" s="4">
        <v>42346</v>
      </c>
      <c r="W3751">
        <v>270</v>
      </c>
      <c r="X3751">
        <v>3.8502450000000001</v>
      </c>
    </row>
    <row r="3752" spans="18:24" x14ac:dyDescent="0.25">
      <c r="R3752" s="4">
        <v>42440</v>
      </c>
      <c r="S3752">
        <v>270</v>
      </c>
      <c r="T3752">
        <v>4.3721370000000002E-2</v>
      </c>
      <c r="V3752" s="4">
        <v>42346</v>
      </c>
      <c r="W3752">
        <v>360</v>
      </c>
      <c r="X3752">
        <v>3.8480120000000002</v>
      </c>
    </row>
    <row r="3753" spans="18:24" x14ac:dyDescent="0.25">
      <c r="R3753" s="4">
        <v>42439</v>
      </c>
      <c r="S3753">
        <v>270</v>
      </c>
      <c r="T3753">
        <v>4.3670419999999995E-2</v>
      </c>
      <c r="V3753" s="4">
        <v>42346</v>
      </c>
      <c r="W3753">
        <v>720</v>
      </c>
      <c r="X3753">
        <v>3.8390810000000002</v>
      </c>
    </row>
    <row r="3754" spans="18:24" x14ac:dyDescent="0.25">
      <c r="R3754" s="4">
        <v>42438</v>
      </c>
      <c r="S3754">
        <v>270</v>
      </c>
      <c r="T3754">
        <v>4.342041E-2</v>
      </c>
      <c r="V3754" s="4">
        <v>42346</v>
      </c>
      <c r="W3754">
        <v>1080</v>
      </c>
      <c r="X3754">
        <v>3.8301500000000002</v>
      </c>
    </row>
    <row r="3755" spans="18:24" x14ac:dyDescent="0.25">
      <c r="R3755" s="4">
        <v>42437</v>
      </c>
      <c r="S3755">
        <v>270</v>
      </c>
      <c r="T3755">
        <v>4.3463990000000001E-2</v>
      </c>
      <c r="V3755" s="4">
        <v>42346</v>
      </c>
      <c r="W3755">
        <v>1440</v>
      </c>
      <c r="X3755">
        <v>3.8212190000000001</v>
      </c>
    </row>
    <row r="3756" spans="18:24" x14ac:dyDescent="0.25">
      <c r="R3756" s="4">
        <v>42436</v>
      </c>
      <c r="S3756">
        <v>270</v>
      </c>
      <c r="T3756">
        <v>4.3433550000000001E-2</v>
      </c>
      <c r="V3756" s="4">
        <v>42346</v>
      </c>
      <c r="W3756">
        <v>1800</v>
      </c>
      <c r="X3756">
        <v>3.8122880000000001</v>
      </c>
    </row>
    <row r="3757" spans="18:24" x14ac:dyDescent="0.25">
      <c r="R3757" s="4">
        <v>42433</v>
      </c>
      <c r="S3757">
        <v>270</v>
      </c>
      <c r="T3757">
        <v>4.3545E-2</v>
      </c>
      <c r="V3757" s="4">
        <v>42346</v>
      </c>
      <c r="W3757">
        <v>2160</v>
      </c>
      <c r="X3757">
        <v>3.8033570000000001</v>
      </c>
    </row>
    <row r="3758" spans="18:24" x14ac:dyDescent="0.25">
      <c r="R3758" s="4">
        <v>42432</v>
      </c>
      <c r="S3758">
        <v>270</v>
      </c>
      <c r="T3758">
        <v>4.3771820000000003E-2</v>
      </c>
      <c r="V3758" s="4">
        <v>42346</v>
      </c>
      <c r="W3758">
        <v>2520</v>
      </c>
      <c r="X3758">
        <v>3.7944260000000001</v>
      </c>
    </row>
    <row r="3759" spans="18:24" x14ac:dyDescent="0.25">
      <c r="R3759" s="4">
        <v>42431</v>
      </c>
      <c r="S3759">
        <v>270</v>
      </c>
      <c r="T3759">
        <v>4.3870649999999997E-2</v>
      </c>
      <c r="V3759" s="4">
        <v>42346</v>
      </c>
      <c r="W3759">
        <v>2880</v>
      </c>
      <c r="X3759">
        <v>3.7854950000000001</v>
      </c>
    </row>
    <row r="3760" spans="18:24" x14ac:dyDescent="0.25">
      <c r="R3760" s="4">
        <v>42430</v>
      </c>
      <c r="S3760">
        <v>270</v>
      </c>
      <c r="T3760">
        <v>4.3777959999999998E-2</v>
      </c>
      <c r="V3760" s="4">
        <v>42346</v>
      </c>
      <c r="W3760">
        <v>3240</v>
      </c>
      <c r="X3760">
        <v>3.776564</v>
      </c>
    </row>
    <row r="3761" spans="18:24" x14ac:dyDescent="0.25">
      <c r="R3761" s="4">
        <v>42429</v>
      </c>
      <c r="S3761">
        <v>270</v>
      </c>
      <c r="T3761">
        <v>4.3650479999999998E-2</v>
      </c>
      <c r="V3761" s="4">
        <v>42346</v>
      </c>
      <c r="W3761">
        <v>3600</v>
      </c>
      <c r="X3761">
        <v>3.767633</v>
      </c>
    </row>
    <row r="3762" spans="18:24" x14ac:dyDescent="0.25">
      <c r="R3762" s="4">
        <v>42426</v>
      </c>
      <c r="S3762">
        <v>270</v>
      </c>
      <c r="T3762">
        <v>4.3858460000000002E-2</v>
      </c>
      <c r="V3762" s="4">
        <v>42347</v>
      </c>
      <c r="W3762">
        <v>1</v>
      </c>
      <c r="X3762">
        <v>3.8569179999999998</v>
      </c>
    </row>
    <row r="3763" spans="18:24" x14ac:dyDescent="0.25">
      <c r="R3763" s="4">
        <v>42425</v>
      </c>
      <c r="S3763">
        <v>270</v>
      </c>
      <c r="T3763">
        <v>4.3634880000000001E-2</v>
      </c>
      <c r="V3763" s="4">
        <v>42347</v>
      </c>
      <c r="W3763">
        <v>7</v>
      </c>
      <c r="X3763">
        <v>3.8567689999999999</v>
      </c>
    </row>
    <row r="3764" spans="18:24" x14ac:dyDescent="0.25">
      <c r="R3764" s="4">
        <v>42424</v>
      </c>
      <c r="S3764">
        <v>270</v>
      </c>
      <c r="T3764">
        <v>4.3850920000000002E-2</v>
      </c>
      <c r="V3764" s="4">
        <v>42347</v>
      </c>
      <c r="W3764">
        <v>30</v>
      </c>
      <c r="X3764">
        <v>3.8561990000000002</v>
      </c>
    </row>
    <row r="3765" spans="18:24" x14ac:dyDescent="0.25">
      <c r="R3765" s="4">
        <v>42423</v>
      </c>
      <c r="S3765">
        <v>270</v>
      </c>
      <c r="T3765">
        <v>4.3899359999999998E-2</v>
      </c>
      <c r="V3765" s="4">
        <v>42347</v>
      </c>
      <c r="W3765">
        <v>90</v>
      </c>
      <c r="X3765">
        <v>3.8547099999999999</v>
      </c>
    </row>
    <row r="3766" spans="18:24" x14ac:dyDescent="0.25">
      <c r="R3766" s="4">
        <v>42422</v>
      </c>
      <c r="S3766">
        <v>270</v>
      </c>
      <c r="T3766">
        <v>4.3795900000000006E-2</v>
      </c>
      <c r="V3766" s="4">
        <v>42347</v>
      </c>
      <c r="W3766">
        <v>180</v>
      </c>
      <c r="X3766">
        <v>3.8524780000000001</v>
      </c>
    </row>
    <row r="3767" spans="18:24" x14ac:dyDescent="0.25">
      <c r="R3767" s="4">
        <v>42419</v>
      </c>
      <c r="S3767">
        <v>270</v>
      </c>
      <c r="T3767">
        <v>4.4036510000000001E-2</v>
      </c>
      <c r="V3767" s="4">
        <v>42347</v>
      </c>
      <c r="W3767">
        <v>270</v>
      </c>
      <c r="X3767">
        <v>3.8502450000000001</v>
      </c>
    </row>
    <row r="3768" spans="18:24" x14ac:dyDescent="0.25">
      <c r="R3768" s="4">
        <v>42418</v>
      </c>
      <c r="S3768">
        <v>270</v>
      </c>
      <c r="T3768">
        <v>4.364767E-2</v>
      </c>
      <c r="V3768" s="4">
        <v>42347</v>
      </c>
      <c r="W3768">
        <v>360</v>
      </c>
      <c r="X3768">
        <v>3.8480120000000002</v>
      </c>
    </row>
    <row r="3769" spans="18:24" x14ac:dyDescent="0.25">
      <c r="R3769" s="4">
        <v>42417</v>
      </c>
      <c r="S3769">
        <v>270</v>
      </c>
      <c r="T3769">
        <v>4.2236099999999999E-2</v>
      </c>
      <c r="V3769" s="4">
        <v>42347</v>
      </c>
      <c r="W3769">
        <v>720</v>
      </c>
      <c r="X3769">
        <v>3.8390810000000002</v>
      </c>
    </row>
    <row r="3770" spans="18:24" x14ac:dyDescent="0.25">
      <c r="R3770" s="4">
        <v>42416</v>
      </c>
      <c r="S3770">
        <v>270</v>
      </c>
      <c r="T3770">
        <v>3.9249880000000001E-2</v>
      </c>
      <c r="V3770" s="4">
        <v>42347</v>
      </c>
      <c r="W3770">
        <v>1080</v>
      </c>
      <c r="X3770">
        <v>3.8301500000000002</v>
      </c>
    </row>
    <row r="3771" spans="18:24" x14ac:dyDescent="0.25">
      <c r="R3771" s="4">
        <v>42415</v>
      </c>
      <c r="S3771">
        <v>270</v>
      </c>
      <c r="T3771">
        <v>3.9220940000000003E-2</v>
      </c>
      <c r="V3771" s="4">
        <v>42347</v>
      </c>
      <c r="W3771">
        <v>1440</v>
      </c>
      <c r="X3771">
        <v>3.8212190000000001</v>
      </c>
    </row>
    <row r="3772" spans="18:24" x14ac:dyDescent="0.25">
      <c r="R3772" s="4">
        <v>42412</v>
      </c>
      <c r="S3772">
        <v>270</v>
      </c>
      <c r="T3772">
        <v>3.9220940000000003E-2</v>
      </c>
      <c r="V3772" s="4">
        <v>42347</v>
      </c>
      <c r="W3772">
        <v>1800</v>
      </c>
      <c r="X3772">
        <v>3.8122880000000001</v>
      </c>
    </row>
    <row r="3773" spans="18:24" x14ac:dyDescent="0.25">
      <c r="R3773" s="4">
        <v>42411</v>
      </c>
      <c r="S3773">
        <v>270</v>
      </c>
      <c r="T3773">
        <v>3.9074629999999999E-2</v>
      </c>
      <c r="V3773" s="4">
        <v>42347</v>
      </c>
      <c r="W3773">
        <v>2160</v>
      </c>
      <c r="X3773">
        <v>3.8033570000000001</v>
      </c>
    </row>
    <row r="3774" spans="18:24" x14ac:dyDescent="0.25">
      <c r="R3774" s="4">
        <v>42410</v>
      </c>
      <c r="S3774">
        <v>270</v>
      </c>
      <c r="T3774">
        <v>3.8544849999999999E-2</v>
      </c>
      <c r="V3774" s="4">
        <v>42347</v>
      </c>
      <c r="W3774">
        <v>2520</v>
      </c>
      <c r="X3774">
        <v>3.7944260000000001</v>
      </c>
    </row>
    <row r="3775" spans="18:24" x14ac:dyDescent="0.25">
      <c r="R3775" s="4">
        <v>42409</v>
      </c>
      <c r="S3775">
        <v>270</v>
      </c>
      <c r="T3775">
        <v>3.8705860000000002E-2</v>
      </c>
      <c r="V3775" s="4">
        <v>42347</v>
      </c>
      <c r="W3775">
        <v>2880</v>
      </c>
      <c r="X3775">
        <v>3.7854950000000001</v>
      </c>
    </row>
    <row r="3776" spans="18:24" x14ac:dyDescent="0.25">
      <c r="R3776" s="4">
        <v>42408</v>
      </c>
      <c r="S3776">
        <v>270</v>
      </c>
      <c r="T3776">
        <v>3.8477909999999997E-2</v>
      </c>
      <c r="V3776" s="4">
        <v>42347</v>
      </c>
      <c r="W3776">
        <v>3240</v>
      </c>
      <c r="X3776">
        <v>3.776564</v>
      </c>
    </row>
    <row r="3777" spans="18:24" x14ac:dyDescent="0.25">
      <c r="R3777" s="4">
        <v>42405</v>
      </c>
      <c r="S3777">
        <v>270</v>
      </c>
      <c r="T3777">
        <v>3.7927019999999999E-2</v>
      </c>
      <c r="V3777" s="4">
        <v>42347</v>
      </c>
      <c r="W3777">
        <v>3600</v>
      </c>
      <c r="X3777">
        <v>3.767633</v>
      </c>
    </row>
    <row r="3778" spans="18:24" x14ac:dyDescent="0.25">
      <c r="R3778" s="4">
        <v>42404</v>
      </c>
      <c r="S3778">
        <v>270</v>
      </c>
      <c r="T3778">
        <v>3.763271E-2</v>
      </c>
      <c r="V3778" s="4">
        <v>42348</v>
      </c>
      <c r="W3778">
        <v>1</v>
      </c>
      <c r="X3778">
        <v>3.8569179999999998</v>
      </c>
    </row>
    <row r="3779" spans="18:24" x14ac:dyDescent="0.25">
      <c r="R3779" s="4">
        <v>42403</v>
      </c>
      <c r="S3779">
        <v>270</v>
      </c>
      <c r="T3779">
        <v>3.7207509999999999E-2</v>
      </c>
      <c r="V3779" s="4">
        <v>42348</v>
      </c>
      <c r="W3779">
        <v>7</v>
      </c>
      <c r="X3779">
        <v>3.8567689999999999</v>
      </c>
    </row>
    <row r="3780" spans="18:24" x14ac:dyDescent="0.25">
      <c r="R3780" s="4">
        <v>42402</v>
      </c>
      <c r="S3780">
        <v>270</v>
      </c>
      <c r="T3780">
        <v>3.7500209999999999E-2</v>
      </c>
      <c r="V3780" s="4">
        <v>42348</v>
      </c>
      <c r="W3780">
        <v>30</v>
      </c>
      <c r="X3780">
        <v>3.8561990000000002</v>
      </c>
    </row>
    <row r="3781" spans="18:24" x14ac:dyDescent="0.25">
      <c r="R3781" s="4">
        <v>42398</v>
      </c>
      <c r="S3781">
        <v>270</v>
      </c>
      <c r="T3781">
        <v>3.733641E-2</v>
      </c>
      <c r="V3781" s="4">
        <v>42348</v>
      </c>
      <c r="W3781">
        <v>90</v>
      </c>
      <c r="X3781">
        <v>3.8547099999999999</v>
      </c>
    </row>
    <row r="3782" spans="18:24" x14ac:dyDescent="0.25">
      <c r="R3782" s="4">
        <v>42397</v>
      </c>
      <c r="S3782">
        <v>270</v>
      </c>
      <c r="T3782">
        <v>3.7833239999999997E-2</v>
      </c>
      <c r="V3782" s="4">
        <v>42348</v>
      </c>
      <c r="W3782">
        <v>180</v>
      </c>
      <c r="X3782">
        <v>3.8524780000000001</v>
      </c>
    </row>
    <row r="3783" spans="18:24" x14ac:dyDescent="0.25">
      <c r="R3783" s="4">
        <v>42396</v>
      </c>
      <c r="S3783">
        <v>270</v>
      </c>
      <c r="T3783">
        <v>3.7938770000000004E-2</v>
      </c>
      <c r="V3783" s="4">
        <v>42348</v>
      </c>
      <c r="W3783">
        <v>270</v>
      </c>
      <c r="X3783">
        <v>3.8502450000000001</v>
      </c>
    </row>
    <row r="3784" spans="18:24" x14ac:dyDescent="0.25">
      <c r="R3784" s="4">
        <v>42395</v>
      </c>
      <c r="S3784">
        <v>270</v>
      </c>
      <c r="T3784">
        <v>3.8206869999999997E-2</v>
      </c>
      <c r="V3784" s="4">
        <v>42348</v>
      </c>
      <c r="W3784">
        <v>360</v>
      </c>
      <c r="X3784">
        <v>3.8480120000000002</v>
      </c>
    </row>
    <row r="3785" spans="18:24" x14ac:dyDescent="0.25">
      <c r="R3785" s="4">
        <v>42394</v>
      </c>
      <c r="S3785">
        <v>270</v>
      </c>
      <c r="T3785">
        <v>3.814704E-2</v>
      </c>
      <c r="V3785" s="4">
        <v>42348</v>
      </c>
      <c r="W3785">
        <v>720</v>
      </c>
      <c r="X3785">
        <v>3.8390810000000002</v>
      </c>
    </row>
    <row r="3786" spans="18:24" x14ac:dyDescent="0.25">
      <c r="R3786" s="4">
        <v>42391</v>
      </c>
      <c r="S3786">
        <v>270</v>
      </c>
      <c r="T3786">
        <v>3.8039950000000003E-2</v>
      </c>
      <c r="V3786" s="4">
        <v>42348</v>
      </c>
      <c r="W3786">
        <v>1080</v>
      </c>
      <c r="X3786">
        <v>3.8301500000000002</v>
      </c>
    </row>
    <row r="3787" spans="18:24" x14ac:dyDescent="0.25">
      <c r="R3787" s="4">
        <v>42390</v>
      </c>
      <c r="S3787">
        <v>270</v>
      </c>
      <c r="T3787">
        <v>3.7747259999999998E-2</v>
      </c>
      <c r="V3787" s="4">
        <v>42348</v>
      </c>
      <c r="W3787">
        <v>1440</v>
      </c>
      <c r="X3787">
        <v>3.8212190000000001</v>
      </c>
    </row>
    <row r="3788" spans="18:24" x14ac:dyDescent="0.25">
      <c r="R3788" s="4">
        <v>42389</v>
      </c>
      <c r="S3788">
        <v>270</v>
      </c>
      <c r="T3788">
        <v>3.7690389999999997E-2</v>
      </c>
      <c r="V3788" s="4">
        <v>42348</v>
      </c>
      <c r="W3788">
        <v>1800</v>
      </c>
      <c r="X3788">
        <v>3.8122880000000001</v>
      </c>
    </row>
    <row r="3789" spans="18:24" x14ac:dyDescent="0.25">
      <c r="R3789" s="4">
        <v>42388</v>
      </c>
      <c r="S3789">
        <v>270</v>
      </c>
      <c r="T3789">
        <v>3.7492690000000002E-2</v>
      </c>
      <c r="V3789" s="4">
        <v>42348</v>
      </c>
      <c r="W3789">
        <v>2160</v>
      </c>
      <c r="X3789">
        <v>3.8033570000000001</v>
      </c>
    </row>
    <row r="3790" spans="18:24" x14ac:dyDescent="0.25">
      <c r="R3790" s="4">
        <v>42387</v>
      </c>
      <c r="S3790">
        <v>270</v>
      </c>
      <c r="T3790">
        <v>3.7747280000000001E-2</v>
      </c>
      <c r="V3790" s="4">
        <v>42348</v>
      </c>
      <c r="W3790">
        <v>2520</v>
      </c>
      <c r="X3790">
        <v>3.7944260000000001</v>
      </c>
    </row>
    <row r="3791" spans="18:24" x14ac:dyDescent="0.25">
      <c r="R3791" s="4">
        <v>42384</v>
      </c>
      <c r="S3791">
        <v>270</v>
      </c>
      <c r="T3791">
        <v>3.7642920000000003E-2</v>
      </c>
      <c r="V3791" s="4">
        <v>42348</v>
      </c>
      <c r="W3791">
        <v>2880</v>
      </c>
      <c r="X3791">
        <v>3.7854950000000001</v>
      </c>
    </row>
    <row r="3792" spans="18:24" x14ac:dyDescent="0.25">
      <c r="R3792" s="4">
        <v>42383</v>
      </c>
      <c r="S3792">
        <v>270</v>
      </c>
      <c r="T3792">
        <v>3.743581E-2</v>
      </c>
      <c r="V3792" s="4">
        <v>42348</v>
      </c>
      <c r="W3792">
        <v>3240</v>
      </c>
      <c r="X3792">
        <v>3.776564</v>
      </c>
    </row>
    <row r="3793" spans="18:24" x14ac:dyDescent="0.25">
      <c r="R3793" s="4">
        <v>42382</v>
      </c>
      <c r="S3793">
        <v>270</v>
      </c>
      <c r="T3793">
        <v>3.7525759999999998E-2</v>
      </c>
      <c r="V3793" s="4">
        <v>42348</v>
      </c>
      <c r="W3793">
        <v>3600</v>
      </c>
      <c r="X3793">
        <v>3.767633</v>
      </c>
    </row>
    <row r="3794" spans="18:24" x14ac:dyDescent="0.25">
      <c r="R3794" s="4">
        <v>42381</v>
      </c>
      <c r="S3794">
        <v>270</v>
      </c>
      <c r="T3794">
        <v>3.7754139999999999E-2</v>
      </c>
      <c r="V3794" s="4">
        <v>42349</v>
      </c>
      <c r="W3794">
        <v>1</v>
      </c>
      <c r="X3794">
        <v>3.8569179999999998</v>
      </c>
    </row>
    <row r="3795" spans="18:24" x14ac:dyDescent="0.25">
      <c r="R3795" s="4">
        <v>42380</v>
      </c>
      <c r="S3795">
        <v>270</v>
      </c>
      <c r="T3795">
        <v>3.7903030000000004E-2</v>
      </c>
      <c r="V3795" s="4">
        <v>42349</v>
      </c>
      <c r="W3795">
        <v>7</v>
      </c>
      <c r="X3795">
        <v>3.8567689999999999</v>
      </c>
    </row>
    <row r="3796" spans="18:24" x14ac:dyDescent="0.25">
      <c r="R3796" s="4">
        <v>42377</v>
      </c>
      <c r="S3796">
        <v>270</v>
      </c>
      <c r="T3796">
        <v>3.7969070000000001E-2</v>
      </c>
      <c r="V3796" s="4">
        <v>42349</v>
      </c>
      <c r="W3796">
        <v>30</v>
      </c>
      <c r="X3796">
        <v>3.8561990000000002</v>
      </c>
    </row>
    <row r="3797" spans="18:24" x14ac:dyDescent="0.25">
      <c r="R3797" s="4">
        <v>42376</v>
      </c>
      <c r="S3797">
        <v>270</v>
      </c>
      <c r="T3797">
        <v>3.7869069999999998E-2</v>
      </c>
      <c r="V3797" s="4">
        <v>42349</v>
      </c>
      <c r="W3797">
        <v>90</v>
      </c>
      <c r="X3797">
        <v>3.8547099999999999</v>
      </c>
    </row>
    <row r="3798" spans="18:24" x14ac:dyDescent="0.25">
      <c r="R3798" s="4">
        <v>42375</v>
      </c>
      <c r="S3798">
        <v>270</v>
      </c>
      <c r="T3798">
        <v>3.7884210000000001E-2</v>
      </c>
      <c r="V3798" s="4">
        <v>42349</v>
      </c>
      <c r="W3798">
        <v>180</v>
      </c>
      <c r="X3798">
        <v>3.8524780000000001</v>
      </c>
    </row>
    <row r="3799" spans="18:24" x14ac:dyDescent="0.25">
      <c r="R3799" s="4">
        <v>42374</v>
      </c>
      <c r="S3799">
        <v>270</v>
      </c>
      <c r="T3799">
        <v>3.8087179999999998E-2</v>
      </c>
      <c r="V3799" s="4">
        <v>42349</v>
      </c>
      <c r="W3799">
        <v>270</v>
      </c>
      <c r="X3799">
        <v>3.8502450000000001</v>
      </c>
    </row>
    <row r="3800" spans="18:24" x14ac:dyDescent="0.25">
      <c r="R3800" s="4">
        <v>42373</v>
      </c>
      <c r="S3800">
        <v>270</v>
      </c>
      <c r="T3800">
        <v>3.8305280000000004E-2</v>
      </c>
      <c r="V3800" s="4">
        <v>42349</v>
      </c>
      <c r="W3800">
        <v>360</v>
      </c>
      <c r="X3800">
        <v>3.8480120000000002</v>
      </c>
    </row>
    <row r="3801" spans="18:24" x14ac:dyDescent="0.25">
      <c r="R3801" s="4">
        <v>42369</v>
      </c>
      <c r="S3801">
        <v>270</v>
      </c>
      <c r="T3801">
        <v>3.8612830000000001E-2</v>
      </c>
      <c r="V3801" s="4">
        <v>42349</v>
      </c>
      <c r="W3801">
        <v>720</v>
      </c>
      <c r="X3801">
        <v>3.8390810000000002</v>
      </c>
    </row>
    <row r="3802" spans="18:24" x14ac:dyDescent="0.25">
      <c r="R3802" s="4">
        <v>42368</v>
      </c>
      <c r="S3802">
        <v>270</v>
      </c>
      <c r="T3802">
        <v>3.8731160000000001E-2</v>
      </c>
      <c r="V3802" s="4">
        <v>42349</v>
      </c>
      <c r="W3802">
        <v>1080</v>
      </c>
      <c r="X3802">
        <v>3.8301500000000002</v>
      </c>
    </row>
    <row r="3803" spans="18:24" x14ac:dyDescent="0.25">
      <c r="R3803" s="4">
        <v>42367</v>
      </c>
      <c r="S3803">
        <v>270</v>
      </c>
      <c r="T3803">
        <v>3.8728199999999997E-2</v>
      </c>
      <c r="V3803" s="4">
        <v>42349</v>
      </c>
      <c r="W3803">
        <v>1440</v>
      </c>
      <c r="X3803">
        <v>3.8212190000000001</v>
      </c>
    </row>
    <row r="3804" spans="18:24" x14ac:dyDescent="0.25">
      <c r="R3804" s="4">
        <v>42366</v>
      </c>
      <c r="S3804">
        <v>270</v>
      </c>
      <c r="T3804">
        <v>3.8467190000000005E-2</v>
      </c>
      <c r="V3804" s="4">
        <v>42349</v>
      </c>
      <c r="W3804">
        <v>1800</v>
      </c>
      <c r="X3804">
        <v>3.8122880000000001</v>
      </c>
    </row>
    <row r="3805" spans="18:24" x14ac:dyDescent="0.25">
      <c r="R3805" s="4">
        <v>42362</v>
      </c>
      <c r="S3805">
        <v>270</v>
      </c>
      <c r="T3805">
        <v>3.8460979999999999E-2</v>
      </c>
      <c r="V3805" s="4">
        <v>42349</v>
      </c>
      <c r="W3805">
        <v>2160</v>
      </c>
      <c r="X3805">
        <v>3.8033570000000001</v>
      </c>
    </row>
    <row r="3806" spans="18:24" x14ac:dyDescent="0.25">
      <c r="R3806" s="4">
        <v>42361</v>
      </c>
      <c r="S3806">
        <v>270</v>
      </c>
      <c r="T3806">
        <v>3.8491990000000004E-2</v>
      </c>
      <c r="V3806" s="4">
        <v>42349</v>
      </c>
      <c r="W3806">
        <v>2520</v>
      </c>
      <c r="X3806">
        <v>3.7944260000000001</v>
      </c>
    </row>
    <row r="3807" spans="18:24" x14ac:dyDescent="0.25">
      <c r="R3807" s="4">
        <v>42360</v>
      </c>
      <c r="S3807">
        <v>270</v>
      </c>
      <c r="T3807">
        <v>3.840847E-2</v>
      </c>
      <c r="V3807" s="4">
        <v>42349</v>
      </c>
      <c r="W3807">
        <v>2880</v>
      </c>
      <c r="X3807">
        <v>3.7854950000000001</v>
      </c>
    </row>
    <row r="3808" spans="18:24" x14ac:dyDescent="0.25">
      <c r="R3808" s="4">
        <v>42359</v>
      </c>
      <c r="S3808">
        <v>270</v>
      </c>
      <c r="T3808">
        <v>3.8189910000000001E-2</v>
      </c>
      <c r="V3808" s="4">
        <v>42349</v>
      </c>
      <c r="W3808">
        <v>3240</v>
      </c>
      <c r="X3808">
        <v>3.776564</v>
      </c>
    </row>
    <row r="3809" spans="18:24" x14ac:dyDescent="0.25">
      <c r="R3809" s="4">
        <v>42356</v>
      </c>
      <c r="S3809">
        <v>270</v>
      </c>
      <c r="T3809">
        <v>3.8140130000000001E-2</v>
      </c>
      <c r="V3809" s="4">
        <v>42349</v>
      </c>
      <c r="W3809">
        <v>3600</v>
      </c>
      <c r="X3809">
        <v>3.767633</v>
      </c>
    </row>
    <row r="3810" spans="18:24" x14ac:dyDescent="0.25">
      <c r="R3810" s="4">
        <v>42355</v>
      </c>
      <c r="S3810">
        <v>270</v>
      </c>
      <c r="T3810">
        <v>3.7877999999999995E-2</v>
      </c>
      <c r="V3810" s="4">
        <v>42352</v>
      </c>
      <c r="W3810">
        <v>1</v>
      </c>
      <c r="X3810">
        <v>3.8569179999999998</v>
      </c>
    </row>
    <row r="3811" spans="18:24" x14ac:dyDescent="0.25">
      <c r="R3811" s="4">
        <v>42354</v>
      </c>
      <c r="S3811">
        <v>270</v>
      </c>
      <c r="T3811">
        <v>3.8098390000000003E-2</v>
      </c>
      <c r="V3811" s="4">
        <v>42352</v>
      </c>
      <c r="W3811">
        <v>7</v>
      </c>
      <c r="X3811">
        <v>3.8567689999999999</v>
      </c>
    </row>
    <row r="3812" spans="18:24" x14ac:dyDescent="0.25">
      <c r="R3812" s="4">
        <v>42353</v>
      </c>
      <c r="S3812">
        <v>270</v>
      </c>
      <c r="T3812">
        <v>3.8096779999999997E-2</v>
      </c>
      <c r="V3812" s="4">
        <v>42352</v>
      </c>
      <c r="W3812">
        <v>30</v>
      </c>
      <c r="X3812">
        <v>3.8561990000000002</v>
      </c>
    </row>
    <row r="3813" spans="18:24" x14ac:dyDescent="0.25">
      <c r="R3813" s="4">
        <v>42352</v>
      </c>
      <c r="S3813">
        <v>270</v>
      </c>
      <c r="T3813">
        <v>3.8224939999999999E-2</v>
      </c>
      <c r="V3813" s="4">
        <v>42352</v>
      </c>
      <c r="W3813">
        <v>90</v>
      </c>
      <c r="X3813">
        <v>3.8547099999999999</v>
      </c>
    </row>
    <row r="3814" spans="18:24" x14ac:dyDescent="0.25">
      <c r="R3814" s="4">
        <v>42349</v>
      </c>
      <c r="S3814">
        <v>270</v>
      </c>
      <c r="T3814">
        <v>3.8266000000000001E-2</v>
      </c>
      <c r="V3814" s="4">
        <v>42352</v>
      </c>
      <c r="W3814">
        <v>180</v>
      </c>
      <c r="X3814">
        <v>3.8524780000000001</v>
      </c>
    </row>
    <row r="3815" spans="18:24" x14ac:dyDescent="0.25">
      <c r="R3815" s="4">
        <v>42348</v>
      </c>
      <c r="S3815">
        <v>270</v>
      </c>
      <c r="T3815">
        <v>3.8111649999999997E-2</v>
      </c>
      <c r="V3815" s="4">
        <v>42352</v>
      </c>
      <c r="W3815">
        <v>270</v>
      </c>
      <c r="X3815">
        <v>3.8502450000000001</v>
      </c>
    </row>
    <row r="3816" spans="18:24" x14ac:dyDescent="0.25">
      <c r="R3816" s="4">
        <v>42347</v>
      </c>
      <c r="S3816">
        <v>270</v>
      </c>
      <c r="T3816">
        <v>3.7703880000000002E-2</v>
      </c>
      <c r="V3816" s="4">
        <v>42352</v>
      </c>
      <c r="W3816">
        <v>360</v>
      </c>
      <c r="X3816">
        <v>3.8480120000000002</v>
      </c>
    </row>
    <row r="3817" spans="18:24" x14ac:dyDescent="0.25">
      <c r="R3817" s="4">
        <v>42346</v>
      </c>
      <c r="S3817">
        <v>270</v>
      </c>
      <c r="T3817">
        <v>3.8076789999999999E-2</v>
      </c>
      <c r="V3817" s="4">
        <v>42352</v>
      </c>
      <c r="W3817">
        <v>720</v>
      </c>
      <c r="X3817">
        <v>3.8390810000000002</v>
      </c>
    </row>
    <row r="3818" spans="18:24" x14ac:dyDescent="0.25">
      <c r="R3818" s="4">
        <v>42345</v>
      </c>
      <c r="S3818">
        <v>270</v>
      </c>
      <c r="T3818">
        <v>3.7727009999999998E-2</v>
      </c>
      <c r="V3818" s="4">
        <v>42352</v>
      </c>
      <c r="W3818">
        <v>1080</v>
      </c>
      <c r="X3818">
        <v>3.8301500000000002</v>
      </c>
    </row>
    <row r="3819" spans="18:24" x14ac:dyDescent="0.25">
      <c r="R3819" s="4">
        <v>42342</v>
      </c>
      <c r="S3819">
        <v>270</v>
      </c>
      <c r="T3819">
        <v>3.7728850000000001E-2</v>
      </c>
      <c r="V3819" s="4">
        <v>42352</v>
      </c>
      <c r="W3819">
        <v>1440</v>
      </c>
      <c r="X3819">
        <v>3.8212190000000001</v>
      </c>
    </row>
    <row r="3820" spans="18:24" x14ac:dyDescent="0.25">
      <c r="R3820" s="4">
        <v>42341</v>
      </c>
      <c r="S3820">
        <v>270</v>
      </c>
      <c r="T3820">
        <v>3.7854279999999997E-2</v>
      </c>
      <c r="V3820" s="4">
        <v>42352</v>
      </c>
      <c r="W3820">
        <v>1800</v>
      </c>
      <c r="X3820">
        <v>3.8122880000000001</v>
      </c>
    </row>
    <row r="3821" spans="18:24" x14ac:dyDescent="0.25">
      <c r="R3821" s="4">
        <v>42340</v>
      </c>
      <c r="S3821">
        <v>270</v>
      </c>
      <c r="T3821">
        <v>3.7433880000000003E-2</v>
      </c>
      <c r="V3821" s="4">
        <v>42352</v>
      </c>
      <c r="W3821">
        <v>2160</v>
      </c>
      <c r="X3821">
        <v>3.8033570000000001</v>
      </c>
    </row>
    <row r="3822" spans="18:24" x14ac:dyDescent="0.25">
      <c r="R3822" s="4">
        <v>42339</v>
      </c>
      <c r="S3822">
        <v>270</v>
      </c>
      <c r="T3822">
        <v>3.7314659999999999E-2</v>
      </c>
      <c r="V3822" s="4">
        <v>42352</v>
      </c>
      <c r="W3822">
        <v>2520</v>
      </c>
      <c r="X3822">
        <v>3.7944260000000001</v>
      </c>
    </row>
    <row r="3823" spans="18:24" x14ac:dyDescent="0.25">
      <c r="R3823" s="4">
        <v>42338</v>
      </c>
      <c r="S3823">
        <v>270</v>
      </c>
      <c r="T3823">
        <v>3.7587349999999999E-2</v>
      </c>
      <c r="V3823" s="4">
        <v>42352</v>
      </c>
      <c r="W3823">
        <v>2880</v>
      </c>
      <c r="X3823">
        <v>3.7854950000000001</v>
      </c>
    </row>
    <row r="3824" spans="18:24" x14ac:dyDescent="0.25">
      <c r="R3824" s="4">
        <v>42335</v>
      </c>
      <c r="S3824">
        <v>270</v>
      </c>
      <c r="T3824">
        <v>3.7652209999999998E-2</v>
      </c>
      <c r="V3824" s="4">
        <v>42352</v>
      </c>
      <c r="W3824">
        <v>3240</v>
      </c>
      <c r="X3824">
        <v>3.776564</v>
      </c>
    </row>
    <row r="3825" spans="18:24" x14ac:dyDescent="0.25">
      <c r="R3825" s="4">
        <v>42334</v>
      </c>
      <c r="S3825">
        <v>270</v>
      </c>
      <c r="T3825">
        <v>3.7651320000000002E-2</v>
      </c>
      <c r="V3825" s="4">
        <v>42352</v>
      </c>
      <c r="W3825">
        <v>3600</v>
      </c>
      <c r="X3825">
        <v>3.767633</v>
      </c>
    </row>
    <row r="3826" spans="18:24" x14ac:dyDescent="0.25">
      <c r="R3826" s="4">
        <v>42333</v>
      </c>
      <c r="S3826">
        <v>270</v>
      </c>
      <c r="T3826">
        <v>3.7637799999999999E-2</v>
      </c>
      <c r="V3826" s="4">
        <v>42353</v>
      </c>
      <c r="W3826">
        <v>1</v>
      </c>
      <c r="X3826">
        <v>3.8569179999999998</v>
      </c>
    </row>
    <row r="3827" spans="18:24" x14ac:dyDescent="0.25">
      <c r="R3827" s="4">
        <v>42332</v>
      </c>
      <c r="S3827">
        <v>270</v>
      </c>
      <c r="T3827">
        <v>3.7492600000000001E-2</v>
      </c>
      <c r="V3827" s="4">
        <v>42353</v>
      </c>
      <c r="W3827">
        <v>7</v>
      </c>
      <c r="X3827">
        <v>3.8567689999999999</v>
      </c>
    </row>
    <row r="3828" spans="18:24" x14ac:dyDescent="0.25">
      <c r="R3828" s="4">
        <v>42331</v>
      </c>
      <c r="S3828">
        <v>270</v>
      </c>
      <c r="T3828">
        <v>3.7490090000000004E-2</v>
      </c>
      <c r="V3828" s="4">
        <v>42353</v>
      </c>
      <c r="W3828">
        <v>30</v>
      </c>
      <c r="X3828">
        <v>3.8561990000000002</v>
      </c>
    </row>
    <row r="3829" spans="18:24" x14ac:dyDescent="0.25">
      <c r="R3829" s="4">
        <v>42328</v>
      </c>
      <c r="S3829">
        <v>270</v>
      </c>
      <c r="T3829">
        <v>3.738114E-2</v>
      </c>
      <c r="V3829" s="4">
        <v>42353</v>
      </c>
      <c r="W3829">
        <v>90</v>
      </c>
      <c r="X3829">
        <v>3.8547099999999999</v>
      </c>
    </row>
    <row r="3830" spans="18:24" x14ac:dyDescent="0.25">
      <c r="R3830" s="4">
        <v>42327</v>
      </c>
      <c r="S3830">
        <v>270</v>
      </c>
      <c r="T3830">
        <v>3.734328E-2</v>
      </c>
      <c r="V3830" s="4">
        <v>42353</v>
      </c>
      <c r="W3830">
        <v>180</v>
      </c>
      <c r="X3830">
        <v>3.8524780000000001</v>
      </c>
    </row>
    <row r="3831" spans="18:24" x14ac:dyDescent="0.25">
      <c r="R3831" s="4">
        <v>42326</v>
      </c>
      <c r="S3831">
        <v>270</v>
      </c>
      <c r="T3831">
        <v>3.7256350000000001E-2</v>
      </c>
      <c r="V3831" s="4">
        <v>42353</v>
      </c>
      <c r="W3831">
        <v>270</v>
      </c>
      <c r="X3831">
        <v>3.8502450000000001</v>
      </c>
    </row>
    <row r="3832" spans="18:24" x14ac:dyDescent="0.25">
      <c r="R3832" s="4">
        <v>42325</v>
      </c>
      <c r="S3832">
        <v>270</v>
      </c>
      <c r="T3832">
        <v>3.7257749999999999E-2</v>
      </c>
      <c r="V3832" s="4">
        <v>42353</v>
      </c>
      <c r="W3832">
        <v>360</v>
      </c>
      <c r="X3832">
        <v>3.8480120000000002</v>
      </c>
    </row>
    <row r="3833" spans="18:24" x14ac:dyDescent="0.25">
      <c r="R3833" s="4">
        <v>42321</v>
      </c>
      <c r="S3833">
        <v>270</v>
      </c>
      <c r="T3833">
        <v>3.7462559999999999E-2</v>
      </c>
      <c r="V3833" s="4">
        <v>42353</v>
      </c>
      <c r="W3833">
        <v>720</v>
      </c>
      <c r="X3833">
        <v>3.8390810000000002</v>
      </c>
    </row>
    <row r="3834" spans="18:24" x14ac:dyDescent="0.25">
      <c r="R3834" s="4">
        <v>42320</v>
      </c>
      <c r="S3834">
        <v>270</v>
      </c>
      <c r="T3834">
        <v>3.7575190000000001E-2</v>
      </c>
      <c r="V3834" s="4">
        <v>42353</v>
      </c>
      <c r="W3834">
        <v>1080</v>
      </c>
      <c r="X3834">
        <v>3.8301500000000002</v>
      </c>
    </row>
    <row r="3835" spans="18:24" x14ac:dyDescent="0.25">
      <c r="R3835" s="4">
        <v>42319</v>
      </c>
      <c r="S3835">
        <v>270</v>
      </c>
      <c r="T3835">
        <v>3.7789389999999999E-2</v>
      </c>
      <c r="V3835" s="4">
        <v>42353</v>
      </c>
      <c r="W3835">
        <v>1440</v>
      </c>
      <c r="X3835">
        <v>3.8212190000000001</v>
      </c>
    </row>
    <row r="3836" spans="18:24" x14ac:dyDescent="0.25">
      <c r="R3836" s="4">
        <v>42318</v>
      </c>
      <c r="S3836">
        <v>270</v>
      </c>
      <c r="T3836">
        <v>3.7587090000000004E-2</v>
      </c>
      <c r="V3836" s="4">
        <v>42353</v>
      </c>
      <c r="W3836">
        <v>1800</v>
      </c>
      <c r="X3836">
        <v>3.8122880000000001</v>
      </c>
    </row>
    <row r="3837" spans="18:24" x14ac:dyDescent="0.25">
      <c r="R3837" s="4">
        <v>42317</v>
      </c>
      <c r="S3837">
        <v>270</v>
      </c>
      <c r="T3837">
        <v>3.771E-2</v>
      </c>
      <c r="V3837" s="4">
        <v>42353</v>
      </c>
      <c r="W3837">
        <v>2160</v>
      </c>
      <c r="X3837">
        <v>3.8033570000000001</v>
      </c>
    </row>
    <row r="3838" spans="18:24" x14ac:dyDescent="0.25">
      <c r="R3838" s="4">
        <v>42314</v>
      </c>
      <c r="S3838">
        <v>270</v>
      </c>
      <c r="T3838">
        <v>3.7486869999999999E-2</v>
      </c>
      <c r="V3838" s="4">
        <v>42353</v>
      </c>
      <c r="W3838">
        <v>2520</v>
      </c>
      <c r="X3838">
        <v>3.7944260000000001</v>
      </c>
    </row>
    <row r="3839" spans="18:24" x14ac:dyDescent="0.25">
      <c r="R3839" s="4">
        <v>42313</v>
      </c>
      <c r="S3839">
        <v>270</v>
      </c>
      <c r="T3839">
        <v>3.7046250000000003E-2</v>
      </c>
      <c r="V3839" s="4">
        <v>42353</v>
      </c>
      <c r="W3839">
        <v>2880</v>
      </c>
      <c r="X3839">
        <v>3.7854950000000001</v>
      </c>
    </row>
    <row r="3840" spans="18:24" x14ac:dyDescent="0.25">
      <c r="R3840" s="4">
        <v>42312</v>
      </c>
      <c r="S3840">
        <v>270</v>
      </c>
      <c r="T3840">
        <v>3.7084579999999999E-2</v>
      </c>
      <c r="V3840" s="4">
        <v>42353</v>
      </c>
      <c r="W3840">
        <v>3240</v>
      </c>
      <c r="X3840">
        <v>3.776564</v>
      </c>
    </row>
    <row r="3841" spans="18:24" x14ac:dyDescent="0.25">
      <c r="R3841" s="4">
        <v>42311</v>
      </c>
      <c r="S3841">
        <v>270</v>
      </c>
      <c r="T3841">
        <v>3.6780210000000001E-2</v>
      </c>
      <c r="V3841" s="4">
        <v>42353</v>
      </c>
      <c r="W3841">
        <v>3600</v>
      </c>
      <c r="X3841">
        <v>3.767633</v>
      </c>
    </row>
    <row r="3842" spans="18:24" x14ac:dyDescent="0.25">
      <c r="R3842" s="4">
        <v>42307</v>
      </c>
      <c r="S3842">
        <v>270</v>
      </c>
      <c r="T3842">
        <v>3.6664180000000005E-2</v>
      </c>
      <c r="V3842" s="4">
        <v>42354</v>
      </c>
      <c r="W3842">
        <v>1</v>
      </c>
      <c r="X3842">
        <v>3.8569179999999998</v>
      </c>
    </row>
    <row r="3843" spans="18:24" x14ac:dyDescent="0.25">
      <c r="R3843" s="4">
        <v>42306</v>
      </c>
      <c r="S3843">
        <v>270</v>
      </c>
      <c r="T3843">
        <v>3.6773109999999998E-2</v>
      </c>
      <c r="V3843" s="4">
        <v>42354</v>
      </c>
      <c r="W3843">
        <v>7</v>
      </c>
      <c r="X3843">
        <v>3.8567689999999999</v>
      </c>
    </row>
    <row r="3844" spans="18:24" x14ac:dyDescent="0.25">
      <c r="R3844" s="4">
        <v>42305</v>
      </c>
      <c r="S3844">
        <v>270</v>
      </c>
      <c r="T3844">
        <v>3.6392549999999996E-2</v>
      </c>
      <c r="V3844" s="4">
        <v>42354</v>
      </c>
      <c r="W3844">
        <v>30</v>
      </c>
      <c r="X3844">
        <v>3.8561990000000002</v>
      </c>
    </row>
    <row r="3845" spans="18:24" x14ac:dyDescent="0.25">
      <c r="R3845" s="4">
        <v>42304</v>
      </c>
      <c r="S3845">
        <v>270</v>
      </c>
      <c r="T3845">
        <v>3.5763219999999998E-2</v>
      </c>
      <c r="V3845" s="4">
        <v>42354</v>
      </c>
      <c r="W3845">
        <v>90</v>
      </c>
      <c r="X3845">
        <v>3.8547099999999999</v>
      </c>
    </row>
    <row r="3846" spans="18:24" x14ac:dyDescent="0.25">
      <c r="R3846" s="4">
        <v>42303</v>
      </c>
      <c r="S3846">
        <v>270</v>
      </c>
      <c r="T3846">
        <v>3.5654270000000002E-2</v>
      </c>
      <c r="V3846" s="4">
        <v>42354</v>
      </c>
      <c r="W3846">
        <v>180</v>
      </c>
      <c r="X3846">
        <v>3.8524780000000001</v>
      </c>
    </row>
    <row r="3847" spans="18:24" x14ac:dyDescent="0.25">
      <c r="R3847" s="4">
        <v>42300</v>
      </c>
      <c r="S3847">
        <v>270</v>
      </c>
      <c r="T3847">
        <v>3.5653830000000004E-2</v>
      </c>
      <c r="V3847" s="4">
        <v>42354</v>
      </c>
      <c r="W3847">
        <v>270</v>
      </c>
      <c r="X3847">
        <v>3.8502450000000001</v>
      </c>
    </row>
    <row r="3848" spans="18:24" x14ac:dyDescent="0.25">
      <c r="R3848" s="4">
        <v>42299</v>
      </c>
      <c r="S3848">
        <v>270</v>
      </c>
      <c r="T3848">
        <v>3.5554500000000003E-2</v>
      </c>
      <c r="V3848" s="4">
        <v>42354</v>
      </c>
      <c r="W3848">
        <v>360</v>
      </c>
      <c r="X3848">
        <v>3.8480120000000002</v>
      </c>
    </row>
    <row r="3849" spans="18:24" x14ac:dyDescent="0.25">
      <c r="R3849" s="4">
        <v>42298</v>
      </c>
      <c r="S3849">
        <v>270</v>
      </c>
      <c r="T3849">
        <v>3.5858859999999999E-2</v>
      </c>
      <c r="V3849" s="4">
        <v>42354</v>
      </c>
      <c r="W3849">
        <v>720</v>
      </c>
      <c r="X3849">
        <v>3.8390810000000002</v>
      </c>
    </row>
    <row r="3850" spans="18:24" x14ac:dyDescent="0.25">
      <c r="R3850" s="4">
        <v>42297</v>
      </c>
      <c r="S3850">
        <v>270</v>
      </c>
      <c r="T3850">
        <v>3.5822380000000001E-2</v>
      </c>
      <c r="V3850" s="4">
        <v>42354</v>
      </c>
      <c r="W3850">
        <v>1080</v>
      </c>
      <c r="X3850">
        <v>3.8301500000000002</v>
      </c>
    </row>
    <row r="3851" spans="18:24" x14ac:dyDescent="0.25">
      <c r="R3851" s="4">
        <v>42296</v>
      </c>
      <c r="S3851">
        <v>270</v>
      </c>
      <c r="T3851">
        <v>3.566366E-2</v>
      </c>
      <c r="V3851" s="4">
        <v>42354</v>
      </c>
      <c r="W3851">
        <v>1440</v>
      </c>
      <c r="X3851">
        <v>3.8212190000000001</v>
      </c>
    </row>
    <row r="3852" spans="18:24" x14ac:dyDescent="0.25">
      <c r="R3852" s="4">
        <v>42293</v>
      </c>
      <c r="S3852">
        <v>270</v>
      </c>
      <c r="T3852">
        <v>3.5599020000000002E-2</v>
      </c>
      <c r="V3852" s="4">
        <v>42354</v>
      </c>
      <c r="W3852">
        <v>1800</v>
      </c>
      <c r="X3852">
        <v>3.8122880000000001</v>
      </c>
    </row>
    <row r="3853" spans="18:24" x14ac:dyDescent="0.25">
      <c r="R3853" s="4">
        <v>42292</v>
      </c>
      <c r="S3853">
        <v>270</v>
      </c>
      <c r="T3853">
        <v>3.5555669999999998E-2</v>
      </c>
      <c r="V3853" s="4">
        <v>42354</v>
      </c>
      <c r="W3853">
        <v>2160</v>
      </c>
      <c r="X3853">
        <v>3.8033570000000001</v>
      </c>
    </row>
    <row r="3854" spans="18:24" x14ac:dyDescent="0.25">
      <c r="R3854" s="4">
        <v>42291</v>
      </c>
      <c r="S3854">
        <v>270</v>
      </c>
      <c r="T3854">
        <v>3.5680429999999999E-2</v>
      </c>
      <c r="V3854" s="4">
        <v>42354</v>
      </c>
      <c r="W3854">
        <v>2520</v>
      </c>
      <c r="X3854">
        <v>3.7944260000000001</v>
      </c>
    </row>
    <row r="3855" spans="18:24" x14ac:dyDescent="0.25">
      <c r="R3855" s="4">
        <v>42290</v>
      </c>
      <c r="S3855">
        <v>270</v>
      </c>
      <c r="T3855">
        <v>3.6281099999999997E-2</v>
      </c>
      <c r="V3855" s="4">
        <v>42354</v>
      </c>
      <c r="W3855">
        <v>2880</v>
      </c>
      <c r="X3855">
        <v>3.7854950000000001</v>
      </c>
    </row>
    <row r="3856" spans="18:24" x14ac:dyDescent="0.25">
      <c r="R3856" s="4">
        <v>42289</v>
      </c>
      <c r="S3856">
        <v>270</v>
      </c>
      <c r="T3856">
        <v>3.6175399999999996E-2</v>
      </c>
      <c r="V3856" s="4">
        <v>42354</v>
      </c>
      <c r="W3856">
        <v>3240</v>
      </c>
      <c r="X3856">
        <v>3.776564</v>
      </c>
    </row>
    <row r="3857" spans="18:24" x14ac:dyDescent="0.25">
      <c r="R3857" s="4">
        <v>42286</v>
      </c>
      <c r="S3857">
        <v>270</v>
      </c>
      <c r="T3857">
        <v>3.6176069999999998E-2</v>
      </c>
      <c r="V3857" s="4">
        <v>42354</v>
      </c>
      <c r="W3857">
        <v>3600</v>
      </c>
      <c r="X3857">
        <v>3.767633</v>
      </c>
    </row>
    <row r="3858" spans="18:24" x14ac:dyDescent="0.25">
      <c r="R3858" s="4">
        <v>42285</v>
      </c>
      <c r="S3858">
        <v>270</v>
      </c>
      <c r="T3858">
        <v>3.6149250000000001E-2</v>
      </c>
      <c r="V3858" s="4">
        <v>42355</v>
      </c>
      <c r="W3858">
        <v>1</v>
      </c>
      <c r="X3858">
        <v>3.8569179999999998</v>
      </c>
    </row>
    <row r="3859" spans="18:24" x14ac:dyDescent="0.25">
      <c r="R3859" s="4">
        <v>42284</v>
      </c>
      <c r="S3859">
        <v>270</v>
      </c>
      <c r="T3859">
        <v>3.626277E-2</v>
      </c>
      <c r="V3859" s="4">
        <v>42355</v>
      </c>
      <c r="W3859">
        <v>7</v>
      </c>
      <c r="X3859">
        <v>3.8567689999999999</v>
      </c>
    </row>
    <row r="3860" spans="18:24" x14ac:dyDescent="0.25">
      <c r="R3860" s="4">
        <v>42283</v>
      </c>
      <c r="S3860">
        <v>270</v>
      </c>
      <c r="T3860">
        <v>3.6179469999999998E-2</v>
      </c>
      <c r="V3860" s="4">
        <v>42355</v>
      </c>
      <c r="W3860">
        <v>30</v>
      </c>
      <c r="X3860">
        <v>3.8561990000000002</v>
      </c>
    </row>
    <row r="3861" spans="18:24" x14ac:dyDescent="0.25">
      <c r="R3861" s="4">
        <v>42282</v>
      </c>
      <c r="S3861">
        <v>270</v>
      </c>
      <c r="T3861">
        <v>3.6419640000000003E-2</v>
      </c>
      <c r="V3861" s="4">
        <v>42355</v>
      </c>
      <c r="W3861">
        <v>90</v>
      </c>
      <c r="X3861">
        <v>3.8547099999999999</v>
      </c>
    </row>
    <row r="3862" spans="18:24" x14ac:dyDescent="0.25">
      <c r="R3862" s="4">
        <v>42279</v>
      </c>
      <c r="S3862">
        <v>270</v>
      </c>
      <c r="T3862">
        <v>3.6568249999999997E-2</v>
      </c>
      <c r="V3862" s="4">
        <v>42355</v>
      </c>
      <c r="W3862">
        <v>180</v>
      </c>
      <c r="X3862">
        <v>3.8524780000000001</v>
      </c>
    </row>
    <row r="3863" spans="18:24" x14ac:dyDescent="0.25">
      <c r="R3863" s="4">
        <v>42278</v>
      </c>
      <c r="S3863">
        <v>270</v>
      </c>
      <c r="T3863">
        <v>3.7385910000000001E-2</v>
      </c>
      <c r="V3863" s="4">
        <v>42355</v>
      </c>
      <c r="W3863">
        <v>270</v>
      </c>
      <c r="X3863">
        <v>3.8502450000000001</v>
      </c>
    </row>
    <row r="3864" spans="18:24" x14ac:dyDescent="0.25">
      <c r="R3864" s="4">
        <v>42277</v>
      </c>
      <c r="S3864">
        <v>270</v>
      </c>
      <c r="T3864">
        <v>3.7484070000000001E-2</v>
      </c>
      <c r="V3864" s="4">
        <v>42355</v>
      </c>
      <c r="W3864">
        <v>360</v>
      </c>
      <c r="X3864">
        <v>3.8480120000000002</v>
      </c>
    </row>
    <row r="3865" spans="18:24" x14ac:dyDescent="0.25">
      <c r="R3865" s="4">
        <v>42276</v>
      </c>
      <c r="S3865">
        <v>270</v>
      </c>
      <c r="T3865">
        <v>3.7528819999999997E-2</v>
      </c>
      <c r="V3865" s="4">
        <v>42355</v>
      </c>
      <c r="W3865">
        <v>720</v>
      </c>
      <c r="X3865">
        <v>3.8390810000000002</v>
      </c>
    </row>
    <row r="3866" spans="18:24" x14ac:dyDescent="0.25">
      <c r="R3866" s="4">
        <v>42275</v>
      </c>
      <c r="S3866">
        <v>270</v>
      </c>
      <c r="T3866">
        <v>3.7614069999999999E-2</v>
      </c>
      <c r="V3866" s="4">
        <v>42355</v>
      </c>
      <c r="W3866">
        <v>1080</v>
      </c>
      <c r="X3866">
        <v>3.8301500000000002</v>
      </c>
    </row>
    <row r="3867" spans="18:24" x14ac:dyDescent="0.25">
      <c r="R3867" s="4">
        <v>42272</v>
      </c>
      <c r="S3867">
        <v>270</v>
      </c>
      <c r="T3867">
        <v>3.7406760000000004E-2</v>
      </c>
      <c r="V3867" s="4">
        <v>42355</v>
      </c>
      <c r="W3867">
        <v>1440</v>
      </c>
      <c r="X3867">
        <v>3.8212190000000001</v>
      </c>
    </row>
    <row r="3868" spans="18:24" x14ac:dyDescent="0.25">
      <c r="R3868" s="4">
        <v>42271</v>
      </c>
      <c r="S3868">
        <v>270</v>
      </c>
      <c r="T3868">
        <v>3.7302389999999998E-2</v>
      </c>
      <c r="V3868" s="4">
        <v>42355</v>
      </c>
      <c r="W3868">
        <v>1800</v>
      </c>
      <c r="X3868">
        <v>3.8122880000000001</v>
      </c>
    </row>
    <row r="3869" spans="18:24" x14ac:dyDescent="0.25">
      <c r="R3869" s="4">
        <v>42270</v>
      </c>
      <c r="S3869">
        <v>270</v>
      </c>
      <c r="T3869">
        <v>3.7188650000000004E-2</v>
      </c>
      <c r="V3869" s="4">
        <v>42355</v>
      </c>
      <c r="W3869">
        <v>2160</v>
      </c>
      <c r="X3869">
        <v>3.8033570000000001</v>
      </c>
    </row>
    <row r="3870" spans="18:24" x14ac:dyDescent="0.25">
      <c r="R3870" s="4">
        <v>42269</v>
      </c>
      <c r="S3870">
        <v>270</v>
      </c>
      <c r="T3870">
        <v>3.6821050000000001E-2</v>
      </c>
      <c r="V3870" s="4">
        <v>42355</v>
      </c>
      <c r="W3870">
        <v>2520</v>
      </c>
      <c r="X3870">
        <v>3.7944260000000001</v>
      </c>
    </row>
    <row r="3871" spans="18:24" x14ac:dyDescent="0.25">
      <c r="R3871" s="4">
        <v>42268</v>
      </c>
      <c r="S3871">
        <v>270</v>
      </c>
      <c r="T3871">
        <v>3.7077470000000001E-2</v>
      </c>
      <c r="V3871" s="4">
        <v>42355</v>
      </c>
      <c r="W3871">
        <v>2880</v>
      </c>
      <c r="X3871">
        <v>3.7854950000000001</v>
      </c>
    </row>
    <row r="3872" spans="18:24" x14ac:dyDescent="0.25">
      <c r="R3872" s="4">
        <v>42265</v>
      </c>
      <c r="S3872">
        <v>270</v>
      </c>
      <c r="T3872">
        <v>3.6954799999999996E-2</v>
      </c>
      <c r="V3872" s="4">
        <v>42355</v>
      </c>
      <c r="W3872">
        <v>3240</v>
      </c>
      <c r="X3872">
        <v>3.776564</v>
      </c>
    </row>
    <row r="3873" spans="18:24" x14ac:dyDescent="0.25">
      <c r="R3873" s="4">
        <v>42264</v>
      </c>
      <c r="S3873">
        <v>270</v>
      </c>
      <c r="T3873">
        <v>3.7381609999999996E-2</v>
      </c>
      <c r="V3873" s="4">
        <v>42355</v>
      </c>
      <c r="W3873">
        <v>3600</v>
      </c>
      <c r="X3873">
        <v>3.767633</v>
      </c>
    </row>
    <row r="3874" spans="18:24" x14ac:dyDescent="0.25">
      <c r="R3874" s="4">
        <v>42262</v>
      </c>
      <c r="S3874">
        <v>270</v>
      </c>
      <c r="T3874">
        <v>3.8293960000000002E-2</v>
      </c>
      <c r="V3874" s="4">
        <v>42356</v>
      </c>
      <c r="W3874">
        <v>1</v>
      </c>
      <c r="X3874">
        <v>3.8569179999999998</v>
      </c>
    </row>
    <row r="3875" spans="18:24" x14ac:dyDescent="0.25">
      <c r="R3875" s="4">
        <v>42261</v>
      </c>
      <c r="S3875">
        <v>270</v>
      </c>
      <c r="T3875">
        <v>3.7975629999999996E-2</v>
      </c>
      <c r="V3875" s="4">
        <v>42356</v>
      </c>
      <c r="W3875">
        <v>7</v>
      </c>
      <c r="X3875">
        <v>3.8567689999999999</v>
      </c>
    </row>
    <row r="3876" spans="18:24" x14ac:dyDescent="0.25">
      <c r="R3876" s="4">
        <v>42258</v>
      </c>
      <c r="S3876">
        <v>270</v>
      </c>
      <c r="T3876">
        <v>3.7757760000000001E-2</v>
      </c>
      <c r="V3876" s="4">
        <v>42356</v>
      </c>
      <c r="W3876">
        <v>30</v>
      </c>
      <c r="X3876">
        <v>3.8561990000000002</v>
      </c>
    </row>
    <row r="3877" spans="18:24" x14ac:dyDescent="0.25">
      <c r="R3877" s="4">
        <v>42257</v>
      </c>
      <c r="S3877">
        <v>270</v>
      </c>
      <c r="T3877">
        <v>3.786279E-2</v>
      </c>
      <c r="V3877" s="4">
        <v>42356</v>
      </c>
      <c r="W3877">
        <v>90</v>
      </c>
      <c r="X3877">
        <v>3.8547099999999999</v>
      </c>
    </row>
    <row r="3878" spans="18:24" x14ac:dyDescent="0.25">
      <c r="R3878" s="4">
        <v>42256</v>
      </c>
      <c r="S3878">
        <v>270</v>
      </c>
      <c r="T3878">
        <v>3.8183620000000001E-2</v>
      </c>
      <c r="V3878" s="4">
        <v>42356</v>
      </c>
      <c r="W3878">
        <v>180</v>
      </c>
      <c r="X3878">
        <v>3.8524780000000001</v>
      </c>
    </row>
    <row r="3879" spans="18:24" x14ac:dyDescent="0.25">
      <c r="R3879" s="4">
        <v>42255</v>
      </c>
      <c r="S3879">
        <v>270</v>
      </c>
      <c r="T3879">
        <v>3.8537080000000001E-2</v>
      </c>
      <c r="V3879" s="4">
        <v>42356</v>
      </c>
      <c r="W3879">
        <v>270</v>
      </c>
      <c r="X3879">
        <v>3.8502450000000001</v>
      </c>
    </row>
    <row r="3880" spans="18:24" x14ac:dyDescent="0.25">
      <c r="R3880" s="4">
        <v>42254</v>
      </c>
      <c r="S3880">
        <v>270</v>
      </c>
      <c r="T3880">
        <v>3.8778149999999997E-2</v>
      </c>
      <c r="V3880" s="4">
        <v>42356</v>
      </c>
      <c r="W3880">
        <v>360</v>
      </c>
      <c r="X3880">
        <v>3.8480120000000002</v>
      </c>
    </row>
    <row r="3881" spans="18:24" x14ac:dyDescent="0.25">
      <c r="R3881" s="4">
        <v>42251</v>
      </c>
      <c r="S3881">
        <v>270</v>
      </c>
      <c r="T3881">
        <v>3.868982E-2</v>
      </c>
      <c r="V3881" s="4">
        <v>42356</v>
      </c>
      <c r="W3881">
        <v>720</v>
      </c>
      <c r="X3881">
        <v>3.8390810000000002</v>
      </c>
    </row>
    <row r="3882" spans="18:24" x14ac:dyDescent="0.25">
      <c r="R3882" s="4">
        <v>42250</v>
      </c>
      <c r="S3882">
        <v>270</v>
      </c>
      <c r="T3882">
        <v>3.863043E-2</v>
      </c>
      <c r="V3882" s="4">
        <v>42356</v>
      </c>
      <c r="W3882">
        <v>1080</v>
      </c>
      <c r="X3882">
        <v>3.8301500000000002</v>
      </c>
    </row>
    <row r="3883" spans="18:24" x14ac:dyDescent="0.25">
      <c r="R3883" s="4">
        <v>42249</v>
      </c>
      <c r="S3883">
        <v>270</v>
      </c>
      <c r="T3883">
        <v>3.8785690000000005E-2</v>
      </c>
      <c r="V3883" s="4">
        <v>42356</v>
      </c>
      <c r="W3883">
        <v>1440</v>
      </c>
      <c r="X3883">
        <v>3.8212190000000001</v>
      </c>
    </row>
    <row r="3884" spans="18:24" x14ac:dyDescent="0.25">
      <c r="R3884" s="4">
        <v>42248</v>
      </c>
      <c r="S3884">
        <v>270</v>
      </c>
      <c r="T3884">
        <v>3.875468E-2</v>
      </c>
      <c r="V3884" s="4">
        <v>42356</v>
      </c>
      <c r="W3884">
        <v>1800</v>
      </c>
      <c r="X3884">
        <v>3.8122880000000001</v>
      </c>
    </row>
    <row r="3885" spans="18:24" x14ac:dyDescent="0.25">
      <c r="R3885" s="4">
        <v>42247</v>
      </c>
      <c r="S3885">
        <v>270</v>
      </c>
      <c r="T3885">
        <v>3.8532000000000004E-2</v>
      </c>
      <c r="V3885" s="4">
        <v>42356</v>
      </c>
      <c r="W3885">
        <v>2160</v>
      </c>
      <c r="X3885">
        <v>3.8033570000000001</v>
      </c>
    </row>
    <row r="3886" spans="18:24" x14ac:dyDescent="0.25">
      <c r="R3886" s="4">
        <v>42244</v>
      </c>
      <c r="S3886">
        <v>270</v>
      </c>
      <c r="T3886">
        <v>3.8589540000000006E-2</v>
      </c>
      <c r="V3886" s="4">
        <v>42356</v>
      </c>
      <c r="W3886">
        <v>2520</v>
      </c>
      <c r="X3886">
        <v>3.7944260000000001</v>
      </c>
    </row>
    <row r="3887" spans="18:24" x14ac:dyDescent="0.25">
      <c r="R3887" s="4">
        <v>42243</v>
      </c>
      <c r="S3887">
        <v>270</v>
      </c>
      <c r="T3887">
        <v>3.8286349999999997E-2</v>
      </c>
      <c r="V3887" s="4">
        <v>42356</v>
      </c>
      <c r="W3887">
        <v>2880</v>
      </c>
      <c r="X3887">
        <v>3.7854950000000001</v>
      </c>
    </row>
    <row r="3888" spans="18:24" x14ac:dyDescent="0.25">
      <c r="R3888" s="4">
        <v>42242</v>
      </c>
      <c r="S3888">
        <v>270</v>
      </c>
      <c r="T3888">
        <v>3.8908310000000002E-2</v>
      </c>
      <c r="V3888" s="4">
        <v>42356</v>
      </c>
      <c r="W3888">
        <v>3240</v>
      </c>
      <c r="X3888">
        <v>3.776564</v>
      </c>
    </row>
    <row r="3889" spans="18:24" x14ac:dyDescent="0.25">
      <c r="R3889" s="4">
        <v>42241</v>
      </c>
      <c r="S3889">
        <v>270</v>
      </c>
      <c r="T3889">
        <v>3.9309650000000002E-2</v>
      </c>
      <c r="V3889" s="4">
        <v>42356</v>
      </c>
      <c r="W3889">
        <v>3600</v>
      </c>
      <c r="X3889">
        <v>3.767633</v>
      </c>
    </row>
    <row r="3890" spans="18:24" x14ac:dyDescent="0.25">
      <c r="R3890" s="4">
        <v>42240</v>
      </c>
      <c r="S3890">
        <v>270</v>
      </c>
      <c r="T3890">
        <v>3.9341219999999996E-2</v>
      </c>
      <c r="V3890" s="4">
        <v>42359</v>
      </c>
      <c r="W3890">
        <v>1</v>
      </c>
      <c r="X3890">
        <v>3.8569179999999998</v>
      </c>
    </row>
    <row r="3891" spans="18:24" x14ac:dyDescent="0.25">
      <c r="R3891" s="4">
        <v>42237</v>
      </c>
      <c r="S3891">
        <v>270</v>
      </c>
      <c r="T3891">
        <v>3.8802440000000001E-2</v>
      </c>
      <c r="V3891" s="4">
        <v>42359</v>
      </c>
      <c r="W3891">
        <v>7</v>
      </c>
      <c r="X3891">
        <v>3.8567689999999999</v>
      </c>
    </row>
    <row r="3892" spans="18:24" x14ac:dyDescent="0.25">
      <c r="R3892" s="4">
        <v>42236</v>
      </c>
      <c r="S3892">
        <v>270</v>
      </c>
      <c r="T3892">
        <v>3.8109199999999996E-2</v>
      </c>
      <c r="V3892" s="4">
        <v>42359</v>
      </c>
      <c r="W3892">
        <v>30</v>
      </c>
      <c r="X3892">
        <v>3.8561990000000002</v>
      </c>
    </row>
    <row r="3893" spans="18:24" x14ac:dyDescent="0.25">
      <c r="R3893" s="4">
        <v>42235</v>
      </c>
      <c r="S3893">
        <v>270</v>
      </c>
      <c r="T3893">
        <v>3.7881659999999998E-2</v>
      </c>
      <c r="V3893" s="4">
        <v>42359</v>
      </c>
      <c r="W3893">
        <v>90</v>
      </c>
      <c r="X3893">
        <v>3.8547099999999999</v>
      </c>
    </row>
    <row r="3894" spans="18:24" x14ac:dyDescent="0.25">
      <c r="R3894" s="4">
        <v>42234</v>
      </c>
      <c r="S3894">
        <v>270</v>
      </c>
      <c r="T3894">
        <v>3.8219089999999997E-2</v>
      </c>
      <c r="V3894" s="4">
        <v>42359</v>
      </c>
      <c r="W3894">
        <v>180</v>
      </c>
      <c r="X3894">
        <v>3.8524780000000001</v>
      </c>
    </row>
    <row r="3895" spans="18:24" x14ac:dyDescent="0.25">
      <c r="R3895" s="4">
        <v>42233</v>
      </c>
      <c r="S3895">
        <v>270</v>
      </c>
      <c r="T3895">
        <v>3.8286470000000003E-2</v>
      </c>
      <c r="V3895" s="4">
        <v>42359</v>
      </c>
      <c r="W3895">
        <v>270</v>
      </c>
      <c r="X3895">
        <v>3.8502450000000001</v>
      </c>
    </row>
    <row r="3896" spans="18:24" x14ac:dyDescent="0.25">
      <c r="R3896" s="4">
        <v>42230</v>
      </c>
      <c r="S3896">
        <v>270</v>
      </c>
      <c r="T3896">
        <v>3.8345419999999998E-2</v>
      </c>
      <c r="V3896" s="4">
        <v>42359</v>
      </c>
      <c r="W3896">
        <v>360</v>
      </c>
      <c r="X3896">
        <v>3.8480120000000002</v>
      </c>
    </row>
    <row r="3897" spans="18:24" x14ac:dyDescent="0.25">
      <c r="R3897" s="4">
        <v>42229</v>
      </c>
      <c r="S3897">
        <v>270</v>
      </c>
      <c r="T3897">
        <v>3.8445859999999998E-2</v>
      </c>
      <c r="V3897" s="4">
        <v>42359</v>
      </c>
      <c r="W3897">
        <v>720</v>
      </c>
      <c r="X3897">
        <v>3.8390810000000002</v>
      </c>
    </row>
    <row r="3898" spans="18:24" x14ac:dyDescent="0.25">
      <c r="R3898" s="4">
        <v>42228</v>
      </c>
      <c r="S3898">
        <v>270</v>
      </c>
      <c r="T3898">
        <v>3.838486E-2</v>
      </c>
      <c r="V3898" s="4">
        <v>42359</v>
      </c>
      <c r="W3898">
        <v>1080</v>
      </c>
      <c r="X3898">
        <v>3.8301500000000002</v>
      </c>
    </row>
    <row r="3899" spans="18:24" x14ac:dyDescent="0.25">
      <c r="R3899" s="4">
        <v>42227</v>
      </c>
      <c r="S3899">
        <v>270</v>
      </c>
      <c r="T3899">
        <v>3.8154130000000001E-2</v>
      </c>
      <c r="V3899" s="4">
        <v>42359</v>
      </c>
      <c r="W3899">
        <v>1440</v>
      </c>
      <c r="X3899">
        <v>3.8212190000000001</v>
      </c>
    </row>
    <row r="3900" spans="18:24" x14ac:dyDescent="0.25">
      <c r="R3900" s="4">
        <v>42226</v>
      </c>
      <c r="S3900">
        <v>270</v>
      </c>
      <c r="T3900">
        <v>3.8357090000000003E-2</v>
      </c>
      <c r="V3900" s="4">
        <v>42359</v>
      </c>
      <c r="W3900">
        <v>1800</v>
      </c>
      <c r="X3900">
        <v>3.8122880000000001</v>
      </c>
    </row>
    <row r="3901" spans="18:24" x14ac:dyDescent="0.25">
      <c r="R3901" s="4">
        <v>42223</v>
      </c>
      <c r="S3901">
        <v>270</v>
      </c>
      <c r="T3901">
        <v>3.7843619999999994E-2</v>
      </c>
      <c r="V3901" s="4">
        <v>42359</v>
      </c>
      <c r="W3901">
        <v>2160</v>
      </c>
      <c r="X3901">
        <v>3.8033570000000001</v>
      </c>
    </row>
    <row r="3902" spans="18:24" x14ac:dyDescent="0.25">
      <c r="R3902" s="4">
        <v>42222</v>
      </c>
      <c r="S3902">
        <v>270</v>
      </c>
      <c r="T3902">
        <v>3.7940889999999998E-2</v>
      </c>
      <c r="V3902" s="4">
        <v>42359</v>
      </c>
      <c r="W3902">
        <v>2520</v>
      </c>
      <c r="X3902">
        <v>3.7944260000000001</v>
      </c>
    </row>
    <row r="3903" spans="18:24" x14ac:dyDescent="0.25">
      <c r="R3903" s="4">
        <v>42221</v>
      </c>
      <c r="S3903">
        <v>270</v>
      </c>
      <c r="T3903">
        <v>3.7966809999999997E-2</v>
      </c>
      <c r="V3903" s="4">
        <v>42359</v>
      </c>
      <c r="W3903">
        <v>2880</v>
      </c>
      <c r="X3903">
        <v>3.7854950000000001</v>
      </c>
    </row>
    <row r="3904" spans="18:24" x14ac:dyDescent="0.25">
      <c r="R3904" s="4">
        <v>42220</v>
      </c>
      <c r="S3904">
        <v>270</v>
      </c>
      <c r="T3904">
        <v>3.7516600000000004E-2</v>
      </c>
      <c r="V3904" s="4">
        <v>42359</v>
      </c>
      <c r="W3904">
        <v>3240</v>
      </c>
      <c r="X3904">
        <v>3.776564</v>
      </c>
    </row>
    <row r="3905" spans="18:24" x14ac:dyDescent="0.25">
      <c r="R3905" s="4">
        <v>42219</v>
      </c>
      <c r="S3905">
        <v>270</v>
      </c>
      <c r="T3905">
        <v>3.6898489999999999E-2</v>
      </c>
      <c r="V3905" s="4">
        <v>42359</v>
      </c>
      <c r="W3905">
        <v>3600</v>
      </c>
      <c r="X3905">
        <v>3.767633</v>
      </c>
    </row>
    <row r="3906" spans="18:24" x14ac:dyDescent="0.25">
      <c r="R3906" s="4">
        <v>42216</v>
      </c>
      <c r="S3906">
        <v>270</v>
      </c>
      <c r="T3906">
        <v>3.6908320000000001E-2</v>
      </c>
      <c r="V3906" s="4">
        <v>42360</v>
      </c>
      <c r="W3906">
        <v>1</v>
      </c>
      <c r="X3906">
        <v>3.8569179999999998</v>
      </c>
    </row>
    <row r="3907" spans="18:24" x14ac:dyDescent="0.25">
      <c r="R3907" s="4">
        <v>42215</v>
      </c>
      <c r="S3907">
        <v>270</v>
      </c>
      <c r="T3907">
        <v>3.7219790000000003E-2</v>
      </c>
      <c r="V3907" s="4">
        <v>42360</v>
      </c>
      <c r="W3907">
        <v>7</v>
      </c>
      <c r="X3907">
        <v>3.8567689999999999</v>
      </c>
    </row>
    <row r="3908" spans="18:24" x14ac:dyDescent="0.25">
      <c r="R3908" s="4">
        <v>42214</v>
      </c>
      <c r="S3908">
        <v>270</v>
      </c>
      <c r="T3908">
        <v>3.6944530000000003E-2</v>
      </c>
      <c r="V3908" s="4">
        <v>42360</v>
      </c>
      <c r="W3908">
        <v>30</v>
      </c>
      <c r="X3908">
        <v>3.8561990000000002</v>
      </c>
    </row>
    <row r="3909" spans="18:24" x14ac:dyDescent="0.25">
      <c r="R3909" s="4">
        <v>42213</v>
      </c>
      <c r="S3909">
        <v>270</v>
      </c>
      <c r="T3909">
        <v>3.6992230000000001E-2</v>
      </c>
      <c r="V3909" s="4">
        <v>42360</v>
      </c>
      <c r="W3909">
        <v>90</v>
      </c>
      <c r="X3909">
        <v>3.8547099999999999</v>
      </c>
    </row>
    <row r="3910" spans="18:24" x14ac:dyDescent="0.25">
      <c r="R3910" s="4">
        <v>42212</v>
      </c>
      <c r="S3910">
        <v>270</v>
      </c>
      <c r="T3910">
        <v>3.6669100000000003E-2</v>
      </c>
      <c r="V3910" s="4">
        <v>42360</v>
      </c>
      <c r="W3910">
        <v>180</v>
      </c>
      <c r="X3910">
        <v>3.8524780000000001</v>
      </c>
    </row>
    <row r="3911" spans="18:24" x14ac:dyDescent="0.25">
      <c r="R3911" s="4">
        <v>42209</v>
      </c>
      <c r="S3911">
        <v>270</v>
      </c>
      <c r="T3911">
        <v>3.6722350000000001E-2</v>
      </c>
      <c r="V3911" s="4">
        <v>42360</v>
      </c>
      <c r="W3911">
        <v>270</v>
      </c>
      <c r="X3911">
        <v>3.8502450000000001</v>
      </c>
    </row>
    <row r="3912" spans="18:24" x14ac:dyDescent="0.25">
      <c r="R3912" s="4">
        <v>42208</v>
      </c>
      <c r="S3912">
        <v>270</v>
      </c>
      <c r="T3912">
        <v>3.6520280000000002E-2</v>
      </c>
      <c r="V3912" s="4">
        <v>42360</v>
      </c>
      <c r="W3912">
        <v>360</v>
      </c>
      <c r="X3912">
        <v>3.8480120000000002</v>
      </c>
    </row>
    <row r="3913" spans="18:24" x14ac:dyDescent="0.25">
      <c r="R3913" s="4">
        <v>42207</v>
      </c>
      <c r="S3913">
        <v>270</v>
      </c>
      <c r="T3913">
        <v>3.663106E-2</v>
      </c>
      <c r="V3913" s="4">
        <v>42360</v>
      </c>
      <c r="W3913">
        <v>720</v>
      </c>
      <c r="X3913">
        <v>3.8390810000000002</v>
      </c>
    </row>
    <row r="3914" spans="18:24" x14ac:dyDescent="0.25">
      <c r="R3914" s="4">
        <v>42206</v>
      </c>
      <c r="S3914">
        <v>270</v>
      </c>
      <c r="T3914">
        <v>3.6115020000000005E-2</v>
      </c>
      <c r="V3914" s="4">
        <v>42360</v>
      </c>
      <c r="W3914">
        <v>1080</v>
      </c>
      <c r="X3914">
        <v>3.8301500000000002</v>
      </c>
    </row>
    <row r="3915" spans="18:24" x14ac:dyDescent="0.25">
      <c r="R3915" s="4">
        <v>42205</v>
      </c>
      <c r="S3915">
        <v>270</v>
      </c>
      <c r="T3915">
        <v>3.5966200000000004E-2</v>
      </c>
      <c r="V3915" s="4">
        <v>42360</v>
      </c>
      <c r="W3915">
        <v>1440</v>
      </c>
      <c r="X3915">
        <v>3.8212190000000001</v>
      </c>
    </row>
    <row r="3916" spans="18:24" x14ac:dyDescent="0.25">
      <c r="R3916" s="4">
        <v>42202</v>
      </c>
      <c r="S3916">
        <v>270</v>
      </c>
      <c r="T3916">
        <v>3.5788929999999997E-2</v>
      </c>
      <c r="V3916" s="4">
        <v>42360</v>
      </c>
      <c r="W3916">
        <v>1800</v>
      </c>
      <c r="X3916">
        <v>3.8122880000000001</v>
      </c>
    </row>
    <row r="3917" spans="18:24" x14ac:dyDescent="0.25">
      <c r="R3917" s="4">
        <v>42201</v>
      </c>
      <c r="S3917">
        <v>270</v>
      </c>
      <c r="T3917">
        <v>3.567977E-2</v>
      </c>
      <c r="V3917" s="4">
        <v>42360</v>
      </c>
      <c r="W3917">
        <v>2160</v>
      </c>
      <c r="X3917">
        <v>3.8033570000000001</v>
      </c>
    </row>
    <row r="3918" spans="18:24" x14ac:dyDescent="0.25">
      <c r="R3918" s="4">
        <v>42200</v>
      </c>
      <c r="S3918">
        <v>270</v>
      </c>
      <c r="T3918">
        <v>3.5578140000000001E-2</v>
      </c>
      <c r="V3918" s="4">
        <v>42360</v>
      </c>
      <c r="W3918">
        <v>2520</v>
      </c>
      <c r="X3918">
        <v>3.7944260000000001</v>
      </c>
    </row>
    <row r="3919" spans="18:24" x14ac:dyDescent="0.25">
      <c r="R3919" s="4">
        <v>42199</v>
      </c>
      <c r="S3919">
        <v>270</v>
      </c>
      <c r="T3919">
        <v>3.5484120000000001E-2</v>
      </c>
      <c r="V3919" s="4">
        <v>42360</v>
      </c>
      <c r="W3919">
        <v>2880</v>
      </c>
      <c r="X3919">
        <v>3.7854950000000001</v>
      </c>
    </row>
    <row r="3920" spans="18:24" x14ac:dyDescent="0.25">
      <c r="R3920" s="4">
        <v>42198</v>
      </c>
      <c r="S3920">
        <v>270</v>
      </c>
      <c r="T3920">
        <v>3.5657479999999998E-2</v>
      </c>
      <c r="V3920" s="4">
        <v>42360</v>
      </c>
      <c r="W3920">
        <v>3240</v>
      </c>
      <c r="X3920">
        <v>3.776564</v>
      </c>
    </row>
    <row r="3921" spans="18:24" x14ac:dyDescent="0.25">
      <c r="R3921" s="4">
        <v>42195</v>
      </c>
      <c r="S3921">
        <v>270</v>
      </c>
      <c r="T3921">
        <v>3.5606360000000004E-2</v>
      </c>
      <c r="V3921" s="4">
        <v>42360</v>
      </c>
      <c r="W3921">
        <v>3600</v>
      </c>
      <c r="X3921">
        <v>3.767633</v>
      </c>
    </row>
    <row r="3922" spans="18:24" x14ac:dyDescent="0.25">
      <c r="R3922" s="4">
        <v>42194</v>
      </c>
      <c r="S3922">
        <v>270</v>
      </c>
      <c r="T3922">
        <v>3.5675189999999996E-2</v>
      </c>
      <c r="V3922" s="4">
        <v>42361</v>
      </c>
      <c r="W3922">
        <v>1</v>
      </c>
      <c r="X3922">
        <v>3.8569179999999998</v>
      </c>
    </row>
    <row r="3923" spans="18:24" x14ac:dyDescent="0.25">
      <c r="R3923" s="4">
        <v>42193</v>
      </c>
      <c r="S3923">
        <v>270</v>
      </c>
      <c r="T3923">
        <v>3.5449769999999999E-2</v>
      </c>
      <c r="V3923" s="4">
        <v>42361</v>
      </c>
      <c r="W3923">
        <v>7</v>
      </c>
      <c r="X3923">
        <v>3.8567689999999999</v>
      </c>
    </row>
    <row r="3924" spans="18:24" x14ac:dyDescent="0.25">
      <c r="R3924" s="4">
        <v>42192</v>
      </c>
      <c r="S3924">
        <v>270</v>
      </c>
      <c r="T3924">
        <v>3.5575629999999997E-2</v>
      </c>
      <c r="V3924" s="4">
        <v>42361</v>
      </c>
      <c r="W3924">
        <v>30</v>
      </c>
      <c r="X3924">
        <v>3.8561990000000002</v>
      </c>
    </row>
    <row r="3925" spans="18:24" x14ac:dyDescent="0.25">
      <c r="R3925" s="4">
        <v>42191</v>
      </c>
      <c r="S3925">
        <v>270</v>
      </c>
      <c r="T3925">
        <v>3.5777250000000003E-2</v>
      </c>
      <c r="V3925" s="4">
        <v>42361</v>
      </c>
      <c r="W3925">
        <v>90</v>
      </c>
      <c r="X3925">
        <v>3.8547099999999999</v>
      </c>
    </row>
    <row r="3926" spans="18:24" x14ac:dyDescent="0.25">
      <c r="R3926" s="4">
        <v>42188</v>
      </c>
      <c r="S3926">
        <v>270</v>
      </c>
      <c r="T3926">
        <v>3.5972230000000001E-2</v>
      </c>
      <c r="V3926" s="4">
        <v>42361</v>
      </c>
      <c r="W3926">
        <v>180</v>
      </c>
      <c r="X3926">
        <v>3.8524780000000001</v>
      </c>
    </row>
    <row r="3927" spans="18:24" x14ac:dyDescent="0.25">
      <c r="R3927" s="4">
        <v>42187</v>
      </c>
      <c r="S3927">
        <v>270</v>
      </c>
      <c r="T3927">
        <v>3.5978880000000005E-2</v>
      </c>
      <c r="V3927" s="4">
        <v>42361</v>
      </c>
      <c r="W3927">
        <v>270</v>
      </c>
      <c r="X3927">
        <v>3.8502450000000001</v>
      </c>
    </row>
    <row r="3928" spans="18:24" x14ac:dyDescent="0.25">
      <c r="R3928" s="4">
        <v>42186</v>
      </c>
      <c r="S3928">
        <v>270</v>
      </c>
      <c r="T3928">
        <v>3.6085530000000005E-2</v>
      </c>
      <c r="V3928" s="4">
        <v>42361</v>
      </c>
      <c r="W3928">
        <v>360</v>
      </c>
      <c r="X3928">
        <v>3.8480120000000002</v>
      </c>
    </row>
    <row r="3929" spans="18:24" x14ac:dyDescent="0.25">
      <c r="R3929" s="4">
        <v>42185</v>
      </c>
      <c r="S3929">
        <v>270</v>
      </c>
      <c r="T3929">
        <v>3.5465129999999997E-2</v>
      </c>
      <c r="V3929" s="4">
        <v>42361</v>
      </c>
      <c r="W3929">
        <v>720</v>
      </c>
      <c r="X3929">
        <v>3.8390810000000002</v>
      </c>
    </row>
    <row r="3930" spans="18:24" x14ac:dyDescent="0.25">
      <c r="R3930" s="4">
        <v>42184</v>
      </c>
      <c r="S3930">
        <v>270</v>
      </c>
      <c r="T3930">
        <v>3.5412829999999999E-2</v>
      </c>
      <c r="V3930" s="4">
        <v>42361</v>
      </c>
      <c r="W3930">
        <v>1080</v>
      </c>
      <c r="X3930">
        <v>3.8301500000000002</v>
      </c>
    </row>
    <row r="3931" spans="18:24" x14ac:dyDescent="0.25">
      <c r="R3931" s="4">
        <v>42181</v>
      </c>
      <c r="S3931">
        <v>270</v>
      </c>
      <c r="T3931">
        <v>3.5641729999999996E-2</v>
      </c>
      <c r="V3931" s="4">
        <v>42361</v>
      </c>
      <c r="W3931">
        <v>1440</v>
      </c>
      <c r="X3931">
        <v>3.8212190000000001</v>
      </c>
    </row>
    <row r="3932" spans="18:24" x14ac:dyDescent="0.25">
      <c r="R3932" s="4">
        <v>42180</v>
      </c>
      <c r="S3932">
        <v>270</v>
      </c>
      <c r="T3932">
        <v>3.552408E-2</v>
      </c>
      <c r="V3932" s="4">
        <v>42361</v>
      </c>
      <c r="W3932">
        <v>1800</v>
      </c>
      <c r="X3932">
        <v>3.8122880000000001</v>
      </c>
    </row>
    <row r="3933" spans="18:24" x14ac:dyDescent="0.25">
      <c r="R3933" s="4">
        <v>42179</v>
      </c>
      <c r="S3933">
        <v>270</v>
      </c>
      <c r="T3933">
        <v>3.540256E-2</v>
      </c>
      <c r="V3933" s="4">
        <v>42361</v>
      </c>
      <c r="W3933">
        <v>2160</v>
      </c>
      <c r="X3933">
        <v>3.8033570000000001</v>
      </c>
    </row>
    <row r="3934" spans="18:24" x14ac:dyDescent="0.25">
      <c r="R3934" s="4">
        <v>42178</v>
      </c>
      <c r="S3934">
        <v>270</v>
      </c>
      <c r="T3934">
        <v>3.5562170000000004E-2</v>
      </c>
      <c r="V3934" s="4">
        <v>42361</v>
      </c>
      <c r="W3934">
        <v>2520</v>
      </c>
      <c r="X3934">
        <v>3.7944260000000001</v>
      </c>
    </row>
    <row r="3935" spans="18:24" x14ac:dyDescent="0.25">
      <c r="R3935" s="4">
        <v>42177</v>
      </c>
      <c r="S3935">
        <v>270</v>
      </c>
      <c r="T3935">
        <v>3.5676819999999998E-2</v>
      </c>
      <c r="V3935" s="4">
        <v>42361</v>
      </c>
      <c r="W3935">
        <v>2880</v>
      </c>
      <c r="X3935">
        <v>3.7854950000000001</v>
      </c>
    </row>
    <row r="3936" spans="18:24" x14ac:dyDescent="0.25">
      <c r="R3936" s="4">
        <v>42174</v>
      </c>
      <c r="S3936">
        <v>270</v>
      </c>
      <c r="T3936">
        <v>3.5579319999999998E-2</v>
      </c>
      <c r="V3936" s="4">
        <v>42361</v>
      </c>
      <c r="W3936">
        <v>3240</v>
      </c>
      <c r="X3936">
        <v>3.776564</v>
      </c>
    </row>
    <row r="3937" spans="18:24" x14ac:dyDescent="0.25">
      <c r="R3937" s="4">
        <v>42173</v>
      </c>
      <c r="S3937">
        <v>270</v>
      </c>
      <c r="T3937">
        <v>3.5682060000000002E-2</v>
      </c>
      <c r="V3937" s="4">
        <v>42361</v>
      </c>
      <c r="W3937">
        <v>3600</v>
      </c>
      <c r="X3937">
        <v>3.767633</v>
      </c>
    </row>
    <row r="3938" spans="18:24" x14ac:dyDescent="0.25">
      <c r="R3938" s="4">
        <v>42172</v>
      </c>
      <c r="S3938">
        <v>270</v>
      </c>
      <c r="T3938">
        <v>3.5942729999999999E-2</v>
      </c>
      <c r="V3938" s="4">
        <v>42362</v>
      </c>
      <c r="W3938">
        <v>1</v>
      </c>
      <c r="X3938">
        <v>3.8569179999999998</v>
      </c>
    </row>
    <row r="3939" spans="18:24" x14ac:dyDescent="0.25">
      <c r="R3939" s="4">
        <v>42171</v>
      </c>
      <c r="S3939">
        <v>270</v>
      </c>
      <c r="T3939">
        <v>3.6121229999999997E-2</v>
      </c>
      <c r="V3939" s="4">
        <v>42362</v>
      </c>
      <c r="W3939">
        <v>7</v>
      </c>
      <c r="X3939">
        <v>3.8567689999999999</v>
      </c>
    </row>
    <row r="3940" spans="18:24" x14ac:dyDescent="0.25">
      <c r="R3940" s="4">
        <v>42170</v>
      </c>
      <c r="S3940">
        <v>270</v>
      </c>
      <c r="T3940">
        <v>3.602284E-2</v>
      </c>
      <c r="V3940" s="4">
        <v>42362</v>
      </c>
      <c r="W3940">
        <v>30</v>
      </c>
      <c r="X3940">
        <v>3.8561990000000002</v>
      </c>
    </row>
    <row r="3941" spans="18:24" x14ac:dyDescent="0.25">
      <c r="R3941" s="4">
        <v>42167</v>
      </c>
      <c r="S3941">
        <v>270</v>
      </c>
      <c r="T3941">
        <v>3.6027879999999998E-2</v>
      </c>
      <c r="V3941" s="4">
        <v>42362</v>
      </c>
      <c r="W3941">
        <v>90</v>
      </c>
      <c r="X3941">
        <v>3.8547099999999999</v>
      </c>
    </row>
    <row r="3942" spans="18:24" x14ac:dyDescent="0.25">
      <c r="R3942" s="4">
        <v>42166</v>
      </c>
      <c r="S3942">
        <v>270</v>
      </c>
      <c r="T3942">
        <v>3.5957259999999998E-2</v>
      </c>
      <c r="V3942" s="4">
        <v>42362</v>
      </c>
      <c r="W3942">
        <v>180</v>
      </c>
      <c r="X3942">
        <v>3.8524780000000001</v>
      </c>
    </row>
    <row r="3943" spans="18:24" x14ac:dyDescent="0.25">
      <c r="R3943" s="4">
        <v>42165</v>
      </c>
      <c r="S3943">
        <v>270</v>
      </c>
      <c r="T3943">
        <v>3.6013469999999999E-2</v>
      </c>
      <c r="V3943" s="4">
        <v>42362</v>
      </c>
      <c r="W3943">
        <v>270</v>
      </c>
      <c r="X3943">
        <v>3.8502450000000001</v>
      </c>
    </row>
    <row r="3944" spans="18:24" x14ac:dyDescent="0.25">
      <c r="R3944" s="4">
        <v>42164</v>
      </c>
      <c r="S3944">
        <v>270</v>
      </c>
      <c r="T3944">
        <v>3.6218940000000005E-2</v>
      </c>
      <c r="V3944" s="4">
        <v>42362</v>
      </c>
      <c r="W3944">
        <v>360</v>
      </c>
      <c r="X3944">
        <v>3.8480120000000002</v>
      </c>
    </row>
    <row r="3945" spans="18:24" x14ac:dyDescent="0.25">
      <c r="R3945" s="4">
        <v>42163</v>
      </c>
      <c r="S3945">
        <v>270</v>
      </c>
      <c r="T3945">
        <v>3.6391630000000001E-2</v>
      </c>
      <c r="V3945" s="4">
        <v>42362</v>
      </c>
      <c r="W3945">
        <v>720</v>
      </c>
      <c r="X3945">
        <v>3.8390810000000002</v>
      </c>
    </row>
    <row r="3946" spans="18:24" x14ac:dyDescent="0.25">
      <c r="R3946" s="4">
        <v>42160</v>
      </c>
      <c r="S3946">
        <v>270</v>
      </c>
      <c r="T3946">
        <v>3.6604480000000002E-2</v>
      </c>
      <c r="V3946" s="4">
        <v>42362</v>
      </c>
      <c r="W3946">
        <v>1080</v>
      </c>
      <c r="X3946">
        <v>3.8301500000000002</v>
      </c>
    </row>
    <row r="3947" spans="18:24" x14ac:dyDescent="0.25">
      <c r="R3947" s="4">
        <v>42159</v>
      </c>
      <c r="S3947">
        <v>270</v>
      </c>
      <c r="T3947">
        <v>3.6211399999999998E-2</v>
      </c>
      <c r="V3947" s="4">
        <v>42362</v>
      </c>
      <c r="W3947">
        <v>1440</v>
      </c>
      <c r="X3947">
        <v>3.8212190000000001</v>
      </c>
    </row>
    <row r="3948" spans="18:24" x14ac:dyDescent="0.25">
      <c r="R3948" s="4">
        <v>42158</v>
      </c>
      <c r="S3948">
        <v>270</v>
      </c>
      <c r="T3948">
        <v>3.6430910000000004E-2</v>
      </c>
      <c r="V3948" s="4">
        <v>42362</v>
      </c>
      <c r="W3948">
        <v>1800</v>
      </c>
      <c r="X3948">
        <v>3.8122880000000001</v>
      </c>
    </row>
    <row r="3949" spans="18:24" x14ac:dyDescent="0.25">
      <c r="R3949" s="4">
        <v>42157</v>
      </c>
      <c r="S3949">
        <v>270</v>
      </c>
      <c r="T3949">
        <v>3.6303630000000003E-2</v>
      </c>
      <c r="V3949" s="4">
        <v>42362</v>
      </c>
      <c r="W3949">
        <v>2160</v>
      </c>
      <c r="X3949">
        <v>3.8033570000000001</v>
      </c>
    </row>
    <row r="3950" spans="18:24" x14ac:dyDescent="0.25">
      <c r="R3950" s="4">
        <v>42156</v>
      </c>
      <c r="S3950">
        <v>270</v>
      </c>
      <c r="T3950">
        <v>3.6147430000000001E-2</v>
      </c>
      <c r="V3950" s="4">
        <v>42362</v>
      </c>
      <c r="W3950">
        <v>2520</v>
      </c>
      <c r="X3950">
        <v>3.7944260000000001</v>
      </c>
    </row>
    <row r="3951" spans="18:24" x14ac:dyDescent="0.25">
      <c r="R3951" s="4">
        <v>42153</v>
      </c>
      <c r="S3951">
        <v>270</v>
      </c>
      <c r="T3951">
        <v>3.5876579999999998E-2</v>
      </c>
      <c r="V3951" s="4">
        <v>42362</v>
      </c>
      <c r="W3951">
        <v>2880</v>
      </c>
      <c r="X3951">
        <v>3.7854950000000001</v>
      </c>
    </row>
    <row r="3952" spans="18:24" x14ac:dyDescent="0.25">
      <c r="R3952" s="4">
        <v>42152</v>
      </c>
      <c r="S3952">
        <v>270</v>
      </c>
      <c r="T3952">
        <v>3.5928660000000001E-2</v>
      </c>
      <c r="V3952" s="4">
        <v>42362</v>
      </c>
      <c r="W3952">
        <v>3240</v>
      </c>
      <c r="X3952">
        <v>3.776564</v>
      </c>
    </row>
    <row r="3953" spans="18:24" x14ac:dyDescent="0.25">
      <c r="R3953" s="4">
        <v>42151</v>
      </c>
      <c r="S3953">
        <v>270</v>
      </c>
      <c r="T3953">
        <v>3.5816529999999999E-2</v>
      </c>
      <c r="V3953" s="4">
        <v>42362</v>
      </c>
      <c r="W3953">
        <v>3600</v>
      </c>
      <c r="X3953">
        <v>3.767633</v>
      </c>
    </row>
    <row r="3954" spans="18:24" x14ac:dyDescent="0.25">
      <c r="R3954" s="4">
        <v>42150</v>
      </c>
      <c r="S3954">
        <v>270</v>
      </c>
      <c r="T3954">
        <v>3.5640320000000003E-2</v>
      </c>
      <c r="V3954" s="4">
        <v>42366</v>
      </c>
      <c r="W3954">
        <v>1</v>
      </c>
      <c r="X3954">
        <v>3.8569179999999998</v>
      </c>
    </row>
    <row r="3955" spans="18:24" x14ac:dyDescent="0.25">
      <c r="R3955" s="4">
        <v>42149</v>
      </c>
      <c r="S3955">
        <v>270</v>
      </c>
      <c r="T3955">
        <v>3.5819040000000003E-2</v>
      </c>
      <c r="V3955" s="4">
        <v>42366</v>
      </c>
      <c r="W3955">
        <v>7</v>
      </c>
      <c r="X3955">
        <v>3.8567689999999999</v>
      </c>
    </row>
    <row r="3956" spans="18:24" x14ac:dyDescent="0.25">
      <c r="R3956" s="4">
        <v>42146</v>
      </c>
      <c r="S3956">
        <v>270</v>
      </c>
      <c r="T3956">
        <v>3.5819040000000003E-2</v>
      </c>
      <c r="V3956" s="4">
        <v>42366</v>
      </c>
      <c r="W3956">
        <v>30</v>
      </c>
      <c r="X3956">
        <v>3.8561990000000002</v>
      </c>
    </row>
    <row r="3957" spans="18:24" x14ac:dyDescent="0.25">
      <c r="R3957" s="4">
        <v>42145</v>
      </c>
      <c r="S3957">
        <v>270</v>
      </c>
      <c r="T3957">
        <v>3.5407130000000002E-2</v>
      </c>
      <c r="V3957" s="4">
        <v>42366</v>
      </c>
      <c r="W3957">
        <v>90</v>
      </c>
      <c r="X3957">
        <v>3.8547099999999999</v>
      </c>
    </row>
    <row r="3958" spans="18:24" x14ac:dyDescent="0.25">
      <c r="R3958" s="4">
        <v>42144</v>
      </c>
      <c r="S3958">
        <v>270</v>
      </c>
      <c r="T3958">
        <v>3.5566970000000003E-2</v>
      </c>
      <c r="V3958" s="4">
        <v>42366</v>
      </c>
      <c r="W3958">
        <v>180</v>
      </c>
      <c r="X3958">
        <v>3.8524780000000001</v>
      </c>
    </row>
    <row r="3959" spans="18:24" x14ac:dyDescent="0.25">
      <c r="R3959" s="4">
        <v>42143</v>
      </c>
      <c r="S3959">
        <v>270</v>
      </c>
      <c r="T3959">
        <v>3.594261E-2</v>
      </c>
      <c r="V3959" s="4">
        <v>42366</v>
      </c>
      <c r="W3959">
        <v>270</v>
      </c>
      <c r="X3959">
        <v>3.8502450000000001</v>
      </c>
    </row>
    <row r="3960" spans="18:24" x14ac:dyDescent="0.25">
      <c r="R3960" s="4">
        <v>42142</v>
      </c>
      <c r="S3960">
        <v>270</v>
      </c>
      <c r="T3960">
        <v>3.5883449999999997E-2</v>
      </c>
      <c r="V3960" s="4">
        <v>42366</v>
      </c>
      <c r="W3960">
        <v>360</v>
      </c>
      <c r="X3960">
        <v>3.8480120000000002</v>
      </c>
    </row>
    <row r="3961" spans="18:24" x14ac:dyDescent="0.25">
      <c r="R3961" s="4">
        <v>42139</v>
      </c>
      <c r="S3961">
        <v>270</v>
      </c>
      <c r="T3961">
        <v>3.5565560000000003E-2</v>
      </c>
      <c r="V3961" s="4">
        <v>42366</v>
      </c>
      <c r="W3961">
        <v>720</v>
      </c>
      <c r="X3961">
        <v>3.8390810000000002</v>
      </c>
    </row>
    <row r="3962" spans="18:24" x14ac:dyDescent="0.25">
      <c r="R3962" s="4">
        <v>42138</v>
      </c>
      <c r="S3962">
        <v>270</v>
      </c>
      <c r="T3962">
        <v>3.598937E-2</v>
      </c>
      <c r="V3962" s="4">
        <v>42366</v>
      </c>
      <c r="W3962">
        <v>1080</v>
      </c>
      <c r="X3962">
        <v>3.8301500000000002</v>
      </c>
    </row>
    <row r="3963" spans="18:24" x14ac:dyDescent="0.25">
      <c r="R3963" s="4">
        <v>42137</v>
      </c>
      <c r="S3963">
        <v>270</v>
      </c>
      <c r="T3963">
        <v>3.6481840000000001E-2</v>
      </c>
      <c r="V3963" s="4">
        <v>42366</v>
      </c>
      <c r="W3963">
        <v>1440</v>
      </c>
      <c r="X3963">
        <v>3.8212190000000001</v>
      </c>
    </row>
    <row r="3964" spans="18:24" x14ac:dyDescent="0.25">
      <c r="R3964" s="4">
        <v>42136</v>
      </c>
      <c r="S3964">
        <v>270</v>
      </c>
      <c r="T3964">
        <v>3.6509319999999998E-2</v>
      </c>
      <c r="V3964" s="4">
        <v>42366</v>
      </c>
      <c r="W3964">
        <v>1800</v>
      </c>
      <c r="X3964">
        <v>3.8122880000000001</v>
      </c>
    </row>
    <row r="3965" spans="18:24" x14ac:dyDescent="0.25">
      <c r="R3965" s="4">
        <v>42135</v>
      </c>
      <c r="S3965">
        <v>270</v>
      </c>
      <c r="T3965">
        <v>3.6409770000000001E-2</v>
      </c>
      <c r="V3965" s="4">
        <v>42366</v>
      </c>
      <c r="W3965">
        <v>2160</v>
      </c>
      <c r="X3965">
        <v>3.8033570000000001</v>
      </c>
    </row>
    <row r="3966" spans="18:24" x14ac:dyDescent="0.25">
      <c r="R3966" s="4">
        <v>42132</v>
      </c>
      <c r="S3966">
        <v>270</v>
      </c>
      <c r="T3966">
        <v>3.6076520000000001E-2</v>
      </c>
      <c r="V3966" s="4">
        <v>42366</v>
      </c>
      <c r="W3966">
        <v>2520</v>
      </c>
      <c r="X3966">
        <v>3.7944260000000001</v>
      </c>
    </row>
    <row r="3967" spans="18:24" x14ac:dyDescent="0.25">
      <c r="R3967" s="4">
        <v>42131</v>
      </c>
      <c r="S3967">
        <v>270</v>
      </c>
      <c r="T3967">
        <v>3.6815710000000001E-2</v>
      </c>
      <c r="V3967" s="4">
        <v>42366</v>
      </c>
      <c r="W3967">
        <v>2880</v>
      </c>
      <c r="X3967">
        <v>3.7854950000000001</v>
      </c>
    </row>
    <row r="3968" spans="18:24" x14ac:dyDescent="0.25">
      <c r="R3968" s="4">
        <v>42130</v>
      </c>
      <c r="S3968">
        <v>270</v>
      </c>
      <c r="T3968">
        <v>3.7146890000000002E-2</v>
      </c>
      <c r="V3968" s="4">
        <v>42366</v>
      </c>
      <c r="W3968">
        <v>3240</v>
      </c>
      <c r="X3968">
        <v>3.776564</v>
      </c>
    </row>
    <row r="3969" spans="18:24" x14ac:dyDescent="0.25">
      <c r="R3969" s="4">
        <v>42129</v>
      </c>
      <c r="S3969">
        <v>270</v>
      </c>
      <c r="T3969">
        <v>3.6839789999999997E-2</v>
      </c>
      <c r="V3969" s="4">
        <v>42366</v>
      </c>
      <c r="W3969">
        <v>3600</v>
      </c>
      <c r="X3969">
        <v>3.767633</v>
      </c>
    </row>
    <row r="3970" spans="18:24" x14ac:dyDescent="0.25">
      <c r="R3970" s="4">
        <v>42128</v>
      </c>
      <c r="S3970">
        <v>270</v>
      </c>
      <c r="T3970">
        <v>3.6809789999999995E-2</v>
      </c>
      <c r="V3970" s="4">
        <v>42367</v>
      </c>
      <c r="W3970">
        <v>1</v>
      </c>
      <c r="X3970">
        <v>3.8569179999999998</v>
      </c>
    </row>
    <row r="3971" spans="18:24" x14ac:dyDescent="0.25">
      <c r="R3971" s="4">
        <v>42124</v>
      </c>
      <c r="S3971">
        <v>270</v>
      </c>
      <c r="T3971">
        <v>3.620313E-2</v>
      </c>
      <c r="V3971" s="4">
        <v>42367</v>
      </c>
      <c r="W3971">
        <v>7</v>
      </c>
      <c r="X3971">
        <v>3.8567689999999999</v>
      </c>
    </row>
    <row r="3972" spans="18:24" x14ac:dyDescent="0.25">
      <c r="R3972" s="4">
        <v>42123</v>
      </c>
      <c r="S3972">
        <v>270</v>
      </c>
      <c r="T3972">
        <v>3.6239609999999998E-2</v>
      </c>
      <c r="V3972" s="4">
        <v>42367</v>
      </c>
      <c r="W3972">
        <v>30</v>
      </c>
      <c r="X3972">
        <v>3.8561990000000002</v>
      </c>
    </row>
    <row r="3973" spans="18:24" x14ac:dyDescent="0.25">
      <c r="R3973" s="4">
        <v>42122</v>
      </c>
      <c r="S3973">
        <v>270</v>
      </c>
      <c r="T3973">
        <v>3.6157929999999998E-2</v>
      </c>
      <c r="V3973" s="4">
        <v>42367</v>
      </c>
      <c r="W3973">
        <v>90</v>
      </c>
      <c r="X3973">
        <v>3.8547099999999999</v>
      </c>
    </row>
    <row r="3974" spans="18:24" x14ac:dyDescent="0.25">
      <c r="R3974" s="4">
        <v>42121</v>
      </c>
      <c r="S3974">
        <v>270</v>
      </c>
      <c r="T3974">
        <v>3.61029E-2</v>
      </c>
      <c r="V3974" s="4">
        <v>42367</v>
      </c>
      <c r="W3974">
        <v>180</v>
      </c>
      <c r="X3974">
        <v>3.8524780000000001</v>
      </c>
    </row>
    <row r="3975" spans="18:24" x14ac:dyDescent="0.25">
      <c r="R3975" s="4">
        <v>42118</v>
      </c>
      <c r="S3975">
        <v>270</v>
      </c>
      <c r="T3975">
        <v>3.5988930000000002E-2</v>
      </c>
      <c r="V3975" s="4">
        <v>42367</v>
      </c>
      <c r="W3975">
        <v>270</v>
      </c>
      <c r="X3975">
        <v>3.8502450000000001</v>
      </c>
    </row>
    <row r="3976" spans="18:24" x14ac:dyDescent="0.25">
      <c r="R3976" s="4">
        <v>42117</v>
      </c>
      <c r="S3976">
        <v>270</v>
      </c>
      <c r="T3976">
        <v>3.6096919999999998E-2</v>
      </c>
      <c r="V3976" s="4">
        <v>42367</v>
      </c>
      <c r="W3976">
        <v>360</v>
      </c>
      <c r="X3976">
        <v>3.8480120000000002</v>
      </c>
    </row>
    <row r="3977" spans="18:24" x14ac:dyDescent="0.25">
      <c r="R3977" s="4">
        <v>42116</v>
      </c>
      <c r="S3977">
        <v>270</v>
      </c>
      <c r="T3977">
        <v>3.6035240000000003E-2</v>
      </c>
      <c r="V3977" s="4">
        <v>42367</v>
      </c>
      <c r="W3977">
        <v>720</v>
      </c>
      <c r="X3977">
        <v>3.8390810000000002</v>
      </c>
    </row>
    <row r="3978" spans="18:24" x14ac:dyDescent="0.25">
      <c r="R3978" s="4">
        <v>42115</v>
      </c>
      <c r="S3978">
        <v>270</v>
      </c>
      <c r="T3978">
        <v>3.6044630000000001E-2</v>
      </c>
      <c r="V3978" s="4">
        <v>42367</v>
      </c>
      <c r="W3978">
        <v>1080</v>
      </c>
      <c r="X3978">
        <v>3.8301500000000002</v>
      </c>
    </row>
    <row r="3979" spans="18:24" x14ac:dyDescent="0.25">
      <c r="R3979" s="4">
        <v>42114</v>
      </c>
      <c r="S3979">
        <v>270</v>
      </c>
      <c r="T3979">
        <v>3.604094E-2</v>
      </c>
      <c r="V3979" s="4">
        <v>42367</v>
      </c>
      <c r="W3979">
        <v>1440</v>
      </c>
      <c r="X3979">
        <v>3.8212190000000001</v>
      </c>
    </row>
    <row r="3980" spans="18:24" x14ac:dyDescent="0.25">
      <c r="R3980" s="4">
        <v>42111</v>
      </c>
      <c r="S3980">
        <v>270</v>
      </c>
      <c r="T3980">
        <v>3.5840709999999998E-2</v>
      </c>
      <c r="V3980" s="4">
        <v>42367</v>
      </c>
      <c r="W3980">
        <v>1800</v>
      </c>
      <c r="X3980">
        <v>3.8122880000000001</v>
      </c>
    </row>
    <row r="3981" spans="18:24" x14ac:dyDescent="0.25">
      <c r="R3981" s="4">
        <v>42110</v>
      </c>
      <c r="S3981">
        <v>270</v>
      </c>
      <c r="T3981">
        <v>3.5784730000000001E-2</v>
      </c>
      <c r="V3981" s="4">
        <v>42367</v>
      </c>
      <c r="W3981">
        <v>2160</v>
      </c>
      <c r="X3981">
        <v>3.8033570000000001</v>
      </c>
    </row>
    <row r="3982" spans="18:24" x14ac:dyDescent="0.25">
      <c r="R3982" s="4">
        <v>42109</v>
      </c>
      <c r="S3982">
        <v>270</v>
      </c>
      <c r="T3982">
        <v>3.5889079999999997E-2</v>
      </c>
      <c r="V3982" s="4">
        <v>42367</v>
      </c>
      <c r="W3982">
        <v>2520</v>
      </c>
      <c r="X3982">
        <v>3.7944260000000001</v>
      </c>
    </row>
    <row r="3983" spans="18:24" x14ac:dyDescent="0.25">
      <c r="R3983" s="4">
        <v>42108</v>
      </c>
      <c r="S3983">
        <v>270</v>
      </c>
      <c r="T3983">
        <v>3.6081990000000001E-2</v>
      </c>
      <c r="V3983" s="4">
        <v>42367</v>
      </c>
      <c r="W3983">
        <v>2880</v>
      </c>
      <c r="X3983">
        <v>3.7854950000000001</v>
      </c>
    </row>
    <row r="3984" spans="18:24" x14ac:dyDescent="0.25">
      <c r="R3984" s="4">
        <v>42107</v>
      </c>
      <c r="S3984">
        <v>270</v>
      </c>
      <c r="T3984">
        <v>3.6310490000000001E-2</v>
      </c>
      <c r="V3984" s="4">
        <v>42367</v>
      </c>
      <c r="W3984">
        <v>3240</v>
      </c>
      <c r="X3984">
        <v>3.776564</v>
      </c>
    </row>
    <row r="3985" spans="18:24" x14ac:dyDescent="0.25">
      <c r="R3985" s="4">
        <v>42104</v>
      </c>
      <c r="S3985">
        <v>270</v>
      </c>
      <c r="T3985">
        <v>3.6172659999999995E-2</v>
      </c>
      <c r="V3985" s="4">
        <v>42367</v>
      </c>
      <c r="W3985">
        <v>3600</v>
      </c>
      <c r="X3985">
        <v>3.767633</v>
      </c>
    </row>
    <row r="3986" spans="18:24" x14ac:dyDescent="0.25">
      <c r="R3986" s="4">
        <v>42103</v>
      </c>
      <c r="S3986">
        <v>270</v>
      </c>
      <c r="T3986">
        <v>3.6022439999999996E-2</v>
      </c>
      <c r="V3986" s="4">
        <v>42368</v>
      </c>
      <c r="W3986">
        <v>1</v>
      </c>
      <c r="X3986">
        <v>3.8569179999999998</v>
      </c>
    </row>
    <row r="3987" spans="18:24" x14ac:dyDescent="0.25">
      <c r="R3987" s="4">
        <v>42102</v>
      </c>
      <c r="S3987">
        <v>270</v>
      </c>
      <c r="T3987">
        <v>3.5657299999999996E-2</v>
      </c>
      <c r="V3987" s="4">
        <v>42368</v>
      </c>
      <c r="W3987">
        <v>7</v>
      </c>
      <c r="X3987">
        <v>3.8567689999999999</v>
      </c>
    </row>
    <row r="3988" spans="18:24" x14ac:dyDescent="0.25">
      <c r="R3988" s="4">
        <v>42101</v>
      </c>
      <c r="S3988">
        <v>270</v>
      </c>
      <c r="T3988">
        <v>3.5597910000000003E-2</v>
      </c>
      <c r="V3988" s="4">
        <v>42368</v>
      </c>
      <c r="W3988">
        <v>30</v>
      </c>
      <c r="X3988">
        <v>3.8561990000000002</v>
      </c>
    </row>
    <row r="3989" spans="18:24" x14ac:dyDescent="0.25">
      <c r="R3989" s="4">
        <v>42100</v>
      </c>
      <c r="S3989">
        <v>270</v>
      </c>
      <c r="T3989">
        <v>3.5651090000000003E-2</v>
      </c>
      <c r="V3989" s="4">
        <v>42368</v>
      </c>
      <c r="W3989">
        <v>90</v>
      </c>
      <c r="X3989">
        <v>3.8547099999999999</v>
      </c>
    </row>
    <row r="3990" spans="18:24" x14ac:dyDescent="0.25">
      <c r="R3990" s="4">
        <v>42095</v>
      </c>
      <c r="S3990">
        <v>270</v>
      </c>
      <c r="T3990">
        <v>3.6364839999999996E-2</v>
      </c>
      <c r="V3990" s="4">
        <v>42368</v>
      </c>
      <c r="W3990">
        <v>180</v>
      </c>
      <c r="X3990">
        <v>3.8524780000000001</v>
      </c>
    </row>
    <row r="3991" spans="18:24" x14ac:dyDescent="0.25">
      <c r="R3991" s="4">
        <v>42094</v>
      </c>
      <c r="S3991">
        <v>270</v>
      </c>
      <c r="T3991">
        <v>3.669277E-2</v>
      </c>
      <c r="V3991" s="4">
        <v>42368</v>
      </c>
      <c r="W3991">
        <v>270</v>
      </c>
      <c r="X3991">
        <v>3.8502450000000001</v>
      </c>
    </row>
    <row r="3992" spans="18:24" x14ac:dyDescent="0.25">
      <c r="R3992" s="4">
        <v>42093</v>
      </c>
      <c r="S3992">
        <v>270</v>
      </c>
      <c r="T3992">
        <v>3.650842E-2</v>
      </c>
      <c r="V3992" s="4">
        <v>42368</v>
      </c>
      <c r="W3992">
        <v>360</v>
      </c>
      <c r="X3992">
        <v>3.8480120000000002</v>
      </c>
    </row>
    <row r="3993" spans="18:24" x14ac:dyDescent="0.25">
      <c r="R3993" s="4">
        <v>42090</v>
      </c>
      <c r="S3993">
        <v>270</v>
      </c>
      <c r="T3993">
        <v>3.6505160000000002E-2</v>
      </c>
      <c r="V3993" s="4">
        <v>42368</v>
      </c>
      <c r="W3993">
        <v>720</v>
      </c>
      <c r="X3993">
        <v>3.8390810000000002</v>
      </c>
    </row>
    <row r="3994" spans="18:24" x14ac:dyDescent="0.25">
      <c r="R3994" s="4">
        <v>42089</v>
      </c>
      <c r="S3994">
        <v>270</v>
      </c>
      <c r="T3994">
        <v>3.6411930000000002E-2</v>
      </c>
      <c r="V3994" s="4">
        <v>42368</v>
      </c>
      <c r="W3994">
        <v>1080</v>
      </c>
      <c r="X3994">
        <v>3.8301500000000002</v>
      </c>
    </row>
    <row r="3995" spans="18:24" x14ac:dyDescent="0.25">
      <c r="R3995" s="4">
        <v>42088</v>
      </c>
      <c r="S3995">
        <v>270</v>
      </c>
      <c r="T3995">
        <v>3.6237510000000001E-2</v>
      </c>
      <c r="V3995" s="4">
        <v>42368</v>
      </c>
      <c r="W3995">
        <v>1440</v>
      </c>
      <c r="X3995">
        <v>3.8212190000000001</v>
      </c>
    </row>
    <row r="3996" spans="18:24" x14ac:dyDescent="0.25">
      <c r="R3996" s="4">
        <v>42087</v>
      </c>
      <c r="S3996">
        <v>270</v>
      </c>
      <c r="T3996">
        <v>3.618449E-2</v>
      </c>
      <c r="V3996" s="4">
        <v>42368</v>
      </c>
      <c r="W3996">
        <v>1800</v>
      </c>
      <c r="X3996">
        <v>3.8122880000000001</v>
      </c>
    </row>
    <row r="3997" spans="18:24" x14ac:dyDescent="0.25">
      <c r="R3997" s="4">
        <v>42086</v>
      </c>
      <c r="S3997">
        <v>270</v>
      </c>
      <c r="T3997">
        <v>3.6070749999999999E-2</v>
      </c>
      <c r="V3997" s="4">
        <v>42368</v>
      </c>
      <c r="W3997">
        <v>2160</v>
      </c>
      <c r="X3997">
        <v>3.8033570000000001</v>
      </c>
    </row>
    <row r="3998" spans="18:24" x14ac:dyDescent="0.25">
      <c r="R3998" s="4">
        <v>42083</v>
      </c>
      <c r="S3998">
        <v>270</v>
      </c>
      <c r="T3998">
        <v>3.6284489999999996E-2</v>
      </c>
      <c r="V3998" s="4">
        <v>42368</v>
      </c>
      <c r="W3998">
        <v>2520</v>
      </c>
      <c r="X3998">
        <v>3.7944260000000001</v>
      </c>
    </row>
    <row r="3999" spans="18:24" x14ac:dyDescent="0.25">
      <c r="R3999" s="4">
        <v>42082</v>
      </c>
      <c r="S3999">
        <v>270</v>
      </c>
      <c r="T3999">
        <v>3.7008300000000001E-2</v>
      </c>
      <c r="V3999" s="4">
        <v>42368</v>
      </c>
      <c r="W3999">
        <v>2880</v>
      </c>
      <c r="X3999">
        <v>3.7854950000000001</v>
      </c>
    </row>
    <row r="4000" spans="18:24" x14ac:dyDescent="0.25">
      <c r="R4000" s="4">
        <v>42081</v>
      </c>
      <c r="S4000">
        <v>270</v>
      </c>
      <c r="T4000">
        <v>3.6805060000000001E-2</v>
      </c>
      <c r="V4000" s="4">
        <v>42368</v>
      </c>
      <c r="W4000">
        <v>3240</v>
      </c>
      <c r="X4000">
        <v>3.776564</v>
      </c>
    </row>
    <row r="4001" spans="18:24" x14ac:dyDescent="0.25">
      <c r="R4001" s="4">
        <v>42080</v>
      </c>
      <c r="S4001">
        <v>270</v>
      </c>
      <c r="T4001">
        <v>3.7934459999999996E-2</v>
      </c>
      <c r="V4001" s="4">
        <v>42368</v>
      </c>
      <c r="W4001">
        <v>3600</v>
      </c>
      <c r="X4001">
        <v>3.767633</v>
      </c>
    </row>
    <row r="4002" spans="18:24" x14ac:dyDescent="0.25">
      <c r="R4002" s="4">
        <v>42076</v>
      </c>
      <c r="S4002">
        <v>270</v>
      </c>
      <c r="T4002">
        <v>3.8289900000000002E-2</v>
      </c>
      <c r="V4002" s="4">
        <v>42369</v>
      </c>
      <c r="W4002">
        <v>1</v>
      </c>
      <c r="X4002">
        <v>3.8569179999999998</v>
      </c>
    </row>
    <row r="4003" spans="18:24" x14ac:dyDescent="0.25">
      <c r="R4003" s="4">
        <v>42075</v>
      </c>
      <c r="S4003">
        <v>270</v>
      </c>
      <c r="T4003">
        <v>3.7983980000000001E-2</v>
      </c>
      <c r="V4003" s="4">
        <v>42369</v>
      </c>
      <c r="W4003">
        <v>7</v>
      </c>
      <c r="X4003">
        <v>3.8567689999999999</v>
      </c>
    </row>
    <row r="4004" spans="18:24" x14ac:dyDescent="0.25">
      <c r="R4004" s="4">
        <v>42074</v>
      </c>
      <c r="S4004">
        <v>270</v>
      </c>
      <c r="T4004">
        <v>3.7876820000000005E-2</v>
      </c>
      <c r="V4004" s="4">
        <v>42369</v>
      </c>
      <c r="W4004">
        <v>30</v>
      </c>
      <c r="X4004">
        <v>3.8561990000000002</v>
      </c>
    </row>
    <row r="4005" spans="18:24" x14ac:dyDescent="0.25">
      <c r="R4005" s="4">
        <v>42073</v>
      </c>
      <c r="S4005">
        <v>270</v>
      </c>
      <c r="T4005">
        <v>3.8623859999999996E-2</v>
      </c>
      <c r="V4005" s="4">
        <v>42369</v>
      </c>
      <c r="W4005">
        <v>90</v>
      </c>
      <c r="X4005">
        <v>3.8547099999999999</v>
      </c>
    </row>
    <row r="4006" spans="18:24" x14ac:dyDescent="0.25">
      <c r="R4006" s="4">
        <v>42072</v>
      </c>
      <c r="S4006">
        <v>270</v>
      </c>
      <c r="T4006">
        <v>3.8889449999999999E-2</v>
      </c>
      <c r="V4006" s="4">
        <v>42369</v>
      </c>
      <c r="W4006">
        <v>180</v>
      </c>
      <c r="X4006">
        <v>3.8524780000000001</v>
      </c>
    </row>
    <row r="4007" spans="18:24" x14ac:dyDescent="0.25">
      <c r="R4007" s="4">
        <v>42069</v>
      </c>
      <c r="S4007">
        <v>270</v>
      </c>
      <c r="T4007">
        <v>3.8032690000000001E-2</v>
      </c>
      <c r="V4007" s="4">
        <v>42369</v>
      </c>
      <c r="W4007">
        <v>270</v>
      </c>
      <c r="X4007">
        <v>3.8502450000000001</v>
      </c>
    </row>
    <row r="4008" spans="18:24" x14ac:dyDescent="0.25">
      <c r="R4008" s="4">
        <v>42068</v>
      </c>
      <c r="S4008">
        <v>270</v>
      </c>
      <c r="T4008">
        <v>3.6592619999999999E-2</v>
      </c>
      <c r="V4008" s="4">
        <v>42369</v>
      </c>
      <c r="W4008">
        <v>360</v>
      </c>
      <c r="X4008">
        <v>3.8480120000000002</v>
      </c>
    </row>
    <row r="4009" spans="18:24" x14ac:dyDescent="0.25">
      <c r="R4009" s="4">
        <v>42067</v>
      </c>
      <c r="S4009">
        <v>270</v>
      </c>
      <c r="T4009">
        <v>3.633575E-2</v>
      </c>
      <c r="V4009" s="4">
        <v>42369</v>
      </c>
      <c r="W4009">
        <v>720</v>
      </c>
      <c r="X4009">
        <v>3.8390810000000002</v>
      </c>
    </row>
    <row r="4010" spans="18:24" x14ac:dyDescent="0.25">
      <c r="R4010" s="4">
        <v>42066</v>
      </c>
      <c r="S4010">
        <v>270</v>
      </c>
      <c r="T4010">
        <v>3.638922E-2</v>
      </c>
      <c r="V4010" s="4">
        <v>42369</v>
      </c>
      <c r="W4010">
        <v>1080</v>
      </c>
      <c r="X4010">
        <v>3.8301500000000002</v>
      </c>
    </row>
    <row r="4011" spans="18:24" x14ac:dyDescent="0.25">
      <c r="R4011" s="4">
        <v>42065</v>
      </c>
      <c r="S4011">
        <v>270</v>
      </c>
      <c r="T4011">
        <v>3.626335E-2</v>
      </c>
      <c r="V4011" s="4">
        <v>42369</v>
      </c>
      <c r="W4011">
        <v>1440</v>
      </c>
      <c r="X4011">
        <v>3.8212190000000001</v>
      </c>
    </row>
    <row r="4012" spans="18:24" x14ac:dyDescent="0.25">
      <c r="R4012" s="4">
        <v>42062</v>
      </c>
      <c r="S4012">
        <v>270</v>
      </c>
      <c r="T4012">
        <v>3.5779430000000001E-2</v>
      </c>
      <c r="V4012" s="4">
        <v>42369</v>
      </c>
      <c r="W4012">
        <v>1800</v>
      </c>
      <c r="X4012">
        <v>3.8122880000000001</v>
      </c>
    </row>
    <row r="4013" spans="18:24" x14ac:dyDescent="0.25">
      <c r="R4013" s="4">
        <v>42061</v>
      </c>
      <c r="S4013">
        <v>270</v>
      </c>
      <c r="T4013">
        <v>3.5630090000000003E-2</v>
      </c>
      <c r="V4013" s="4">
        <v>42369</v>
      </c>
      <c r="W4013">
        <v>2160</v>
      </c>
      <c r="X4013">
        <v>3.8033570000000001</v>
      </c>
    </row>
    <row r="4014" spans="18:24" x14ac:dyDescent="0.25">
      <c r="R4014" s="4">
        <v>42060</v>
      </c>
      <c r="S4014">
        <v>270</v>
      </c>
      <c r="T4014">
        <v>3.5321369999999998E-2</v>
      </c>
      <c r="V4014" s="4">
        <v>42369</v>
      </c>
      <c r="W4014">
        <v>2520</v>
      </c>
      <c r="X4014">
        <v>3.7944260000000001</v>
      </c>
    </row>
    <row r="4015" spans="18:24" x14ac:dyDescent="0.25">
      <c r="R4015" s="4">
        <v>42059</v>
      </c>
      <c r="S4015">
        <v>270</v>
      </c>
      <c r="T4015">
        <v>3.511338E-2</v>
      </c>
      <c r="V4015" s="4">
        <v>42369</v>
      </c>
      <c r="W4015">
        <v>2880</v>
      </c>
      <c r="X4015">
        <v>3.7854950000000001</v>
      </c>
    </row>
    <row r="4016" spans="18:24" x14ac:dyDescent="0.25">
      <c r="R4016" s="4">
        <v>42058</v>
      </c>
      <c r="S4016">
        <v>270</v>
      </c>
      <c r="T4016">
        <v>3.4952820000000002E-2</v>
      </c>
      <c r="V4016" s="4">
        <v>42369</v>
      </c>
      <c r="W4016">
        <v>3240</v>
      </c>
      <c r="X4016">
        <v>3.776564</v>
      </c>
    </row>
    <row r="4017" spans="18:24" x14ac:dyDescent="0.25">
      <c r="R4017" s="4">
        <v>42055</v>
      </c>
      <c r="S4017">
        <v>270</v>
      </c>
      <c r="T4017">
        <v>3.5467029999999997E-2</v>
      </c>
      <c r="V4017" s="4">
        <v>42369</v>
      </c>
      <c r="W4017">
        <v>3600</v>
      </c>
      <c r="X4017">
        <v>3.767633</v>
      </c>
    </row>
    <row r="4018" spans="18:24" x14ac:dyDescent="0.25">
      <c r="R4018" s="4">
        <v>42054</v>
      </c>
      <c r="S4018">
        <v>270</v>
      </c>
      <c r="T4018">
        <v>3.5629830000000001E-2</v>
      </c>
      <c r="V4018" s="4">
        <v>42373</v>
      </c>
      <c r="W4018">
        <v>1</v>
      </c>
      <c r="X4018">
        <v>3.8569179999999998</v>
      </c>
    </row>
    <row r="4019" spans="18:24" x14ac:dyDescent="0.25">
      <c r="R4019" s="4">
        <v>42053</v>
      </c>
      <c r="S4019">
        <v>270</v>
      </c>
      <c r="T4019">
        <v>3.5688310000000001E-2</v>
      </c>
      <c r="V4019" s="4">
        <v>42373</v>
      </c>
      <c r="W4019">
        <v>7</v>
      </c>
      <c r="X4019">
        <v>3.8567689999999999</v>
      </c>
    </row>
    <row r="4020" spans="18:24" x14ac:dyDescent="0.25">
      <c r="R4020" s="4">
        <v>42052</v>
      </c>
      <c r="S4020">
        <v>270</v>
      </c>
      <c r="T4020">
        <v>3.6416259999999999E-2</v>
      </c>
      <c r="V4020" s="4">
        <v>42373</v>
      </c>
      <c r="W4020">
        <v>30</v>
      </c>
      <c r="X4020">
        <v>3.8561990000000002</v>
      </c>
    </row>
    <row r="4021" spans="18:24" x14ac:dyDescent="0.25">
      <c r="R4021" s="4">
        <v>42051</v>
      </c>
      <c r="S4021">
        <v>270</v>
      </c>
      <c r="T4021">
        <v>3.6094250000000001E-2</v>
      </c>
      <c r="V4021" s="4">
        <v>42373</v>
      </c>
      <c r="W4021">
        <v>90</v>
      </c>
      <c r="X4021">
        <v>3.8547099999999999</v>
      </c>
    </row>
    <row r="4022" spans="18:24" x14ac:dyDescent="0.25">
      <c r="R4022" s="4">
        <v>42048</v>
      </c>
      <c r="S4022">
        <v>270</v>
      </c>
      <c r="T4022">
        <v>3.587133E-2</v>
      </c>
      <c r="V4022" s="4">
        <v>42373</v>
      </c>
      <c r="W4022">
        <v>180</v>
      </c>
      <c r="X4022">
        <v>3.8524780000000001</v>
      </c>
    </row>
    <row r="4023" spans="18:24" x14ac:dyDescent="0.25">
      <c r="R4023" s="4">
        <v>42047</v>
      </c>
      <c r="S4023">
        <v>270</v>
      </c>
      <c r="T4023">
        <v>3.5688699999999997E-2</v>
      </c>
      <c r="V4023" s="4">
        <v>42373</v>
      </c>
      <c r="W4023">
        <v>270</v>
      </c>
      <c r="X4023">
        <v>3.8502450000000001</v>
      </c>
    </row>
    <row r="4024" spans="18:24" x14ac:dyDescent="0.25">
      <c r="R4024" s="4">
        <v>42046</v>
      </c>
      <c r="S4024">
        <v>270</v>
      </c>
      <c r="T4024">
        <v>3.5683010000000001E-2</v>
      </c>
      <c r="V4024" s="4">
        <v>42373</v>
      </c>
      <c r="W4024">
        <v>360</v>
      </c>
      <c r="X4024">
        <v>3.8480120000000002</v>
      </c>
    </row>
    <row r="4025" spans="18:24" x14ac:dyDescent="0.25">
      <c r="R4025" s="4">
        <v>42045</v>
      </c>
      <c r="S4025">
        <v>270</v>
      </c>
      <c r="T4025">
        <v>3.5591730000000002E-2</v>
      </c>
      <c r="V4025" s="4">
        <v>42373</v>
      </c>
      <c r="W4025">
        <v>720</v>
      </c>
      <c r="X4025">
        <v>3.8390810000000002</v>
      </c>
    </row>
    <row r="4026" spans="18:24" x14ac:dyDescent="0.25">
      <c r="R4026" s="4">
        <v>42044</v>
      </c>
      <c r="S4026">
        <v>270</v>
      </c>
      <c r="T4026">
        <v>3.5489659999999999E-2</v>
      </c>
      <c r="V4026" s="4">
        <v>42373</v>
      </c>
      <c r="W4026">
        <v>1080</v>
      </c>
      <c r="X4026">
        <v>3.8301500000000002</v>
      </c>
    </row>
    <row r="4027" spans="18:24" x14ac:dyDescent="0.25">
      <c r="R4027" s="4">
        <v>42041</v>
      </c>
      <c r="S4027">
        <v>270</v>
      </c>
      <c r="T4027">
        <v>3.5296290000000001E-2</v>
      </c>
      <c r="V4027" s="4">
        <v>42373</v>
      </c>
      <c r="W4027">
        <v>1440</v>
      </c>
      <c r="X4027">
        <v>3.8212190000000001</v>
      </c>
    </row>
    <row r="4028" spans="18:24" x14ac:dyDescent="0.25">
      <c r="R4028" s="4">
        <v>42040</v>
      </c>
      <c r="S4028">
        <v>270</v>
      </c>
      <c r="T4028">
        <v>3.4609679999999997E-2</v>
      </c>
      <c r="V4028" s="4">
        <v>42373</v>
      </c>
      <c r="W4028">
        <v>1800</v>
      </c>
      <c r="X4028">
        <v>3.8122880000000001</v>
      </c>
    </row>
    <row r="4029" spans="18:24" x14ac:dyDescent="0.25">
      <c r="R4029" s="4">
        <v>42039</v>
      </c>
      <c r="S4029">
        <v>270</v>
      </c>
      <c r="T4029">
        <v>3.4401689999999999E-2</v>
      </c>
      <c r="V4029" s="4">
        <v>42373</v>
      </c>
      <c r="W4029">
        <v>2160</v>
      </c>
      <c r="X4029">
        <v>3.8033570000000001</v>
      </c>
    </row>
    <row r="4030" spans="18:24" x14ac:dyDescent="0.25">
      <c r="R4030" s="4">
        <v>42038</v>
      </c>
      <c r="S4030">
        <v>270</v>
      </c>
      <c r="T4030">
        <v>3.4422080000000001E-2</v>
      </c>
      <c r="V4030" s="4">
        <v>42373</v>
      </c>
      <c r="W4030">
        <v>2520</v>
      </c>
      <c r="X4030">
        <v>3.7944260000000001</v>
      </c>
    </row>
    <row r="4031" spans="18:24" x14ac:dyDescent="0.25">
      <c r="R4031" s="4">
        <v>42034</v>
      </c>
      <c r="S4031">
        <v>270</v>
      </c>
      <c r="T4031">
        <v>3.4065930000000001E-2</v>
      </c>
      <c r="V4031" s="4">
        <v>42373</v>
      </c>
      <c r="W4031">
        <v>2880</v>
      </c>
      <c r="X4031">
        <v>3.7854950000000001</v>
      </c>
    </row>
    <row r="4032" spans="18:24" x14ac:dyDescent="0.25">
      <c r="R4032" s="4">
        <v>42033</v>
      </c>
      <c r="S4032">
        <v>270</v>
      </c>
      <c r="T4032">
        <v>3.3831340000000001E-2</v>
      </c>
      <c r="V4032" s="4">
        <v>42373</v>
      </c>
      <c r="W4032">
        <v>3240</v>
      </c>
      <c r="X4032">
        <v>3.776564</v>
      </c>
    </row>
    <row r="4033" spans="18:24" x14ac:dyDescent="0.25">
      <c r="R4033" s="4">
        <v>42032</v>
      </c>
      <c r="S4033">
        <v>270</v>
      </c>
      <c r="T4033">
        <v>3.3039100000000002E-2</v>
      </c>
      <c r="V4033" s="4">
        <v>42373</v>
      </c>
      <c r="W4033">
        <v>3600</v>
      </c>
      <c r="X4033">
        <v>3.767633</v>
      </c>
    </row>
    <row r="4034" spans="18:24" x14ac:dyDescent="0.25">
      <c r="R4034" s="4">
        <v>42031</v>
      </c>
      <c r="S4034">
        <v>270</v>
      </c>
      <c r="T4034">
        <v>3.3334290000000003E-2</v>
      </c>
      <c r="V4034" s="4">
        <v>42374</v>
      </c>
      <c r="W4034">
        <v>1</v>
      </c>
      <c r="X4034">
        <v>3.8569179999999998</v>
      </c>
    </row>
    <row r="4035" spans="18:24" x14ac:dyDescent="0.25">
      <c r="R4035" s="4">
        <v>42030</v>
      </c>
      <c r="S4035">
        <v>270</v>
      </c>
      <c r="T4035">
        <v>3.3214849999999997E-2</v>
      </c>
      <c r="V4035" s="4">
        <v>42374</v>
      </c>
      <c r="W4035">
        <v>7</v>
      </c>
      <c r="X4035">
        <v>3.8567689999999999</v>
      </c>
    </row>
    <row r="4036" spans="18:24" x14ac:dyDescent="0.25">
      <c r="R4036" s="4">
        <v>42027</v>
      </c>
      <c r="S4036">
        <v>270</v>
      </c>
      <c r="T4036">
        <v>3.3390499999999997E-2</v>
      </c>
      <c r="V4036" s="4">
        <v>42374</v>
      </c>
      <c r="W4036">
        <v>30</v>
      </c>
      <c r="X4036">
        <v>3.8561990000000002</v>
      </c>
    </row>
    <row r="4037" spans="18:24" x14ac:dyDescent="0.25">
      <c r="R4037" s="4">
        <v>42026</v>
      </c>
      <c r="S4037">
        <v>270</v>
      </c>
      <c r="T4037">
        <v>3.3755430000000003E-2</v>
      </c>
      <c r="V4037" s="4">
        <v>42374</v>
      </c>
      <c r="W4037">
        <v>90</v>
      </c>
      <c r="X4037">
        <v>3.8547099999999999</v>
      </c>
    </row>
    <row r="4038" spans="18:24" x14ac:dyDescent="0.25">
      <c r="R4038" s="4">
        <v>42025</v>
      </c>
      <c r="S4038">
        <v>270</v>
      </c>
      <c r="T4038">
        <v>3.470852E-2</v>
      </c>
      <c r="V4038" s="4">
        <v>42374</v>
      </c>
      <c r="W4038">
        <v>180</v>
      </c>
      <c r="X4038">
        <v>3.8524780000000001</v>
      </c>
    </row>
    <row r="4039" spans="18:24" x14ac:dyDescent="0.25">
      <c r="R4039" s="4">
        <v>42024</v>
      </c>
      <c r="S4039">
        <v>270</v>
      </c>
      <c r="T4039">
        <v>3.4982760000000002E-2</v>
      </c>
      <c r="V4039" s="4">
        <v>42374</v>
      </c>
      <c r="W4039">
        <v>270</v>
      </c>
      <c r="X4039">
        <v>3.8502450000000001</v>
      </c>
    </row>
    <row r="4040" spans="18:24" x14ac:dyDescent="0.25">
      <c r="R4040" s="4">
        <v>42023</v>
      </c>
      <c r="S4040">
        <v>270</v>
      </c>
      <c r="T4040">
        <v>3.5060019999999997E-2</v>
      </c>
      <c r="V4040" s="4">
        <v>42374</v>
      </c>
      <c r="W4040">
        <v>360</v>
      </c>
      <c r="X4040">
        <v>3.8480120000000002</v>
      </c>
    </row>
    <row r="4041" spans="18:24" x14ac:dyDescent="0.25">
      <c r="R4041" s="4">
        <v>42020</v>
      </c>
      <c r="S4041">
        <v>270</v>
      </c>
      <c r="T4041">
        <v>3.5138229999999999E-2</v>
      </c>
      <c r="V4041" s="4">
        <v>42374</v>
      </c>
      <c r="W4041">
        <v>720</v>
      </c>
      <c r="X4041">
        <v>3.8390810000000002</v>
      </c>
    </row>
    <row r="4042" spans="18:24" x14ac:dyDescent="0.25">
      <c r="R4042" s="4">
        <v>42019</v>
      </c>
      <c r="S4042">
        <v>270</v>
      </c>
      <c r="T4042">
        <v>3.5016489999999997E-2</v>
      </c>
      <c r="V4042" s="4">
        <v>42374</v>
      </c>
      <c r="W4042">
        <v>1080</v>
      </c>
      <c r="X4042">
        <v>3.8301500000000002</v>
      </c>
    </row>
    <row r="4043" spans="18:24" x14ac:dyDescent="0.25">
      <c r="R4043" s="4">
        <v>42018</v>
      </c>
      <c r="S4043">
        <v>270</v>
      </c>
      <c r="T4043">
        <v>3.5237339999999999E-2</v>
      </c>
      <c r="V4043" s="4">
        <v>42374</v>
      </c>
      <c r="W4043">
        <v>1440</v>
      </c>
      <c r="X4043">
        <v>3.8212190000000001</v>
      </c>
    </row>
    <row r="4044" spans="18:24" x14ac:dyDescent="0.25">
      <c r="R4044" s="4">
        <v>42017</v>
      </c>
      <c r="S4044">
        <v>270</v>
      </c>
      <c r="T4044">
        <v>3.5514499999999997E-2</v>
      </c>
      <c r="V4044" s="4">
        <v>42374</v>
      </c>
      <c r="W4044">
        <v>1800</v>
      </c>
      <c r="X4044">
        <v>3.8122880000000001</v>
      </c>
    </row>
    <row r="4045" spans="18:24" x14ac:dyDescent="0.25">
      <c r="R4045" s="4">
        <v>42016</v>
      </c>
      <c r="S4045">
        <v>270</v>
      </c>
      <c r="T4045">
        <v>3.5322260000000001E-2</v>
      </c>
      <c r="V4045" s="4">
        <v>42374</v>
      </c>
      <c r="W4045">
        <v>2160</v>
      </c>
      <c r="X4045">
        <v>3.8033570000000001</v>
      </c>
    </row>
    <row r="4046" spans="18:24" x14ac:dyDescent="0.25">
      <c r="R4046" s="4">
        <v>42013</v>
      </c>
      <c r="S4046">
        <v>270</v>
      </c>
      <c r="T4046">
        <v>3.507913E-2</v>
      </c>
      <c r="V4046" s="4">
        <v>42374</v>
      </c>
      <c r="W4046">
        <v>2520</v>
      </c>
      <c r="X4046">
        <v>3.7944260000000001</v>
      </c>
    </row>
    <row r="4047" spans="18:24" x14ac:dyDescent="0.25">
      <c r="R4047" s="4">
        <v>42012</v>
      </c>
      <c r="S4047">
        <v>270</v>
      </c>
      <c r="T4047">
        <v>3.5121590000000001E-2</v>
      </c>
      <c r="V4047" s="4">
        <v>42374</v>
      </c>
      <c r="W4047">
        <v>2880</v>
      </c>
      <c r="X4047">
        <v>3.7854950000000001</v>
      </c>
    </row>
    <row r="4048" spans="18:24" x14ac:dyDescent="0.25">
      <c r="R4048" s="4">
        <v>42011</v>
      </c>
      <c r="S4048">
        <v>270</v>
      </c>
      <c r="T4048">
        <v>3.5330529999999999E-2</v>
      </c>
      <c r="V4048" s="4">
        <v>42374</v>
      </c>
      <c r="W4048">
        <v>3240</v>
      </c>
      <c r="X4048">
        <v>3.776564</v>
      </c>
    </row>
    <row r="4049" spans="18:24" x14ac:dyDescent="0.25">
      <c r="R4049" s="4">
        <v>42010</v>
      </c>
      <c r="S4049">
        <v>270</v>
      </c>
      <c r="T4049">
        <v>3.5537630000000001E-2</v>
      </c>
      <c r="V4049" s="4">
        <v>42374</v>
      </c>
      <c r="W4049">
        <v>3600</v>
      </c>
      <c r="X4049">
        <v>3.767633</v>
      </c>
    </row>
    <row r="4050" spans="18:24" x14ac:dyDescent="0.25">
      <c r="R4050" s="4">
        <v>42009</v>
      </c>
      <c r="S4050">
        <v>270</v>
      </c>
      <c r="T4050">
        <v>3.5900939999999999E-2</v>
      </c>
      <c r="V4050" s="4">
        <v>42375</v>
      </c>
      <c r="W4050">
        <v>1</v>
      </c>
      <c r="X4050">
        <v>3.8569179999999998</v>
      </c>
    </row>
    <row r="4051" spans="18:24" x14ac:dyDescent="0.25">
      <c r="R4051" s="4">
        <v>42006</v>
      </c>
      <c r="S4051">
        <v>270</v>
      </c>
      <c r="T4051">
        <v>3.5910329999999997E-2</v>
      </c>
      <c r="V4051" s="4">
        <v>42375</v>
      </c>
      <c r="W4051">
        <v>7</v>
      </c>
      <c r="X4051">
        <v>3.8567689999999999</v>
      </c>
    </row>
    <row r="4052" spans="18:24" x14ac:dyDescent="0.25">
      <c r="R4052" s="4">
        <v>42983</v>
      </c>
      <c r="S4052">
        <v>360</v>
      </c>
      <c r="T4052">
        <v>7.3521799999999998E-2</v>
      </c>
      <c r="V4052" s="4">
        <v>42375</v>
      </c>
      <c r="W4052">
        <v>30</v>
      </c>
      <c r="X4052">
        <v>3.8561990000000002</v>
      </c>
    </row>
    <row r="4053" spans="18:24" x14ac:dyDescent="0.25">
      <c r="R4053" s="4">
        <v>42982</v>
      </c>
      <c r="S4053">
        <v>360</v>
      </c>
      <c r="T4053">
        <v>7.3622560000000004E-2</v>
      </c>
      <c r="V4053" s="4">
        <v>42375</v>
      </c>
      <c r="W4053">
        <v>90</v>
      </c>
      <c r="X4053">
        <v>3.8547099999999999</v>
      </c>
    </row>
    <row r="4054" spans="18:24" x14ac:dyDescent="0.25">
      <c r="R4054" s="4">
        <v>42979</v>
      </c>
      <c r="S4054">
        <v>360</v>
      </c>
      <c r="T4054">
        <v>7.3622560000000004E-2</v>
      </c>
      <c r="V4054" s="4">
        <v>42375</v>
      </c>
      <c r="W4054">
        <v>180</v>
      </c>
      <c r="X4054">
        <v>3.8524780000000001</v>
      </c>
    </row>
    <row r="4055" spans="18:24" x14ac:dyDescent="0.25">
      <c r="R4055" s="4">
        <v>42978</v>
      </c>
      <c r="S4055">
        <v>360</v>
      </c>
      <c r="T4055">
        <v>7.34239E-2</v>
      </c>
      <c r="V4055" s="4">
        <v>42375</v>
      </c>
      <c r="W4055">
        <v>270</v>
      </c>
      <c r="X4055">
        <v>3.8502450000000001</v>
      </c>
    </row>
    <row r="4056" spans="18:24" x14ac:dyDescent="0.25">
      <c r="R4056" s="4">
        <v>42977</v>
      </c>
      <c r="S4056">
        <v>360</v>
      </c>
      <c r="T4056">
        <v>7.3374969999999998E-2</v>
      </c>
      <c r="V4056" s="4">
        <v>42375</v>
      </c>
      <c r="W4056">
        <v>360</v>
      </c>
      <c r="X4056">
        <v>3.8480120000000002</v>
      </c>
    </row>
    <row r="4057" spans="18:24" x14ac:dyDescent="0.25">
      <c r="R4057" s="4">
        <v>42976</v>
      </c>
      <c r="S4057">
        <v>360</v>
      </c>
      <c r="T4057">
        <v>7.3474269999999994E-2</v>
      </c>
      <c r="V4057" s="4">
        <v>42375</v>
      </c>
      <c r="W4057">
        <v>720</v>
      </c>
      <c r="X4057">
        <v>3.8390810000000002</v>
      </c>
    </row>
    <row r="4058" spans="18:24" x14ac:dyDescent="0.25">
      <c r="R4058" s="4">
        <v>42975</v>
      </c>
      <c r="S4058">
        <v>360</v>
      </c>
      <c r="T4058">
        <v>7.3424219999999998E-2</v>
      </c>
      <c r="V4058" s="4">
        <v>42375</v>
      </c>
      <c r="W4058">
        <v>1080</v>
      </c>
      <c r="X4058">
        <v>3.8301500000000002</v>
      </c>
    </row>
    <row r="4059" spans="18:24" x14ac:dyDescent="0.25">
      <c r="R4059" s="4">
        <v>42972</v>
      </c>
      <c r="S4059">
        <v>360</v>
      </c>
      <c r="T4059">
        <v>7.3176270000000002E-2</v>
      </c>
      <c r="V4059" s="4">
        <v>42375</v>
      </c>
      <c r="W4059">
        <v>1440</v>
      </c>
      <c r="X4059">
        <v>3.8212190000000001</v>
      </c>
    </row>
    <row r="4060" spans="18:24" x14ac:dyDescent="0.25">
      <c r="R4060" s="4">
        <v>42971</v>
      </c>
      <c r="S4060">
        <v>360</v>
      </c>
      <c r="T4060">
        <v>7.3225590000000007E-2</v>
      </c>
      <c r="V4060" s="4">
        <v>42375</v>
      </c>
      <c r="W4060">
        <v>1800</v>
      </c>
      <c r="X4060">
        <v>3.8122880000000001</v>
      </c>
    </row>
    <row r="4061" spans="18:24" x14ac:dyDescent="0.25">
      <c r="R4061" s="4">
        <v>42970</v>
      </c>
      <c r="S4061">
        <v>360</v>
      </c>
      <c r="T4061">
        <v>7.3126239999999995E-2</v>
      </c>
      <c r="V4061" s="4">
        <v>42375</v>
      </c>
      <c r="W4061">
        <v>2160</v>
      </c>
      <c r="X4061">
        <v>3.8033570000000001</v>
      </c>
    </row>
    <row r="4062" spans="18:24" x14ac:dyDescent="0.25">
      <c r="R4062" s="4">
        <v>42969</v>
      </c>
      <c r="S4062">
        <v>360</v>
      </c>
      <c r="T4062">
        <v>7.3027610000000007E-2</v>
      </c>
      <c r="V4062" s="4">
        <v>42375</v>
      </c>
      <c r="W4062">
        <v>2520</v>
      </c>
      <c r="X4062">
        <v>3.7944260000000001</v>
      </c>
    </row>
    <row r="4063" spans="18:24" x14ac:dyDescent="0.25">
      <c r="R4063" s="4">
        <v>42968</v>
      </c>
      <c r="S4063">
        <v>360</v>
      </c>
      <c r="T4063">
        <v>7.3027300000000003E-2</v>
      </c>
      <c r="V4063" s="4">
        <v>42375</v>
      </c>
      <c r="W4063">
        <v>2880</v>
      </c>
      <c r="X4063">
        <v>3.7854950000000001</v>
      </c>
    </row>
    <row r="4064" spans="18:24" x14ac:dyDescent="0.25">
      <c r="R4064" s="4">
        <v>42965</v>
      </c>
      <c r="S4064">
        <v>360</v>
      </c>
      <c r="T4064">
        <v>7.3127360000000002E-2</v>
      </c>
      <c r="V4064" s="4">
        <v>42375</v>
      </c>
      <c r="W4064">
        <v>3240</v>
      </c>
      <c r="X4064">
        <v>3.776564</v>
      </c>
    </row>
    <row r="4065" spans="18:24" x14ac:dyDescent="0.25">
      <c r="R4065" s="4">
        <v>42964</v>
      </c>
      <c r="S4065">
        <v>360</v>
      </c>
      <c r="T4065">
        <v>7.3225959999999993E-2</v>
      </c>
      <c r="V4065" s="4">
        <v>42375</v>
      </c>
      <c r="W4065">
        <v>3600</v>
      </c>
      <c r="X4065">
        <v>3.767633</v>
      </c>
    </row>
    <row r="4066" spans="18:24" x14ac:dyDescent="0.25">
      <c r="R4066" s="4">
        <v>42963</v>
      </c>
      <c r="S4066">
        <v>360</v>
      </c>
      <c r="T4066">
        <v>7.3078740000000003E-2</v>
      </c>
      <c r="V4066" s="4">
        <v>42376</v>
      </c>
      <c r="W4066">
        <v>1</v>
      </c>
      <c r="X4066">
        <v>3.8569179999999998</v>
      </c>
    </row>
    <row r="4067" spans="18:24" x14ac:dyDescent="0.25">
      <c r="R4067" s="4">
        <v>42962</v>
      </c>
      <c r="S4067">
        <v>360</v>
      </c>
      <c r="T4067">
        <v>7.3127399999999995E-2</v>
      </c>
      <c r="V4067" s="4">
        <v>42376</v>
      </c>
      <c r="W4067">
        <v>7</v>
      </c>
      <c r="X4067">
        <v>3.8567689999999999</v>
      </c>
    </row>
    <row r="4068" spans="18:24" x14ac:dyDescent="0.25">
      <c r="R4068" s="4">
        <v>42961</v>
      </c>
      <c r="S4068">
        <v>360</v>
      </c>
      <c r="T4068">
        <v>7.2979790000000003E-2</v>
      </c>
      <c r="V4068" s="4">
        <v>42376</v>
      </c>
      <c r="W4068">
        <v>30</v>
      </c>
      <c r="X4068">
        <v>3.8561990000000002</v>
      </c>
    </row>
    <row r="4069" spans="18:24" x14ac:dyDescent="0.25">
      <c r="R4069" s="4">
        <v>42958</v>
      </c>
      <c r="S4069">
        <v>360</v>
      </c>
      <c r="T4069">
        <v>7.2931510000000005E-2</v>
      </c>
      <c r="V4069" s="4">
        <v>42376</v>
      </c>
      <c r="W4069">
        <v>90</v>
      </c>
      <c r="X4069">
        <v>3.8547099999999999</v>
      </c>
    </row>
    <row r="4070" spans="18:24" x14ac:dyDescent="0.25">
      <c r="R4070" s="4">
        <v>42957</v>
      </c>
      <c r="S4070">
        <v>360</v>
      </c>
      <c r="T4070">
        <v>7.3177339999999994E-2</v>
      </c>
      <c r="V4070" s="4">
        <v>42376</v>
      </c>
      <c r="W4070">
        <v>180</v>
      </c>
      <c r="X4070">
        <v>3.8524780000000001</v>
      </c>
    </row>
    <row r="4071" spans="18:24" x14ac:dyDescent="0.25">
      <c r="R4071" s="4">
        <v>42956</v>
      </c>
      <c r="S4071">
        <v>360</v>
      </c>
      <c r="T4071">
        <v>7.3676370000000005E-2</v>
      </c>
      <c r="V4071" s="4">
        <v>42376</v>
      </c>
      <c r="W4071">
        <v>270</v>
      </c>
      <c r="X4071">
        <v>3.8502450000000001</v>
      </c>
    </row>
    <row r="4072" spans="18:24" x14ac:dyDescent="0.25">
      <c r="R4072" s="4">
        <v>42955</v>
      </c>
      <c r="S4072">
        <v>360</v>
      </c>
      <c r="T4072">
        <v>7.3327000000000003E-2</v>
      </c>
      <c r="V4072" s="4">
        <v>42376</v>
      </c>
      <c r="W4072">
        <v>360</v>
      </c>
      <c r="X4072">
        <v>3.8480120000000002</v>
      </c>
    </row>
    <row r="4073" spans="18:24" x14ac:dyDescent="0.25">
      <c r="R4073" s="4">
        <v>42954</v>
      </c>
      <c r="S4073">
        <v>360</v>
      </c>
      <c r="T4073">
        <v>7.3227360000000005E-2</v>
      </c>
      <c r="V4073" s="4">
        <v>42376</v>
      </c>
      <c r="W4073">
        <v>720</v>
      </c>
      <c r="X4073">
        <v>3.8390810000000002</v>
      </c>
    </row>
    <row r="4074" spans="18:24" x14ac:dyDescent="0.25">
      <c r="R4074" s="4">
        <v>42951</v>
      </c>
      <c r="S4074">
        <v>360</v>
      </c>
      <c r="T4074">
        <v>7.3228039999999994E-2</v>
      </c>
      <c r="V4074" s="4">
        <v>42376</v>
      </c>
      <c r="W4074">
        <v>1080</v>
      </c>
      <c r="X4074">
        <v>3.8301500000000002</v>
      </c>
    </row>
    <row r="4075" spans="18:24" x14ac:dyDescent="0.25">
      <c r="R4075" s="4">
        <v>42950</v>
      </c>
      <c r="S4075">
        <v>360</v>
      </c>
      <c r="T4075">
        <v>7.3129E-2</v>
      </c>
      <c r="V4075" s="4">
        <v>42376</v>
      </c>
      <c r="W4075">
        <v>1440</v>
      </c>
      <c r="X4075">
        <v>3.8212190000000001</v>
      </c>
    </row>
    <row r="4076" spans="18:24" x14ac:dyDescent="0.25">
      <c r="R4076" s="4">
        <v>42949</v>
      </c>
      <c r="S4076">
        <v>360</v>
      </c>
      <c r="T4076">
        <v>7.3129059999999996E-2</v>
      </c>
      <c r="V4076" s="4">
        <v>42376</v>
      </c>
      <c r="W4076">
        <v>1800</v>
      </c>
      <c r="X4076">
        <v>3.8122880000000001</v>
      </c>
    </row>
    <row r="4077" spans="18:24" x14ac:dyDescent="0.25">
      <c r="R4077" s="4">
        <v>42948</v>
      </c>
      <c r="S4077">
        <v>360</v>
      </c>
      <c r="T4077">
        <v>7.3128719999999994E-2</v>
      </c>
      <c r="V4077" s="4">
        <v>42376</v>
      </c>
      <c r="W4077">
        <v>2160</v>
      </c>
      <c r="X4077">
        <v>3.8033570000000001</v>
      </c>
    </row>
    <row r="4078" spans="18:24" x14ac:dyDescent="0.25">
      <c r="R4078" s="4">
        <v>42947</v>
      </c>
      <c r="S4078">
        <v>360</v>
      </c>
      <c r="T4078">
        <v>7.3030059999999994E-2</v>
      </c>
      <c r="V4078" s="4">
        <v>42376</v>
      </c>
      <c r="W4078">
        <v>2520</v>
      </c>
      <c r="X4078">
        <v>3.7944260000000001</v>
      </c>
    </row>
    <row r="4079" spans="18:24" x14ac:dyDescent="0.25">
      <c r="R4079" s="4">
        <v>42944</v>
      </c>
      <c r="S4079">
        <v>360</v>
      </c>
      <c r="T4079">
        <v>7.3080100000000009E-2</v>
      </c>
      <c r="V4079" s="4">
        <v>42376</v>
      </c>
      <c r="W4079">
        <v>2880</v>
      </c>
      <c r="X4079">
        <v>3.7854950000000001</v>
      </c>
    </row>
    <row r="4080" spans="18:24" x14ac:dyDescent="0.25">
      <c r="R4080" s="4">
        <v>42943</v>
      </c>
      <c r="S4080">
        <v>360</v>
      </c>
      <c r="T4080">
        <v>7.3130819999999999E-2</v>
      </c>
      <c r="V4080" s="4">
        <v>42376</v>
      </c>
      <c r="W4080">
        <v>3240</v>
      </c>
      <c r="X4080">
        <v>3.776564</v>
      </c>
    </row>
    <row r="4081" spans="18:24" x14ac:dyDescent="0.25">
      <c r="R4081" s="4">
        <v>42942</v>
      </c>
      <c r="S4081">
        <v>360</v>
      </c>
      <c r="T4081">
        <v>7.3030160000000011E-2</v>
      </c>
      <c r="V4081" s="4">
        <v>42376</v>
      </c>
      <c r="W4081">
        <v>3600</v>
      </c>
      <c r="X4081">
        <v>3.767633</v>
      </c>
    </row>
    <row r="4082" spans="18:24" x14ac:dyDescent="0.25">
      <c r="R4082" s="4">
        <v>42941</v>
      </c>
      <c r="S4082">
        <v>360</v>
      </c>
      <c r="T4082">
        <v>7.3424610000000001E-2</v>
      </c>
      <c r="V4082" s="4">
        <v>42377</v>
      </c>
      <c r="W4082">
        <v>1</v>
      </c>
      <c r="X4082">
        <v>3.8569179999999998</v>
      </c>
    </row>
    <row r="4083" spans="18:24" x14ac:dyDescent="0.25">
      <c r="R4083" s="4">
        <v>42940</v>
      </c>
      <c r="S4083">
        <v>360</v>
      </c>
      <c r="T4083">
        <v>7.3377059999999994E-2</v>
      </c>
      <c r="V4083" s="4">
        <v>42377</v>
      </c>
      <c r="W4083">
        <v>7</v>
      </c>
      <c r="X4083">
        <v>3.8567689999999999</v>
      </c>
    </row>
    <row r="4084" spans="18:24" x14ac:dyDescent="0.25">
      <c r="R4084" s="4">
        <v>42937</v>
      </c>
      <c r="S4084">
        <v>360</v>
      </c>
      <c r="T4084">
        <v>7.3328100000000007E-2</v>
      </c>
      <c r="V4084" s="4">
        <v>42377</v>
      </c>
      <c r="W4084">
        <v>30</v>
      </c>
      <c r="X4084">
        <v>3.8561990000000002</v>
      </c>
    </row>
    <row r="4085" spans="18:24" x14ac:dyDescent="0.25">
      <c r="R4085" s="4">
        <v>42936</v>
      </c>
      <c r="S4085">
        <v>360</v>
      </c>
      <c r="T4085">
        <v>7.3229320000000001E-2</v>
      </c>
      <c r="V4085" s="4">
        <v>42377</v>
      </c>
      <c r="W4085">
        <v>90</v>
      </c>
      <c r="X4085">
        <v>3.8547099999999999</v>
      </c>
    </row>
    <row r="4086" spans="18:24" x14ac:dyDescent="0.25">
      <c r="R4086" s="4">
        <v>42935</v>
      </c>
      <c r="S4086">
        <v>360</v>
      </c>
      <c r="T4086">
        <v>7.3426699999999998E-2</v>
      </c>
      <c r="V4086" s="4">
        <v>42377</v>
      </c>
      <c r="W4086">
        <v>180</v>
      </c>
      <c r="X4086">
        <v>3.8524780000000001</v>
      </c>
    </row>
    <row r="4087" spans="18:24" x14ac:dyDescent="0.25">
      <c r="R4087" s="4">
        <v>42934</v>
      </c>
      <c r="S4087">
        <v>360</v>
      </c>
      <c r="T4087">
        <v>7.3327840000000005E-2</v>
      </c>
      <c r="V4087" s="4">
        <v>42377</v>
      </c>
      <c r="W4087">
        <v>270</v>
      </c>
      <c r="X4087">
        <v>3.8502450000000001</v>
      </c>
    </row>
    <row r="4088" spans="18:24" x14ac:dyDescent="0.25">
      <c r="R4088" s="4">
        <v>42933</v>
      </c>
      <c r="S4088">
        <v>360</v>
      </c>
      <c r="T4088">
        <v>7.3230000000000003E-2</v>
      </c>
      <c r="V4088" s="4">
        <v>42377</v>
      </c>
      <c r="W4088">
        <v>360</v>
      </c>
      <c r="X4088">
        <v>3.8480120000000002</v>
      </c>
    </row>
    <row r="4089" spans="18:24" x14ac:dyDescent="0.25">
      <c r="R4089" s="4">
        <v>42930</v>
      </c>
      <c r="S4089">
        <v>360</v>
      </c>
      <c r="T4089">
        <v>7.3131479999999999E-2</v>
      </c>
      <c r="V4089" s="4">
        <v>42377</v>
      </c>
      <c r="W4089">
        <v>720</v>
      </c>
      <c r="X4089">
        <v>3.8390810000000002</v>
      </c>
    </row>
    <row r="4090" spans="18:24" x14ac:dyDescent="0.25">
      <c r="R4090" s="4">
        <v>42929</v>
      </c>
      <c r="S4090">
        <v>360</v>
      </c>
      <c r="T4090">
        <v>7.2885060000000002E-2</v>
      </c>
      <c r="V4090" s="4">
        <v>42377</v>
      </c>
      <c r="W4090">
        <v>1080</v>
      </c>
      <c r="X4090">
        <v>3.8301500000000002</v>
      </c>
    </row>
    <row r="4091" spans="18:24" x14ac:dyDescent="0.25">
      <c r="R4091" s="4">
        <v>42928</v>
      </c>
      <c r="S4091">
        <v>360</v>
      </c>
      <c r="T4091">
        <v>7.2641899999999995E-2</v>
      </c>
      <c r="V4091" s="4">
        <v>42377</v>
      </c>
      <c r="W4091">
        <v>1440</v>
      </c>
      <c r="X4091">
        <v>3.8212190000000001</v>
      </c>
    </row>
    <row r="4092" spans="18:24" x14ac:dyDescent="0.25">
      <c r="R4092" s="4">
        <v>42927</v>
      </c>
      <c r="S4092">
        <v>360</v>
      </c>
      <c r="T4092">
        <v>7.2694049999999996E-2</v>
      </c>
      <c r="V4092" s="4">
        <v>42377</v>
      </c>
      <c r="W4092">
        <v>1800</v>
      </c>
      <c r="X4092">
        <v>3.8122880000000001</v>
      </c>
    </row>
    <row r="4093" spans="18:24" x14ac:dyDescent="0.25">
      <c r="R4093" s="4">
        <v>42926</v>
      </c>
      <c r="S4093">
        <v>360</v>
      </c>
      <c r="T4093">
        <v>7.2641250000000004E-2</v>
      </c>
      <c r="V4093" s="4">
        <v>42377</v>
      </c>
      <c r="W4093">
        <v>2160</v>
      </c>
      <c r="X4093">
        <v>3.8033570000000001</v>
      </c>
    </row>
    <row r="4094" spans="18:24" x14ac:dyDescent="0.25">
      <c r="R4094" s="4">
        <v>42923</v>
      </c>
      <c r="S4094">
        <v>360</v>
      </c>
      <c r="T4094">
        <v>7.2788820000000004E-2</v>
      </c>
      <c r="V4094" s="4">
        <v>42377</v>
      </c>
      <c r="W4094">
        <v>2520</v>
      </c>
      <c r="X4094">
        <v>3.7944260000000001</v>
      </c>
    </row>
    <row r="4095" spans="18:24" x14ac:dyDescent="0.25">
      <c r="R4095" s="4">
        <v>42922</v>
      </c>
      <c r="S4095">
        <v>360</v>
      </c>
      <c r="T4095">
        <v>7.3032920000000001E-2</v>
      </c>
      <c r="V4095" s="4">
        <v>42377</v>
      </c>
      <c r="W4095">
        <v>2880</v>
      </c>
      <c r="X4095">
        <v>3.7854950000000001</v>
      </c>
    </row>
    <row r="4096" spans="18:24" x14ac:dyDescent="0.25">
      <c r="R4096" s="4">
        <v>42921</v>
      </c>
      <c r="S4096">
        <v>360</v>
      </c>
      <c r="T4096">
        <v>7.2434970000000001E-2</v>
      </c>
      <c r="V4096" s="4">
        <v>42377</v>
      </c>
      <c r="W4096">
        <v>3240</v>
      </c>
      <c r="X4096">
        <v>3.776564</v>
      </c>
    </row>
    <row r="4097" spans="18:24" x14ac:dyDescent="0.25">
      <c r="R4097" s="4">
        <v>42920</v>
      </c>
      <c r="S4097">
        <v>360</v>
      </c>
      <c r="T4097">
        <v>7.2037279999999995E-2</v>
      </c>
      <c r="V4097" s="4">
        <v>42377</v>
      </c>
      <c r="W4097">
        <v>3600</v>
      </c>
      <c r="X4097">
        <v>3.767633</v>
      </c>
    </row>
    <row r="4098" spans="18:24" x14ac:dyDescent="0.25">
      <c r="R4098" s="4">
        <v>42919</v>
      </c>
      <c r="S4098">
        <v>360</v>
      </c>
      <c r="T4098">
        <v>7.2037279999999995E-2</v>
      </c>
      <c r="V4098" s="4">
        <v>42380</v>
      </c>
      <c r="W4098">
        <v>1</v>
      </c>
      <c r="X4098">
        <v>3.8569179999999998</v>
      </c>
    </row>
    <row r="4099" spans="18:24" x14ac:dyDescent="0.25">
      <c r="R4099" s="4">
        <v>42916</v>
      </c>
      <c r="S4099">
        <v>360</v>
      </c>
      <c r="T4099">
        <v>7.1989369999999997E-2</v>
      </c>
      <c r="V4099" s="4">
        <v>42380</v>
      </c>
      <c r="W4099">
        <v>7</v>
      </c>
      <c r="X4099">
        <v>3.8567689999999999</v>
      </c>
    </row>
    <row r="4100" spans="18:24" x14ac:dyDescent="0.25">
      <c r="R4100" s="4">
        <v>42915</v>
      </c>
      <c r="S4100">
        <v>360</v>
      </c>
      <c r="T4100">
        <v>7.194041000000001E-2</v>
      </c>
      <c r="V4100" s="4">
        <v>42380</v>
      </c>
      <c r="W4100">
        <v>30</v>
      </c>
      <c r="X4100">
        <v>3.8561990000000002</v>
      </c>
    </row>
    <row r="4101" spans="18:24" x14ac:dyDescent="0.25">
      <c r="R4101" s="4">
        <v>42914</v>
      </c>
      <c r="S4101">
        <v>360</v>
      </c>
      <c r="T4101">
        <v>7.1740360000000003E-2</v>
      </c>
      <c r="V4101" s="4">
        <v>42380</v>
      </c>
      <c r="W4101">
        <v>90</v>
      </c>
      <c r="X4101">
        <v>3.8547099999999999</v>
      </c>
    </row>
    <row r="4102" spans="18:24" x14ac:dyDescent="0.25">
      <c r="R4102" s="4">
        <v>42913</v>
      </c>
      <c r="S4102">
        <v>360</v>
      </c>
      <c r="T4102">
        <v>7.183937E-2</v>
      </c>
      <c r="V4102" s="4">
        <v>42380</v>
      </c>
      <c r="W4102">
        <v>180</v>
      </c>
      <c r="X4102">
        <v>3.8524780000000001</v>
      </c>
    </row>
    <row r="4103" spans="18:24" x14ac:dyDescent="0.25">
      <c r="R4103" s="4">
        <v>42912</v>
      </c>
      <c r="S4103">
        <v>360</v>
      </c>
      <c r="T4103">
        <v>7.1195449999999993E-2</v>
      </c>
      <c r="V4103" s="4">
        <v>42380</v>
      </c>
      <c r="W4103">
        <v>270</v>
      </c>
      <c r="X4103">
        <v>3.8502450000000001</v>
      </c>
    </row>
    <row r="4104" spans="18:24" x14ac:dyDescent="0.25">
      <c r="R4104" s="4">
        <v>42909</v>
      </c>
      <c r="S4104">
        <v>360</v>
      </c>
      <c r="T4104">
        <v>7.0893949999999997E-2</v>
      </c>
      <c r="V4104" s="4">
        <v>42380</v>
      </c>
      <c r="W4104">
        <v>360</v>
      </c>
      <c r="X4104">
        <v>3.8480120000000002</v>
      </c>
    </row>
    <row r="4105" spans="18:24" x14ac:dyDescent="0.25">
      <c r="R4105" s="4">
        <v>42908</v>
      </c>
      <c r="S4105">
        <v>360</v>
      </c>
      <c r="T4105">
        <v>7.252741E-2</v>
      </c>
      <c r="V4105" s="4">
        <v>42380</v>
      </c>
      <c r="W4105">
        <v>720</v>
      </c>
      <c r="X4105">
        <v>3.8390810000000002</v>
      </c>
    </row>
    <row r="4106" spans="18:24" x14ac:dyDescent="0.25">
      <c r="R4106" s="4">
        <v>42907</v>
      </c>
      <c r="S4106">
        <v>360</v>
      </c>
      <c r="T4106">
        <v>7.4219430000000003E-2</v>
      </c>
      <c r="V4106" s="4">
        <v>42380</v>
      </c>
      <c r="W4106">
        <v>1080</v>
      </c>
      <c r="X4106">
        <v>3.8301500000000002</v>
      </c>
    </row>
    <row r="4107" spans="18:24" x14ac:dyDescent="0.25">
      <c r="R4107" s="4">
        <v>42906</v>
      </c>
      <c r="S4107">
        <v>360</v>
      </c>
      <c r="T4107">
        <v>7.411943E-2</v>
      </c>
      <c r="V4107" s="4">
        <v>42380</v>
      </c>
      <c r="W4107">
        <v>1440</v>
      </c>
      <c r="X4107">
        <v>3.8212190000000001</v>
      </c>
    </row>
    <row r="4108" spans="18:24" x14ac:dyDescent="0.25">
      <c r="R4108" s="4">
        <v>42905</v>
      </c>
      <c r="S4108">
        <v>360</v>
      </c>
      <c r="T4108">
        <v>7.3820910000000003E-2</v>
      </c>
      <c r="V4108" s="4">
        <v>42380</v>
      </c>
      <c r="W4108">
        <v>1800</v>
      </c>
      <c r="X4108">
        <v>3.8122880000000001</v>
      </c>
    </row>
    <row r="4109" spans="18:24" x14ac:dyDescent="0.25">
      <c r="R4109" s="4">
        <v>42902</v>
      </c>
      <c r="S4109">
        <v>360</v>
      </c>
      <c r="T4109">
        <v>7.3521249999999996E-2</v>
      </c>
      <c r="V4109" s="4">
        <v>42380</v>
      </c>
      <c r="W4109">
        <v>2160</v>
      </c>
      <c r="X4109">
        <v>3.8033570000000001</v>
      </c>
    </row>
    <row r="4110" spans="18:24" x14ac:dyDescent="0.25">
      <c r="R4110" s="4">
        <v>42901</v>
      </c>
      <c r="S4110">
        <v>360</v>
      </c>
      <c r="T4110">
        <v>7.3716589999999999E-2</v>
      </c>
      <c r="V4110" s="4">
        <v>42380</v>
      </c>
      <c r="W4110">
        <v>2520</v>
      </c>
      <c r="X4110">
        <v>3.7944260000000001</v>
      </c>
    </row>
    <row r="4111" spans="18:24" x14ac:dyDescent="0.25">
      <c r="R4111" s="4">
        <v>42900</v>
      </c>
      <c r="S4111">
        <v>360</v>
      </c>
      <c r="T4111">
        <v>7.3667730000000001E-2</v>
      </c>
      <c r="V4111" s="4">
        <v>42380</v>
      </c>
      <c r="W4111">
        <v>2880</v>
      </c>
      <c r="X4111">
        <v>3.7854950000000001</v>
      </c>
    </row>
    <row r="4112" spans="18:24" x14ac:dyDescent="0.25">
      <c r="R4112" s="4">
        <v>42899</v>
      </c>
      <c r="S4112">
        <v>360</v>
      </c>
      <c r="T4112">
        <v>7.4262720000000004E-2</v>
      </c>
      <c r="V4112" s="4">
        <v>42380</v>
      </c>
      <c r="W4112">
        <v>3240</v>
      </c>
      <c r="X4112">
        <v>3.776564</v>
      </c>
    </row>
    <row r="4113" spans="18:24" x14ac:dyDescent="0.25">
      <c r="R4113" s="4">
        <v>42898</v>
      </c>
      <c r="S4113">
        <v>360</v>
      </c>
      <c r="T4113">
        <v>7.4111759999999999E-2</v>
      </c>
      <c r="V4113" s="4">
        <v>42380</v>
      </c>
      <c r="W4113">
        <v>3600</v>
      </c>
      <c r="X4113">
        <v>3.767633</v>
      </c>
    </row>
    <row r="4114" spans="18:24" x14ac:dyDescent="0.25">
      <c r="R4114" s="4">
        <v>42895</v>
      </c>
      <c r="S4114">
        <v>360</v>
      </c>
      <c r="T4114">
        <v>7.4311020000000005E-2</v>
      </c>
      <c r="V4114" s="4">
        <v>42381</v>
      </c>
      <c r="W4114">
        <v>1</v>
      </c>
      <c r="X4114">
        <v>3.8569179999999998</v>
      </c>
    </row>
    <row r="4115" spans="18:24" x14ac:dyDescent="0.25">
      <c r="R4115" s="4">
        <v>42894</v>
      </c>
      <c r="S4115">
        <v>360</v>
      </c>
      <c r="T4115">
        <v>7.4499759999999998E-2</v>
      </c>
      <c r="V4115" s="4">
        <v>42381</v>
      </c>
      <c r="W4115">
        <v>7</v>
      </c>
      <c r="X4115">
        <v>3.8567689999999999</v>
      </c>
    </row>
    <row r="4116" spans="18:24" x14ac:dyDescent="0.25">
      <c r="R4116" s="4">
        <v>42893</v>
      </c>
      <c r="S4116">
        <v>360</v>
      </c>
      <c r="T4116">
        <v>7.4799870000000004E-2</v>
      </c>
      <c r="V4116" s="4">
        <v>42381</v>
      </c>
      <c r="W4116">
        <v>30</v>
      </c>
      <c r="X4116">
        <v>3.8561990000000002</v>
      </c>
    </row>
    <row r="4117" spans="18:24" x14ac:dyDescent="0.25">
      <c r="R4117" s="4">
        <v>42892</v>
      </c>
      <c r="S4117">
        <v>360</v>
      </c>
      <c r="T4117">
        <v>7.4499869999999996E-2</v>
      </c>
      <c r="V4117" s="4">
        <v>42381</v>
      </c>
      <c r="W4117">
        <v>90</v>
      </c>
      <c r="X4117">
        <v>3.8547099999999999</v>
      </c>
    </row>
    <row r="4118" spans="18:24" x14ac:dyDescent="0.25">
      <c r="R4118" s="4">
        <v>42891</v>
      </c>
      <c r="S4118">
        <v>360</v>
      </c>
      <c r="T4118">
        <v>7.4649779999999999E-2</v>
      </c>
      <c r="V4118" s="4">
        <v>42381</v>
      </c>
      <c r="W4118">
        <v>180</v>
      </c>
      <c r="X4118">
        <v>3.8524780000000001</v>
      </c>
    </row>
    <row r="4119" spans="18:24" x14ac:dyDescent="0.25">
      <c r="R4119" s="4">
        <v>42888</v>
      </c>
      <c r="S4119">
        <v>360</v>
      </c>
      <c r="T4119">
        <v>7.5149720000000003E-2</v>
      </c>
      <c r="V4119" s="4">
        <v>42381</v>
      </c>
      <c r="W4119">
        <v>270</v>
      </c>
      <c r="X4119">
        <v>3.8502450000000001</v>
      </c>
    </row>
    <row r="4120" spans="18:24" x14ac:dyDescent="0.25">
      <c r="R4120" s="4">
        <v>42887</v>
      </c>
      <c r="S4120">
        <v>360</v>
      </c>
      <c r="T4120">
        <v>7.52496E-2</v>
      </c>
      <c r="V4120" s="4">
        <v>42381</v>
      </c>
      <c r="W4120">
        <v>360</v>
      </c>
      <c r="X4120">
        <v>3.8480120000000002</v>
      </c>
    </row>
    <row r="4121" spans="18:24" x14ac:dyDescent="0.25">
      <c r="R4121" s="4">
        <v>42886</v>
      </c>
      <c r="S4121">
        <v>360</v>
      </c>
      <c r="T4121">
        <v>7.5699039999999995E-2</v>
      </c>
      <c r="V4121" s="4">
        <v>42381</v>
      </c>
      <c r="W4121">
        <v>720</v>
      </c>
      <c r="X4121">
        <v>3.8390810000000002</v>
      </c>
    </row>
    <row r="4122" spans="18:24" x14ac:dyDescent="0.25">
      <c r="R4122" s="4">
        <v>42885</v>
      </c>
      <c r="S4122">
        <v>360</v>
      </c>
      <c r="T4122">
        <v>7.5748830000000003E-2</v>
      </c>
      <c r="V4122" s="4">
        <v>42381</v>
      </c>
      <c r="W4122">
        <v>1080</v>
      </c>
      <c r="X4122">
        <v>3.8301500000000002</v>
      </c>
    </row>
    <row r="4123" spans="18:24" x14ac:dyDescent="0.25">
      <c r="R4123" s="4">
        <v>42884</v>
      </c>
      <c r="S4123">
        <v>360</v>
      </c>
      <c r="T4123">
        <v>7.5399330000000001E-2</v>
      </c>
      <c r="V4123" s="4">
        <v>42381</v>
      </c>
      <c r="W4123">
        <v>1440</v>
      </c>
      <c r="X4123">
        <v>3.8212190000000001</v>
      </c>
    </row>
    <row r="4124" spans="18:24" x14ac:dyDescent="0.25">
      <c r="R4124" s="4">
        <v>42881</v>
      </c>
      <c r="S4124">
        <v>360</v>
      </c>
      <c r="T4124">
        <v>7.5399330000000001E-2</v>
      </c>
      <c r="V4124" s="4">
        <v>42381</v>
      </c>
      <c r="W4124">
        <v>1800</v>
      </c>
      <c r="X4124">
        <v>3.8122880000000001</v>
      </c>
    </row>
    <row r="4125" spans="18:24" x14ac:dyDescent="0.25">
      <c r="R4125" s="4">
        <v>42880</v>
      </c>
      <c r="S4125">
        <v>360</v>
      </c>
      <c r="T4125">
        <v>7.5499409999999989E-2</v>
      </c>
      <c r="V4125" s="4">
        <v>42381</v>
      </c>
      <c r="W4125">
        <v>2160</v>
      </c>
      <c r="X4125">
        <v>3.8033570000000001</v>
      </c>
    </row>
    <row r="4126" spans="18:24" x14ac:dyDescent="0.25">
      <c r="R4126" s="4">
        <v>42879</v>
      </c>
      <c r="S4126">
        <v>360</v>
      </c>
      <c r="T4126">
        <v>7.5199379999999996E-2</v>
      </c>
      <c r="V4126" s="4">
        <v>42381</v>
      </c>
      <c r="W4126">
        <v>2520</v>
      </c>
      <c r="X4126">
        <v>3.7944260000000001</v>
      </c>
    </row>
    <row r="4127" spans="18:24" x14ac:dyDescent="0.25">
      <c r="R4127" s="4">
        <v>42878</v>
      </c>
      <c r="S4127">
        <v>360</v>
      </c>
      <c r="T4127">
        <v>7.5399380000000002E-2</v>
      </c>
      <c r="V4127" s="4">
        <v>42381</v>
      </c>
      <c r="W4127">
        <v>2880</v>
      </c>
      <c r="X4127">
        <v>3.7854950000000001</v>
      </c>
    </row>
    <row r="4128" spans="18:24" x14ac:dyDescent="0.25">
      <c r="R4128" s="4">
        <v>42877</v>
      </c>
      <c r="S4128">
        <v>360</v>
      </c>
      <c r="T4128">
        <v>7.4800169999999999E-2</v>
      </c>
      <c r="V4128" s="4">
        <v>42381</v>
      </c>
      <c r="W4128">
        <v>3240</v>
      </c>
      <c r="X4128">
        <v>3.776564</v>
      </c>
    </row>
    <row r="4129" spans="18:24" x14ac:dyDescent="0.25">
      <c r="R4129" s="4">
        <v>42874</v>
      </c>
      <c r="S4129">
        <v>360</v>
      </c>
      <c r="T4129">
        <v>7.4449680000000004E-2</v>
      </c>
      <c r="V4129" s="4">
        <v>42381</v>
      </c>
      <c r="W4129">
        <v>3600</v>
      </c>
      <c r="X4129">
        <v>3.767633</v>
      </c>
    </row>
    <row r="4130" spans="18:24" x14ac:dyDescent="0.25">
      <c r="R4130" s="4">
        <v>42873</v>
      </c>
      <c r="S4130">
        <v>360</v>
      </c>
      <c r="T4130">
        <v>7.3499369999999994E-2</v>
      </c>
      <c r="V4130" s="4">
        <v>42382</v>
      </c>
      <c r="W4130">
        <v>1</v>
      </c>
      <c r="X4130">
        <v>3.8569179999999998</v>
      </c>
    </row>
    <row r="4131" spans="18:24" x14ac:dyDescent="0.25">
      <c r="R4131" s="4">
        <v>42872</v>
      </c>
      <c r="S4131">
        <v>360</v>
      </c>
      <c r="T4131">
        <v>7.2499510000000003E-2</v>
      </c>
      <c r="V4131" s="4">
        <v>42382</v>
      </c>
      <c r="W4131">
        <v>7</v>
      </c>
      <c r="X4131">
        <v>3.8567689999999999</v>
      </c>
    </row>
    <row r="4132" spans="18:24" x14ac:dyDescent="0.25">
      <c r="R4132" s="4">
        <v>42871</v>
      </c>
      <c r="S4132">
        <v>360</v>
      </c>
      <c r="T4132">
        <v>7.2549310000000006E-2</v>
      </c>
      <c r="V4132" s="4">
        <v>42382</v>
      </c>
      <c r="W4132">
        <v>30</v>
      </c>
      <c r="X4132">
        <v>3.8561990000000002</v>
      </c>
    </row>
    <row r="4133" spans="18:24" x14ac:dyDescent="0.25">
      <c r="R4133" s="4">
        <v>42870</v>
      </c>
      <c r="S4133">
        <v>360</v>
      </c>
      <c r="T4133">
        <v>7.2599739999999996E-2</v>
      </c>
      <c r="V4133" s="4">
        <v>42382</v>
      </c>
      <c r="W4133">
        <v>90</v>
      </c>
      <c r="X4133">
        <v>3.8547099999999999</v>
      </c>
    </row>
    <row r="4134" spans="18:24" x14ac:dyDescent="0.25">
      <c r="R4134" s="4">
        <v>42867</v>
      </c>
      <c r="S4134">
        <v>360</v>
      </c>
      <c r="T4134">
        <v>7.2799310000000006E-2</v>
      </c>
      <c r="V4134" s="4">
        <v>42382</v>
      </c>
      <c r="W4134">
        <v>180</v>
      </c>
      <c r="X4134">
        <v>3.8524780000000001</v>
      </c>
    </row>
    <row r="4135" spans="18:24" x14ac:dyDescent="0.25">
      <c r="R4135" s="4">
        <v>42866</v>
      </c>
      <c r="S4135">
        <v>360</v>
      </c>
      <c r="T4135">
        <v>7.339909E-2</v>
      </c>
      <c r="V4135" s="4">
        <v>42382</v>
      </c>
      <c r="W4135">
        <v>270</v>
      </c>
      <c r="X4135">
        <v>3.8502450000000001</v>
      </c>
    </row>
    <row r="4136" spans="18:24" x14ac:dyDescent="0.25">
      <c r="R4136" s="4">
        <v>42865</v>
      </c>
      <c r="S4136">
        <v>360</v>
      </c>
      <c r="T4136">
        <v>7.3498859999999999E-2</v>
      </c>
      <c r="V4136" s="4">
        <v>42382</v>
      </c>
      <c r="W4136">
        <v>360</v>
      </c>
      <c r="X4136">
        <v>3.8480120000000002</v>
      </c>
    </row>
    <row r="4137" spans="18:24" x14ac:dyDescent="0.25">
      <c r="R4137" s="4">
        <v>42864</v>
      </c>
      <c r="S4137">
        <v>360</v>
      </c>
      <c r="T4137">
        <v>7.344935000000001E-2</v>
      </c>
      <c r="V4137" s="4">
        <v>42382</v>
      </c>
      <c r="W4137">
        <v>720</v>
      </c>
      <c r="X4137">
        <v>3.8390810000000002</v>
      </c>
    </row>
    <row r="4138" spans="18:24" x14ac:dyDescent="0.25">
      <c r="R4138" s="4">
        <v>42863</v>
      </c>
      <c r="S4138">
        <v>360</v>
      </c>
      <c r="T4138">
        <v>7.2999540000000002E-2</v>
      </c>
      <c r="V4138" s="4">
        <v>42382</v>
      </c>
      <c r="W4138">
        <v>1080</v>
      </c>
      <c r="X4138">
        <v>3.8301500000000002</v>
      </c>
    </row>
    <row r="4139" spans="18:24" x14ac:dyDescent="0.25">
      <c r="R4139" s="4">
        <v>42860</v>
      </c>
      <c r="S4139">
        <v>360</v>
      </c>
      <c r="T4139">
        <v>7.2749649999999999E-2</v>
      </c>
      <c r="V4139" s="4">
        <v>42382</v>
      </c>
      <c r="W4139">
        <v>1440</v>
      </c>
      <c r="X4139">
        <v>3.8212190000000001</v>
      </c>
    </row>
    <row r="4140" spans="18:24" x14ac:dyDescent="0.25">
      <c r="R4140" s="4">
        <v>42859</v>
      </c>
      <c r="S4140">
        <v>360</v>
      </c>
      <c r="T4140">
        <v>7.2749629999999996E-2</v>
      </c>
      <c r="V4140" s="4">
        <v>42382</v>
      </c>
      <c r="W4140">
        <v>1800</v>
      </c>
      <c r="X4140">
        <v>3.8122880000000001</v>
      </c>
    </row>
    <row r="4141" spans="18:24" x14ac:dyDescent="0.25">
      <c r="R4141" s="4">
        <v>42858</v>
      </c>
      <c r="S4141">
        <v>360</v>
      </c>
      <c r="T4141">
        <v>7.2149980000000002E-2</v>
      </c>
      <c r="V4141" s="4">
        <v>42382</v>
      </c>
      <c r="W4141">
        <v>2160</v>
      </c>
      <c r="X4141">
        <v>3.8033570000000001</v>
      </c>
    </row>
    <row r="4142" spans="18:24" x14ac:dyDescent="0.25">
      <c r="R4142" s="4">
        <v>42857</v>
      </c>
      <c r="S4142">
        <v>360</v>
      </c>
      <c r="T4142">
        <v>7.1900149999999996E-2</v>
      </c>
      <c r="V4142" s="4">
        <v>42382</v>
      </c>
      <c r="W4142">
        <v>2520</v>
      </c>
      <c r="X4142">
        <v>3.7944260000000001</v>
      </c>
    </row>
    <row r="4143" spans="18:24" x14ac:dyDescent="0.25">
      <c r="R4143" s="4">
        <v>42853</v>
      </c>
      <c r="S4143">
        <v>360</v>
      </c>
      <c r="T4143">
        <v>7.2399430000000001E-2</v>
      </c>
      <c r="V4143" s="4">
        <v>42382</v>
      </c>
      <c r="W4143">
        <v>2880</v>
      </c>
      <c r="X4143">
        <v>3.7854950000000001</v>
      </c>
    </row>
    <row r="4144" spans="18:24" x14ac:dyDescent="0.25">
      <c r="R4144" s="4">
        <v>42852</v>
      </c>
      <c r="S4144">
        <v>360</v>
      </c>
      <c r="T4144">
        <v>7.2798979999999999E-2</v>
      </c>
      <c r="V4144" s="4">
        <v>42382</v>
      </c>
      <c r="W4144">
        <v>3240</v>
      </c>
      <c r="X4144">
        <v>3.776564</v>
      </c>
    </row>
    <row r="4145" spans="18:24" x14ac:dyDescent="0.25">
      <c r="R4145" s="4">
        <v>42851</v>
      </c>
      <c r="S4145">
        <v>360</v>
      </c>
      <c r="T4145">
        <v>7.3098400000000008E-2</v>
      </c>
      <c r="V4145" s="4">
        <v>42382</v>
      </c>
      <c r="W4145">
        <v>3600</v>
      </c>
      <c r="X4145">
        <v>3.767633</v>
      </c>
    </row>
    <row r="4146" spans="18:24" x14ac:dyDescent="0.25">
      <c r="R4146" s="4">
        <v>42850</v>
      </c>
      <c r="S4146">
        <v>360</v>
      </c>
      <c r="T4146">
        <v>7.2448860000000004E-2</v>
      </c>
      <c r="V4146" s="4">
        <v>42383</v>
      </c>
      <c r="W4146">
        <v>1</v>
      </c>
      <c r="X4146">
        <v>3.8569179999999998</v>
      </c>
    </row>
    <row r="4147" spans="18:24" x14ac:dyDescent="0.25">
      <c r="R4147" s="4">
        <v>42849</v>
      </c>
      <c r="S4147">
        <v>360</v>
      </c>
      <c r="T4147">
        <v>7.2198949999999998E-2</v>
      </c>
      <c r="V4147" s="4">
        <v>42383</v>
      </c>
      <c r="W4147">
        <v>7</v>
      </c>
      <c r="X4147">
        <v>3.8567689999999999</v>
      </c>
    </row>
    <row r="4148" spans="18:24" x14ac:dyDescent="0.25">
      <c r="R4148" s="4">
        <v>42846</v>
      </c>
      <c r="S4148">
        <v>360</v>
      </c>
      <c r="T4148">
        <v>7.2048779999999993E-2</v>
      </c>
      <c r="V4148" s="4">
        <v>42383</v>
      </c>
      <c r="W4148">
        <v>30</v>
      </c>
      <c r="X4148">
        <v>3.8561990000000002</v>
      </c>
    </row>
    <row r="4149" spans="18:24" x14ac:dyDescent="0.25">
      <c r="R4149" s="4">
        <v>42845</v>
      </c>
      <c r="S4149">
        <v>360</v>
      </c>
      <c r="T4149">
        <v>7.1948689999999996E-2</v>
      </c>
      <c r="V4149" s="4">
        <v>42383</v>
      </c>
      <c r="W4149">
        <v>90</v>
      </c>
      <c r="X4149">
        <v>3.8547099999999999</v>
      </c>
    </row>
    <row r="4150" spans="18:24" x14ac:dyDescent="0.25">
      <c r="R4150" s="4">
        <v>42844</v>
      </c>
      <c r="S4150">
        <v>360</v>
      </c>
      <c r="T4150">
        <v>7.149904E-2</v>
      </c>
      <c r="V4150" s="4">
        <v>42383</v>
      </c>
      <c r="W4150">
        <v>180</v>
      </c>
      <c r="X4150">
        <v>3.8524780000000001</v>
      </c>
    </row>
    <row r="4151" spans="18:24" x14ac:dyDescent="0.25">
      <c r="R4151" s="4">
        <v>42843</v>
      </c>
      <c r="S4151">
        <v>360</v>
      </c>
      <c r="T4151">
        <v>7.0899249999999997E-2</v>
      </c>
      <c r="V4151" s="4">
        <v>42383</v>
      </c>
      <c r="W4151">
        <v>270</v>
      </c>
      <c r="X4151">
        <v>3.8502450000000001</v>
      </c>
    </row>
    <row r="4152" spans="18:24" x14ac:dyDescent="0.25">
      <c r="R4152" s="4">
        <v>42842</v>
      </c>
      <c r="S4152">
        <v>360</v>
      </c>
      <c r="T4152">
        <v>7.1192630000000007E-2</v>
      </c>
      <c r="V4152" s="4">
        <v>42383</v>
      </c>
      <c r="W4152">
        <v>360</v>
      </c>
      <c r="X4152">
        <v>3.8480120000000002</v>
      </c>
    </row>
    <row r="4153" spans="18:24" x14ac:dyDescent="0.25">
      <c r="R4153" s="4">
        <v>42837</v>
      </c>
      <c r="S4153">
        <v>360</v>
      </c>
      <c r="T4153">
        <v>7.1692859999999997E-2</v>
      </c>
      <c r="V4153" s="4">
        <v>42383</v>
      </c>
      <c r="W4153">
        <v>720</v>
      </c>
      <c r="X4153">
        <v>3.8390810000000002</v>
      </c>
    </row>
    <row r="4154" spans="18:24" x14ac:dyDescent="0.25">
      <c r="R4154" s="4">
        <v>42836</v>
      </c>
      <c r="S4154">
        <v>360</v>
      </c>
      <c r="T4154">
        <v>7.1990029999999997E-2</v>
      </c>
      <c r="V4154" s="4">
        <v>42383</v>
      </c>
      <c r="W4154">
        <v>1080</v>
      </c>
      <c r="X4154">
        <v>3.8301500000000002</v>
      </c>
    </row>
    <row r="4155" spans="18:24" x14ac:dyDescent="0.25">
      <c r="R4155" s="4">
        <v>42835</v>
      </c>
      <c r="S4155">
        <v>360</v>
      </c>
      <c r="T4155">
        <v>7.1990739999999998E-2</v>
      </c>
      <c r="V4155" s="4">
        <v>42383</v>
      </c>
      <c r="W4155">
        <v>1440</v>
      </c>
      <c r="X4155">
        <v>3.8212190000000001</v>
      </c>
    </row>
    <row r="4156" spans="18:24" x14ac:dyDescent="0.25">
      <c r="R4156" s="4">
        <v>42832</v>
      </c>
      <c r="S4156">
        <v>360</v>
      </c>
      <c r="T4156">
        <v>7.1690740000000003E-2</v>
      </c>
      <c r="V4156" s="4">
        <v>42383</v>
      </c>
      <c r="W4156">
        <v>1800</v>
      </c>
      <c r="X4156">
        <v>3.8122880000000001</v>
      </c>
    </row>
    <row r="4157" spans="18:24" x14ac:dyDescent="0.25">
      <c r="R4157" s="4">
        <v>42831</v>
      </c>
      <c r="S4157">
        <v>360</v>
      </c>
      <c r="T4157">
        <v>7.1590710000000002E-2</v>
      </c>
      <c r="V4157" s="4">
        <v>42383</v>
      </c>
      <c r="W4157">
        <v>2160</v>
      </c>
      <c r="X4157">
        <v>3.8033570000000001</v>
      </c>
    </row>
    <row r="4158" spans="18:24" x14ac:dyDescent="0.25">
      <c r="R4158" s="4">
        <v>42830</v>
      </c>
      <c r="S4158">
        <v>360</v>
      </c>
      <c r="T4158">
        <v>7.1290969999999995E-2</v>
      </c>
      <c r="V4158" s="4">
        <v>42383</v>
      </c>
      <c r="W4158">
        <v>2520</v>
      </c>
      <c r="X4158">
        <v>3.7944260000000001</v>
      </c>
    </row>
    <row r="4159" spans="18:24" x14ac:dyDescent="0.25">
      <c r="R4159" s="4">
        <v>42829</v>
      </c>
      <c r="S4159">
        <v>360</v>
      </c>
      <c r="T4159">
        <v>7.1839299999999995E-2</v>
      </c>
      <c r="V4159" s="4">
        <v>42383</v>
      </c>
      <c r="W4159">
        <v>2880</v>
      </c>
      <c r="X4159">
        <v>3.7854950000000001</v>
      </c>
    </row>
    <row r="4160" spans="18:24" x14ac:dyDescent="0.25">
      <c r="R4160" s="4">
        <v>42828</v>
      </c>
      <c r="S4160">
        <v>360</v>
      </c>
      <c r="T4160">
        <v>7.154452E-2</v>
      </c>
      <c r="V4160" s="4">
        <v>42383</v>
      </c>
      <c r="W4160">
        <v>3240</v>
      </c>
      <c r="X4160">
        <v>3.776564</v>
      </c>
    </row>
    <row r="4161" spans="18:24" x14ac:dyDescent="0.25">
      <c r="R4161" s="4">
        <v>42825</v>
      </c>
      <c r="S4161">
        <v>360</v>
      </c>
      <c r="T4161">
        <v>7.1195599999999998E-2</v>
      </c>
      <c r="V4161" s="4">
        <v>42383</v>
      </c>
      <c r="W4161">
        <v>3600</v>
      </c>
      <c r="X4161">
        <v>3.767633</v>
      </c>
    </row>
    <row r="4162" spans="18:24" x14ac:dyDescent="0.25">
      <c r="R4162" s="4">
        <v>42824</v>
      </c>
      <c r="S4162">
        <v>360</v>
      </c>
      <c r="T4162">
        <v>7.0944529999999992E-2</v>
      </c>
      <c r="V4162" s="4">
        <v>42384</v>
      </c>
      <c r="W4162">
        <v>1</v>
      </c>
      <c r="X4162">
        <v>3.8569179999999998</v>
      </c>
    </row>
    <row r="4163" spans="18:24" x14ac:dyDescent="0.25">
      <c r="R4163" s="4">
        <v>42823</v>
      </c>
      <c r="S4163">
        <v>360</v>
      </c>
      <c r="T4163">
        <v>7.1491639999999995E-2</v>
      </c>
      <c r="V4163" s="4">
        <v>42384</v>
      </c>
      <c r="W4163">
        <v>7</v>
      </c>
      <c r="X4163">
        <v>3.8567689999999999</v>
      </c>
    </row>
    <row r="4164" spans="18:24" x14ac:dyDescent="0.25">
      <c r="R4164" s="4">
        <v>42822</v>
      </c>
      <c r="S4164">
        <v>360</v>
      </c>
      <c r="T4164">
        <v>7.208966E-2</v>
      </c>
      <c r="V4164" s="4">
        <v>42384</v>
      </c>
      <c r="W4164">
        <v>30</v>
      </c>
      <c r="X4164">
        <v>3.8561990000000002</v>
      </c>
    </row>
    <row r="4165" spans="18:24" x14ac:dyDescent="0.25">
      <c r="R4165" s="4">
        <v>42821</v>
      </c>
      <c r="S4165">
        <v>360</v>
      </c>
      <c r="T4165">
        <v>7.1590990000000007E-2</v>
      </c>
      <c r="V4165" s="4">
        <v>42384</v>
      </c>
      <c r="W4165">
        <v>90</v>
      </c>
      <c r="X4165">
        <v>3.8547099999999999</v>
      </c>
    </row>
    <row r="4166" spans="18:24" x14ac:dyDescent="0.25">
      <c r="R4166" s="4">
        <v>42818</v>
      </c>
      <c r="S4166">
        <v>360</v>
      </c>
      <c r="T4166">
        <v>7.1140309999999998E-2</v>
      </c>
      <c r="V4166" s="4">
        <v>42384</v>
      </c>
      <c r="W4166">
        <v>180</v>
      </c>
      <c r="X4166">
        <v>3.8524780000000001</v>
      </c>
    </row>
    <row r="4167" spans="18:24" x14ac:dyDescent="0.25">
      <c r="R4167" s="4">
        <v>42817</v>
      </c>
      <c r="S4167">
        <v>360</v>
      </c>
      <c r="T4167">
        <v>7.0892090000000005E-2</v>
      </c>
      <c r="V4167" s="4">
        <v>42384</v>
      </c>
      <c r="W4167">
        <v>270</v>
      </c>
      <c r="X4167">
        <v>3.8502450000000001</v>
      </c>
    </row>
    <row r="4168" spans="18:24" x14ac:dyDescent="0.25">
      <c r="R4168" s="4">
        <v>42816</v>
      </c>
      <c r="S4168">
        <v>360</v>
      </c>
      <c r="T4168">
        <v>7.1036879999999997E-2</v>
      </c>
      <c r="V4168" s="4">
        <v>42384</v>
      </c>
      <c r="W4168">
        <v>360</v>
      </c>
      <c r="X4168">
        <v>3.8480120000000002</v>
      </c>
    </row>
    <row r="4169" spans="18:24" x14ac:dyDescent="0.25">
      <c r="R4169" s="4">
        <v>42815</v>
      </c>
      <c r="S4169">
        <v>360</v>
      </c>
      <c r="T4169">
        <v>7.1386619999999998E-2</v>
      </c>
      <c r="V4169" s="4">
        <v>42384</v>
      </c>
      <c r="W4169">
        <v>720</v>
      </c>
      <c r="X4169">
        <v>3.8390810000000002</v>
      </c>
    </row>
    <row r="4170" spans="18:24" x14ac:dyDescent="0.25">
      <c r="R4170" s="4">
        <v>42811</v>
      </c>
      <c r="S4170">
        <v>360</v>
      </c>
      <c r="T4170">
        <v>7.1484560000000003E-2</v>
      </c>
      <c r="V4170" s="4">
        <v>42384</v>
      </c>
      <c r="W4170">
        <v>1080</v>
      </c>
      <c r="X4170">
        <v>3.8301500000000002</v>
      </c>
    </row>
    <row r="4171" spans="18:24" x14ac:dyDescent="0.25">
      <c r="R4171" s="4">
        <v>42810</v>
      </c>
      <c r="S4171">
        <v>360</v>
      </c>
      <c r="T4171">
        <v>7.1486060000000004E-2</v>
      </c>
      <c r="V4171" s="4">
        <v>42384</v>
      </c>
      <c r="W4171">
        <v>1440</v>
      </c>
      <c r="X4171">
        <v>3.8212190000000001</v>
      </c>
    </row>
    <row r="4172" spans="18:24" x14ac:dyDescent="0.25">
      <c r="R4172" s="4">
        <v>42809</v>
      </c>
      <c r="S4172">
        <v>360</v>
      </c>
      <c r="T4172">
        <v>7.1285860000000006E-2</v>
      </c>
      <c r="V4172" s="4">
        <v>42384</v>
      </c>
      <c r="W4172">
        <v>1800</v>
      </c>
      <c r="X4172">
        <v>3.8122880000000001</v>
      </c>
    </row>
    <row r="4173" spans="18:24" x14ac:dyDescent="0.25">
      <c r="R4173" s="4">
        <v>42808</v>
      </c>
      <c r="S4173">
        <v>360</v>
      </c>
      <c r="T4173">
        <v>7.1881470000000003E-2</v>
      </c>
      <c r="V4173" s="4">
        <v>42384</v>
      </c>
      <c r="W4173">
        <v>2160</v>
      </c>
      <c r="X4173">
        <v>3.8033570000000001</v>
      </c>
    </row>
    <row r="4174" spans="18:24" x14ac:dyDescent="0.25">
      <c r="R4174" s="4">
        <v>42807</v>
      </c>
      <c r="S4174">
        <v>360</v>
      </c>
      <c r="T4174">
        <v>7.1831400000000004E-2</v>
      </c>
      <c r="V4174" s="4">
        <v>42384</v>
      </c>
      <c r="W4174">
        <v>2520</v>
      </c>
      <c r="X4174">
        <v>3.7944260000000001</v>
      </c>
    </row>
    <row r="4175" spans="18:24" x14ac:dyDescent="0.25">
      <c r="R4175" s="4">
        <v>42804</v>
      </c>
      <c r="S4175">
        <v>360</v>
      </c>
      <c r="T4175">
        <v>7.1929679999999996E-2</v>
      </c>
      <c r="V4175" s="4">
        <v>42384</v>
      </c>
      <c r="W4175">
        <v>2880</v>
      </c>
      <c r="X4175">
        <v>3.7854950000000001</v>
      </c>
    </row>
    <row r="4176" spans="18:24" x14ac:dyDescent="0.25">
      <c r="R4176" s="4">
        <v>42803</v>
      </c>
      <c r="S4176">
        <v>360</v>
      </c>
      <c r="T4176">
        <v>7.2328679999999992E-2</v>
      </c>
      <c r="V4176" s="4">
        <v>42384</v>
      </c>
      <c r="W4176">
        <v>3240</v>
      </c>
      <c r="X4176">
        <v>3.776564</v>
      </c>
    </row>
    <row r="4177" spans="18:24" x14ac:dyDescent="0.25">
      <c r="R4177" s="4">
        <v>42802</v>
      </c>
      <c r="S4177">
        <v>360</v>
      </c>
      <c r="T4177">
        <v>7.183291E-2</v>
      </c>
      <c r="V4177" s="4">
        <v>42384</v>
      </c>
      <c r="W4177">
        <v>3600</v>
      </c>
      <c r="X4177">
        <v>3.767633</v>
      </c>
    </row>
    <row r="4178" spans="18:24" x14ac:dyDescent="0.25">
      <c r="R4178" s="4">
        <v>42801</v>
      </c>
      <c r="S4178">
        <v>360</v>
      </c>
      <c r="T4178">
        <v>7.1683919999999998E-2</v>
      </c>
      <c r="V4178" s="4">
        <v>42387</v>
      </c>
      <c r="W4178">
        <v>1</v>
      </c>
      <c r="X4178">
        <v>3.8569179999999998</v>
      </c>
    </row>
    <row r="4179" spans="18:24" x14ac:dyDescent="0.25">
      <c r="R4179" s="4">
        <v>42800</v>
      </c>
      <c r="S4179">
        <v>360</v>
      </c>
      <c r="T4179">
        <v>7.1683549999999999E-2</v>
      </c>
      <c r="V4179" s="4">
        <v>42387</v>
      </c>
      <c r="W4179">
        <v>7</v>
      </c>
      <c r="X4179">
        <v>3.8567689999999999</v>
      </c>
    </row>
    <row r="4180" spans="18:24" x14ac:dyDescent="0.25">
      <c r="R4180" s="4">
        <v>42797</v>
      </c>
      <c r="S4180">
        <v>360</v>
      </c>
      <c r="T4180">
        <v>7.1485000000000007E-2</v>
      </c>
      <c r="V4180" s="4">
        <v>42387</v>
      </c>
      <c r="W4180">
        <v>30</v>
      </c>
      <c r="X4180">
        <v>3.8561990000000002</v>
      </c>
    </row>
    <row r="4181" spans="18:24" x14ac:dyDescent="0.25">
      <c r="R4181" s="4">
        <v>42796</v>
      </c>
      <c r="S4181">
        <v>360</v>
      </c>
      <c r="T4181">
        <v>7.2378239999999996E-2</v>
      </c>
      <c r="V4181" s="4">
        <v>42387</v>
      </c>
      <c r="W4181">
        <v>90</v>
      </c>
      <c r="X4181">
        <v>3.8547099999999999</v>
      </c>
    </row>
    <row r="4182" spans="18:24" x14ac:dyDescent="0.25">
      <c r="R4182" s="4">
        <v>42795</v>
      </c>
      <c r="S4182">
        <v>360</v>
      </c>
      <c r="T4182">
        <v>7.1782689999999996E-2</v>
      </c>
      <c r="V4182" s="4">
        <v>42387</v>
      </c>
      <c r="W4182">
        <v>180</v>
      </c>
      <c r="X4182">
        <v>3.8524780000000001</v>
      </c>
    </row>
    <row r="4183" spans="18:24" x14ac:dyDescent="0.25">
      <c r="R4183" s="4">
        <v>42794</v>
      </c>
      <c r="S4183">
        <v>360</v>
      </c>
      <c r="T4183">
        <v>7.1678190000000003E-2</v>
      </c>
      <c r="V4183" s="4">
        <v>42387</v>
      </c>
      <c r="W4183">
        <v>270</v>
      </c>
      <c r="X4183">
        <v>3.8502450000000001</v>
      </c>
    </row>
    <row r="4184" spans="18:24" x14ac:dyDescent="0.25">
      <c r="R4184" s="4">
        <v>42793</v>
      </c>
      <c r="S4184">
        <v>360</v>
      </c>
      <c r="T4184">
        <v>7.152739000000001E-2</v>
      </c>
      <c r="V4184" s="4">
        <v>42387</v>
      </c>
      <c r="W4184">
        <v>360</v>
      </c>
      <c r="X4184">
        <v>3.8480120000000002</v>
      </c>
    </row>
    <row r="4185" spans="18:24" x14ac:dyDescent="0.25">
      <c r="R4185" s="4">
        <v>42790</v>
      </c>
      <c r="S4185">
        <v>360</v>
      </c>
      <c r="T4185">
        <v>7.1279159999999994E-2</v>
      </c>
      <c r="V4185" s="4">
        <v>42387</v>
      </c>
      <c r="W4185">
        <v>720</v>
      </c>
      <c r="X4185">
        <v>3.8390810000000002</v>
      </c>
    </row>
    <row r="4186" spans="18:24" x14ac:dyDescent="0.25">
      <c r="R4186" s="4">
        <v>42789</v>
      </c>
      <c r="S4186">
        <v>360</v>
      </c>
      <c r="T4186">
        <v>7.0878049999999998E-2</v>
      </c>
      <c r="V4186" s="4">
        <v>42387</v>
      </c>
      <c r="W4186">
        <v>1080</v>
      </c>
      <c r="X4186">
        <v>3.8301500000000002</v>
      </c>
    </row>
    <row r="4187" spans="18:24" x14ac:dyDescent="0.25">
      <c r="R4187" s="4">
        <v>42788</v>
      </c>
      <c r="S4187">
        <v>360</v>
      </c>
      <c r="T4187">
        <v>7.0622519999999994E-2</v>
      </c>
      <c r="V4187" s="4">
        <v>42387</v>
      </c>
      <c r="W4187">
        <v>1440</v>
      </c>
      <c r="X4187">
        <v>3.8212190000000001</v>
      </c>
    </row>
    <row r="4188" spans="18:24" x14ac:dyDescent="0.25">
      <c r="R4188" s="4">
        <v>42787</v>
      </c>
      <c r="S4188">
        <v>360</v>
      </c>
      <c r="T4188">
        <v>7.1019789999999999E-2</v>
      </c>
      <c r="V4188" s="4">
        <v>42387</v>
      </c>
      <c r="W4188">
        <v>1800</v>
      </c>
      <c r="X4188">
        <v>3.8122880000000001</v>
      </c>
    </row>
    <row r="4189" spans="18:24" x14ac:dyDescent="0.25">
      <c r="R4189" s="4">
        <v>42786</v>
      </c>
      <c r="S4189">
        <v>360</v>
      </c>
      <c r="T4189">
        <v>7.2468320000000003E-2</v>
      </c>
      <c r="V4189" s="4">
        <v>42387</v>
      </c>
      <c r="W4189">
        <v>2160</v>
      </c>
      <c r="X4189">
        <v>3.8033570000000001</v>
      </c>
    </row>
    <row r="4190" spans="18:24" x14ac:dyDescent="0.25">
      <c r="R4190" s="4">
        <v>42783</v>
      </c>
      <c r="S4190">
        <v>360</v>
      </c>
      <c r="T4190">
        <v>7.2468320000000003E-2</v>
      </c>
      <c r="V4190" s="4">
        <v>42387</v>
      </c>
      <c r="W4190">
        <v>2520</v>
      </c>
      <c r="X4190">
        <v>3.7944260000000001</v>
      </c>
    </row>
    <row r="4191" spans="18:24" x14ac:dyDescent="0.25">
      <c r="R4191" s="4">
        <v>42782</v>
      </c>
      <c r="S4191">
        <v>360</v>
      </c>
      <c r="T4191">
        <v>7.2067270000000003E-2</v>
      </c>
      <c r="V4191" s="4">
        <v>42387</v>
      </c>
      <c r="W4191">
        <v>2880</v>
      </c>
      <c r="X4191">
        <v>3.7854950000000001</v>
      </c>
    </row>
    <row r="4192" spans="18:24" x14ac:dyDescent="0.25">
      <c r="R4192" s="4">
        <v>42781</v>
      </c>
      <c r="S4192">
        <v>360</v>
      </c>
      <c r="T4192">
        <v>7.2364159999999997E-2</v>
      </c>
      <c r="V4192" s="4">
        <v>42387</v>
      </c>
      <c r="W4192">
        <v>3240</v>
      </c>
      <c r="X4192">
        <v>3.776564</v>
      </c>
    </row>
    <row r="4193" spans="18:24" x14ac:dyDescent="0.25">
      <c r="R4193" s="4">
        <v>42780</v>
      </c>
      <c r="S4193">
        <v>360</v>
      </c>
      <c r="T4193">
        <v>7.2417590000000004E-2</v>
      </c>
      <c r="V4193" s="4">
        <v>42387</v>
      </c>
      <c r="W4193">
        <v>3600</v>
      </c>
      <c r="X4193">
        <v>3.767633</v>
      </c>
    </row>
    <row r="4194" spans="18:24" x14ac:dyDescent="0.25">
      <c r="R4194" s="4">
        <v>42779</v>
      </c>
      <c r="S4194">
        <v>360</v>
      </c>
      <c r="T4194">
        <v>7.1819949999999994E-2</v>
      </c>
      <c r="V4194" s="4">
        <v>42388</v>
      </c>
      <c r="W4194">
        <v>1</v>
      </c>
      <c r="X4194">
        <v>3.8569179999999998</v>
      </c>
    </row>
    <row r="4195" spans="18:24" x14ac:dyDescent="0.25">
      <c r="R4195" s="4">
        <v>42776</v>
      </c>
      <c r="S4195">
        <v>360</v>
      </c>
      <c r="T4195">
        <v>7.1867879999999995E-2</v>
      </c>
      <c r="V4195" s="4">
        <v>42388</v>
      </c>
      <c r="W4195">
        <v>7</v>
      </c>
      <c r="X4195">
        <v>3.8567689999999999</v>
      </c>
    </row>
    <row r="4196" spans="18:24" x14ac:dyDescent="0.25">
      <c r="R4196" s="4">
        <v>42775</v>
      </c>
      <c r="S4196">
        <v>360</v>
      </c>
      <c r="T4196">
        <v>7.0813349999999997E-2</v>
      </c>
      <c r="V4196" s="4">
        <v>42388</v>
      </c>
      <c r="W4196">
        <v>30</v>
      </c>
      <c r="X4196">
        <v>3.8561990000000002</v>
      </c>
    </row>
    <row r="4197" spans="18:24" x14ac:dyDescent="0.25">
      <c r="R4197" s="4">
        <v>42774</v>
      </c>
      <c r="S4197">
        <v>360</v>
      </c>
      <c r="T4197">
        <v>6.9466219999999995E-2</v>
      </c>
      <c r="V4197" s="4">
        <v>42388</v>
      </c>
      <c r="W4197">
        <v>90</v>
      </c>
      <c r="X4197">
        <v>3.8547099999999999</v>
      </c>
    </row>
    <row r="4198" spans="18:24" x14ac:dyDescent="0.25">
      <c r="R4198" s="4">
        <v>42773</v>
      </c>
      <c r="S4198">
        <v>360</v>
      </c>
      <c r="T4198">
        <v>7.026576000000001E-2</v>
      </c>
      <c r="V4198" s="4">
        <v>42388</v>
      </c>
      <c r="W4198">
        <v>180</v>
      </c>
      <c r="X4198">
        <v>3.8524780000000001</v>
      </c>
    </row>
    <row r="4199" spans="18:24" x14ac:dyDescent="0.25">
      <c r="R4199" s="4">
        <v>42769</v>
      </c>
      <c r="S4199">
        <v>360</v>
      </c>
      <c r="T4199">
        <v>7.0765000000000008E-2</v>
      </c>
      <c r="V4199" s="4">
        <v>42388</v>
      </c>
      <c r="W4199">
        <v>270</v>
      </c>
      <c r="X4199">
        <v>3.8502450000000001</v>
      </c>
    </row>
    <row r="4200" spans="18:24" x14ac:dyDescent="0.25">
      <c r="R4200" s="4">
        <v>42768</v>
      </c>
      <c r="S4200">
        <v>360</v>
      </c>
      <c r="T4200">
        <v>7.0862809999999998E-2</v>
      </c>
      <c r="V4200" s="4">
        <v>42388</v>
      </c>
      <c r="W4200">
        <v>360</v>
      </c>
      <c r="X4200">
        <v>3.8480120000000002</v>
      </c>
    </row>
    <row r="4201" spans="18:24" x14ac:dyDescent="0.25">
      <c r="R4201" s="4">
        <v>42767</v>
      </c>
      <c r="S4201">
        <v>360</v>
      </c>
      <c r="T4201">
        <v>7.1062799999999995E-2</v>
      </c>
      <c r="V4201" s="4">
        <v>42388</v>
      </c>
      <c r="W4201">
        <v>720</v>
      </c>
      <c r="X4201">
        <v>3.8390810000000002</v>
      </c>
    </row>
    <row r="4202" spans="18:24" x14ac:dyDescent="0.25">
      <c r="R4202" s="4">
        <v>42766</v>
      </c>
      <c r="S4202">
        <v>360</v>
      </c>
      <c r="T4202">
        <v>7.0867100000000002E-2</v>
      </c>
      <c r="V4202" s="4">
        <v>42388</v>
      </c>
      <c r="W4202">
        <v>1080</v>
      </c>
      <c r="X4202">
        <v>3.8301500000000002</v>
      </c>
    </row>
    <row r="4203" spans="18:24" x14ac:dyDescent="0.25">
      <c r="R4203" s="4">
        <v>42765</v>
      </c>
      <c r="S4203">
        <v>360</v>
      </c>
      <c r="T4203">
        <v>7.116691E-2</v>
      </c>
      <c r="V4203" s="4">
        <v>42388</v>
      </c>
      <c r="W4203">
        <v>1440</v>
      </c>
      <c r="X4203">
        <v>3.8212190000000001</v>
      </c>
    </row>
    <row r="4204" spans="18:24" x14ac:dyDescent="0.25">
      <c r="R4204" s="4">
        <v>42762</v>
      </c>
      <c r="S4204">
        <v>360</v>
      </c>
      <c r="T4204">
        <v>7.1315959999999998E-2</v>
      </c>
      <c r="V4204" s="4">
        <v>42388</v>
      </c>
      <c r="W4204">
        <v>1800</v>
      </c>
      <c r="X4204">
        <v>3.8122880000000001</v>
      </c>
    </row>
    <row r="4205" spans="18:24" x14ac:dyDescent="0.25">
      <c r="R4205" s="4">
        <v>42761</v>
      </c>
      <c r="S4205">
        <v>360</v>
      </c>
      <c r="T4205">
        <v>7.1963509999999994E-2</v>
      </c>
      <c r="V4205" s="4">
        <v>42388</v>
      </c>
      <c r="W4205">
        <v>2160</v>
      </c>
      <c r="X4205">
        <v>3.8033570000000001</v>
      </c>
    </row>
    <row r="4206" spans="18:24" x14ac:dyDescent="0.25">
      <c r="R4206" s="4">
        <v>42760</v>
      </c>
      <c r="S4206">
        <v>360</v>
      </c>
      <c r="T4206">
        <v>7.2060769999999996E-2</v>
      </c>
      <c r="V4206" s="4">
        <v>42388</v>
      </c>
      <c r="W4206">
        <v>2520</v>
      </c>
      <c r="X4206">
        <v>3.7944260000000001</v>
      </c>
    </row>
    <row r="4207" spans="18:24" x14ac:dyDescent="0.25">
      <c r="R4207" s="4">
        <v>42759</v>
      </c>
      <c r="S4207">
        <v>360</v>
      </c>
      <c r="T4207">
        <v>7.2356139999999999E-2</v>
      </c>
      <c r="V4207" s="4">
        <v>42388</v>
      </c>
      <c r="W4207">
        <v>2880</v>
      </c>
      <c r="X4207">
        <v>3.7854950000000001</v>
      </c>
    </row>
    <row r="4208" spans="18:24" x14ac:dyDescent="0.25">
      <c r="R4208" s="4">
        <v>42758</v>
      </c>
      <c r="S4208">
        <v>360</v>
      </c>
      <c r="T4208">
        <v>7.2357930000000001E-2</v>
      </c>
      <c r="V4208" s="4">
        <v>42388</v>
      </c>
      <c r="W4208">
        <v>3240</v>
      </c>
      <c r="X4208">
        <v>3.776564</v>
      </c>
    </row>
    <row r="4209" spans="18:24" x14ac:dyDescent="0.25">
      <c r="R4209" s="4">
        <v>42755</v>
      </c>
      <c r="S4209">
        <v>360</v>
      </c>
      <c r="T4209">
        <v>7.2259619999999997E-2</v>
      </c>
      <c r="V4209" s="4">
        <v>42388</v>
      </c>
      <c r="W4209">
        <v>3600</v>
      </c>
      <c r="X4209">
        <v>3.767633</v>
      </c>
    </row>
    <row r="4210" spans="18:24" x14ac:dyDescent="0.25">
      <c r="R4210" s="4">
        <v>42754</v>
      </c>
      <c r="S4210">
        <v>360</v>
      </c>
      <c r="T4210">
        <v>7.3255100000000004E-2</v>
      </c>
      <c r="V4210" s="4">
        <v>42389</v>
      </c>
      <c r="W4210">
        <v>1</v>
      </c>
      <c r="X4210">
        <v>3.8569179999999998</v>
      </c>
    </row>
    <row r="4211" spans="18:24" x14ac:dyDescent="0.25">
      <c r="R4211" s="4">
        <v>42753</v>
      </c>
      <c r="S4211">
        <v>360</v>
      </c>
      <c r="T4211">
        <v>7.3457869999999995E-2</v>
      </c>
      <c r="V4211" s="4">
        <v>42389</v>
      </c>
      <c r="W4211">
        <v>7</v>
      </c>
      <c r="X4211">
        <v>3.8567689999999999</v>
      </c>
    </row>
    <row r="4212" spans="18:24" x14ac:dyDescent="0.25">
      <c r="R4212" s="4">
        <v>42752</v>
      </c>
      <c r="S4212">
        <v>360</v>
      </c>
      <c r="T4212">
        <v>7.2711529999999996E-2</v>
      </c>
      <c r="V4212" s="4">
        <v>42389</v>
      </c>
      <c r="W4212">
        <v>30</v>
      </c>
      <c r="X4212">
        <v>3.8561990000000002</v>
      </c>
    </row>
    <row r="4213" spans="18:24" x14ac:dyDescent="0.25">
      <c r="R4213" s="4">
        <v>42751</v>
      </c>
      <c r="S4213">
        <v>360</v>
      </c>
      <c r="T4213">
        <v>7.1959010000000004E-2</v>
      </c>
      <c r="V4213" s="4">
        <v>42389</v>
      </c>
      <c r="W4213">
        <v>90</v>
      </c>
      <c r="X4213">
        <v>3.8547099999999999</v>
      </c>
    </row>
    <row r="4214" spans="18:24" x14ac:dyDescent="0.25">
      <c r="R4214" s="4">
        <v>42748</v>
      </c>
      <c r="S4214">
        <v>360</v>
      </c>
      <c r="T4214">
        <v>7.1959010000000004E-2</v>
      </c>
      <c r="V4214" s="4">
        <v>42389</v>
      </c>
      <c r="W4214">
        <v>180</v>
      </c>
      <c r="X4214">
        <v>3.8524780000000001</v>
      </c>
    </row>
    <row r="4215" spans="18:24" x14ac:dyDescent="0.25">
      <c r="R4215" s="4">
        <v>42747</v>
      </c>
      <c r="S4215">
        <v>360</v>
      </c>
      <c r="T4215">
        <v>7.2157529999999998E-2</v>
      </c>
      <c r="V4215" s="4">
        <v>42389</v>
      </c>
      <c r="W4215">
        <v>270</v>
      </c>
      <c r="X4215">
        <v>3.8502450000000001</v>
      </c>
    </row>
    <row r="4216" spans="18:24" x14ac:dyDescent="0.25">
      <c r="R4216" s="4">
        <v>42746</v>
      </c>
      <c r="S4216">
        <v>360</v>
      </c>
      <c r="T4216">
        <v>7.3402780000000001E-2</v>
      </c>
      <c r="V4216" s="4">
        <v>42389</v>
      </c>
      <c r="W4216">
        <v>360</v>
      </c>
      <c r="X4216">
        <v>3.8480120000000002</v>
      </c>
    </row>
    <row r="4217" spans="18:24" x14ac:dyDescent="0.25">
      <c r="R4217" s="4">
        <v>42745</v>
      </c>
      <c r="S4217">
        <v>360</v>
      </c>
      <c r="T4217">
        <v>7.3452619999999996E-2</v>
      </c>
      <c r="V4217" s="4">
        <v>42389</v>
      </c>
      <c r="W4217">
        <v>720</v>
      </c>
      <c r="X4217">
        <v>3.8390810000000002</v>
      </c>
    </row>
    <row r="4218" spans="18:24" x14ac:dyDescent="0.25">
      <c r="R4218" s="4">
        <v>42744</v>
      </c>
      <c r="S4218">
        <v>360</v>
      </c>
      <c r="T4218">
        <v>7.3051530000000003E-2</v>
      </c>
      <c r="V4218" s="4">
        <v>42389</v>
      </c>
      <c r="W4218">
        <v>1080</v>
      </c>
      <c r="X4218">
        <v>3.8301500000000002</v>
      </c>
    </row>
    <row r="4219" spans="18:24" x14ac:dyDescent="0.25">
      <c r="R4219" s="4">
        <v>42741</v>
      </c>
      <c r="S4219">
        <v>360</v>
      </c>
      <c r="T4219">
        <v>7.2753499999999999E-2</v>
      </c>
      <c r="V4219" s="4">
        <v>42389</v>
      </c>
      <c r="W4219">
        <v>1440</v>
      </c>
      <c r="X4219">
        <v>3.8212190000000001</v>
      </c>
    </row>
    <row r="4220" spans="18:24" x14ac:dyDescent="0.25">
      <c r="R4220" s="4">
        <v>42740</v>
      </c>
      <c r="S4220">
        <v>360</v>
      </c>
      <c r="T4220">
        <v>7.3553229999999997E-2</v>
      </c>
      <c r="V4220" s="4">
        <v>42389</v>
      </c>
      <c r="W4220">
        <v>1800</v>
      </c>
      <c r="X4220">
        <v>3.8122880000000001</v>
      </c>
    </row>
    <row r="4221" spans="18:24" x14ac:dyDescent="0.25">
      <c r="R4221" s="4">
        <v>42739</v>
      </c>
      <c r="S4221">
        <v>360</v>
      </c>
      <c r="T4221">
        <v>7.1653900000000006E-2</v>
      </c>
      <c r="V4221" s="4">
        <v>42389</v>
      </c>
      <c r="W4221">
        <v>2160</v>
      </c>
      <c r="X4221">
        <v>3.8033570000000001</v>
      </c>
    </row>
    <row r="4222" spans="18:24" x14ac:dyDescent="0.25">
      <c r="R4222" s="4">
        <v>42738</v>
      </c>
      <c r="S4222">
        <v>360</v>
      </c>
      <c r="T4222">
        <v>7.0954360000000008E-2</v>
      </c>
      <c r="V4222" s="4">
        <v>42389</v>
      </c>
      <c r="W4222">
        <v>2520</v>
      </c>
      <c r="X4222">
        <v>3.7944260000000001</v>
      </c>
    </row>
    <row r="4223" spans="18:24" x14ac:dyDescent="0.25">
      <c r="R4223" s="4">
        <v>42737</v>
      </c>
      <c r="S4223">
        <v>360</v>
      </c>
      <c r="T4223">
        <v>6.9959750000000001E-2</v>
      </c>
      <c r="V4223" s="4">
        <v>42389</v>
      </c>
      <c r="W4223">
        <v>2880</v>
      </c>
      <c r="X4223">
        <v>3.7854950000000001</v>
      </c>
    </row>
    <row r="4224" spans="18:24" x14ac:dyDescent="0.25">
      <c r="R4224" s="4">
        <v>42734</v>
      </c>
      <c r="S4224">
        <v>360</v>
      </c>
      <c r="T4224">
        <v>6.9959750000000001E-2</v>
      </c>
      <c r="V4224" s="4">
        <v>42389</v>
      </c>
      <c r="W4224">
        <v>3240</v>
      </c>
      <c r="X4224">
        <v>3.776564</v>
      </c>
    </row>
    <row r="4225" spans="18:24" x14ac:dyDescent="0.25">
      <c r="R4225" s="4">
        <v>42733</v>
      </c>
      <c r="S4225">
        <v>360</v>
      </c>
      <c r="T4225">
        <v>6.9657759999999999E-2</v>
      </c>
      <c r="V4225" s="4">
        <v>42389</v>
      </c>
      <c r="W4225">
        <v>3600</v>
      </c>
      <c r="X4225">
        <v>3.767633</v>
      </c>
    </row>
    <row r="4226" spans="18:24" x14ac:dyDescent="0.25">
      <c r="R4226" s="4">
        <v>42732</v>
      </c>
      <c r="S4226">
        <v>360</v>
      </c>
      <c r="T4226">
        <v>7.0052870000000003E-2</v>
      </c>
      <c r="V4226" s="4">
        <v>42390</v>
      </c>
      <c r="W4226">
        <v>1</v>
      </c>
      <c r="X4226">
        <v>3.8569179999999998</v>
      </c>
    </row>
    <row r="4227" spans="18:24" x14ac:dyDescent="0.25">
      <c r="R4227" s="4">
        <v>42731</v>
      </c>
      <c r="S4227">
        <v>360</v>
      </c>
      <c r="T4227">
        <v>6.9954249999999996E-2</v>
      </c>
      <c r="V4227" s="4">
        <v>42390</v>
      </c>
      <c r="W4227">
        <v>7</v>
      </c>
      <c r="X4227">
        <v>3.8567689999999999</v>
      </c>
    </row>
    <row r="4228" spans="18:24" x14ac:dyDescent="0.25">
      <c r="R4228" s="4">
        <v>42730</v>
      </c>
      <c r="S4228">
        <v>360</v>
      </c>
      <c r="T4228">
        <v>6.8956359999999994E-2</v>
      </c>
      <c r="V4228" s="4">
        <v>42390</v>
      </c>
      <c r="W4228">
        <v>30</v>
      </c>
      <c r="X4228">
        <v>3.8561990000000002</v>
      </c>
    </row>
    <row r="4229" spans="18:24" x14ac:dyDescent="0.25">
      <c r="R4229" s="4">
        <v>42727</v>
      </c>
      <c r="S4229">
        <v>360</v>
      </c>
      <c r="T4229">
        <v>6.8956359999999994E-2</v>
      </c>
      <c r="V4229" s="4">
        <v>42390</v>
      </c>
      <c r="W4229">
        <v>90</v>
      </c>
      <c r="X4229">
        <v>3.8547099999999999</v>
      </c>
    </row>
    <row r="4230" spans="18:24" x14ac:dyDescent="0.25">
      <c r="R4230" s="4">
        <v>42726</v>
      </c>
      <c r="S4230">
        <v>360</v>
      </c>
      <c r="T4230">
        <v>6.895641000000001E-2</v>
      </c>
      <c r="V4230" s="4">
        <v>42390</v>
      </c>
      <c r="W4230">
        <v>180</v>
      </c>
      <c r="X4230">
        <v>3.8524780000000001</v>
      </c>
    </row>
    <row r="4231" spans="18:24" x14ac:dyDescent="0.25">
      <c r="R4231" s="4">
        <v>42725</v>
      </c>
      <c r="S4231">
        <v>360</v>
      </c>
      <c r="T4231">
        <v>6.8307309999999996E-2</v>
      </c>
      <c r="V4231" s="4">
        <v>42390</v>
      </c>
      <c r="W4231">
        <v>270</v>
      </c>
      <c r="X4231">
        <v>3.8502450000000001</v>
      </c>
    </row>
    <row r="4232" spans="18:24" x14ac:dyDescent="0.25">
      <c r="R4232" s="4">
        <v>42724</v>
      </c>
      <c r="S4232">
        <v>360</v>
      </c>
      <c r="T4232">
        <v>6.8058980000000005E-2</v>
      </c>
      <c r="V4232" s="4">
        <v>42390</v>
      </c>
      <c r="W4232">
        <v>360</v>
      </c>
      <c r="X4232">
        <v>3.8480120000000002</v>
      </c>
    </row>
    <row r="4233" spans="18:24" x14ac:dyDescent="0.25">
      <c r="R4233" s="4">
        <v>42723</v>
      </c>
      <c r="S4233">
        <v>360</v>
      </c>
      <c r="T4233">
        <v>6.7459640000000001E-2</v>
      </c>
      <c r="V4233" s="4">
        <v>42390</v>
      </c>
      <c r="W4233">
        <v>720</v>
      </c>
      <c r="X4233">
        <v>3.8390810000000002</v>
      </c>
    </row>
    <row r="4234" spans="18:24" x14ac:dyDescent="0.25">
      <c r="R4234" s="4">
        <v>42720</v>
      </c>
      <c r="S4234">
        <v>360</v>
      </c>
      <c r="T4234">
        <v>6.7258650000000003E-2</v>
      </c>
      <c r="V4234" s="4">
        <v>42390</v>
      </c>
      <c r="W4234">
        <v>1080</v>
      </c>
      <c r="X4234">
        <v>3.8301500000000002</v>
      </c>
    </row>
    <row r="4235" spans="18:24" x14ac:dyDescent="0.25">
      <c r="R4235" s="4">
        <v>42719</v>
      </c>
      <c r="S4235">
        <v>360</v>
      </c>
      <c r="T4235">
        <v>6.6458340000000005E-2</v>
      </c>
      <c r="V4235" s="4">
        <v>42390</v>
      </c>
      <c r="W4235">
        <v>1440</v>
      </c>
      <c r="X4235">
        <v>3.8212190000000001</v>
      </c>
    </row>
    <row r="4236" spans="18:24" x14ac:dyDescent="0.25">
      <c r="R4236" s="4">
        <v>42718</v>
      </c>
      <c r="S4236">
        <v>360</v>
      </c>
      <c r="T4236">
        <v>6.5606749999999991E-2</v>
      </c>
      <c r="V4236" s="4">
        <v>42390</v>
      </c>
      <c r="W4236">
        <v>1800</v>
      </c>
      <c r="X4236">
        <v>3.8122880000000001</v>
      </c>
    </row>
    <row r="4237" spans="18:24" x14ac:dyDescent="0.25">
      <c r="R4237" s="4">
        <v>42717</v>
      </c>
      <c r="S4237">
        <v>360</v>
      </c>
      <c r="T4237">
        <v>6.5455239999999998E-2</v>
      </c>
      <c r="V4237" s="4">
        <v>42390</v>
      </c>
      <c r="W4237">
        <v>2160</v>
      </c>
      <c r="X4237">
        <v>3.8033570000000001</v>
      </c>
    </row>
    <row r="4238" spans="18:24" x14ac:dyDescent="0.25">
      <c r="R4238" s="4">
        <v>42713</v>
      </c>
      <c r="S4238">
        <v>360</v>
      </c>
      <c r="T4238">
        <v>6.5007679999999998E-2</v>
      </c>
      <c r="V4238" s="4">
        <v>42390</v>
      </c>
      <c r="W4238">
        <v>2520</v>
      </c>
      <c r="X4238">
        <v>3.7944260000000001</v>
      </c>
    </row>
    <row r="4239" spans="18:24" x14ac:dyDescent="0.25">
      <c r="R4239" s="4">
        <v>42712</v>
      </c>
      <c r="S4239">
        <v>360</v>
      </c>
      <c r="T4239">
        <v>6.435689E-2</v>
      </c>
      <c r="V4239" s="4">
        <v>42390</v>
      </c>
      <c r="W4239">
        <v>2880</v>
      </c>
      <c r="X4239">
        <v>3.7854950000000001</v>
      </c>
    </row>
    <row r="4240" spans="18:24" x14ac:dyDescent="0.25">
      <c r="R4240" s="4">
        <v>42711</v>
      </c>
      <c r="S4240">
        <v>360</v>
      </c>
      <c r="T4240">
        <v>6.425575E-2</v>
      </c>
      <c r="V4240" s="4">
        <v>42390</v>
      </c>
      <c r="W4240">
        <v>3240</v>
      </c>
      <c r="X4240">
        <v>3.776564</v>
      </c>
    </row>
    <row r="4241" spans="18:24" x14ac:dyDescent="0.25">
      <c r="R4241" s="4">
        <v>42710</v>
      </c>
      <c r="S4241">
        <v>360</v>
      </c>
      <c r="T4241">
        <v>6.475446E-2</v>
      </c>
      <c r="V4241" s="4">
        <v>42390</v>
      </c>
      <c r="W4241">
        <v>3600</v>
      </c>
      <c r="X4241">
        <v>3.767633</v>
      </c>
    </row>
    <row r="4242" spans="18:24" x14ac:dyDescent="0.25">
      <c r="R4242" s="4">
        <v>42709</v>
      </c>
      <c r="S4242">
        <v>360</v>
      </c>
      <c r="T4242">
        <v>6.4854830000000002E-2</v>
      </c>
      <c r="V4242" s="4">
        <v>42391</v>
      </c>
      <c r="W4242">
        <v>1</v>
      </c>
      <c r="X4242">
        <v>3.8569179999999998</v>
      </c>
    </row>
    <row r="4243" spans="18:24" x14ac:dyDescent="0.25">
      <c r="R4243" s="4">
        <v>42706</v>
      </c>
      <c r="S4243">
        <v>360</v>
      </c>
      <c r="T4243">
        <v>6.5203839999999999E-2</v>
      </c>
      <c r="V4243" s="4">
        <v>42391</v>
      </c>
      <c r="W4243">
        <v>7</v>
      </c>
      <c r="X4243">
        <v>3.8567689999999999</v>
      </c>
    </row>
    <row r="4244" spans="18:24" x14ac:dyDescent="0.25">
      <c r="R4244" s="4">
        <v>42705</v>
      </c>
      <c r="S4244">
        <v>360</v>
      </c>
      <c r="T4244">
        <v>6.5202170000000004E-2</v>
      </c>
      <c r="V4244" s="4">
        <v>42391</v>
      </c>
      <c r="W4244">
        <v>30</v>
      </c>
      <c r="X4244">
        <v>3.8561990000000002</v>
      </c>
    </row>
    <row r="4245" spans="18:24" x14ac:dyDescent="0.25">
      <c r="R4245" s="4">
        <v>42704</v>
      </c>
      <c r="S4245">
        <v>360</v>
      </c>
      <c r="T4245">
        <v>6.5209009999999998E-2</v>
      </c>
      <c r="V4245" s="4">
        <v>42391</v>
      </c>
      <c r="W4245">
        <v>90</v>
      </c>
      <c r="X4245">
        <v>3.8547099999999999</v>
      </c>
    </row>
    <row r="4246" spans="18:24" x14ac:dyDescent="0.25">
      <c r="R4246" s="4">
        <v>42703</v>
      </c>
      <c r="S4246">
        <v>360</v>
      </c>
      <c r="T4246">
        <v>6.6307699999999997E-2</v>
      </c>
      <c r="V4246" s="4">
        <v>42391</v>
      </c>
      <c r="W4246">
        <v>180</v>
      </c>
      <c r="X4246">
        <v>3.8524780000000001</v>
      </c>
    </row>
    <row r="4247" spans="18:24" x14ac:dyDescent="0.25">
      <c r="R4247" s="4">
        <v>42702</v>
      </c>
      <c r="S4247">
        <v>360</v>
      </c>
      <c r="T4247">
        <v>6.7406290000000008E-2</v>
      </c>
      <c r="V4247" s="4">
        <v>42391</v>
      </c>
      <c r="W4247">
        <v>270</v>
      </c>
      <c r="X4247">
        <v>3.8502450000000001</v>
      </c>
    </row>
    <row r="4248" spans="18:24" x14ac:dyDescent="0.25">
      <c r="R4248" s="4">
        <v>42699</v>
      </c>
      <c r="S4248">
        <v>360</v>
      </c>
      <c r="T4248">
        <v>6.7807630000000008E-2</v>
      </c>
      <c r="V4248" s="4">
        <v>42391</v>
      </c>
      <c r="W4248">
        <v>360</v>
      </c>
      <c r="X4248">
        <v>3.8480120000000002</v>
      </c>
    </row>
    <row r="4249" spans="18:24" x14ac:dyDescent="0.25">
      <c r="R4249" s="4">
        <v>42698</v>
      </c>
      <c r="S4249">
        <v>360</v>
      </c>
      <c r="T4249">
        <v>6.8156519999999998E-2</v>
      </c>
      <c r="V4249" s="4">
        <v>42391</v>
      </c>
      <c r="W4249">
        <v>720</v>
      </c>
      <c r="X4249">
        <v>3.8390810000000002</v>
      </c>
    </row>
    <row r="4250" spans="18:24" x14ac:dyDescent="0.25">
      <c r="R4250" s="4">
        <v>42697</v>
      </c>
      <c r="S4250">
        <v>360</v>
      </c>
      <c r="T4250">
        <v>6.8156519999999998E-2</v>
      </c>
      <c r="V4250" s="4">
        <v>42391</v>
      </c>
      <c r="W4250">
        <v>1080</v>
      </c>
      <c r="X4250">
        <v>3.8301500000000002</v>
      </c>
    </row>
    <row r="4251" spans="18:24" x14ac:dyDescent="0.25">
      <c r="R4251" s="4">
        <v>42696</v>
      </c>
      <c r="S4251">
        <v>360</v>
      </c>
      <c r="T4251">
        <v>6.8008730000000003E-2</v>
      </c>
      <c r="V4251" s="4">
        <v>42391</v>
      </c>
      <c r="W4251">
        <v>1440</v>
      </c>
      <c r="X4251">
        <v>3.8212190000000001</v>
      </c>
    </row>
    <row r="4252" spans="18:24" x14ac:dyDescent="0.25">
      <c r="R4252" s="4">
        <v>42692</v>
      </c>
      <c r="S4252">
        <v>360</v>
      </c>
      <c r="T4252">
        <v>6.7161479999999996E-2</v>
      </c>
      <c r="V4252" s="4">
        <v>42391</v>
      </c>
      <c r="W4252">
        <v>1800</v>
      </c>
      <c r="X4252">
        <v>3.8122880000000001</v>
      </c>
    </row>
    <row r="4253" spans="18:24" x14ac:dyDescent="0.25">
      <c r="R4253" s="4">
        <v>42691</v>
      </c>
      <c r="S4253">
        <v>360</v>
      </c>
      <c r="T4253">
        <v>6.5168470000000006E-2</v>
      </c>
      <c r="V4253" s="4">
        <v>42391</v>
      </c>
      <c r="W4253">
        <v>2160</v>
      </c>
      <c r="X4253">
        <v>3.8033570000000001</v>
      </c>
    </row>
    <row r="4254" spans="18:24" x14ac:dyDescent="0.25">
      <c r="R4254" s="4">
        <v>42690</v>
      </c>
      <c r="S4254">
        <v>360</v>
      </c>
      <c r="T4254">
        <v>6.6616389999999998E-2</v>
      </c>
      <c r="V4254" s="4">
        <v>42391</v>
      </c>
      <c r="W4254">
        <v>2520</v>
      </c>
      <c r="X4254">
        <v>3.7944260000000001</v>
      </c>
    </row>
    <row r="4255" spans="18:24" x14ac:dyDescent="0.25">
      <c r="R4255" s="4">
        <v>42689</v>
      </c>
      <c r="S4255">
        <v>360</v>
      </c>
      <c r="T4255">
        <v>6.6711850000000003E-2</v>
      </c>
      <c r="V4255" s="4">
        <v>42391</v>
      </c>
      <c r="W4255">
        <v>2880</v>
      </c>
      <c r="X4255">
        <v>3.7854950000000001</v>
      </c>
    </row>
    <row r="4256" spans="18:24" x14ac:dyDescent="0.25">
      <c r="R4256" s="4">
        <v>42688</v>
      </c>
      <c r="S4256">
        <v>360</v>
      </c>
      <c r="T4256">
        <v>6.7063480000000009E-2</v>
      </c>
      <c r="V4256" s="4">
        <v>42391</v>
      </c>
      <c r="W4256">
        <v>3240</v>
      </c>
      <c r="X4256">
        <v>3.776564</v>
      </c>
    </row>
    <row r="4257" spans="18:24" x14ac:dyDescent="0.25">
      <c r="R4257" s="4">
        <v>42685</v>
      </c>
      <c r="S4257">
        <v>360</v>
      </c>
      <c r="T4257">
        <v>6.6971939999999994E-2</v>
      </c>
      <c r="V4257" s="4">
        <v>42391</v>
      </c>
      <c r="W4257">
        <v>3600</v>
      </c>
      <c r="X4257">
        <v>3.767633</v>
      </c>
    </row>
    <row r="4258" spans="18:24" x14ac:dyDescent="0.25">
      <c r="R4258" s="4">
        <v>42684</v>
      </c>
      <c r="S4258">
        <v>360</v>
      </c>
      <c r="T4258">
        <v>6.5476710000000007E-2</v>
      </c>
      <c r="V4258" s="4">
        <v>42394</v>
      </c>
      <c r="W4258">
        <v>1</v>
      </c>
      <c r="X4258">
        <v>3.8569179999999998</v>
      </c>
    </row>
    <row r="4259" spans="18:24" x14ac:dyDescent="0.25">
      <c r="R4259" s="4">
        <v>42683</v>
      </c>
      <c r="S4259">
        <v>360</v>
      </c>
      <c r="T4259">
        <v>6.1981080000000001E-2</v>
      </c>
      <c r="V4259" s="4">
        <v>42394</v>
      </c>
      <c r="W4259">
        <v>7</v>
      </c>
      <c r="X4259">
        <v>3.8567689999999999</v>
      </c>
    </row>
    <row r="4260" spans="18:24" x14ac:dyDescent="0.25">
      <c r="R4260" s="4">
        <v>42682</v>
      </c>
      <c r="S4260">
        <v>360</v>
      </c>
      <c r="T4260">
        <v>5.678221E-2</v>
      </c>
      <c r="V4260" s="4">
        <v>42394</v>
      </c>
      <c r="W4260">
        <v>30</v>
      </c>
      <c r="X4260">
        <v>3.8561990000000002</v>
      </c>
    </row>
    <row r="4261" spans="18:24" x14ac:dyDescent="0.25">
      <c r="R4261" s="4">
        <v>42681</v>
      </c>
      <c r="S4261">
        <v>360</v>
      </c>
      <c r="T4261">
        <v>5.7380269999999997E-2</v>
      </c>
      <c r="V4261" s="4">
        <v>42394</v>
      </c>
      <c r="W4261">
        <v>90</v>
      </c>
      <c r="X4261">
        <v>3.8547099999999999</v>
      </c>
    </row>
    <row r="4262" spans="18:24" x14ac:dyDescent="0.25">
      <c r="R4262" s="4">
        <v>42678</v>
      </c>
      <c r="S4262">
        <v>360</v>
      </c>
      <c r="T4262">
        <v>5.7675690000000002E-2</v>
      </c>
      <c r="V4262" s="4">
        <v>42394</v>
      </c>
      <c r="W4262">
        <v>180</v>
      </c>
      <c r="X4262">
        <v>3.8524780000000001</v>
      </c>
    </row>
    <row r="4263" spans="18:24" x14ac:dyDescent="0.25">
      <c r="R4263" s="4">
        <v>42677</v>
      </c>
      <c r="S4263">
        <v>360</v>
      </c>
      <c r="T4263">
        <v>5.7724789999999998E-2</v>
      </c>
      <c r="V4263" s="4">
        <v>42394</v>
      </c>
      <c r="W4263">
        <v>270</v>
      </c>
      <c r="X4263">
        <v>3.8502450000000001</v>
      </c>
    </row>
    <row r="4264" spans="18:24" x14ac:dyDescent="0.25">
      <c r="R4264" s="4">
        <v>42675</v>
      </c>
      <c r="S4264">
        <v>360</v>
      </c>
      <c r="T4264">
        <v>5.7876560000000001E-2</v>
      </c>
      <c r="V4264" s="4">
        <v>42394</v>
      </c>
      <c r="W4264">
        <v>360</v>
      </c>
      <c r="X4264">
        <v>3.8480120000000002</v>
      </c>
    </row>
    <row r="4265" spans="18:24" x14ac:dyDescent="0.25">
      <c r="R4265" s="4">
        <v>42674</v>
      </c>
      <c r="S4265">
        <v>360</v>
      </c>
      <c r="T4265">
        <v>5.6525280000000004E-2</v>
      </c>
      <c r="V4265" s="4">
        <v>42394</v>
      </c>
      <c r="W4265">
        <v>720</v>
      </c>
      <c r="X4265">
        <v>3.8390810000000002</v>
      </c>
    </row>
    <row r="4266" spans="18:24" x14ac:dyDescent="0.25">
      <c r="R4266" s="4">
        <v>42671</v>
      </c>
      <c r="S4266">
        <v>360</v>
      </c>
      <c r="T4266">
        <v>5.6476309999999995E-2</v>
      </c>
      <c r="V4266" s="4">
        <v>42394</v>
      </c>
      <c r="W4266">
        <v>1080</v>
      </c>
      <c r="X4266">
        <v>3.8301500000000002</v>
      </c>
    </row>
    <row r="4267" spans="18:24" x14ac:dyDescent="0.25">
      <c r="R4267" s="4">
        <v>42670</v>
      </c>
      <c r="S4267">
        <v>360</v>
      </c>
      <c r="T4267">
        <v>5.5825969999999996E-2</v>
      </c>
      <c r="V4267" s="4">
        <v>42394</v>
      </c>
      <c r="W4267">
        <v>1440</v>
      </c>
      <c r="X4267">
        <v>3.8212190000000001</v>
      </c>
    </row>
    <row r="4268" spans="18:24" x14ac:dyDescent="0.25">
      <c r="R4268" s="4">
        <v>42669</v>
      </c>
      <c r="S4268">
        <v>360</v>
      </c>
      <c r="T4268">
        <v>5.5627019999999999E-2</v>
      </c>
      <c r="V4268" s="4">
        <v>42394</v>
      </c>
      <c r="W4268">
        <v>1800</v>
      </c>
      <c r="X4268">
        <v>3.8122880000000001</v>
      </c>
    </row>
    <row r="4269" spans="18:24" x14ac:dyDescent="0.25">
      <c r="R4269" s="4">
        <v>42668</v>
      </c>
      <c r="S4269">
        <v>360</v>
      </c>
      <c r="T4269">
        <v>5.5629419999999999E-2</v>
      </c>
      <c r="V4269" s="4">
        <v>42394</v>
      </c>
      <c r="W4269">
        <v>2160</v>
      </c>
      <c r="X4269">
        <v>3.8033570000000001</v>
      </c>
    </row>
    <row r="4270" spans="18:24" x14ac:dyDescent="0.25">
      <c r="R4270" s="4">
        <v>42667</v>
      </c>
      <c r="S4270">
        <v>360</v>
      </c>
      <c r="T4270">
        <v>5.5581129999999999E-2</v>
      </c>
      <c r="V4270" s="4">
        <v>42394</v>
      </c>
      <c r="W4270">
        <v>2520</v>
      </c>
      <c r="X4270">
        <v>3.7944260000000001</v>
      </c>
    </row>
    <row r="4271" spans="18:24" x14ac:dyDescent="0.25">
      <c r="R4271" s="4">
        <v>42664</v>
      </c>
      <c r="S4271">
        <v>360</v>
      </c>
      <c r="T4271">
        <v>5.5383209999999995E-2</v>
      </c>
      <c r="V4271" s="4">
        <v>42394</v>
      </c>
      <c r="W4271">
        <v>2880</v>
      </c>
      <c r="X4271">
        <v>3.7854950000000001</v>
      </c>
    </row>
    <row r="4272" spans="18:24" x14ac:dyDescent="0.25">
      <c r="R4272" s="4">
        <v>42663</v>
      </c>
      <c r="S4272">
        <v>360</v>
      </c>
      <c r="T4272">
        <v>5.4982559999999993E-2</v>
      </c>
      <c r="V4272" s="4">
        <v>42394</v>
      </c>
      <c r="W4272">
        <v>3240</v>
      </c>
      <c r="X4272">
        <v>3.776564</v>
      </c>
    </row>
    <row r="4273" spans="18:24" x14ac:dyDescent="0.25">
      <c r="R4273" s="4">
        <v>42662</v>
      </c>
      <c r="S4273">
        <v>360</v>
      </c>
      <c r="T4273">
        <v>5.4433800000000004E-2</v>
      </c>
      <c r="V4273" s="4">
        <v>42394</v>
      </c>
      <c r="W4273">
        <v>3600</v>
      </c>
      <c r="X4273">
        <v>3.767633</v>
      </c>
    </row>
    <row r="4274" spans="18:24" x14ac:dyDescent="0.25">
      <c r="R4274" s="4">
        <v>42661</v>
      </c>
      <c r="S4274">
        <v>360</v>
      </c>
      <c r="T4274">
        <v>5.3985930000000001E-2</v>
      </c>
      <c r="V4274" s="4">
        <v>42395</v>
      </c>
      <c r="W4274">
        <v>1</v>
      </c>
      <c r="X4274">
        <v>3.8569179999999998</v>
      </c>
    </row>
    <row r="4275" spans="18:24" x14ac:dyDescent="0.25">
      <c r="R4275" s="4">
        <v>42660</v>
      </c>
      <c r="S4275">
        <v>360</v>
      </c>
      <c r="T4275">
        <v>5.3986559999999996E-2</v>
      </c>
      <c r="V4275" s="4">
        <v>42395</v>
      </c>
      <c r="W4275">
        <v>7</v>
      </c>
      <c r="X4275">
        <v>3.8567689999999999</v>
      </c>
    </row>
    <row r="4276" spans="18:24" x14ac:dyDescent="0.25">
      <c r="R4276" s="4">
        <v>42657</v>
      </c>
      <c r="S4276">
        <v>360</v>
      </c>
      <c r="T4276">
        <v>5.3936970000000001E-2</v>
      </c>
      <c r="V4276" s="4">
        <v>42395</v>
      </c>
      <c r="W4276">
        <v>30</v>
      </c>
      <c r="X4276">
        <v>3.8561990000000002</v>
      </c>
    </row>
    <row r="4277" spans="18:24" x14ac:dyDescent="0.25">
      <c r="R4277" s="4">
        <v>42656</v>
      </c>
      <c r="S4277">
        <v>360</v>
      </c>
      <c r="T4277">
        <v>5.3785150000000004E-2</v>
      </c>
      <c r="V4277" s="4">
        <v>42395</v>
      </c>
      <c r="W4277">
        <v>90</v>
      </c>
      <c r="X4277">
        <v>3.8547099999999999</v>
      </c>
    </row>
    <row r="4278" spans="18:24" x14ac:dyDescent="0.25">
      <c r="R4278" s="4">
        <v>42655</v>
      </c>
      <c r="S4278">
        <v>360</v>
      </c>
      <c r="T4278">
        <v>5.4081379999999998E-2</v>
      </c>
      <c r="V4278" s="4">
        <v>42395</v>
      </c>
      <c r="W4278">
        <v>180</v>
      </c>
      <c r="X4278">
        <v>3.8524780000000001</v>
      </c>
    </row>
    <row r="4279" spans="18:24" x14ac:dyDescent="0.25">
      <c r="R4279" s="4">
        <v>42654</v>
      </c>
      <c r="S4279">
        <v>360</v>
      </c>
      <c r="T4279">
        <v>5.4181059999999996E-2</v>
      </c>
      <c r="V4279" s="4">
        <v>42395</v>
      </c>
      <c r="W4279">
        <v>270</v>
      </c>
      <c r="X4279">
        <v>3.8502450000000001</v>
      </c>
    </row>
    <row r="4280" spans="18:24" x14ac:dyDescent="0.25">
      <c r="R4280" s="4">
        <v>42653</v>
      </c>
      <c r="S4280">
        <v>360</v>
      </c>
      <c r="T4280">
        <v>5.4584050000000002E-2</v>
      </c>
      <c r="V4280" s="4">
        <v>42395</v>
      </c>
      <c r="W4280">
        <v>360</v>
      </c>
      <c r="X4280">
        <v>3.8480120000000002</v>
      </c>
    </row>
    <row r="4281" spans="18:24" x14ac:dyDescent="0.25">
      <c r="R4281" s="4">
        <v>42650</v>
      </c>
      <c r="S4281">
        <v>360</v>
      </c>
      <c r="T4281">
        <v>5.4979880000000002E-2</v>
      </c>
      <c r="V4281" s="4">
        <v>42395</v>
      </c>
      <c r="W4281">
        <v>720</v>
      </c>
      <c r="X4281">
        <v>3.8390810000000002</v>
      </c>
    </row>
    <row r="4282" spans="18:24" x14ac:dyDescent="0.25">
      <c r="R4282" s="4">
        <v>42649</v>
      </c>
      <c r="S4282">
        <v>360</v>
      </c>
      <c r="T4282">
        <v>5.4830880000000005E-2</v>
      </c>
      <c r="V4282" s="4">
        <v>42395</v>
      </c>
      <c r="W4282">
        <v>1080</v>
      </c>
      <c r="X4282">
        <v>3.8301500000000002</v>
      </c>
    </row>
    <row r="4283" spans="18:24" x14ac:dyDescent="0.25">
      <c r="R4283" s="4">
        <v>42648</v>
      </c>
      <c r="S4283">
        <v>360</v>
      </c>
      <c r="T4283">
        <v>5.5226670000000005E-2</v>
      </c>
      <c r="V4283" s="4">
        <v>42395</v>
      </c>
      <c r="W4283">
        <v>1440</v>
      </c>
      <c r="X4283">
        <v>3.8212190000000001</v>
      </c>
    </row>
    <row r="4284" spans="18:24" x14ac:dyDescent="0.25">
      <c r="R4284" s="4">
        <v>42647</v>
      </c>
      <c r="S4284">
        <v>360</v>
      </c>
      <c r="T4284">
        <v>5.5474290000000002E-2</v>
      </c>
      <c r="V4284" s="4">
        <v>42395</v>
      </c>
      <c r="W4284">
        <v>1800</v>
      </c>
      <c r="X4284">
        <v>3.8122880000000001</v>
      </c>
    </row>
    <row r="4285" spans="18:24" x14ac:dyDescent="0.25">
      <c r="R4285" s="4">
        <v>42646</v>
      </c>
      <c r="S4285">
        <v>360</v>
      </c>
      <c r="T4285">
        <v>5.5774660000000004E-2</v>
      </c>
      <c r="V4285" s="4">
        <v>42395</v>
      </c>
      <c r="W4285">
        <v>2160</v>
      </c>
      <c r="X4285">
        <v>3.8033570000000001</v>
      </c>
    </row>
    <row r="4286" spans="18:24" x14ac:dyDescent="0.25">
      <c r="R4286" s="4">
        <v>42643</v>
      </c>
      <c r="S4286">
        <v>360</v>
      </c>
      <c r="T4286">
        <v>5.6023660000000003E-2</v>
      </c>
      <c r="V4286" s="4">
        <v>42395</v>
      </c>
      <c r="W4286">
        <v>2520</v>
      </c>
      <c r="X4286">
        <v>3.7944260000000001</v>
      </c>
    </row>
    <row r="4287" spans="18:24" x14ac:dyDescent="0.25">
      <c r="R4287" s="4">
        <v>42642</v>
      </c>
      <c r="S4287">
        <v>360</v>
      </c>
      <c r="T4287">
        <v>5.5122609999999996E-2</v>
      </c>
      <c r="V4287" s="4">
        <v>42395</v>
      </c>
      <c r="W4287">
        <v>2880</v>
      </c>
      <c r="X4287">
        <v>3.7854950000000001</v>
      </c>
    </row>
    <row r="4288" spans="18:24" x14ac:dyDescent="0.25">
      <c r="R4288" s="4">
        <v>42641</v>
      </c>
      <c r="S4288">
        <v>360</v>
      </c>
      <c r="T4288">
        <v>5.4166169999999993E-2</v>
      </c>
      <c r="V4288" s="4">
        <v>42395</v>
      </c>
      <c r="W4288">
        <v>3240</v>
      </c>
      <c r="X4288">
        <v>3.776564</v>
      </c>
    </row>
    <row r="4289" spans="18:24" x14ac:dyDescent="0.25">
      <c r="R4289" s="4">
        <v>42640</v>
      </c>
      <c r="S4289">
        <v>360</v>
      </c>
      <c r="T4289">
        <v>5.4266249999999995E-2</v>
      </c>
      <c r="V4289" s="4">
        <v>42395</v>
      </c>
      <c r="W4289">
        <v>3600</v>
      </c>
      <c r="X4289">
        <v>3.767633</v>
      </c>
    </row>
    <row r="4290" spans="18:24" x14ac:dyDescent="0.25">
      <c r="R4290" s="4">
        <v>42639</v>
      </c>
      <c r="S4290">
        <v>360</v>
      </c>
      <c r="T4290">
        <v>5.5267080000000003E-2</v>
      </c>
      <c r="V4290" s="4">
        <v>42396</v>
      </c>
      <c r="W4290">
        <v>1</v>
      </c>
      <c r="X4290">
        <v>3.8569179999999998</v>
      </c>
    </row>
    <row r="4291" spans="18:24" x14ac:dyDescent="0.25">
      <c r="R4291" s="4">
        <v>42636</v>
      </c>
      <c r="S4291">
        <v>360</v>
      </c>
      <c r="T4291">
        <v>5.457058E-2</v>
      </c>
      <c r="V4291" s="4">
        <v>42396</v>
      </c>
      <c r="W4291">
        <v>7</v>
      </c>
      <c r="X4291">
        <v>3.8567689999999999</v>
      </c>
    </row>
    <row r="4292" spans="18:24" x14ac:dyDescent="0.25">
      <c r="R4292" s="4">
        <v>42635</v>
      </c>
      <c r="S4292">
        <v>360</v>
      </c>
      <c r="T4292">
        <v>5.351935E-2</v>
      </c>
      <c r="V4292" s="4">
        <v>42396</v>
      </c>
      <c r="W4292">
        <v>30</v>
      </c>
      <c r="X4292">
        <v>3.8561990000000002</v>
      </c>
    </row>
    <row r="4293" spans="18:24" x14ac:dyDescent="0.25">
      <c r="R4293" s="4">
        <v>42634</v>
      </c>
      <c r="S4293">
        <v>360</v>
      </c>
      <c r="T4293">
        <v>5.3121520000000005E-2</v>
      </c>
      <c r="V4293" s="4">
        <v>42396</v>
      </c>
      <c r="W4293">
        <v>90</v>
      </c>
      <c r="X4293">
        <v>3.8547099999999999</v>
      </c>
    </row>
    <row r="4294" spans="18:24" x14ac:dyDescent="0.25">
      <c r="R4294" s="4">
        <v>42633</v>
      </c>
      <c r="S4294">
        <v>360</v>
      </c>
      <c r="T4294">
        <v>5.297147E-2</v>
      </c>
      <c r="V4294" s="4">
        <v>42396</v>
      </c>
      <c r="W4294">
        <v>180</v>
      </c>
      <c r="X4294">
        <v>3.8524780000000001</v>
      </c>
    </row>
    <row r="4295" spans="18:24" x14ac:dyDescent="0.25">
      <c r="R4295" s="4">
        <v>42632</v>
      </c>
      <c r="S4295">
        <v>360</v>
      </c>
      <c r="T4295">
        <v>5.2315440000000005E-2</v>
      </c>
      <c r="V4295" s="4">
        <v>42396</v>
      </c>
      <c r="W4295">
        <v>270</v>
      </c>
      <c r="X4295">
        <v>3.8502450000000001</v>
      </c>
    </row>
    <row r="4296" spans="18:24" x14ac:dyDescent="0.25">
      <c r="R4296" s="4">
        <v>42628</v>
      </c>
      <c r="S4296">
        <v>360</v>
      </c>
      <c r="T4296">
        <v>5.1366200000000001E-2</v>
      </c>
      <c r="V4296" s="4">
        <v>42396</v>
      </c>
      <c r="W4296">
        <v>360</v>
      </c>
      <c r="X4296">
        <v>3.8480120000000002</v>
      </c>
    </row>
    <row r="4297" spans="18:24" x14ac:dyDescent="0.25">
      <c r="R4297" s="4">
        <v>42627</v>
      </c>
      <c r="S4297">
        <v>360</v>
      </c>
      <c r="T4297">
        <v>5.0965860000000002E-2</v>
      </c>
      <c r="V4297" s="4">
        <v>42396</v>
      </c>
      <c r="W4297">
        <v>720</v>
      </c>
      <c r="X4297">
        <v>3.8390810000000002</v>
      </c>
    </row>
    <row r="4298" spans="18:24" x14ac:dyDescent="0.25">
      <c r="R4298" s="4">
        <v>42626</v>
      </c>
      <c r="S4298">
        <v>360</v>
      </c>
      <c r="T4298">
        <v>5.0864430000000002E-2</v>
      </c>
      <c r="V4298" s="4">
        <v>42396</v>
      </c>
      <c r="W4298">
        <v>1080</v>
      </c>
      <c r="X4298">
        <v>3.8301500000000002</v>
      </c>
    </row>
    <row r="4299" spans="18:24" x14ac:dyDescent="0.25">
      <c r="R4299" s="4">
        <v>42625</v>
      </c>
      <c r="S4299">
        <v>360</v>
      </c>
      <c r="T4299">
        <v>5.0266770000000002E-2</v>
      </c>
      <c r="V4299" s="4">
        <v>42396</v>
      </c>
      <c r="W4299">
        <v>1440</v>
      </c>
      <c r="X4299">
        <v>3.8212190000000001</v>
      </c>
    </row>
    <row r="4300" spans="18:24" x14ac:dyDescent="0.25">
      <c r="R4300" s="4">
        <v>42622</v>
      </c>
      <c r="S4300">
        <v>360</v>
      </c>
      <c r="T4300">
        <v>5.0514770000000001E-2</v>
      </c>
      <c r="V4300" s="4">
        <v>42396</v>
      </c>
      <c r="W4300">
        <v>1800</v>
      </c>
      <c r="X4300">
        <v>3.8122880000000001</v>
      </c>
    </row>
    <row r="4301" spans="18:24" x14ac:dyDescent="0.25">
      <c r="R4301" s="4">
        <v>42621</v>
      </c>
      <c r="S4301">
        <v>360</v>
      </c>
      <c r="T4301">
        <v>4.9966049999999998E-2</v>
      </c>
      <c r="V4301" s="4">
        <v>42396</v>
      </c>
      <c r="W4301">
        <v>2160</v>
      </c>
      <c r="X4301">
        <v>3.8033570000000001</v>
      </c>
    </row>
    <row r="4302" spans="18:24" x14ac:dyDescent="0.25">
      <c r="R4302" s="4">
        <v>42620</v>
      </c>
      <c r="S4302">
        <v>360</v>
      </c>
      <c r="T4302">
        <v>4.9666729999999999E-2</v>
      </c>
      <c r="V4302" s="4">
        <v>42396</v>
      </c>
      <c r="W4302">
        <v>2520</v>
      </c>
      <c r="X4302">
        <v>3.7944260000000001</v>
      </c>
    </row>
    <row r="4303" spans="18:24" x14ac:dyDescent="0.25">
      <c r="R4303" s="4">
        <v>42619</v>
      </c>
      <c r="S4303">
        <v>360</v>
      </c>
      <c r="T4303">
        <v>4.9617090000000003E-2</v>
      </c>
      <c r="V4303" s="4">
        <v>42396</v>
      </c>
      <c r="W4303">
        <v>2880</v>
      </c>
      <c r="X4303">
        <v>3.7854950000000001</v>
      </c>
    </row>
    <row r="4304" spans="18:24" x14ac:dyDescent="0.25">
      <c r="R4304" s="4">
        <v>42618</v>
      </c>
      <c r="S4304">
        <v>360</v>
      </c>
      <c r="T4304">
        <v>5.0413670000000001E-2</v>
      </c>
      <c r="V4304" s="4">
        <v>42396</v>
      </c>
      <c r="W4304">
        <v>3240</v>
      </c>
      <c r="X4304">
        <v>3.776564</v>
      </c>
    </row>
    <row r="4305" spans="18:24" x14ac:dyDescent="0.25">
      <c r="R4305" s="4">
        <v>42615</v>
      </c>
      <c r="S4305">
        <v>360</v>
      </c>
      <c r="T4305">
        <v>5.0413670000000001E-2</v>
      </c>
      <c r="V4305" s="4">
        <v>42396</v>
      </c>
      <c r="W4305">
        <v>3600</v>
      </c>
      <c r="X4305">
        <v>3.767633</v>
      </c>
    </row>
    <row r="4306" spans="18:24" x14ac:dyDescent="0.25">
      <c r="R4306" s="4">
        <v>42614</v>
      </c>
      <c r="S4306">
        <v>360</v>
      </c>
      <c r="T4306">
        <v>5.0613780000000004E-2</v>
      </c>
      <c r="V4306" s="4">
        <v>42397</v>
      </c>
      <c r="W4306">
        <v>1</v>
      </c>
      <c r="X4306">
        <v>3.8569179999999998</v>
      </c>
    </row>
    <row r="4307" spans="18:24" x14ac:dyDescent="0.25">
      <c r="R4307" s="4">
        <v>42613</v>
      </c>
      <c r="S4307">
        <v>360</v>
      </c>
      <c r="T4307">
        <v>5.0713720000000004E-2</v>
      </c>
      <c r="V4307" s="4">
        <v>42397</v>
      </c>
      <c r="W4307">
        <v>7</v>
      </c>
      <c r="X4307">
        <v>3.8567689999999999</v>
      </c>
    </row>
    <row r="4308" spans="18:24" x14ac:dyDescent="0.25">
      <c r="R4308" s="4">
        <v>42612</v>
      </c>
      <c r="S4308">
        <v>360</v>
      </c>
      <c r="T4308">
        <v>5.0563799999999999E-2</v>
      </c>
      <c r="V4308" s="4">
        <v>42397</v>
      </c>
      <c r="W4308">
        <v>30</v>
      </c>
      <c r="X4308">
        <v>3.8561990000000002</v>
      </c>
    </row>
    <row r="4309" spans="18:24" x14ac:dyDescent="0.25">
      <c r="R4309" s="4">
        <v>42611</v>
      </c>
      <c r="S4309">
        <v>360</v>
      </c>
      <c r="T4309">
        <v>5.0364110000000004E-2</v>
      </c>
      <c r="V4309" s="4">
        <v>42397</v>
      </c>
      <c r="W4309">
        <v>90</v>
      </c>
      <c r="X4309">
        <v>3.8547099999999999</v>
      </c>
    </row>
    <row r="4310" spans="18:24" x14ac:dyDescent="0.25">
      <c r="R4310" s="4">
        <v>42608</v>
      </c>
      <c r="S4310">
        <v>360</v>
      </c>
      <c r="T4310">
        <v>5.0464140000000005E-2</v>
      </c>
      <c r="V4310" s="4">
        <v>42397</v>
      </c>
      <c r="W4310">
        <v>180</v>
      </c>
      <c r="X4310">
        <v>3.8524780000000001</v>
      </c>
    </row>
    <row r="4311" spans="18:24" x14ac:dyDescent="0.25">
      <c r="R4311" s="4">
        <v>42607</v>
      </c>
      <c r="S4311">
        <v>360</v>
      </c>
      <c r="T4311">
        <v>4.9915809999999998E-2</v>
      </c>
      <c r="V4311" s="4">
        <v>42397</v>
      </c>
      <c r="W4311">
        <v>270</v>
      </c>
      <c r="X4311">
        <v>3.8502450000000001</v>
      </c>
    </row>
    <row r="4312" spans="18:24" x14ac:dyDescent="0.25">
      <c r="R4312" s="4">
        <v>42606</v>
      </c>
      <c r="S4312">
        <v>360</v>
      </c>
      <c r="T4312">
        <v>4.9864059999999995E-2</v>
      </c>
      <c r="V4312" s="4">
        <v>42397</v>
      </c>
      <c r="W4312">
        <v>360</v>
      </c>
      <c r="X4312">
        <v>3.8480120000000002</v>
      </c>
    </row>
    <row r="4313" spans="18:24" x14ac:dyDescent="0.25">
      <c r="R4313" s="4">
        <v>42605</v>
      </c>
      <c r="S4313">
        <v>360</v>
      </c>
      <c r="T4313">
        <v>5.0314439999999995E-2</v>
      </c>
      <c r="V4313" s="4">
        <v>42397</v>
      </c>
      <c r="W4313">
        <v>720</v>
      </c>
      <c r="X4313">
        <v>3.8390810000000002</v>
      </c>
    </row>
    <row r="4314" spans="18:24" x14ac:dyDescent="0.25">
      <c r="R4314" s="4">
        <v>42604</v>
      </c>
      <c r="S4314">
        <v>360</v>
      </c>
      <c r="T4314">
        <v>4.986645E-2</v>
      </c>
      <c r="V4314" s="4">
        <v>42397</v>
      </c>
      <c r="W4314">
        <v>1080</v>
      </c>
      <c r="X4314">
        <v>3.8301500000000002</v>
      </c>
    </row>
    <row r="4315" spans="18:24" x14ac:dyDescent="0.25">
      <c r="R4315" s="4">
        <v>42601</v>
      </c>
      <c r="S4315">
        <v>360</v>
      </c>
      <c r="T4315">
        <v>4.9768130000000001E-2</v>
      </c>
      <c r="V4315" s="4">
        <v>42397</v>
      </c>
      <c r="W4315">
        <v>1440</v>
      </c>
      <c r="X4315">
        <v>3.8212190000000001</v>
      </c>
    </row>
    <row r="4316" spans="18:24" x14ac:dyDescent="0.25">
      <c r="R4316" s="4">
        <v>42600</v>
      </c>
      <c r="S4316">
        <v>360</v>
      </c>
      <c r="T4316">
        <v>4.9570920000000004E-2</v>
      </c>
      <c r="V4316" s="4">
        <v>42397</v>
      </c>
      <c r="W4316">
        <v>1800</v>
      </c>
      <c r="X4316">
        <v>3.8122880000000001</v>
      </c>
    </row>
    <row r="4317" spans="18:24" x14ac:dyDescent="0.25">
      <c r="R4317" s="4">
        <v>42599</v>
      </c>
      <c r="S4317">
        <v>360</v>
      </c>
      <c r="T4317">
        <v>4.9917800000000005E-2</v>
      </c>
      <c r="V4317" s="4">
        <v>42397</v>
      </c>
      <c r="W4317">
        <v>2160</v>
      </c>
      <c r="X4317">
        <v>3.8033570000000001</v>
      </c>
    </row>
    <row r="4318" spans="18:24" x14ac:dyDescent="0.25">
      <c r="R4318" s="4">
        <v>42598</v>
      </c>
      <c r="S4318">
        <v>360</v>
      </c>
      <c r="T4318">
        <v>4.9967410000000004E-2</v>
      </c>
      <c r="V4318" s="4">
        <v>42397</v>
      </c>
      <c r="W4318">
        <v>2520</v>
      </c>
      <c r="X4318">
        <v>3.7944260000000001</v>
      </c>
    </row>
    <row r="4319" spans="18:24" x14ac:dyDescent="0.25">
      <c r="R4319" s="4">
        <v>42597</v>
      </c>
      <c r="S4319">
        <v>360</v>
      </c>
      <c r="T4319">
        <v>4.9668789999999997E-2</v>
      </c>
      <c r="V4319" s="4">
        <v>42397</v>
      </c>
      <c r="W4319">
        <v>2880</v>
      </c>
      <c r="X4319">
        <v>3.7854950000000001</v>
      </c>
    </row>
    <row r="4320" spans="18:24" x14ac:dyDescent="0.25">
      <c r="R4320" s="4">
        <v>42594</v>
      </c>
      <c r="S4320">
        <v>360</v>
      </c>
      <c r="T4320">
        <v>4.9820289999999996E-2</v>
      </c>
      <c r="V4320" s="4">
        <v>42397</v>
      </c>
      <c r="W4320">
        <v>3240</v>
      </c>
      <c r="X4320">
        <v>3.776564</v>
      </c>
    </row>
    <row r="4321" spans="18:24" x14ac:dyDescent="0.25">
      <c r="R4321" s="4">
        <v>42593</v>
      </c>
      <c r="S4321">
        <v>360</v>
      </c>
      <c r="T4321">
        <v>5.0172660000000001E-2</v>
      </c>
      <c r="V4321" s="4">
        <v>42397</v>
      </c>
      <c r="W4321">
        <v>3600</v>
      </c>
      <c r="X4321">
        <v>3.767633</v>
      </c>
    </row>
    <row r="4322" spans="18:24" x14ac:dyDescent="0.25">
      <c r="R4322" s="4">
        <v>42592</v>
      </c>
      <c r="S4322">
        <v>360</v>
      </c>
      <c r="T4322">
        <v>5.0871350000000003E-2</v>
      </c>
      <c r="V4322" s="4">
        <v>42398</v>
      </c>
      <c r="W4322">
        <v>1</v>
      </c>
      <c r="X4322">
        <v>3.8569179999999998</v>
      </c>
    </row>
    <row r="4323" spans="18:24" x14ac:dyDescent="0.25">
      <c r="R4323" s="4">
        <v>42591</v>
      </c>
      <c r="S4323">
        <v>360</v>
      </c>
      <c r="T4323">
        <v>5.1168289999999998E-2</v>
      </c>
      <c r="V4323" s="4">
        <v>42398</v>
      </c>
      <c r="W4323">
        <v>7</v>
      </c>
      <c r="X4323">
        <v>3.8567689999999999</v>
      </c>
    </row>
    <row r="4324" spans="18:24" x14ac:dyDescent="0.25">
      <c r="R4324" s="4">
        <v>42590</v>
      </c>
      <c r="S4324">
        <v>360</v>
      </c>
      <c r="T4324">
        <v>5.1716959999999999E-2</v>
      </c>
      <c r="V4324" s="4">
        <v>42398</v>
      </c>
      <c r="W4324">
        <v>30</v>
      </c>
      <c r="X4324">
        <v>3.8561990000000002</v>
      </c>
    </row>
    <row r="4325" spans="18:24" x14ac:dyDescent="0.25">
      <c r="R4325" s="4">
        <v>42587</v>
      </c>
      <c r="S4325">
        <v>360</v>
      </c>
      <c r="T4325">
        <v>5.2116689999999993E-2</v>
      </c>
      <c r="V4325" s="4">
        <v>42398</v>
      </c>
      <c r="W4325">
        <v>90</v>
      </c>
      <c r="X4325">
        <v>3.8547099999999999</v>
      </c>
    </row>
    <row r="4326" spans="18:24" x14ac:dyDescent="0.25">
      <c r="R4326" s="4">
        <v>42586</v>
      </c>
      <c r="S4326">
        <v>360</v>
      </c>
      <c r="T4326">
        <v>5.2263960000000005E-2</v>
      </c>
      <c r="V4326" s="4">
        <v>42398</v>
      </c>
      <c r="W4326">
        <v>180</v>
      </c>
      <c r="X4326">
        <v>3.8524780000000001</v>
      </c>
    </row>
    <row r="4327" spans="18:24" x14ac:dyDescent="0.25">
      <c r="R4327" s="4">
        <v>42585</v>
      </c>
      <c r="S4327">
        <v>360</v>
      </c>
      <c r="T4327">
        <v>5.2463290000000003E-2</v>
      </c>
      <c r="V4327" s="4">
        <v>42398</v>
      </c>
      <c r="W4327">
        <v>270</v>
      </c>
      <c r="X4327">
        <v>3.8502450000000001</v>
      </c>
    </row>
    <row r="4328" spans="18:24" x14ac:dyDescent="0.25">
      <c r="R4328" s="4">
        <v>42584</v>
      </c>
      <c r="S4328">
        <v>360</v>
      </c>
      <c r="T4328">
        <v>5.2262950000000002E-2</v>
      </c>
      <c r="V4328" s="4">
        <v>42398</v>
      </c>
      <c r="W4328">
        <v>360</v>
      </c>
      <c r="X4328">
        <v>3.8480120000000002</v>
      </c>
    </row>
    <row r="4329" spans="18:24" x14ac:dyDescent="0.25">
      <c r="R4329" s="4">
        <v>42583</v>
      </c>
      <c r="S4329">
        <v>360</v>
      </c>
      <c r="T4329">
        <v>5.2264720000000001E-2</v>
      </c>
      <c r="V4329" s="4">
        <v>42398</v>
      </c>
      <c r="W4329">
        <v>720</v>
      </c>
      <c r="X4329">
        <v>3.8390810000000002</v>
      </c>
    </row>
    <row r="4330" spans="18:24" x14ac:dyDescent="0.25">
      <c r="R4330" s="4">
        <v>42580</v>
      </c>
      <c r="S4330">
        <v>360</v>
      </c>
      <c r="T4330">
        <v>5.2314999999999993E-2</v>
      </c>
      <c r="V4330" s="4">
        <v>42398</v>
      </c>
      <c r="W4330">
        <v>1080</v>
      </c>
      <c r="X4330">
        <v>3.8301500000000002</v>
      </c>
    </row>
    <row r="4331" spans="18:24" x14ac:dyDescent="0.25">
      <c r="R4331" s="4">
        <v>42579</v>
      </c>
      <c r="S4331">
        <v>360</v>
      </c>
      <c r="T4331">
        <v>5.2612949999999999E-2</v>
      </c>
      <c r="V4331" s="4">
        <v>42398</v>
      </c>
      <c r="W4331">
        <v>1440</v>
      </c>
      <c r="X4331">
        <v>3.8212190000000001</v>
      </c>
    </row>
    <row r="4332" spans="18:24" x14ac:dyDescent="0.25">
      <c r="R4332" s="4">
        <v>42578</v>
      </c>
      <c r="S4332">
        <v>360</v>
      </c>
      <c r="T4332">
        <v>5.2562179999999993E-2</v>
      </c>
      <c r="V4332" s="4">
        <v>42398</v>
      </c>
      <c r="W4332">
        <v>1800</v>
      </c>
      <c r="X4332">
        <v>3.8122880000000001</v>
      </c>
    </row>
    <row r="4333" spans="18:24" x14ac:dyDescent="0.25">
      <c r="R4333" s="4">
        <v>42577</v>
      </c>
      <c r="S4333">
        <v>360</v>
      </c>
      <c r="T4333">
        <v>5.2363630000000001E-2</v>
      </c>
      <c r="V4333" s="4">
        <v>42398</v>
      </c>
      <c r="W4333">
        <v>2160</v>
      </c>
      <c r="X4333">
        <v>3.8033570000000001</v>
      </c>
    </row>
    <row r="4334" spans="18:24" x14ac:dyDescent="0.25">
      <c r="R4334" s="4">
        <v>42576</v>
      </c>
      <c r="S4334">
        <v>360</v>
      </c>
      <c r="T4334">
        <v>5.2314639999999996E-2</v>
      </c>
      <c r="V4334" s="4">
        <v>42398</v>
      </c>
      <c r="W4334">
        <v>2520</v>
      </c>
      <c r="X4334">
        <v>3.7944260000000001</v>
      </c>
    </row>
    <row r="4335" spans="18:24" x14ac:dyDescent="0.25">
      <c r="R4335" s="4">
        <v>42573</v>
      </c>
      <c r="S4335">
        <v>360</v>
      </c>
      <c r="T4335">
        <v>5.1965649999999995E-2</v>
      </c>
      <c r="V4335" s="4">
        <v>42398</v>
      </c>
      <c r="W4335">
        <v>2880</v>
      </c>
      <c r="X4335">
        <v>3.7854950000000001</v>
      </c>
    </row>
    <row r="4336" spans="18:24" x14ac:dyDescent="0.25">
      <c r="R4336" s="4">
        <v>42572</v>
      </c>
      <c r="S4336">
        <v>360</v>
      </c>
      <c r="T4336">
        <v>5.1965620000000004E-2</v>
      </c>
      <c r="V4336" s="4">
        <v>42398</v>
      </c>
      <c r="W4336">
        <v>3240</v>
      </c>
      <c r="X4336">
        <v>3.776564</v>
      </c>
    </row>
    <row r="4337" spans="18:24" x14ac:dyDescent="0.25">
      <c r="R4337" s="4">
        <v>42571</v>
      </c>
      <c r="S4337">
        <v>360</v>
      </c>
      <c r="T4337">
        <v>5.1766610000000005E-2</v>
      </c>
      <c r="V4337" s="4">
        <v>42398</v>
      </c>
      <c r="W4337">
        <v>3600</v>
      </c>
      <c r="X4337">
        <v>3.767633</v>
      </c>
    </row>
    <row r="4338" spans="18:24" x14ac:dyDescent="0.25">
      <c r="R4338" s="4">
        <v>42570</v>
      </c>
      <c r="S4338">
        <v>360</v>
      </c>
      <c r="T4338">
        <v>5.1568599999999999E-2</v>
      </c>
      <c r="V4338" s="4">
        <v>42402</v>
      </c>
      <c r="W4338">
        <v>1</v>
      </c>
      <c r="X4338">
        <v>3.8569179999999998</v>
      </c>
    </row>
    <row r="4339" spans="18:24" x14ac:dyDescent="0.25">
      <c r="R4339" s="4">
        <v>42569</v>
      </c>
      <c r="S4339">
        <v>360</v>
      </c>
      <c r="T4339">
        <v>5.1970419999999996E-2</v>
      </c>
      <c r="V4339" s="4">
        <v>42402</v>
      </c>
      <c r="W4339">
        <v>7</v>
      </c>
      <c r="X4339">
        <v>3.8567689999999999</v>
      </c>
    </row>
    <row r="4340" spans="18:24" x14ac:dyDescent="0.25">
      <c r="R4340" s="4">
        <v>42566</v>
      </c>
      <c r="S4340">
        <v>360</v>
      </c>
      <c r="T4340">
        <v>5.1722820000000003E-2</v>
      </c>
      <c r="V4340" s="4">
        <v>42402</v>
      </c>
      <c r="W4340">
        <v>30</v>
      </c>
      <c r="X4340">
        <v>3.8561990000000002</v>
      </c>
    </row>
    <row r="4341" spans="18:24" x14ac:dyDescent="0.25">
      <c r="R4341" s="4">
        <v>42565</v>
      </c>
      <c r="S4341">
        <v>360</v>
      </c>
      <c r="T4341">
        <v>5.0822800000000001E-2</v>
      </c>
      <c r="V4341" s="4">
        <v>42402</v>
      </c>
      <c r="W4341">
        <v>90</v>
      </c>
      <c r="X4341">
        <v>3.8547099999999999</v>
      </c>
    </row>
    <row r="4342" spans="18:24" x14ac:dyDescent="0.25">
      <c r="R4342" s="4">
        <v>42564</v>
      </c>
      <c r="S4342">
        <v>360</v>
      </c>
      <c r="T4342">
        <v>5.0771620000000003E-2</v>
      </c>
      <c r="V4342" s="4">
        <v>42402</v>
      </c>
      <c r="W4342">
        <v>180</v>
      </c>
      <c r="X4342">
        <v>3.8524780000000001</v>
      </c>
    </row>
    <row r="4343" spans="18:24" x14ac:dyDescent="0.25">
      <c r="R4343" s="4">
        <v>42563</v>
      </c>
      <c r="S4343">
        <v>360</v>
      </c>
      <c r="T4343">
        <v>5.077243E-2</v>
      </c>
      <c r="V4343" s="4">
        <v>42402</v>
      </c>
      <c r="W4343">
        <v>270</v>
      </c>
      <c r="X4343">
        <v>3.8502450000000001</v>
      </c>
    </row>
    <row r="4344" spans="18:24" x14ac:dyDescent="0.25">
      <c r="R4344" s="4">
        <v>42562</v>
      </c>
      <c r="S4344">
        <v>360</v>
      </c>
      <c r="T4344">
        <v>5.0922429999999998E-2</v>
      </c>
      <c r="V4344" s="4">
        <v>42402</v>
      </c>
      <c r="W4344">
        <v>360</v>
      </c>
      <c r="X4344">
        <v>3.8480120000000002</v>
      </c>
    </row>
    <row r="4345" spans="18:24" x14ac:dyDescent="0.25">
      <c r="R4345" s="4">
        <v>42559</v>
      </c>
      <c r="S4345">
        <v>360</v>
      </c>
      <c r="T4345">
        <v>5.0772669999999999E-2</v>
      </c>
      <c r="V4345" s="4">
        <v>42402</v>
      </c>
      <c r="W4345">
        <v>720</v>
      </c>
      <c r="X4345">
        <v>3.8390810000000002</v>
      </c>
    </row>
    <row r="4346" spans="18:24" x14ac:dyDescent="0.25">
      <c r="R4346" s="4">
        <v>42558</v>
      </c>
      <c r="S4346">
        <v>360</v>
      </c>
      <c r="T4346">
        <v>5.1168630000000007E-2</v>
      </c>
      <c r="V4346" s="4">
        <v>42402</v>
      </c>
      <c r="W4346">
        <v>1080</v>
      </c>
      <c r="X4346">
        <v>3.8301500000000002</v>
      </c>
    </row>
    <row r="4347" spans="18:24" x14ac:dyDescent="0.25">
      <c r="R4347" s="4">
        <v>42557</v>
      </c>
      <c r="S4347">
        <v>360</v>
      </c>
      <c r="T4347">
        <v>5.0524120000000006E-2</v>
      </c>
      <c r="V4347" s="4">
        <v>42402</v>
      </c>
      <c r="W4347">
        <v>1440</v>
      </c>
      <c r="X4347">
        <v>3.8212190000000001</v>
      </c>
    </row>
    <row r="4348" spans="18:24" x14ac:dyDescent="0.25">
      <c r="R4348" s="4">
        <v>42556</v>
      </c>
      <c r="S4348">
        <v>360</v>
      </c>
      <c r="T4348">
        <v>5.0120750000000006E-2</v>
      </c>
      <c r="V4348" s="4">
        <v>42402</v>
      </c>
      <c r="W4348">
        <v>1800</v>
      </c>
      <c r="X4348">
        <v>3.8122880000000001</v>
      </c>
    </row>
    <row r="4349" spans="18:24" x14ac:dyDescent="0.25">
      <c r="R4349" s="4">
        <v>42555</v>
      </c>
      <c r="S4349">
        <v>360</v>
      </c>
      <c r="T4349">
        <v>4.9872959999999994E-2</v>
      </c>
      <c r="V4349" s="4">
        <v>42402</v>
      </c>
      <c r="W4349">
        <v>2160</v>
      </c>
      <c r="X4349">
        <v>3.8033570000000001</v>
      </c>
    </row>
    <row r="4350" spans="18:24" x14ac:dyDescent="0.25">
      <c r="R4350" s="4">
        <v>42552</v>
      </c>
      <c r="S4350">
        <v>360</v>
      </c>
      <c r="T4350">
        <v>4.9572960000000006E-2</v>
      </c>
      <c r="V4350" s="4">
        <v>42402</v>
      </c>
      <c r="W4350">
        <v>2520</v>
      </c>
      <c r="X4350">
        <v>3.7944260000000001</v>
      </c>
    </row>
    <row r="4351" spans="18:24" x14ac:dyDescent="0.25">
      <c r="R4351" s="4">
        <v>42551</v>
      </c>
      <c r="S4351">
        <v>360</v>
      </c>
      <c r="T4351">
        <v>4.8071910000000002E-2</v>
      </c>
      <c r="V4351" s="4">
        <v>42402</v>
      </c>
      <c r="W4351">
        <v>2880</v>
      </c>
      <c r="X4351">
        <v>3.7854950000000001</v>
      </c>
    </row>
    <row r="4352" spans="18:24" x14ac:dyDescent="0.25">
      <c r="R4352" s="4">
        <v>42550</v>
      </c>
      <c r="S4352">
        <v>360</v>
      </c>
      <c r="T4352">
        <v>4.66665E-2</v>
      </c>
      <c r="V4352" s="4">
        <v>42402</v>
      </c>
      <c r="W4352">
        <v>3240</v>
      </c>
      <c r="X4352">
        <v>3.776564</v>
      </c>
    </row>
    <row r="4353" spans="18:24" x14ac:dyDescent="0.25">
      <c r="R4353" s="4">
        <v>42549</v>
      </c>
      <c r="S4353">
        <v>360</v>
      </c>
      <c r="T4353">
        <v>4.7065789999999996E-2</v>
      </c>
      <c r="V4353" s="4">
        <v>42402</v>
      </c>
      <c r="W4353">
        <v>3600</v>
      </c>
      <c r="X4353">
        <v>3.767633</v>
      </c>
    </row>
    <row r="4354" spans="18:24" x14ac:dyDescent="0.25">
      <c r="R4354" s="4">
        <v>42548</v>
      </c>
      <c r="S4354">
        <v>360</v>
      </c>
      <c r="T4354">
        <v>4.756556E-2</v>
      </c>
      <c r="V4354" s="4">
        <v>42403</v>
      </c>
      <c r="W4354">
        <v>1</v>
      </c>
      <c r="X4354">
        <v>3.8569179999999998</v>
      </c>
    </row>
    <row r="4355" spans="18:24" x14ac:dyDescent="0.25">
      <c r="R4355" s="4">
        <v>42545</v>
      </c>
      <c r="S4355">
        <v>360</v>
      </c>
      <c r="T4355">
        <v>4.7462030000000002E-2</v>
      </c>
      <c r="V4355" s="4">
        <v>42403</v>
      </c>
      <c r="W4355">
        <v>7</v>
      </c>
      <c r="X4355">
        <v>3.8567689999999999</v>
      </c>
    </row>
    <row r="4356" spans="18:24" x14ac:dyDescent="0.25">
      <c r="R4356" s="4">
        <v>42544</v>
      </c>
      <c r="S4356">
        <v>360</v>
      </c>
      <c r="T4356">
        <v>4.696206E-2</v>
      </c>
      <c r="V4356" s="4">
        <v>42403</v>
      </c>
      <c r="W4356">
        <v>30</v>
      </c>
      <c r="X4356">
        <v>3.8561990000000002</v>
      </c>
    </row>
    <row r="4357" spans="18:24" x14ac:dyDescent="0.25">
      <c r="R4357" s="4">
        <v>42543</v>
      </c>
      <c r="S4357">
        <v>360</v>
      </c>
      <c r="T4357">
        <v>4.7362109999999999E-2</v>
      </c>
      <c r="V4357" s="4">
        <v>42403</v>
      </c>
      <c r="W4357">
        <v>90</v>
      </c>
      <c r="X4357">
        <v>3.8547099999999999</v>
      </c>
    </row>
    <row r="4358" spans="18:24" x14ac:dyDescent="0.25">
      <c r="R4358" s="4">
        <v>42542</v>
      </c>
      <c r="S4358">
        <v>360</v>
      </c>
      <c r="T4358">
        <v>4.7410979999999998E-2</v>
      </c>
      <c r="V4358" s="4">
        <v>42403</v>
      </c>
      <c r="W4358">
        <v>180</v>
      </c>
      <c r="X4358">
        <v>3.8524780000000001</v>
      </c>
    </row>
    <row r="4359" spans="18:24" x14ac:dyDescent="0.25">
      <c r="R4359" s="4">
        <v>42541</v>
      </c>
      <c r="S4359">
        <v>360</v>
      </c>
      <c r="T4359">
        <v>4.7360620000000006E-2</v>
      </c>
      <c r="V4359" s="4">
        <v>42403</v>
      </c>
      <c r="W4359">
        <v>270</v>
      </c>
      <c r="X4359">
        <v>3.8502450000000001</v>
      </c>
    </row>
    <row r="4360" spans="18:24" x14ac:dyDescent="0.25">
      <c r="R4360" s="4">
        <v>42538</v>
      </c>
      <c r="S4360">
        <v>360</v>
      </c>
      <c r="T4360">
        <v>4.7658569999999997E-2</v>
      </c>
      <c r="V4360" s="4">
        <v>42403</v>
      </c>
      <c r="W4360">
        <v>360</v>
      </c>
      <c r="X4360">
        <v>3.8480120000000002</v>
      </c>
    </row>
    <row r="4361" spans="18:24" x14ac:dyDescent="0.25">
      <c r="R4361" s="4">
        <v>42537</v>
      </c>
      <c r="S4361">
        <v>360</v>
      </c>
      <c r="T4361">
        <v>4.7758630000000003E-2</v>
      </c>
      <c r="V4361" s="4">
        <v>42403</v>
      </c>
      <c r="W4361">
        <v>720</v>
      </c>
      <c r="X4361">
        <v>3.8390810000000002</v>
      </c>
    </row>
    <row r="4362" spans="18:24" x14ac:dyDescent="0.25">
      <c r="R4362" s="4">
        <v>42536</v>
      </c>
      <c r="S4362">
        <v>360</v>
      </c>
      <c r="T4362">
        <v>4.7558910000000003E-2</v>
      </c>
      <c r="V4362" s="4">
        <v>42403</v>
      </c>
      <c r="W4362">
        <v>1080</v>
      </c>
      <c r="X4362">
        <v>3.8301500000000002</v>
      </c>
    </row>
    <row r="4363" spans="18:24" x14ac:dyDescent="0.25">
      <c r="R4363" s="4">
        <v>42535</v>
      </c>
      <c r="S4363">
        <v>360</v>
      </c>
      <c r="T4363">
        <v>4.8258710000000003E-2</v>
      </c>
      <c r="V4363" s="4">
        <v>42403</v>
      </c>
      <c r="W4363">
        <v>1440</v>
      </c>
      <c r="X4363">
        <v>3.8212190000000001</v>
      </c>
    </row>
    <row r="4364" spans="18:24" x14ac:dyDescent="0.25">
      <c r="R4364" s="4">
        <v>42534</v>
      </c>
      <c r="S4364">
        <v>360</v>
      </c>
      <c r="T4364">
        <v>4.7859439999999996E-2</v>
      </c>
      <c r="V4364" s="4">
        <v>42403</v>
      </c>
      <c r="W4364">
        <v>1800</v>
      </c>
      <c r="X4364">
        <v>3.8122880000000001</v>
      </c>
    </row>
    <row r="4365" spans="18:24" x14ac:dyDescent="0.25">
      <c r="R4365" s="4">
        <v>42531</v>
      </c>
      <c r="S4365">
        <v>360</v>
      </c>
      <c r="T4365">
        <v>4.7262890000000002E-2</v>
      </c>
      <c r="V4365" s="4">
        <v>42403</v>
      </c>
      <c r="W4365">
        <v>2160</v>
      </c>
      <c r="X4365">
        <v>3.8033570000000001</v>
      </c>
    </row>
    <row r="4366" spans="18:24" x14ac:dyDescent="0.25">
      <c r="R4366" s="4">
        <v>42530</v>
      </c>
      <c r="S4366">
        <v>360</v>
      </c>
      <c r="T4366">
        <v>4.6562780000000005E-2</v>
      </c>
      <c r="V4366" s="4">
        <v>42403</v>
      </c>
      <c r="W4366">
        <v>2520</v>
      </c>
      <c r="X4366">
        <v>3.7944260000000001</v>
      </c>
    </row>
    <row r="4367" spans="18:24" x14ac:dyDescent="0.25">
      <c r="R4367" s="4">
        <v>42529</v>
      </c>
      <c r="S4367">
        <v>360</v>
      </c>
      <c r="T4367">
        <v>4.6513809999999996E-2</v>
      </c>
      <c r="V4367" s="4">
        <v>42403</v>
      </c>
      <c r="W4367">
        <v>2880</v>
      </c>
      <c r="X4367">
        <v>3.7854950000000001</v>
      </c>
    </row>
    <row r="4368" spans="18:24" x14ac:dyDescent="0.25">
      <c r="R4368" s="4">
        <v>42528</v>
      </c>
      <c r="S4368">
        <v>360</v>
      </c>
      <c r="T4368">
        <v>4.7060339999999999E-2</v>
      </c>
      <c r="V4368" s="4">
        <v>42403</v>
      </c>
      <c r="W4368">
        <v>3240</v>
      </c>
      <c r="X4368">
        <v>3.776564</v>
      </c>
    </row>
    <row r="4369" spans="18:24" x14ac:dyDescent="0.25">
      <c r="R4369" s="4">
        <v>42527</v>
      </c>
      <c r="S4369">
        <v>360</v>
      </c>
      <c r="T4369">
        <v>4.7461500000000004E-2</v>
      </c>
      <c r="V4369" s="4">
        <v>42403</v>
      </c>
      <c r="W4369">
        <v>3600</v>
      </c>
      <c r="X4369">
        <v>3.767633</v>
      </c>
    </row>
    <row r="4370" spans="18:24" x14ac:dyDescent="0.25">
      <c r="R4370" s="4">
        <v>42524</v>
      </c>
      <c r="S4370">
        <v>360</v>
      </c>
      <c r="T4370">
        <v>4.7062590000000001E-2</v>
      </c>
      <c r="V4370" s="4">
        <v>42404</v>
      </c>
      <c r="W4370">
        <v>1</v>
      </c>
      <c r="X4370">
        <v>3.8569179999999998</v>
      </c>
    </row>
    <row r="4371" spans="18:24" x14ac:dyDescent="0.25">
      <c r="R4371" s="4">
        <v>42523</v>
      </c>
      <c r="S4371">
        <v>360</v>
      </c>
      <c r="T4371">
        <v>4.7710559999999999E-2</v>
      </c>
      <c r="V4371" s="4">
        <v>42404</v>
      </c>
      <c r="W4371">
        <v>7</v>
      </c>
      <c r="X4371">
        <v>3.8567689999999999</v>
      </c>
    </row>
    <row r="4372" spans="18:24" x14ac:dyDescent="0.25">
      <c r="R4372" s="4">
        <v>42522</v>
      </c>
      <c r="S4372">
        <v>360</v>
      </c>
      <c r="T4372">
        <v>4.7361139999999996E-2</v>
      </c>
      <c r="V4372" s="4">
        <v>42404</v>
      </c>
      <c r="W4372">
        <v>30</v>
      </c>
      <c r="X4372">
        <v>3.8561990000000002</v>
      </c>
    </row>
    <row r="4373" spans="18:24" x14ac:dyDescent="0.25">
      <c r="R4373" s="4">
        <v>42521</v>
      </c>
      <c r="S4373">
        <v>360</v>
      </c>
      <c r="T4373">
        <v>4.7212589999999999E-2</v>
      </c>
      <c r="V4373" s="4">
        <v>42404</v>
      </c>
      <c r="W4373">
        <v>90</v>
      </c>
      <c r="X4373">
        <v>3.8547099999999999</v>
      </c>
    </row>
    <row r="4374" spans="18:24" x14ac:dyDescent="0.25">
      <c r="R4374" s="4">
        <v>42520</v>
      </c>
      <c r="S4374">
        <v>360</v>
      </c>
      <c r="T4374">
        <v>4.7562879999999995E-2</v>
      </c>
      <c r="V4374" s="4">
        <v>42404</v>
      </c>
      <c r="W4374">
        <v>180</v>
      </c>
      <c r="X4374">
        <v>3.8524780000000001</v>
      </c>
    </row>
    <row r="4375" spans="18:24" x14ac:dyDescent="0.25">
      <c r="R4375" s="4">
        <v>42517</v>
      </c>
      <c r="S4375">
        <v>360</v>
      </c>
      <c r="T4375">
        <v>4.7315349999999999E-2</v>
      </c>
      <c r="V4375" s="4">
        <v>42404</v>
      </c>
      <c r="W4375">
        <v>270</v>
      </c>
      <c r="X4375">
        <v>3.8502450000000001</v>
      </c>
    </row>
    <row r="4376" spans="18:24" x14ac:dyDescent="0.25">
      <c r="R4376" s="4">
        <v>42516</v>
      </c>
      <c r="S4376">
        <v>360</v>
      </c>
      <c r="T4376">
        <v>4.7063899999999999E-2</v>
      </c>
      <c r="V4376" s="4">
        <v>42404</v>
      </c>
      <c r="W4376">
        <v>360</v>
      </c>
      <c r="X4376">
        <v>3.8480120000000002</v>
      </c>
    </row>
    <row r="4377" spans="18:24" x14ac:dyDescent="0.25">
      <c r="R4377" s="4">
        <v>42515</v>
      </c>
      <c r="S4377">
        <v>360</v>
      </c>
      <c r="T4377">
        <v>4.8013380000000001E-2</v>
      </c>
      <c r="V4377" s="4">
        <v>42404</v>
      </c>
      <c r="W4377">
        <v>720</v>
      </c>
      <c r="X4377">
        <v>3.8390810000000002</v>
      </c>
    </row>
    <row r="4378" spans="18:24" x14ac:dyDescent="0.25">
      <c r="R4378" s="4">
        <v>42514</v>
      </c>
      <c r="S4378">
        <v>360</v>
      </c>
      <c r="T4378">
        <v>4.8410589999999996E-2</v>
      </c>
      <c r="V4378" s="4">
        <v>42404</v>
      </c>
      <c r="W4378">
        <v>1080</v>
      </c>
      <c r="X4378">
        <v>3.8301500000000002</v>
      </c>
    </row>
    <row r="4379" spans="18:24" x14ac:dyDescent="0.25">
      <c r="R4379" s="4">
        <v>42513</v>
      </c>
      <c r="S4379">
        <v>360</v>
      </c>
      <c r="T4379">
        <v>4.8759509999999999E-2</v>
      </c>
      <c r="V4379" s="4">
        <v>42404</v>
      </c>
      <c r="W4379">
        <v>1440</v>
      </c>
      <c r="X4379">
        <v>3.8212190000000001</v>
      </c>
    </row>
    <row r="4380" spans="18:24" x14ac:dyDescent="0.25">
      <c r="R4380" s="4">
        <v>42510</v>
      </c>
      <c r="S4380">
        <v>360</v>
      </c>
      <c r="T4380">
        <v>4.7860149999999997E-2</v>
      </c>
      <c r="V4380" s="4">
        <v>42404</v>
      </c>
      <c r="W4380">
        <v>1800</v>
      </c>
      <c r="X4380">
        <v>3.8122880000000001</v>
      </c>
    </row>
    <row r="4381" spans="18:24" x14ac:dyDescent="0.25">
      <c r="R4381" s="4">
        <v>42509</v>
      </c>
      <c r="S4381">
        <v>360</v>
      </c>
      <c r="T4381">
        <v>4.7357199999999995E-2</v>
      </c>
      <c r="V4381" s="4">
        <v>42404</v>
      </c>
      <c r="W4381">
        <v>2160</v>
      </c>
      <c r="X4381">
        <v>3.8033570000000001</v>
      </c>
    </row>
    <row r="4382" spans="18:24" x14ac:dyDescent="0.25">
      <c r="R4382" s="4">
        <v>42508</v>
      </c>
      <c r="S4382">
        <v>360</v>
      </c>
      <c r="T4382">
        <v>4.6709940000000005E-2</v>
      </c>
      <c r="V4382" s="4">
        <v>42404</v>
      </c>
      <c r="W4382">
        <v>2520</v>
      </c>
      <c r="X4382">
        <v>3.7944260000000001</v>
      </c>
    </row>
    <row r="4383" spans="18:24" x14ac:dyDescent="0.25">
      <c r="R4383" s="4">
        <v>42507</v>
      </c>
      <c r="S4383">
        <v>360</v>
      </c>
      <c r="T4383">
        <v>4.5563109999999997E-2</v>
      </c>
      <c r="V4383" s="4">
        <v>42404</v>
      </c>
      <c r="W4383">
        <v>2880</v>
      </c>
      <c r="X4383">
        <v>3.7854950000000001</v>
      </c>
    </row>
    <row r="4384" spans="18:24" x14ac:dyDescent="0.25">
      <c r="R4384" s="4">
        <v>42506</v>
      </c>
      <c r="S4384">
        <v>360</v>
      </c>
      <c r="T4384">
        <v>4.5314120000000006E-2</v>
      </c>
      <c r="V4384" s="4">
        <v>42404</v>
      </c>
      <c r="W4384">
        <v>3240</v>
      </c>
      <c r="X4384">
        <v>3.776564</v>
      </c>
    </row>
    <row r="4385" spans="18:24" x14ac:dyDescent="0.25">
      <c r="R4385" s="4">
        <v>42503</v>
      </c>
      <c r="S4385">
        <v>360</v>
      </c>
      <c r="T4385">
        <v>4.471783E-2</v>
      </c>
      <c r="V4385" s="4">
        <v>42404</v>
      </c>
      <c r="W4385">
        <v>3600</v>
      </c>
      <c r="X4385">
        <v>3.767633</v>
      </c>
    </row>
    <row r="4386" spans="18:24" x14ac:dyDescent="0.25">
      <c r="R4386" s="4">
        <v>42502</v>
      </c>
      <c r="S4386">
        <v>360</v>
      </c>
      <c r="T4386">
        <v>4.4367499999999997E-2</v>
      </c>
      <c r="V4386" s="4">
        <v>42405</v>
      </c>
      <c r="W4386">
        <v>1</v>
      </c>
      <c r="X4386">
        <v>3.8569179999999998</v>
      </c>
    </row>
    <row r="4387" spans="18:24" x14ac:dyDescent="0.25">
      <c r="R4387" s="4">
        <v>42501</v>
      </c>
      <c r="S4387">
        <v>360</v>
      </c>
      <c r="T4387">
        <v>4.4268539999999995E-2</v>
      </c>
      <c r="V4387" s="4">
        <v>42405</v>
      </c>
      <c r="W4387">
        <v>7</v>
      </c>
      <c r="X4387">
        <v>3.8567689999999999</v>
      </c>
    </row>
    <row r="4388" spans="18:24" x14ac:dyDescent="0.25">
      <c r="R4388" s="4">
        <v>42500</v>
      </c>
      <c r="S4388">
        <v>360</v>
      </c>
      <c r="T4388">
        <v>4.4219229999999998E-2</v>
      </c>
      <c r="V4388" s="4">
        <v>42405</v>
      </c>
      <c r="W4388">
        <v>30</v>
      </c>
      <c r="X4388">
        <v>3.8561990000000002</v>
      </c>
    </row>
    <row r="4389" spans="18:24" x14ac:dyDescent="0.25">
      <c r="R4389" s="4">
        <v>42499</v>
      </c>
      <c r="S4389">
        <v>360</v>
      </c>
      <c r="T4389">
        <v>4.3968119999999999E-2</v>
      </c>
      <c r="V4389" s="4">
        <v>42405</v>
      </c>
      <c r="W4389">
        <v>90</v>
      </c>
      <c r="X4389">
        <v>3.8547099999999999</v>
      </c>
    </row>
    <row r="4390" spans="18:24" x14ac:dyDescent="0.25">
      <c r="R4390" s="4">
        <v>42496</v>
      </c>
      <c r="S4390">
        <v>360</v>
      </c>
      <c r="T4390">
        <v>4.3918829999999999E-2</v>
      </c>
      <c r="V4390" s="4">
        <v>42405</v>
      </c>
      <c r="W4390">
        <v>180</v>
      </c>
      <c r="X4390">
        <v>3.8524780000000001</v>
      </c>
    </row>
    <row r="4391" spans="18:24" x14ac:dyDescent="0.25">
      <c r="R4391" s="4">
        <v>42495</v>
      </c>
      <c r="S4391">
        <v>360</v>
      </c>
      <c r="T4391">
        <v>4.3969930000000004E-2</v>
      </c>
      <c r="V4391" s="4">
        <v>42405</v>
      </c>
      <c r="W4391">
        <v>270</v>
      </c>
      <c r="X4391">
        <v>3.8502450000000001</v>
      </c>
    </row>
    <row r="4392" spans="18:24" x14ac:dyDescent="0.25">
      <c r="R4392" s="4">
        <v>42494</v>
      </c>
      <c r="S4392">
        <v>360</v>
      </c>
      <c r="T4392">
        <v>4.4218170000000001E-2</v>
      </c>
      <c r="V4392" s="4">
        <v>42405</v>
      </c>
      <c r="W4392">
        <v>360</v>
      </c>
      <c r="X4392">
        <v>3.8480120000000002</v>
      </c>
    </row>
    <row r="4393" spans="18:24" x14ac:dyDescent="0.25">
      <c r="R4393" s="4">
        <v>42493</v>
      </c>
      <c r="S4393">
        <v>360</v>
      </c>
      <c r="T4393">
        <v>4.4368209999999998E-2</v>
      </c>
      <c r="V4393" s="4">
        <v>42405</v>
      </c>
      <c r="W4393">
        <v>720</v>
      </c>
      <c r="X4393">
        <v>3.8390810000000002</v>
      </c>
    </row>
    <row r="4394" spans="18:24" x14ac:dyDescent="0.25">
      <c r="R4394" s="4">
        <v>42492</v>
      </c>
      <c r="S4394">
        <v>360</v>
      </c>
      <c r="T4394">
        <v>4.4317429999999998E-2</v>
      </c>
      <c r="V4394" s="4">
        <v>42405</v>
      </c>
      <c r="W4394">
        <v>1080</v>
      </c>
      <c r="X4394">
        <v>3.8301500000000002</v>
      </c>
    </row>
    <row r="4395" spans="18:24" x14ac:dyDescent="0.25">
      <c r="R4395" s="4">
        <v>42489</v>
      </c>
      <c r="S4395">
        <v>360</v>
      </c>
      <c r="T4395">
        <v>4.4318820000000002E-2</v>
      </c>
      <c r="V4395" s="4">
        <v>42405</v>
      </c>
      <c r="W4395">
        <v>1440</v>
      </c>
      <c r="X4395">
        <v>3.8212190000000001</v>
      </c>
    </row>
    <row r="4396" spans="18:24" x14ac:dyDescent="0.25">
      <c r="R4396" s="4">
        <v>42488</v>
      </c>
      <c r="S4396">
        <v>360</v>
      </c>
      <c r="T4396">
        <v>4.4170619999999994E-2</v>
      </c>
      <c r="V4396" s="4">
        <v>42405</v>
      </c>
      <c r="W4396">
        <v>1800</v>
      </c>
      <c r="X4396">
        <v>3.8122880000000001</v>
      </c>
    </row>
    <row r="4397" spans="18:24" x14ac:dyDescent="0.25">
      <c r="R4397" s="4">
        <v>42487</v>
      </c>
      <c r="S4397">
        <v>360</v>
      </c>
      <c r="T4397">
        <v>4.4170249999999994E-2</v>
      </c>
      <c r="V4397" s="4">
        <v>42405</v>
      </c>
      <c r="W4397">
        <v>2160</v>
      </c>
      <c r="X4397">
        <v>3.8033570000000001</v>
      </c>
    </row>
    <row r="4398" spans="18:24" x14ac:dyDescent="0.25">
      <c r="R4398" s="4">
        <v>42486</v>
      </c>
      <c r="S4398">
        <v>360</v>
      </c>
      <c r="T4398">
        <v>4.4122670000000003E-2</v>
      </c>
      <c r="V4398" s="4">
        <v>42405</v>
      </c>
      <c r="W4398">
        <v>2520</v>
      </c>
      <c r="X4398">
        <v>3.7944260000000001</v>
      </c>
    </row>
    <row r="4399" spans="18:24" x14ac:dyDescent="0.25">
      <c r="R4399" s="4">
        <v>42485</v>
      </c>
      <c r="S4399">
        <v>360</v>
      </c>
      <c r="T4399">
        <v>4.417194E-2</v>
      </c>
      <c r="V4399" s="4">
        <v>42405</v>
      </c>
      <c r="W4399">
        <v>2880</v>
      </c>
      <c r="X4399">
        <v>3.7854950000000001</v>
      </c>
    </row>
    <row r="4400" spans="18:24" x14ac:dyDescent="0.25">
      <c r="R4400" s="4">
        <v>42482</v>
      </c>
      <c r="S4400">
        <v>360</v>
      </c>
      <c r="T4400">
        <v>4.42209E-2</v>
      </c>
      <c r="V4400" s="4">
        <v>42405</v>
      </c>
      <c r="W4400">
        <v>3240</v>
      </c>
      <c r="X4400">
        <v>3.776564</v>
      </c>
    </row>
    <row r="4401" spans="18:24" x14ac:dyDescent="0.25">
      <c r="R4401" s="4">
        <v>42481</v>
      </c>
      <c r="S4401">
        <v>360</v>
      </c>
      <c r="T4401">
        <v>4.4319890000000001E-2</v>
      </c>
      <c r="V4401" s="4">
        <v>42405</v>
      </c>
      <c r="W4401">
        <v>3600</v>
      </c>
      <c r="X4401">
        <v>3.767633</v>
      </c>
    </row>
    <row r="4402" spans="18:24" x14ac:dyDescent="0.25">
      <c r="R4402" s="4">
        <v>42480</v>
      </c>
      <c r="S4402">
        <v>360</v>
      </c>
      <c r="T4402">
        <v>4.4121220000000003E-2</v>
      </c>
      <c r="V4402" s="4">
        <v>42408</v>
      </c>
      <c r="W4402">
        <v>1</v>
      </c>
      <c r="X4402">
        <v>3.8569179999999998</v>
      </c>
    </row>
    <row r="4403" spans="18:24" x14ac:dyDescent="0.25">
      <c r="R4403" s="4">
        <v>42479</v>
      </c>
      <c r="S4403">
        <v>360</v>
      </c>
      <c r="T4403">
        <v>4.4072989999999999E-2</v>
      </c>
      <c r="V4403" s="4">
        <v>42408</v>
      </c>
      <c r="W4403">
        <v>7</v>
      </c>
      <c r="X4403">
        <v>3.8567689999999999</v>
      </c>
    </row>
    <row r="4404" spans="18:24" x14ac:dyDescent="0.25">
      <c r="R4404" s="4">
        <v>42478</v>
      </c>
      <c r="S4404">
        <v>360</v>
      </c>
      <c r="T4404">
        <v>4.3872439999999999E-2</v>
      </c>
      <c r="V4404" s="4">
        <v>42408</v>
      </c>
      <c r="W4404">
        <v>30</v>
      </c>
      <c r="X4404">
        <v>3.8561990000000002</v>
      </c>
    </row>
    <row r="4405" spans="18:24" x14ac:dyDescent="0.25">
      <c r="R4405" s="4">
        <v>42475</v>
      </c>
      <c r="S4405">
        <v>360</v>
      </c>
      <c r="T4405">
        <v>4.3873170000000003E-2</v>
      </c>
      <c r="V4405" s="4">
        <v>42408</v>
      </c>
      <c r="W4405">
        <v>90</v>
      </c>
      <c r="X4405">
        <v>3.8547099999999999</v>
      </c>
    </row>
    <row r="4406" spans="18:24" x14ac:dyDescent="0.25">
      <c r="R4406" s="4">
        <v>42474</v>
      </c>
      <c r="S4406">
        <v>360</v>
      </c>
      <c r="T4406">
        <v>4.4071529999999998E-2</v>
      </c>
      <c r="V4406" s="4">
        <v>42408</v>
      </c>
      <c r="W4406">
        <v>180</v>
      </c>
      <c r="X4406">
        <v>3.8524780000000001</v>
      </c>
    </row>
    <row r="4407" spans="18:24" x14ac:dyDescent="0.25">
      <c r="R4407" s="4">
        <v>42473</v>
      </c>
      <c r="S4407">
        <v>360</v>
      </c>
      <c r="T4407">
        <v>4.412116E-2</v>
      </c>
      <c r="V4407" s="4">
        <v>42408</v>
      </c>
      <c r="W4407">
        <v>270</v>
      </c>
      <c r="X4407">
        <v>3.8502450000000001</v>
      </c>
    </row>
    <row r="4408" spans="18:24" x14ac:dyDescent="0.25">
      <c r="R4408" s="4">
        <v>42472</v>
      </c>
      <c r="S4408">
        <v>360</v>
      </c>
      <c r="T4408">
        <v>4.4022899999999997E-2</v>
      </c>
      <c r="V4408" s="4">
        <v>42408</v>
      </c>
      <c r="W4408">
        <v>360</v>
      </c>
      <c r="X4408">
        <v>3.8480120000000002</v>
      </c>
    </row>
    <row r="4409" spans="18:24" x14ac:dyDescent="0.25">
      <c r="R4409" s="4">
        <v>42471</v>
      </c>
      <c r="S4409">
        <v>360</v>
      </c>
      <c r="T4409">
        <v>4.4172269999999993E-2</v>
      </c>
      <c r="V4409" s="4">
        <v>42408</v>
      </c>
      <c r="W4409">
        <v>720</v>
      </c>
      <c r="X4409">
        <v>3.8390810000000002</v>
      </c>
    </row>
    <row r="4410" spans="18:24" x14ac:dyDescent="0.25">
      <c r="R4410" s="4">
        <v>42468</v>
      </c>
      <c r="S4410">
        <v>360</v>
      </c>
      <c r="T4410">
        <v>4.4172289999999996E-2</v>
      </c>
      <c r="V4410" s="4">
        <v>42408</v>
      </c>
      <c r="W4410">
        <v>1080</v>
      </c>
      <c r="X4410">
        <v>3.8301500000000002</v>
      </c>
    </row>
    <row r="4411" spans="18:24" x14ac:dyDescent="0.25">
      <c r="R4411" s="4">
        <v>42467</v>
      </c>
      <c r="S4411">
        <v>360</v>
      </c>
      <c r="T4411">
        <v>4.4369860000000004E-2</v>
      </c>
      <c r="V4411" s="4">
        <v>42408</v>
      </c>
      <c r="W4411">
        <v>1440</v>
      </c>
      <c r="X4411">
        <v>3.8212190000000001</v>
      </c>
    </row>
    <row r="4412" spans="18:24" x14ac:dyDescent="0.25">
      <c r="R4412" s="4">
        <v>42466</v>
      </c>
      <c r="S4412">
        <v>360</v>
      </c>
      <c r="T4412">
        <v>4.4171620000000002E-2</v>
      </c>
      <c r="V4412" s="4">
        <v>42408</v>
      </c>
      <c r="W4412">
        <v>1800</v>
      </c>
      <c r="X4412">
        <v>3.8122880000000001</v>
      </c>
    </row>
    <row r="4413" spans="18:24" x14ac:dyDescent="0.25">
      <c r="R4413" s="4">
        <v>42465</v>
      </c>
      <c r="S4413">
        <v>360</v>
      </c>
      <c r="T4413">
        <v>4.3972249999999997E-2</v>
      </c>
      <c r="V4413" s="4">
        <v>42408</v>
      </c>
      <c r="W4413">
        <v>2160</v>
      </c>
      <c r="X4413">
        <v>3.8033570000000001</v>
      </c>
    </row>
    <row r="4414" spans="18:24" x14ac:dyDescent="0.25">
      <c r="R4414" s="4">
        <v>42464</v>
      </c>
      <c r="S4414">
        <v>360</v>
      </c>
      <c r="T4414">
        <v>4.3971479999999993E-2</v>
      </c>
      <c r="V4414" s="4">
        <v>42408</v>
      </c>
      <c r="W4414">
        <v>2520</v>
      </c>
      <c r="X4414">
        <v>3.7944260000000001</v>
      </c>
    </row>
    <row r="4415" spans="18:24" x14ac:dyDescent="0.25">
      <c r="R4415" s="4">
        <v>42461</v>
      </c>
      <c r="S4415">
        <v>360</v>
      </c>
      <c r="T4415">
        <v>4.4172349999999999E-2</v>
      </c>
      <c r="V4415" s="4">
        <v>42408</v>
      </c>
      <c r="W4415">
        <v>2880</v>
      </c>
      <c r="X4415">
        <v>3.7854950000000001</v>
      </c>
    </row>
    <row r="4416" spans="18:24" x14ac:dyDescent="0.25">
      <c r="R4416" s="4">
        <v>42460</v>
      </c>
      <c r="S4416">
        <v>360</v>
      </c>
      <c r="T4416">
        <v>4.4073650000000006E-2</v>
      </c>
      <c r="V4416" s="4">
        <v>42408</v>
      </c>
      <c r="W4416">
        <v>3240</v>
      </c>
      <c r="X4416">
        <v>3.776564</v>
      </c>
    </row>
    <row r="4417" spans="18:24" x14ac:dyDescent="0.25">
      <c r="R4417" s="4">
        <v>42459</v>
      </c>
      <c r="S4417">
        <v>360</v>
      </c>
      <c r="T4417">
        <v>4.3926079999999999E-2</v>
      </c>
      <c r="V4417" s="4">
        <v>42408</v>
      </c>
      <c r="W4417">
        <v>3600</v>
      </c>
      <c r="X4417">
        <v>3.767633</v>
      </c>
    </row>
    <row r="4418" spans="18:24" x14ac:dyDescent="0.25">
      <c r="R4418" s="4">
        <v>42458</v>
      </c>
      <c r="S4418">
        <v>360</v>
      </c>
      <c r="T4418">
        <v>4.4173999999999998E-2</v>
      </c>
      <c r="V4418" s="4">
        <v>42409</v>
      </c>
      <c r="W4418">
        <v>1</v>
      </c>
      <c r="X4418">
        <v>3.8569179999999998</v>
      </c>
    </row>
    <row r="4419" spans="18:24" x14ac:dyDescent="0.25">
      <c r="R4419" s="4">
        <v>42457</v>
      </c>
      <c r="S4419">
        <v>360</v>
      </c>
      <c r="T4419">
        <v>4.452122E-2</v>
      </c>
      <c r="V4419" s="4">
        <v>42409</v>
      </c>
      <c r="W4419">
        <v>7</v>
      </c>
      <c r="X4419">
        <v>3.8567689999999999</v>
      </c>
    </row>
    <row r="4420" spans="18:24" x14ac:dyDescent="0.25">
      <c r="R4420" s="4">
        <v>42452</v>
      </c>
      <c r="S4420">
        <v>360</v>
      </c>
      <c r="T4420">
        <v>4.4569839999999999E-2</v>
      </c>
      <c r="V4420" s="4">
        <v>42409</v>
      </c>
      <c r="W4420">
        <v>30</v>
      </c>
      <c r="X4420">
        <v>3.8561990000000002</v>
      </c>
    </row>
    <row r="4421" spans="18:24" x14ac:dyDescent="0.25">
      <c r="R4421" s="4">
        <v>42451</v>
      </c>
      <c r="S4421">
        <v>360</v>
      </c>
      <c r="T4421">
        <v>4.4320820000000004E-2</v>
      </c>
      <c r="V4421" s="4">
        <v>42409</v>
      </c>
      <c r="W4421">
        <v>90</v>
      </c>
      <c r="X4421">
        <v>3.8547099999999999</v>
      </c>
    </row>
    <row r="4422" spans="18:24" x14ac:dyDescent="0.25">
      <c r="R4422" s="4">
        <v>42447</v>
      </c>
      <c r="S4422">
        <v>360</v>
      </c>
      <c r="T4422">
        <v>4.3974260000000001E-2</v>
      </c>
      <c r="V4422" s="4">
        <v>42409</v>
      </c>
      <c r="W4422">
        <v>180</v>
      </c>
      <c r="X4422">
        <v>3.8524780000000001</v>
      </c>
    </row>
    <row r="4423" spans="18:24" x14ac:dyDescent="0.25">
      <c r="R4423" s="4">
        <v>42446</v>
      </c>
      <c r="S4423">
        <v>360</v>
      </c>
      <c r="T4423">
        <v>4.3871469999999996E-2</v>
      </c>
      <c r="V4423" s="4">
        <v>42409</v>
      </c>
      <c r="W4423">
        <v>270</v>
      </c>
      <c r="X4423">
        <v>3.8502450000000001</v>
      </c>
    </row>
    <row r="4424" spans="18:24" x14ac:dyDescent="0.25">
      <c r="R4424" s="4">
        <v>42445</v>
      </c>
      <c r="S4424">
        <v>360</v>
      </c>
      <c r="T4424">
        <v>4.4071590000000001E-2</v>
      </c>
      <c r="V4424" s="4">
        <v>42409</v>
      </c>
      <c r="W4424">
        <v>360</v>
      </c>
      <c r="X4424">
        <v>3.8480120000000002</v>
      </c>
    </row>
    <row r="4425" spans="18:24" x14ac:dyDescent="0.25">
      <c r="R4425" s="4">
        <v>42444</v>
      </c>
      <c r="S4425">
        <v>360</v>
      </c>
      <c r="T4425">
        <v>4.476948E-2</v>
      </c>
      <c r="V4425" s="4">
        <v>42409</v>
      </c>
      <c r="W4425">
        <v>720</v>
      </c>
      <c r="X4425">
        <v>3.8390810000000002</v>
      </c>
    </row>
    <row r="4426" spans="18:24" x14ac:dyDescent="0.25">
      <c r="R4426" s="4">
        <v>42443</v>
      </c>
      <c r="S4426">
        <v>360</v>
      </c>
      <c r="T4426">
        <v>4.4669759999999996E-2</v>
      </c>
      <c r="V4426" s="4">
        <v>42409</v>
      </c>
      <c r="W4426">
        <v>1080</v>
      </c>
      <c r="X4426">
        <v>3.8301500000000002</v>
      </c>
    </row>
    <row r="4427" spans="18:24" x14ac:dyDescent="0.25">
      <c r="R4427" s="4">
        <v>42440</v>
      </c>
      <c r="S4427">
        <v>360</v>
      </c>
      <c r="T4427">
        <v>4.4569379999999999E-2</v>
      </c>
      <c r="V4427" s="4">
        <v>42409</v>
      </c>
      <c r="W4427">
        <v>1440</v>
      </c>
      <c r="X4427">
        <v>3.8212190000000001</v>
      </c>
    </row>
    <row r="4428" spans="18:24" x14ac:dyDescent="0.25">
      <c r="R4428" s="4">
        <v>42439</v>
      </c>
      <c r="S4428">
        <v>360</v>
      </c>
      <c r="T4428">
        <v>4.4421249999999995E-2</v>
      </c>
      <c r="V4428" s="4">
        <v>42409</v>
      </c>
      <c r="W4428">
        <v>1800</v>
      </c>
      <c r="X4428">
        <v>3.8122880000000001</v>
      </c>
    </row>
    <row r="4429" spans="18:24" x14ac:dyDescent="0.25">
      <c r="R4429" s="4">
        <v>42438</v>
      </c>
      <c r="S4429">
        <v>360</v>
      </c>
      <c r="T4429">
        <v>4.4221490000000002E-2</v>
      </c>
      <c r="V4429" s="4">
        <v>42409</v>
      </c>
      <c r="W4429">
        <v>2160</v>
      </c>
      <c r="X4429">
        <v>3.8033570000000001</v>
      </c>
    </row>
    <row r="4430" spans="18:24" x14ac:dyDescent="0.25">
      <c r="R4430" s="4">
        <v>42437</v>
      </c>
      <c r="S4430">
        <v>360</v>
      </c>
      <c r="T4430">
        <v>4.4222869999999997E-2</v>
      </c>
      <c r="V4430" s="4">
        <v>42409</v>
      </c>
      <c r="W4430">
        <v>2520</v>
      </c>
      <c r="X4430">
        <v>3.7944260000000001</v>
      </c>
    </row>
    <row r="4431" spans="18:24" x14ac:dyDescent="0.25">
      <c r="R4431" s="4">
        <v>42436</v>
      </c>
      <c r="S4431">
        <v>360</v>
      </c>
      <c r="T4431">
        <v>4.3974719999999995E-2</v>
      </c>
      <c r="V4431" s="4">
        <v>42409</v>
      </c>
      <c r="W4431">
        <v>2880</v>
      </c>
      <c r="X4431">
        <v>3.7854950000000001</v>
      </c>
    </row>
    <row r="4432" spans="18:24" x14ac:dyDescent="0.25">
      <c r="R4432" s="4">
        <v>42433</v>
      </c>
      <c r="S4432">
        <v>360</v>
      </c>
      <c r="T4432">
        <v>4.417364E-2</v>
      </c>
      <c r="V4432" s="4">
        <v>42409</v>
      </c>
      <c r="W4432">
        <v>3240</v>
      </c>
      <c r="X4432">
        <v>3.776564</v>
      </c>
    </row>
    <row r="4433" spans="18:24" x14ac:dyDescent="0.25">
      <c r="R4433" s="4">
        <v>42432</v>
      </c>
      <c r="S4433">
        <v>360</v>
      </c>
      <c r="T4433">
        <v>4.4569820000000003E-2</v>
      </c>
      <c r="V4433" s="4">
        <v>42409</v>
      </c>
      <c r="W4433">
        <v>3600</v>
      </c>
      <c r="X4433">
        <v>3.767633</v>
      </c>
    </row>
    <row r="4434" spans="18:24" x14ac:dyDescent="0.25">
      <c r="R4434" s="4">
        <v>42431</v>
      </c>
      <c r="S4434">
        <v>360</v>
      </c>
      <c r="T4434">
        <v>4.4621589999999996E-2</v>
      </c>
      <c r="V4434" s="4">
        <v>42410</v>
      </c>
      <c r="W4434">
        <v>1</v>
      </c>
      <c r="X4434">
        <v>3.8569179999999998</v>
      </c>
    </row>
    <row r="4435" spans="18:24" x14ac:dyDescent="0.25">
      <c r="R4435" s="4">
        <v>42430</v>
      </c>
      <c r="S4435">
        <v>360</v>
      </c>
      <c r="T4435">
        <v>4.457158E-2</v>
      </c>
      <c r="V4435" s="4">
        <v>42410</v>
      </c>
      <c r="W4435">
        <v>7</v>
      </c>
      <c r="X4435">
        <v>3.8567689999999999</v>
      </c>
    </row>
    <row r="4436" spans="18:24" x14ac:dyDescent="0.25">
      <c r="R4436" s="4">
        <v>42429</v>
      </c>
      <c r="S4436">
        <v>360</v>
      </c>
      <c r="T4436">
        <v>4.427437E-2</v>
      </c>
      <c r="V4436" s="4">
        <v>42410</v>
      </c>
      <c r="W4436">
        <v>30</v>
      </c>
      <c r="X4436">
        <v>3.8561990000000002</v>
      </c>
    </row>
    <row r="4437" spans="18:24" x14ac:dyDescent="0.25">
      <c r="R4437" s="4">
        <v>42426</v>
      </c>
      <c r="S4437">
        <v>360</v>
      </c>
      <c r="T4437">
        <v>4.4525379999999996E-2</v>
      </c>
      <c r="V4437" s="4">
        <v>42410</v>
      </c>
      <c r="W4437">
        <v>90</v>
      </c>
      <c r="X4437">
        <v>3.8547099999999999</v>
      </c>
    </row>
    <row r="4438" spans="18:24" x14ac:dyDescent="0.25">
      <c r="R4438" s="4">
        <v>42425</v>
      </c>
      <c r="S4438">
        <v>360</v>
      </c>
      <c r="T4438">
        <v>4.4176770000000004E-2</v>
      </c>
      <c r="V4438" s="4">
        <v>42410</v>
      </c>
      <c r="W4438">
        <v>180</v>
      </c>
      <c r="X4438">
        <v>3.8524780000000001</v>
      </c>
    </row>
    <row r="4439" spans="18:24" x14ac:dyDescent="0.25">
      <c r="R4439" s="4">
        <v>42424</v>
      </c>
      <c r="S4439">
        <v>360</v>
      </c>
      <c r="T4439">
        <v>4.4475049999999995E-2</v>
      </c>
      <c r="V4439" s="4">
        <v>42410</v>
      </c>
      <c r="W4439">
        <v>270</v>
      </c>
      <c r="X4439">
        <v>3.8502450000000001</v>
      </c>
    </row>
    <row r="4440" spans="18:24" x14ac:dyDescent="0.25">
      <c r="R4440" s="4">
        <v>42423</v>
      </c>
      <c r="S4440">
        <v>360</v>
      </c>
      <c r="T4440">
        <v>4.4572909999999993E-2</v>
      </c>
      <c r="V4440" s="4">
        <v>42410</v>
      </c>
      <c r="W4440">
        <v>360</v>
      </c>
      <c r="X4440">
        <v>3.8480120000000002</v>
      </c>
    </row>
    <row r="4441" spans="18:24" x14ac:dyDescent="0.25">
      <c r="R4441" s="4">
        <v>42422</v>
      </c>
      <c r="S4441">
        <v>360</v>
      </c>
      <c r="T4441">
        <v>4.4374759999999999E-2</v>
      </c>
      <c r="V4441" s="4">
        <v>42410</v>
      </c>
      <c r="W4441">
        <v>720</v>
      </c>
      <c r="X4441">
        <v>3.8390810000000002</v>
      </c>
    </row>
    <row r="4442" spans="18:24" x14ac:dyDescent="0.25">
      <c r="R4442" s="4">
        <v>42419</v>
      </c>
      <c r="S4442">
        <v>360</v>
      </c>
      <c r="T4442">
        <v>4.4575429999999999E-2</v>
      </c>
      <c r="V4442" s="4">
        <v>42410</v>
      </c>
      <c r="W4442">
        <v>1080</v>
      </c>
      <c r="X4442">
        <v>3.8301500000000002</v>
      </c>
    </row>
    <row r="4443" spans="18:24" x14ac:dyDescent="0.25">
      <c r="R4443" s="4">
        <v>42418</v>
      </c>
      <c r="S4443">
        <v>360</v>
      </c>
      <c r="T4443">
        <v>4.427772E-2</v>
      </c>
      <c r="V4443" s="4">
        <v>42410</v>
      </c>
      <c r="W4443">
        <v>1440</v>
      </c>
      <c r="X4443">
        <v>3.8212190000000001</v>
      </c>
    </row>
    <row r="4444" spans="18:24" x14ac:dyDescent="0.25">
      <c r="R4444" s="4">
        <v>42417</v>
      </c>
      <c r="S4444">
        <v>360</v>
      </c>
      <c r="T4444">
        <v>4.258112E-2</v>
      </c>
      <c r="V4444" s="4">
        <v>42410</v>
      </c>
      <c r="W4444">
        <v>1800</v>
      </c>
      <c r="X4444">
        <v>3.8122880000000001</v>
      </c>
    </row>
    <row r="4445" spans="18:24" x14ac:dyDescent="0.25">
      <c r="R4445" s="4">
        <v>42416</v>
      </c>
      <c r="S4445">
        <v>360</v>
      </c>
      <c r="T4445">
        <v>3.9869629999999996E-2</v>
      </c>
      <c r="V4445" s="4">
        <v>42410</v>
      </c>
      <c r="W4445">
        <v>2160</v>
      </c>
      <c r="X4445">
        <v>3.8033570000000001</v>
      </c>
    </row>
    <row r="4446" spans="18:24" x14ac:dyDescent="0.25">
      <c r="R4446" s="4">
        <v>42415</v>
      </c>
      <c r="S4446">
        <v>360</v>
      </c>
      <c r="T4446">
        <v>3.9968210000000004E-2</v>
      </c>
      <c r="V4446" s="4">
        <v>42410</v>
      </c>
      <c r="W4446">
        <v>2520</v>
      </c>
      <c r="X4446">
        <v>3.7944260000000001</v>
      </c>
    </row>
    <row r="4447" spans="18:24" x14ac:dyDescent="0.25">
      <c r="R4447" s="4">
        <v>42412</v>
      </c>
      <c r="S4447">
        <v>360</v>
      </c>
      <c r="T4447">
        <v>3.9968210000000004E-2</v>
      </c>
      <c r="V4447" s="4">
        <v>42410</v>
      </c>
      <c r="W4447">
        <v>2880</v>
      </c>
      <c r="X4447">
        <v>3.7854950000000001</v>
      </c>
    </row>
    <row r="4448" spans="18:24" x14ac:dyDescent="0.25">
      <c r="R4448" s="4">
        <v>42411</v>
      </c>
      <c r="S4448">
        <v>360</v>
      </c>
      <c r="T4448">
        <v>3.9866470000000001E-2</v>
      </c>
      <c r="V4448" s="4">
        <v>42410</v>
      </c>
      <c r="W4448">
        <v>3240</v>
      </c>
      <c r="X4448">
        <v>3.776564</v>
      </c>
    </row>
    <row r="4449" spans="18:24" x14ac:dyDescent="0.25">
      <c r="R4449" s="4">
        <v>42410</v>
      </c>
      <c r="S4449">
        <v>360</v>
      </c>
      <c r="T4449">
        <v>3.9169580000000002E-2</v>
      </c>
      <c r="V4449" s="4">
        <v>42410</v>
      </c>
      <c r="W4449">
        <v>3600</v>
      </c>
      <c r="X4449">
        <v>3.767633</v>
      </c>
    </row>
    <row r="4450" spans="18:24" x14ac:dyDescent="0.25">
      <c r="R4450" s="4">
        <v>42409</v>
      </c>
      <c r="S4450">
        <v>360</v>
      </c>
      <c r="T4450">
        <v>3.9367569999999998E-2</v>
      </c>
      <c r="V4450" s="4">
        <v>42411</v>
      </c>
      <c r="W4450">
        <v>1</v>
      </c>
      <c r="X4450">
        <v>3.8569179999999998</v>
      </c>
    </row>
    <row r="4451" spans="18:24" x14ac:dyDescent="0.25">
      <c r="R4451" s="4">
        <v>42408</v>
      </c>
      <c r="S4451">
        <v>360</v>
      </c>
      <c r="T4451">
        <v>3.9070170000000001E-2</v>
      </c>
      <c r="V4451" s="4">
        <v>42411</v>
      </c>
      <c r="W4451">
        <v>7</v>
      </c>
      <c r="X4451">
        <v>3.8567689999999999</v>
      </c>
    </row>
    <row r="4452" spans="18:24" x14ac:dyDescent="0.25">
      <c r="R4452" s="4">
        <v>42405</v>
      </c>
      <c r="S4452">
        <v>360</v>
      </c>
      <c r="T4452">
        <v>3.8569039999999999E-2</v>
      </c>
      <c r="V4452" s="4">
        <v>42411</v>
      </c>
      <c r="W4452">
        <v>30</v>
      </c>
      <c r="X4452">
        <v>3.8561990000000002</v>
      </c>
    </row>
    <row r="4453" spans="18:24" x14ac:dyDescent="0.25">
      <c r="R4453" s="4">
        <v>42404</v>
      </c>
      <c r="S4453">
        <v>360</v>
      </c>
      <c r="T4453">
        <v>3.8270119999999998E-2</v>
      </c>
      <c r="V4453" s="4">
        <v>42411</v>
      </c>
      <c r="W4453">
        <v>90</v>
      </c>
      <c r="X4453">
        <v>3.8547099999999999</v>
      </c>
    </row>
    <row r="4454" spans="18:24" x14ac:dyDescent="0.25">
      <c r="R4454" s="4">
        <v>42403</v>
      </c>
      <c r="S4454">
        <v>360</v>
      </c>
      <c r="T4454">
        <v>3.7722850000000002E-2</v>
      </c>
      <c r="V4454" s="4">
        <v>42411</v>
      </c>
      <c r="W4454">
        <v>180</v>
      </c>
      <c r="X4454">
        <v>3.8524780000000001</v>
      </c>
    </row>
    <row r="4455" spans="18:24" x14ac:dyDescent="0.25">
      <c r="R4455" s="4">
        <v>42402</v>
      </c>
      <c r="S4455">
        <v>360</v>
      </c>
      <c r="T4455">
        <v>3.7872379999999997E-2</v>
      </c>
      <c r="V4455" s="4">
        <v>42411</v>
      </c>
      <c r="W4455">
        <v>270</v>
      </c>
      <c r="X4455">
        <v>3.8502450000000001</v>
      </c>
    </row>
    <row r="4456" spans="18:24" x14ac:dyDescent="0.25">
      <c r="R4456" s="4">
        <v>42398</v>
      </c>
      <c r="S4456">
        <v>360</v>
      </c>
      <c r="T4456">
        <v>3.7968130000000003E-2</v>
      </c>
      <c r="V4456" s="4">
        <v>42411</v>
      </c>
      <c r="W4456">
        <v>360</v>
      </c>
      <c r="X4456">
        <v>3.8480120000000002</v>
      </c>
    </row>
    <row r="4457" spans="18:24" x14ac:dyDescent="0.25">
      <c r="R4457" s="4">
        <v>42397</v>
      </c>
      <c r="S4457">
        <v>360</v>
      </c>
      <c r="T4457">
        <v>3.8416840000000001E-2</v>
      </c>
      <c r="V4457" s="4">
        <v>42411</v>
      </c>
      <c r="W4457">
        <v>720</v>
      </c>
      <c r="X4457">
        <v>3.8390810000000002</v>
      </c>
    </row>
    <row r="4458" spans="18:24" x14ac:dyDescent="0.25">
      <c r="R4458" s="4">
        <v>42396</v>
      </c>
      <c r="S4458">
        <v>360</v>
      </c>
      <c r="T4458">
        <v>3.8564099999999997E-2</v>
      </c>
      <c r="V4458" s="4">
        <v>42411</v>
      </c>
      <c r="W4458">
        <v>1080</v>
      </c>
      <c r="X4458">
        <v>3.8301500000000002</v>
      </c>
    </row>
    <row r="4459" spans="18:24" x14ac:dyDescent="0.25">
      <c r="R4459" s="4">
        <v>42395</v>
      </c>
      <c r="S4459">
        <v>360</v>
      </c>
      <c r="T4459">
        <v>3.8961969999999999E-2</v>
      </c>
      <c r="V4459" s="4">
        <v>42411</v>
      </c>
      <c r="W4459">
        <v>1440</v>
      </c>
      <c r="X4459">
        <v>3.8212190000000001</v>
      </c>
    </row>
    <row r="4460" spans="18:24" x14ac:dyDescent="0.25">
      <c r="R4460" s="4">
        <v>42394</v>
      </c>
      <c r="S4460">
        <v>360</v>
      </c>
      <c r="T4460">
        <v>3.8861960000000001E-2</v>
      </c>
      <c r="V4460" s="4">
        <v>42411</v>
      </c>
      <c r="W4460">
        <v>1800</v>
      </c>
      <c r="X4460">
        <v>3.8122880000000001</v>
      </c>
    </row>
    <row r="4461" spans="18:24" x14ac:dyDescent="0.25">
      <c r="R4461" s="4">
        <v>42391</v>
      </c>
      <c r="S4461">
        <v>360</v>
      </c>
      <c r="T4461">
        <v>3.8712320000000001E-2</v>
      </c>
      <c r="V4461" s="4">
        <v>42411</v>
      </c>
      <c r="W4461">
        <v>2160</v>
      </c>
      <c r="X4461">
        <v>3.8033570000000001</v>
      </c>
    </row>
    <row r="4462" spans="18:24" x14ac:dyDescent="0.25">
      <c r="R4462" s="4">
        <v>42390</v>
      </c>
      <c r="S4462">
        <v>360</v>
      </c>
      <c r="T4462">
        <v>3.846231E-2</v>
      </c>
      <c r="V4462" s="4">
        <v>42411</v>
      </c>
      <c r="W4462">
        <v>2520</v>
      </c>
      <c r="X4462">
        <v>3.7944260000000001</v>
      </c>
    </row>
    <row r="4463" spans="18:24" x14ac:dyDescent="0.25">
      <c r="R4463" s="4">
        <v>42389</v>
      </c>
      <c r="S4463">
        <v>360</v>
      </c>
      <c r="T4463">
        <v>3.8363000000000001E-2</v>
      </c>
      <c r="V4463" s="4">
        <v>42411</v>
      </c>
      <c r="W4463">
        <v>2880</v>
      </c>
      <c r="X4463">
        <v>3.7854950000000001</v>
      </c>
    </row>
    <row r="4464" spans="18:24" x14ac:dyDescent="0.25">
      <c r="R4464" s="4">
        <v>42388</v>
      </c>
      <c r="S4464">
        <v>360</v>
      </c>
      <c r="T4464">
        <v>3.8162689999999999E-2</v>
      </c>
      <c r="V4464" s="4">
        <v>42411</v>
      </c>
      <c r="W4464">
        <v>3240</v>
      </c>
      <c r="X4464">
        <v>3.776564</v>
      </c>
    </row>
    <row r="4465" spans="18:24" x14ac:dyDescent="0.25">
      <c r="R4465" s="4">
        <v>42387</v>
      </c>
      <c r="S4465">
        <v>360</v>
      </c>
      <c r="T4465">
        <v>3.8361819999999998E-2</v>
      </c>
      <c r="V4465" s="4">
        <v>42411</v>
      </c>
      <c r="W4465">
        <v>3600</v>
      </c>
      <c r="X4465">
        <v>3.767633</v>
      </c>
    </row>
    <row r="4466" spans="18:24" x14ac:dyDescent="0.25">
      <c r="R4466" s="4">
        <v>42384</v>
      </c>
      <c r="S4466">
        <v>360</v>
      </c>
      <c r="T4466">
        <v>3.8262789999999998E-2</v>
      </c>
      <c r="V4466" s="4">
        <v>42412</v>
      </c>
      <c r="W4466">
        <v>1</v>
      </c>
      <c r="X4466">
        <v>3.8569179999999998</v>
      </c>
    </row>
    <row r="4467" spans="18:24" x14ac:dyDescent="0.25">
      <c r="R4467" s="4">
        <v>42383</v>
      </c>
      <c r="S4467">
        <v>360</v>
      </c>
      <c r="T4467">
        <v>3.8063390000000002E-2</v>
      </c>
      <c r="V4467" s="4">
        <v>42412</v>
      </c>
      <c r="W4467">
        <v>7</v>
      </c>
      <c r="X4467">
        <v>3.8567689999999999</v>
      </c>
    </row>
    <row r="4468" spans="18:24" x14ac:dyDescent="0.25">
      <c r="R4468" s="4">
        <v>42382</v>
      </c>
      <c r="S4468">
        <v>360</v>
      </c>
      <c r="T4468">
        <v>3.8113040000000001E-2</v>
      </c>
      <c r="V4468" s="4">
        <v>42412</v>
      </c>
      <c r="W4468">
        <v>30</v>
      </c>
      <c r="X4468">
        <v>3.8561990000000002</v>
      </c>
    </row>
    <row r="4469" spans="18:24" x14ac:dyDescent="0.25">
      <c r="R4469" s="4">
        <v>42381</v>
      </c>
      <c r="S4469">
        <v>360</v>
      </c>
      <c r="T4469">
        <v>3.8461370000000002E-2</v>
      </c>
      <c r="V4469" s="4">
        <v>42412</v>
      </c>
      <c r="W4469">
        <v>90</v>
      </c>
      <c r="X4469">
        <v>3.8547099999999999</v>
      </c>
    </row>
    <row r="4470" spans="18:24" x14ac:dyDescent="0.25">
      <c r="R4470" s="4">
        <v>42380</v>
      </c>
      <c r="S4470">
        <v>360</v>
      </c>
      <c r="T4470">
        <v>3.8609659999999997E-2</v>
      </c>
      <c r="V4470" s="4">
        <v>42412</v>
      </c>
      <c r="W4470">
        <v>180</v>
      </c>
      <c r="X4470">
        <v>3.8524780000000001</v>
      </c>
    </row>
    <row r="4471" spans="18:24" x14ac:dyDescent="0.25">
      <c r="R4471" s="4">
        <v>42377</v>
      </c>
      <c r="S4471">
        <v>360</v>
      </c>
      <c r="T4471">
        <v>3.8757949999999999E-2</v>
      </c>
      <c r="V4471" s="4">
        <v>42412</v>
      </c>
      <c r="W4471">
        <v>270</v>
      </c>
      <c r="X4471">
        <v>3.8502450000000001</v>
      </c>
    </row>
    <row r="4472" spans="18:24" x14ac:dyDescent="0.25">
      <c r="R4472" s="4">
        <v>42376</v>
      </c>
      <c r="S4472">
        <v>360</v>
      </c>
      <c r="T4472">
        <v>3.8657949999999996E-2</v>
      </c>
      <c r="V4472" s="4">
        <v>42412</v>
      </c>
      <c r="W4472">
        <v>360</v>
      </c>
      <c r="X4472">
        <v>3.8480120000000002</v>
      </c>
    </row>
    <row r="4473" spans="18:24" x14ac:dyDescent="0.25">
      <c r="R4473" s="4">
        <v>42375</v>
      </c>
      <c r="S4473">
        <v>360</v>
      </c>
      <c r="T4473">
        <v>3.8805119999999999E-2</v>
      </c>
      <c r="V4473" s="4">
        <v>42412</v>
      </c>
      <c r="W4473">
        <v>720</v>
      </c>
      <c r="X4473">
        <v>3.8390810000000002</v>
      </c>
    </row>
    <row r="4474" spans="18:24" x14ac:dyDescent="0.25">
      <c r="R4474" s="4">
        <v>42374</v>
      </c>
      <c r="S4474">
        <v>360</v>
      </c>
      <c r="T4474">
        <v>3.8955589999999998E-2</v>
      </c>
      <c r="V4474" s="4">
        <v>42412</v>
      </c>
      <c r="W4474">
        <v>1080</v>
      </c>
      <c r="X4474">
        <v>3.8301500000000002</v>
      </c>
    </row>
    <row r="4475" spans="18:24" x14ac:dyDescent="0.25">
      <c r="R4475" s="4">
        <v>42373</v>
      </c>
      <c r="S4475">
        <v>360</v>
      </c>
      <c r="T4475">
        <v>3.9253219999999998E-2</v>
      </c>
      <c r="V4475" s="4">
        <v>42412</v>
      </c>
      <c r="W4475">
        <v>1440</v>
      </c>
      <c r="X4475">
        <v>3.8212190000000001</v>
      </c>
    </row>
    <row r="4476" spans="18:24" x14ac:dyDescent="0.25">
      <c r="R4476" s="4">
        <v>42369</v>
      </c>
      <c r="S4476">
        <v>360</v>
      </c>
      <c r="T4476">
        <v>3.95533E-2</v>
      </c>
      <c r="V4476" s="4">
        <v>42412</v>
      </c>
      <c r="W4476">
        <v>1800</v>
      </c>
      <c r="X4476">
        <v>3.8122880000000001</v>
      </c>
    </row>
    <row r="4477" spans="18:24" x14ac:dyDescent="0.25">
      <c r="R4477" s="4">
        <v>42368</v>
      </c>
      <c r="S4477">
        <v>360</v>
      </c>
      <c r="T4477">
        <v>3.975128E-2</v>
      </c>
      <c r="V4477" s="4">
        <v>42412</v>
      </c>
      <c r="W4477">
        <v>2160</v>
      </c>
      <c r="X4477">
        <v>3.8033570000000001</v>
      </c>
    </row>
    <row r="4478" spans="18:24" x14ac:dyDescent="0.25">
      <c r="R4478" s="4">
        <v>42367</v>
      </c>
      <c r="S4478">
        <v>360</v>
      </c>
      <c r="T4478">
        <v>3.9750569999999999E-2</v>
      </c>
      <c r="V4478" s="4">
        <v>42412</v>
      </c>
      <c r="W4478">
        <v>2520</v>
      </c>
      <c r="X4478">
        <v>3.7944260000000001</v>
      </c>
    </row>
    <row r="4479" spans="18:24" x14ac:dyDescent="0.25">
      <c r="R4479" s="4">
        <v>42366</v>
      </c>
      <c r="S4479">
        <v>360</v>
      </c>
      <c r="T4479">
        <v>3.9452580000000001E-2</v>
      </c>
      <c r="V4479" s="4">
        <v>42412</v>
      </c>
      <c r="W4479">
        <v>2880</v>
      </c>
      <c r="X4479">
        <v>3.7854950000000001</v>
      </c>
    </row>
    <row r="4480" spans="18:24" x14ac:dyDescent="0.25">
      <c r="R4480" s="4">
        <v>42362</v>
      </c>
      <c r="S4480">
        <v>360</v>
      </c>
      <c r="T4480">
        <v>3.9404300000000003E-2</v>
      </c>
      <c r="V4480" s="4">
        <v>42412</v>
      </c>
      <c r="W4480">
        <v>3240</v>
      </c>
      <c r="X4480">
        <v>3.776564</v>
      </c>
    </row>
    <row r="4481" spans="18:24" x14ac:dyDescent="0.25">
      <c r="R4481" s="4">
        <v>42361</v>
      </c>
      <c r="S4481">
        <v>360</v>
      </c>
      <c r="T4481">
        <v>3.9305059999999996E-2</v>
      </c>
      <c r="V4481" s="4">
        <v>42412</v>
      </c>
      <c r="W4481">
        <v>3600</v>
      </c>
      <c r="X4481">
        <v>3.767633</v>
      </c>
    </row>
    <row r="4482" spans="18:24" x14ac:dyDescent="0.25">
      <c r="R4482" s="4">
        <v>42360</v>
      </c>
      <c r="S4482">
        <v>360</v>
      </c>
      <c r="T4482">
        <v>3.9354269999999997E-2</v>
      </c>
      <c r="V4482" s="4">
        <v>42415</v>
      </c>
      <c r="W4482">
        <v>1</v>
      </c>
      <c r="X4482">
        <v>3.8569179999999998</v>
      </c>
    </row>
    <row r="4483" spans="18:24" x14ac:dyDescent="0.25">
      <c r="R4483" s="4">
        <v>42359</v>
      </c>
      <c r="S4483">
        <v>360</v>
      </c>
      <c r="T4483">
        <v>3.9106189999999999E-2</v>
      </c>
      <c r="V4483" s="4">
        <v>42415</v>
      </c>
      <c r="W4483">
        <v>7</v>
      </c>
      <c r="X4483">
        <v>3.8567689999999999</v>
      </c>
    </row>
    <row r="4484" spans="18:24" x14ac:dyDescent="0.25">
      <c r="R4484" s="4">
        <v>42356</v>
      </c>
      <c r="S4484">
        <v>360</v>
      </c>
      <c r="T4484">
        <v>3.9056529999999999E-2</v>
      </c>
      <c r="V4484" s="4">
        <v>42415</v>
      </c>
      <c r="W4484">
        <v>30</v>
      </c>
      <c r="X4484">
        <v>3.8561990000000002</v>
      </c>
    </row>
    <row r="4485" spans="18:24" x14ac:dyDescent="0.25">
      <c r="R4485" s="4">
        <v>42355</v>
      </c>
      <c r="S4485">
        <v>360</v>
      </c>
      <c r="T4485">
        <v>3.8756840000000001E-2</v>
      </c>
      <c r="V4485" s="4">
        <v>42415</v>
      </c>
      <c r="W4485">
        <v>90</v>
      </c>
      <c r="X4485">
        <v>3.8547099999999999</v>
      </c>
    </row>
    <row r="4486" spans="18:24" x14ac:dyDescent="0.25">
      <c r="R4486" s="4">
        <v>42354</v>
      </c>
      <c r="S4486">
        <v>360</v>
      </c>
      <c r="T4486">
        <v>3.9104399999999997E-2</v>
      </c>
      <c r="V4486" s="4">
        <v>42415</v>
      </c>
      <c r="W4486">
        <v>180</v>
      </c>
      <c r="X4486">
        <v>3.8524780000000001</v>
      </c>
    </row>
    <row r="4487" spans="18:24" x14ac:dyDescent="0.25">
      <c r="R4487" s="4">
        <v>42353</v>
      </c>
      <c r="S4487">
        <v>360</v>
      </c>
      <c r="T4487">
        <v>3.9055489999999998E-2</v>
      </c>
      <c r="V4487" s="4">
        <v>42415</v>
      </c>
      <c r="W4487">
        <v>270</v>
      </c>
      <c r="X4487">
        <v>3.8502450000000001</v>
      </c>
    </row>
    <row r="4488" spans="18:24" x14ac:dyDescent="0.25">
      <c r="R4488" s="4">
        <v>42352</v>
      </c>
      <c r="S4488">
        <v>360</v>
      </c>
      <c r="T4488">
        <v>3.9303480000000002E-2</v>
      </c>
      <c r="V4488" s="4">
        <v>42415</v>
      </c>
      <c r="W4488">
        <v>360</v>
      </c>
      <c r="X4488">
        <v>3.8480120000000002</v>
      </c>
    </row>
    <row r="4489" spans="18:24" x14ac:dyDescent="0.25">
      <c r="R4489" s="4">
        <v>42349</v>
      </c>
      <c r="S4489">
        <v>360</v>
      </c>
      <c r="T4489">
        <v>3.9254589999999999E-2</v>
      </c>
      <c r="V4489" s="4">
        <v>42415</v>
      </c>
      <c r="W4489">
        <v>720</v>
      </c>
      <c r="X4489">
        <v>3.8390810000000002</v>
      </c>
    </row>
    <row r="4490" spans="18:24" x14ac:dyDescent="0.25">
      <c r="R4490" s="4">
        <v>42348</v>
      </c>
      <c r="S4490">
        <v>360</v>
      </c>
      <c r="T4490">
        <v>3.9055319999999998E-2</v>
      </c>
      <c r="V4490" s="4">
        <v>42415</v>
      </c>
      <c r="W4490">
        <v>1080</v>
      </c>
      <c r="X4490">
        <v>3.8301500000000002</v>
      </c>
    </row>
    <row r="4491" spans="18:24" x14ac:dyDescent="0.25">
      <c r="R4491" s="4">
        <v>42347</v>
      </c>
      <c r="S4491">
        <v>360</v>
      </c>
      <c r="T4491">
        <v>3.8654899999999999E-2</v>
      </c>
      <c r="V4491" s="4">
        <v>42415</v>
      </c>
      <c r="W4491">
        <v>1440</v>
      </c>
      <c r="X4491">
        <v>3.8212190000000001</v>
      </c>
    </row>
    <row r="4492" spans="18:24" x14ac:dyDescent="0.25">
      <c r="R4492" s="4">
        <v>42346</v>
      </c>
      <c r="S4492">
        <v>360</v>
      </c>
      <c r="T4492">
        <v>3.9152480000000003E-2</v>
      </c>
      <c r="V4492" s="4">
        <v>42415</v>
      </c>
      <c r="W4492">
        <v>1800</v>
      </c>
      <c r="X4492">
        <v>3.8122880000000001</v>
      </c>
    </row>
    <row r="4493" spans="18:24" x14ac:dyDescent="0.25">
      <c r="R4493" s="4">
        <v>42345</v>
      </c>
      <c r="S4493">
        <v>360</v>
      </c>
      <c r="T4493">
        <v>3.8802819999999995E-2</v>
      </c>
      <c r="V4493" s="4">
        <v>42415</v>
      </c>
      <c r="W4493">
        <v>2160</v>
      </c>
      <c r="X4493">
        <v>3.8033570000000001</v>
      </c>
    </row>
    <row r="4494" spans="18:24" x14ac:dyDescent="0.25">
      <c r="R4494" s="4">
        <v>42342</v>
      </c>
      <c r="S4494">
        <v>360</v>
      </c>
      <c r="T4494">
        <v>3.8852069999999995E-2</v>
      </c>
      <c r="V4494" s="4">
        <v>42415</v>
      </c>
      <c r="W4494">
        <v>2520</v>
      </c>
      <c r="X4494">
        <v>3.7944260000000001</v>
      </c>
    </row>
    <row r="4495" spans="18:24" x14ac:dyDescent="0.25">
      <c r="R4495" s="4">
        <v>42341</v>
      </c>
      <c r="S4495">
        <v>360</v>
      </c>
      <c r="T4495">
        <v>3.9049449999999999E-2</v>
      </c>
      <c r="V4495" s="4">
        <v>42415</v>
      </c>
      <c r="W4495">
        <v>2880</v>
      </c>
      <c r="X4495">
        <v>3.7854950000000001</v>
      </c>
    </row>
    <row r="4496" spans="18:24" x14ac:dyDescent="0.25">
      <c r="R4496" s="4">
        <v>42340</v>
      </c>
      <c r="S4496">
        <v>360</v>
      </c>
      <c r="T4496">
        <v>3.8552129999999997E-2</v>
      </c>
      <c r="V4496" s="4">
        <v>42415</v>
      </c>
      <c r="W4496">
        <v>3240</v>
      </c>
      <c r="X4496">
        <v>3.776564</v>
      </c>
    </row>
    <row r="4497" spans="18:24" x14ac:dyDescent="0.25">
      <c r="R4497" s="4">
        <v>42339</v>
      </c>
      <c r="S4497">
        <v>360</v>
      </c>
      <c r="T4497">
        <v>3.8352789999999998E-2</v>
      </c>
      <c r="V4497" s="4">
        <v>42415</v>
      </c>
      <c r="W4497">
        <v>3600</v>
      </c>
      <c r="X4497">
        <v>3.767633</v>
      </c>
    </row>
    <row r="4498" spans="18:24" x14ac:dyDescent="0.25">
      <c r="R4498" s="4">
        <v>42338</v>
      </c>
      <c r="S4498">
        <v>360</v>
      </c>
      <c r="T4498">
        <v>3.8750039999999999E-2</v>
      </c>
      <c r="V4498" s="4">
        <v>42416</v>
      </c>
      <c r="W4498">
        <v>1</v>
      </c>
      <c r="X4498">
        <v>3.8569179999999998</v>
      </c>
    </row>
    <row r="4499" spans="18:24" x14ac:dyDescent="0.25">
      <c r="R4499" s="4">
        <v>42335</v>
      </c>
      <c r="S4499">
        <v>360</v>
      </c>
      <c r="T4499">
        <v>3.8850099999999999E-2</v>
      </c>
      <c r="V4499" s="4">
        <v>42416</v>
      </c>
      <c r="W4499">
        <v>7</v>
      </c>
      <c r="X4499">
        <v>3.8567689999999999</v>
      </c>
    </row>
    <row r="4500" spans="18:24" x14ac:dyDescent="0.25">
      <c r="R4500" s="4">
        <v>42334</v>
      </c>
      <c r="S4500">
        <v>360</v>
      </c>
      <c r="T4500">
        <v>3.884874E-2</v>
      </c>
      <c r="V4500" s="4">
        <v>42416</v>
      </c>
      <c r="W4500">
        <v>30</v>
      </c>
      <c r="X4500">
        <v>3.8561990000000002</v>
      </c>
    </row>
    <row r="4501" spans="18:24" x14ac:dyDescent="0.25">
      <c r="R4501" s="4">
        <v>42333</v>
      </c>
      <c r="S4501">
        <v>360</v>
      </c>
      <c r="T4501">
        <v>3.8750480000000004E-2</v>
      </c>
      <c r="V4501" s="4">
        <v>42416</v>
      </c>
      <c r="W4501">
        <v>90</v>
      </c>
      <c r="X4501">
        <v>3.8547099999999999</v>
      </c>
    </row>
    <row r="4502" spans="18:24" x14ac:dyDescent="0.25">
      <c r="R4502" s="4">
        <v>42332</v>
      </c>
      <c r="S4502">
        <v>360</v>
      </c>
      <c r="T4502">
        <v>3.865043E-2</v>
      </c>
      <c r="V4502" s="4">
        <v>42416</v>
      </c>
      <c r="W4502">
        <v>180</v>
      </c>
      <c r="X4502">
        <v>3.8524780000000001</v>
      </c>
    </row>
    <row r="4503" spans="18:24" x14ac:dyDescent="0.25">
      <c r="R4503" s="4">
        <v>42331</v>
      </c>
      <c r="S4503">
        <v>360</v>
      </c>
      <c r="T4503">
        <v>3.8650400000000001E-2</v>
      </c>
      <c r="V4503" s="4">
        <v>42416</v>
      </c>
      <c r="W4503">
        <v>270</v>
      </c>
      <c r="X4503">
        <v>3.8502450000000001</v>
      </c>
    </row>
    <row r="4504" spans="18:24" x14ac:dyDescent="0.25">
      <c r="R4504" s="4">
        <v>42328</v>
      </c>
      <c r="S4504">
        <v>360</v>
      </c>
      <c r="T4504">
        <v>3.8501759999999996E-2</v>
      </c>
      <c r="V4504" s="4">
        <v>42416</v>
      </c>
      <c r="W4504">
        <v>360</v>
      </c>
      <c r="X4504">
        <v>3.8480120000000002</v>
      </c>
    </row>
    <row r="4505" spans="18:24" x14ac:dyDescent="0.25">
      <c r="R4505" s="4">
        <v>42327</v>
      </c>
      <c r="S4505">
        <v>360</v>
      </c>
      <c r="T4505">
        <v>3.845121E-2</v>
      </c>
      <c r="V4505" s="4">
        <v>42416</v>
      </c>
      <c r="W4505">
        <v>720</v>
      </c>
      <c r="X4505">
        <v>3.8390810000000002</v>
      </c>
    </row>
    <row r="4506" spans="18:24" x14ac:dyDescent="0.25">
      <c r="R4506" s="4">
        <v>42326</v>
      </c>
      <c r="S4506">
        <v>360</v>
      </c>
      <c r="T4506">
        <v>3.8448790000000004E-2</v>
      </c>
      <c r="V4506" s="4">
        <v>42416</v>
      </c>
      <c r="W4506">
        <v>1080</v>
      </c>
      <c r="X4506">
        <v>3.8301500000000002</v>
      </c>
    </row>
    <row r="4507" spans="18:24" x14ac:dyDescent="0.25">
      <c r="R4507" s="4">
        <v>42325</v>
      </c>
      <c r="S4507">
        <v>360</v>
      </c>
      <c r="T4507">
        <v>3.8497360000000001E-2</v>
      </c>
      <c r="V4507" s="4">
        <v>42416</v>
      </c>
      <c r="W4507">
        <v>1440</v>
      </c>
      <c r="X4507">
        <v>3.8212190000000001</v>
      </c>
    </row>
    <row r="4508" spans="18:24" x14ac:dyDescent="0.25">
      <c r="R4508" s="4">
        <v>42321</v>
      </c>
      <c r="S4508">
        <v>360</v>
      </c>
      <c r="T4508">
        <v>3.869707E-2</v>
      </c>
      <c r="V4508" s="4">
        <v>42416</v>
      </c>
      <c r="W4508">
        <v>1800</v>
      </c>
      <c r="X4508">
        <v>3.8122880000000001</v>
      </c>
    </row>
    <row r="4509" spans="18:24" x14ac:dyDescent="0.25">
      <c r="R4509" s="4">
        <v>42320</v>
      </c>
      <c r="S4509">
        <v>360</v>
      </c>
      <c r="T4509">
        <v>3.889397E-2</v>
      </c>
      <c r="V4509" s="4">
        <v>42416</v>
      </c>
      <c r="W4509">
        <v>2160</v>
      </c>
      <c r="X4509">
        <v>3.8033570000000001</v>
      </c>
    </row>
    <row r="4510" spans="18:24" x14ac:dyDescent="0.25">
      <c r="R4510" s="4">
        <v>42319</v>
      </c>
      <c r="S4510">
        <v>360</v>
      </c>
      <c r="T4510">
        <v>3.9143009999999999E-2</v>
      </c>
      <c r="V4510" s="4">
        <v>42416</v>
      </c>
      <c r="W4510">
        <v>2520</v>
      </c>
      <c r="X4510">
        <v>3.7944260000000001</v>
      </c>
    </row>
    <row r="4511" spans="18:24" x14ac:dyDescent="0.25">
      <c r="R4511" s="4">
        <v>42318</v>
      </c>
      <c r="S4511">
        <v>360</v>
      </c>
      <c r="T4511">
        <v>3.8943329999999998E-2</v>
      </c>
      <c r="V4511" s="4">
        <v>42416</v>
      </c>
      <c r="W4511">
        <v>2880</v>
      </c>
      <c r="X4511">
        <v>3.7854950000000001</v>
      </c>
    </row>
    <row r="4512" spans="18:24" x14ac:dyDescent="0.25">
      <c r="R4512" s="4">
        <v>42317</v>
      </c>
      <c r="S4512">
        <v>360</v>
      </c>
      <c r="T4512">
        <v>3.9190909999999995E-2</v>
      </c>
      <c r="V4512" s="4">
        <v>42416</v>
      </c>
      <c r="W4512">
        <v>3240</v>
      </c>
      <c r="X4512">
        <v>3.776564</v>
      </c>
    </row>
    <row r="4513" spans="18:24" x14ac:dyDescent="0.25">
      <c r="R4513" s="4">
        <v>42314</v>
      </c>
      <c r="S4513">
        <v>360</v>
      </c>
      <c r="T4513">
        <v>3.8842990000000001E-2</v>
      </c>
      <c r="V4513" s="4">
        <v>42416</v>
      </c>
      <c r="W4513">
        <v>3600</v>
      </c>
      <c r="X4513">
        <v>3.767633</v>
      </c>
    </row>
    <row r="4514" spans="18:24" x14ac:dyDescent="0.25">
      <c r="R4514" s="4">
        <v>42313</v>
      </c>
      <c r="S4514">
        <v>360</v>
      </c>
      <c r="T4514">
        <v>3.849255E-2</v>
      </c>
      <c r="V4514" s="4">
        <v>42417</v>
      </c>
      <c r="W4514">
        <v>1</v>
      </c>
      <c r="X4514">
        <v>3.8569179999999998</v>
      </c>
    </row>
    <row r="4515" spans="18:24" x14ac:dyDescent="0.25">
      <c r="R4515" s="4">
        <v>42312</v>
      </c>
      <c r="S4515">
        <v>360</v>
      </c>
      <c r="T4515">
        <v>3.84433E-2</v>
      </c>
      <c r="V4515" s="4">
        <v>42417</v>
      </c>
      <c r="W4515">
        <v>7</v>
      </c>
      <c r="X4515">
        <v>3.8567689999999999</v>
      </c>
    </row>
    <row r="4516" spans="18:24" x14ac:dyDescent="0.25">
      <c r="R4516" s="4">
        <v>42311</v>
      </c>
      <c r="S4516">
        <v>360</v>
      </c>
      <c r="T4516">
        <v>3.8144270000000001E-2</v>
      </c>
      <c r="V4516" s="4">
        <v>42417</v>
      </c>
      <c r="W4516">
        <v>30</v>
      </c>
      <c r="X4516">
        <v>3.8561990000000002</v>
      </c>
    </row>
    <row r="4517" spans="18:24" x14ac:dyDescent="0.25">
      <c r="R4517" s="4">
        <v>42307</v>
      </c>
      <c r="S4517">
        <v>360</v>
      </c>
      <c r="T4517">
        <v>3.7945980000000004E-2</v>
      </c>
      <c r="V4517" s="4">
        <v>42417</v>
      </c>
      <c r="W4517">
        <v>90</v>
      </c>
      <c r="X4517">
        <v>3.8547099999999999</v>
      </c>
    </row>
    <row r="4518" spans="18:24" x14ac:dyDescent="0.25">
      <c r="R4518" s="4">
        <v>42306</v>
      </c>
      <c r="S4518">
        <v>360</v>
      </c>
      <c r="T4518">
        <v>3.8144860000000003E-2</v>
      </c>
      <c r="V4518" s="4">
        <v>42417</v>
      </c>
      <c r="W4518">
        <v>180</v>
      </c>
      <c r="X4518">
        <v>3.8524780000000001</v>
      </c>
    </row>
    <row r="4519" spans="18:24" x14ac:dyDescent="0.25">
      <c r="R4519" s="4">
        <v>42305</v>
      </c>
      <c r="S4519">
        <v>360</v>
      </c>
      <c r="T4519">
        <v>3.7844540000000003E-2</v>
      </c>
      <c r="V4519" s="4">
        <v>42417</v>
      </c>
      <c r="W4519">
        <v>270</v>
      </c>
      <c r="X4519">
        <v>3.8502450000000001</v>
      </c>
    </row>
    <row r="4520" spans="18:24" x14ac:dyDescent="0.25">
      <c r="R4520" s="4">
        <v>42304</v>
      </c>
      <c r="S4520">
        <v>360</v>
      </c>
      <c r="T4520">
        <v>3.7048329999999997E-2</v>
      </c>
      <c r="V4520" s="4">
        <v>42417</v>
      </c>
      <c r="W4520">
        <v>360</v>
      </c>
      <c r="X4520">
        <v>3.8480120000000002</v>
      </c>
    </row>
    <row r="4521" spans="18:24" x14ac:dyDescent="0.25">
      <c r="R4521" s="4">
        <v>42303</v>
      </c>
      <c r="S4521">
        <v>360</v>
      </c>
      <c r="T4521">
        <v>3.6899689999999999E-2</v>
      </c>
      <c r="V4521" s="4">
        <v>42417</v>
      </c>
      <c r="W4521">
        <v>720</v>
      </c>
      <c r="X4521">
        <v>3.8390810000000002</v>
      </c>
    </row>
    <row r="4522" spans="18:24" x14ac:dyDescent="0.25">
      <c r="R4522" s="4">
        <v>42300</v>
      </c>
      <c r="S4522">
        <v>360</v>
      </c>
      <c r="T4522">
        <v>3.6899009999999996E-2</v>
      </c>
      <c r="V4522" s="4">
        <v>42417</v>
      </c>
      <c r="W4522">
        <v>1080</v>
      </c>
      <c r="X4522">
        <v>3.8301500000000002</v>
      </c>
    </row>
    <row r="4523" spans="18:24" x14ac:dyDescent="0.25">
      <c r="R4523" s="4">
        <v>42299</v>
      </c>
      <c r="S4523">
        <v>360</v>
      </c>
      <c r="T4523">
        <v>3.6800030000000004E-2</v>
      </c>
      <c r="V4523" s="4">
        <v>42417</v>
      </c>
      <c r="W4523">
        <v>1440</v>
      </c>
      <c r="X4523">
        <v>3.8212190000000001</v>
      </c>
    </row>
    <row r="4524" spans="18:24" x14ac:dyDescent="0.25">
      <c r="R4524" s="4">
        <v>42298</v>
      </c>
      <c r="S4524">
        <v>360</v>
      </c>
      <c r="T4524">
        <v>3.7099060000000003E-2</v>
      </c>
      <c r="V4524" s="4">
        <v>42417</v>
      </c>
      <c r="W4524">
        <v>1800</v>
      </c>
      <c r="X4524">
        <v>3.8122880000000001</v>
      </c>
    </row>
    <row r="4525" spans="18:24" x14ac:dyDescent="0.25">
      <c r="R4525" s="4">
        <v>42297</v>
      </c>
      <c r="S4525">
        <v>360</v>
      </c>
      <c r="T4525">
        <v>3.7147320000000005E-2</v>
      </c>
      <c r="V4525" s="4">
        <v>42417</v>
      </c>
      <c r="W4525">
        <v>2160</v>
      </c>
      <c r="X4525">
        <v>3.8033570000000001</v>
      </c>
    </row>
    <row r="4526" spans="18:24" x14ac:dyDescent="0.25">
      <c r="R4526" s="4">
        <v>42296</v>
      </c>
      <c r="S4526">
        <v>360</v>
      </c>
      <c r="T4526">
        <v>3.6949019999999999E-2</v>
      </c>
      <c r="V4526" s="4">
        <v>42417</v>
      </c>
      <c r="W4526">
        <v>2520</v>
      </c>
      <c r="X4526">
        <v>3.7944260000000001</v>
      </c>
    </row>
    <row r="4527" spans="18:24" x14ac:dyDescent="0.25">
      <c r="R4527" s="4">
        <v>42293</v>
      </c>
      <c r="S4527">
        <v>360</v>
      </c>
      <c r="T4527">
        <v>3.684929E-2</v>
      </c>
      <c r="V4527" s="4">
        <v>42417</v>
      </c>
      <c r="W4527">
        <v>2880</v>
      </c>
      <c r="X4527">
        <v>3.7854950000000001</v>
      </c>
    </row>
    <row r="4528" spans="18:24" x14ac:dyDescent="0.25">
      <c r="R4528" s="4">
        <v>42292</v>
      </c>
      <c r="S4528">
        <v>360</v>
      </c>
      <c r="T4528">
        <v>3.6848249999999999E-2</v>
      </c>
      <c r="V4528" s="4">
        <v>42417</v>
      </c>
      <c r="W4528">
        <v>3240</v>
      </c>
      <c r="X4528">
        <v>3.776564</v>
      </c>
    </row>
    <row r="4529" spans="18:24" x14ac:dyDescent="0.25">
      <c r="R4529" s="4">
        <v>42291</v>
      </c>
      <c r="S4529">
        <v>360</v>
      </c>
      <c r="T4529">
        <v>3.7094849999999999E-2</v>
      </c>
      <c r="V4529" s="4">
        <v>42417</v>
      </c>
      <c r="W4529">
        <v>3600</v>
      </c>
      <c r="X4529">
        <v>3.767633</v>
      </c>
    </row>
    <row r="4530" spans="18:24" x14ac:dyDescent="0.25">
      <c r="R4530" s="4">
        <v>42290</v>
      </c>
      <c r="S4530">
        <v>360</v>
      </c>
      <c r="T4530">
        <v>3.7645629999999999E-2</v>
      </c>
      <c r="V4530" s="4">
        <v>42418</v>
      </c>
      <c r="W4530">
        <v>1</v>
      </c>
      <c r="X4530">
        <v>3.8569179999999998</v>
      </c>
    </row>
    <row r="4531" spans="18:24" x14ac:dyDescent="0.25">
      <c r="R4531" s="4">
        <v>42289</v>
      </c>
      <c r="S4531">
        <v>360</v>
      </c>
      <c r="T4531">
        <v>3.7544550000000003E-2</v>
      </c>
      <c r="V4531" s="4">
        <v>42418</v>
      </c>
      <c r="W4531">
        <v>7</v>
      </c>
      <c r="X4531">
        <v>3.8567689999999999</v>
      </c>
    </row>
    <row r="4532" spans="18:24" x14ac:dyDescent="0.25">
      <c r="R4532" s="4">
        <v>42286</v>
      </c>
      <c r="S4532">
        <v>360</v>
      </c>
      <c r="T4532">
        <v>3.754557E-2</v>
      </c>
      <c r="V4532" s="4">
        <v>42418</v>
      </c>
      <c r="W4532">
        <v>30</v>
      </c>
      <c r="X4532">
        <v>3.8561990000000002</v>
      </c>
    </row>
    <row r="4533" spans="18:24" x14ac:dyDescent="0.25">
      <c r="R4533" s="4">
        <v>42285</v>
      </c>
      <c r="S4533">
        <v>360</v>
      </c>
      <c r="T4533">
        <v>3.7349389999999996E-2</v>
      </c>
      <c r="V4533" s="4">
        <v>42418</v>
      </c>
      <c r="W4533">
        <v>90</v>
      </c>
      <c r="X4533">
        <v>3.8547099999999999</v>
      </c>
    </row>
    <row r="4534" spans="18:24" x14ac:dyDescent="0.25">
      <c r="R4534" s="4">
        <v>42284</v>
      </c>
      <c r="S4534">
        <v>360</v>
      </c>
      <c r="T4534">
        <v>3.7547650000000002E-2</v>
      </c>
      <c r="V4534" s="4">
        <v>42418</v>
      </c>
      <c r="W4534">
        <v>180</v>
      </c>
      <c r="X4534">
        <v>3.8524780000000001</v>
      </c>
    </row>
    <row r="4535" spans="18:24" x14ac:dyDescent="0.25">
      <c r="R4535" s="4">
        <v>42283</v>
      </c>
      <c r="S4535">
        <v>360</v>
      </c>
      <c r="T4535">
        <v>3.7546959999999997E-2</v>
      </c>
      <c r="V4535" s="4">
        <v>42418</v>
      </c>
      <c r="W4535">
        <v>270</v>
      </c>
      <c r="X4535">
        <v>3.8502450000000001</v>
      </c>
    </row>
    <row r="4536" spans="18:24" x14ac:dyDescent="0.25">
      <c r="R4536" s="4">
        <v>42282</v>
      </c>
      <c r="S4536">
        <v>360</v>
      </c>
      <c r="T4536">
        <v>3.7746950000000001E-2</v>
      </c>
      <c r="V4536" s="4">
        <v>42418</v>
      </c>
      <c r="W4536">
        <v>360</v>
      </c>
      <c r="X4536">
        <v>3.8480120000000002</v>
      </c>
    </row>
    <row r="4537" spans="18:24" x14ac:dyDescent="0.25">
      <c r="R4537" s="4">
        <v>42279</v>
      </c>
      <c r="S4537">
        <v>360</v>
      </c>
      <c r="T4537">
        <v>3.7848389999999996E-2</v>
      </c>
      <c r="V4537" s="4">
        <v>42418</v>
      </c>
      <c r="W4537">
        <v>720</v>
      </c>
      <c r="X4537">
        <v>3.8390810000000002</v>
      </c>
    </row>
    <row r="4538" spans="18:24" x14ac:dyDescent="0.25">
      <c r="R4538" s="4">
        <v>42278</v>
      </c>
      <c r="S4538">
        <v>360</v>
      </c>
      <c r="T4538">
        <v>3.8745340000000003E-2</v>
      </c>
      <c r="V4538" s="4">
        <v>42418</v>
      </c>
      <c r="W4538">
        <v>1080</v>
      </c>
      <c r="X4538">
        <v>3.8301500000000002</v>
      </c>
    </row>
    <row r="4539" spans="18:24" x14ac:dyDescent="0.25">
      <c r="R4539" s="4">
        <v>42277</v>
      </c>
      <c r="S4539">
        <v>360</v>
      </c>
      <c r="T4539">
        <v>3.87961E-2</v>
      </c>
      <c r="V4539" s="4">
        <v>42418</v>
      </c>
      <c r="W4539">
        <v>1440</v>
      </c>
      <c r="X4539">
        <v>3.8212190000000001</v>
      </c>
    </row>
    <row r="4540" spans="18:24" x14ac:dyDescent="0.25">
      <c r="R4540" s="4">
        <v>42276</v>
      </c>
      <c r="S4540">
        <v>360</v>
      </c>
      <c r="T4540">
        <v>3.8845700000000004E-2</v>
      </c>
      <c r="V4540" s="4">
        <v>42418</v>
      </c>
      <c r="W4540">
        <v>1800</v>
      </c>
      <c r="X4540">
        <v>3.8122880000000001</v>
      </c>
    </row>
    <row r="4541" spans="18:24" x14ac:dyDescent="0.25">
      <c r="R4541" s="4">
        <v>42275</v>
      </c>
      <c r="S4541">
        <v>360</v>
      </c>
      <c r="T4541">
        <v>3.9093330000000003E-2</v>
      </c>
      <c r="V4541" s="4">
        <v>42418</v>
      </c>
      <c r="W4541">
        <v>2160</v>
      </c>
      <c r="X4541">
        <v>3.8033570000000001</v>
      </c>
    </row>
    <row r="4542" spans="18:24" x14ac:dyDescent="0.25">
      <c r="R4542" s="4">
        <v>42272</v>
      </c>
      <c r="S4542">
        <v>360</v>
      </c>
      <c r="T4542">
        <v>3.8843339999999997E-2</v>
      </c>
      <c r="V4542" s="4">
        <v>42418</v>
      </c>
      <c r="W4542">
        <v>2520</v>
      </c>
      <c r="X4542">
        <v>3.7944260000000001</v>
      </c>
    </row>
    <row r="4543" spans="18:24" x14ac:dyDescent="0.25">
      <c r="R4543" s="4">
        <v>42271</v>
      </c>
      <c r="S4543">
        <v>360</v>
      </c>
      <c r="T4543">
        <v>3.8744309999999997E-2</v>
      </c>
      <c r="V4543" s="4">
        <v>42418</v>
      </c>
      <c r="W4543">
        <v>2880</v>
      </c>
      <c r="X4543">
        <v>3.7854950000000001</v>
      </c>
    </row>
    <row r="4544" spans="18:24" x14ac:dyDescent="0.25">
      <c r="R4544" s="4">
        <v>42270</v>
      </c>
      <c r="S4544">
        <v>360</v>
      </c>
      <c r="T4544">
        <v>3.8545709999999997E-2</v>
      </c>
      <c r="V4544" s="4">
        <v>42418</v>
      </c>
      <c r="W4544">
        <v>3240</v>
      </c>
      <c r="X4544">
        <v>3.776564</v>
      </c>
    </row>
    <row r="4545" spans="18:24" x14ac:dyDescent="0.25">
      <c r="R4545" s="4">
        <v>42269</v>
      </c>
      <c r="S4545">
        <v>360</v>
      </c>
      <c r="T4545">
        <v>3.8145280000000004E-2</v>
      </c>
      <c r="V4545" s="4">
        <v>42418</v>
      </c>
      <c r="W4545">
        <v>3600</v>
      </c>
      <c r="X4545">
        <v>3.767633</v>
      </c>
    </row>
    <row r="4546" spans="18:24" x14ac:dyDescent="0.25">
      <c r="R4546" s="4">
        <v>42268</v>
      </c>
      <c r="S4546">
        <v>360</v>
      </c>
      <c r="T4546">
        <v>3.8443900000000003E-2</v>
      </c>
      <c r="V4546" s="4">
        <v>42419</v>
      </c>
      <c r="W4546">
        <v>1</v>
      </c>
      <c r="X4546">
        <v>3.8569179999999998</v>
      </c>
    </row>
    <row r="4547" spans="18:24" x14ac:dyDescent="0.25">
      <c r="R4547" s="4">
        <v>42265</v>
      </c>
      <c r="S4547">
        <v>360</v>
      </c>
      <c r="T4547">
        <v>3.8146409999999999E-2</v>
      </c>
      <c r="V4547" s="4">
        <v>42419</v>
      </c>
      <c r="W4547">
        <v>7</v>
      </c>
      <c r="X4547">
        <v>3.8567689999999999</v>
      </c>
    </row>
    <row r="4548" spans="18:24" x14ac:dyDescent="0.25">
      <c r="R4548" s="4">
        <v>42264</v>
      </c>
      <c r="S4548">
        <v>360</v>
      </c>
      <c r="T4548">
        <v>3.879283E-2</v>
      </c>
      <c r="V4548" s="4">
        <v>42419</v>
      </c>
      <c r="W4548">
        <v>30</v>
      </c>
      <c r="X4548">
        <v>3.8561990000000002</v>
      </c>
    </row>
    <row r="4549" spans="18:24" x14ac:dyDescent="0.25">
      <c r="R4549" s="4">
        <v>42262</v>
      </c>
      <c r="S4549">
        <v>360</v>
      </c>
      <c r="T4549">
        <v>3.969263E-2</v>
      </c>
      <c r="V4549" s="4">
        <v>42419</v>
      </c>
      <c r="W4549">
        <v>90</v>
      </c>
      <c r="X4549">
        <v>3.8547099999999999</v>
      </c>
    </row>
    <row r="4550" spans="18:24" x14ac:dyDescent="0.25">
      <c r="R4550" s="4">
        <v>42261</v>
      </c>
      <c r="S4550">
        <v>360</v>
      </c>
      <c r="T4550">
        <v>3.929465E-2</v>
      </c>
      <c r="V4550" s="4">
        <v>42419</v>
      </c>
      <c r="W4550">
        <v>180</v>
      </c>
      <c r="X4550">
        <v>3.8524780000000001</v>
      </c>
    </row>
    <row r="4551" spans="18:24" x14ac:dyDescent="0.25">
      <c r="R4551" s="4">
        <v>42258</v>
      </c>
      <c r="S4551">
        <v>360</v>
      </c>
      <c r="T4551">
        <v>3.8947120000000002E-2</v>
      </c>
      <c r="V4551" s="4">
        <v>42419</v>
      </c>
      <c r="W4551">
        <v>270</v>
      </c>
      <c r="X4551">
        <v>3.8502450000000001</v>
      </c>
    </row>
    <row r="4552" spans="18:24" x14ac:dyDescent="0.25">
      <c r="R4552" s="4">
        <v>42257</v>
      </c>
      <c r="S4552">
        <v>360</v>
      </c>
      <c r="T4552">
        <v>3.9047169999999999E-2</v>
      </c>
      <c r="V4552" s="4">
        <v>42419</v>
      </c>
      <c r="W4552">
        <v>360</v>
      </c>
      <c r="X4552">
        <v>3.8480120000000002</v>
      </c>
    </row>
    <row r="4553" spans="18:24" x14ac:dyDescent="0.25">
      <c r="R4553" s="4">
        <v>42256</v>
      </c>
      <c r="S4553">
        <v>360</v>
      </c>
      <c r="T4553">
        <v>3.9545659999999996E-2</v>
      </c>
      <c r="V4553" s="4">
        <v>42419</v>
      </c>
      <c r="W4553">
        <v>720</v>
      </c>
      <c r="X4553">
        <v>3.8390810000000002</v>
      </c>
    </row>
    <row r="4554" spans="18:24" x14ac:dyDescent="0.25">
      <c r="R4554" s="4">
        <v>42255</v>
      </c>
      <c r="S4554">
        <v>360</v>
      </c>
      <c r="T4554">
        <v>3.9943569999999998E-2</v>
      </c>
      <c r="V4554" s="4">
        <v>42419</v>
      </c>
      <c r="W4554">
        <v>1080</v>
      </c>
      <c r="X4554">
        <v>3.8301500000000002</v>
      </c>
    </row>
    <row r="4555" spans="18:24" x14ac:dyDescent="0.25">
      <c r="R4555" s="4">
        <v>42254</v>
      </c>
      <c r="S4555">
        <v>360</v>
      </c>
      <c r="T4555">
        <v>4.0094680000000001E-2</v>
      </c>
      <c r="V4555" s="4">
        <v>42419</v>
      </c>
      <c r="W4555">
        <v>1440</v>
      </c>
      <c r="X4555">
        <v>3.8212190000000001</v>
      </c>
    </row>
    <row r="4556" spans="18:24" x14ac:dyDescent="0.25">
      <c r="R4556" s="4">
        <v>42251</v>
      </c>
      <c r="S4556">
        <v>360</v>
      </c>
      <c r="T4556">
        <v>4.009393E-2</v>
      </c>
      <c r="V4556" s="4">
        <v>42419</v>
      </c>
      <c r="W4556">
        <v>1800</v>
      </c>
      <c r="X4556">
        <v>3.8122880000000001</v>
      </c>
    </row>
    <row r="4557" spans="18:24" x14ac:dyDescent="0.25">
      <c r="R4557" s="4">
        <v>42250</v>
      </c>
      <c r="S4557">
        <v>360</v>
      </c>
      <c r="T4557">
        <v>3.999461E-2</v>
      </c>
      <c r="V4557" s="4">
        <v>42419</v>
      </c>
      <c r="W4557">
        <v>2160</v>
      </c>
      <c r="X4557">
        <v>3.8033570000000001</v>
      </c>
    </row>
    <row r="4558" spans="18:24" x14ac:dyDescent="0.25">
      <c r="R4558" s="4">
        <v>42249</v>
      </c>
      <c r="S4558">
        <v>360</v>
      </c>
      <c r="T4558">
        <v>4.0145E-2</v>
      </c>
      <c r="V4558" s="4">
        <v>42419</v>
      </c>
      <c r="W4558">
        <v>2520</v>
      </c>
      <c r="X4558">
        <v>3.7944260000000001</v>
      </c>
    </row>
    <row r="4559" spans="18:24" x14ac:dyDescent="0.25">
      <c r="R4559" s="4">
        <v>42248</v>
      </c>
      <c r="S4559">
        <v>360</v>
      </c>
      <c r="T4559">
        <v>4.0244240000000001E-2</v>
      </c>
      <c r="V4559" s="4">
        <v>42419</v>
      </c>
      <c r="W4559">
        <v>2880</v>
      </c>
      <c r="X4559">
        <v>3.7854950000000001</v>
      </c>
    </row>
    <row r="4560" spans="18:24" x14ac:dyDescent="0.25">
      <c r="R4560" s="4">
        <v>42247</v>
      </c>
      <c r="S4560">
        <v>360</v>
      </c>
      <c r="T4560">
        <v>3.984675E-2</v>
      </c>
      <c r="V4560" s="4">
        <v>42419</v>
      </c>
      <c r="W4560">
        <v>3240</v>
      </c>
      <c r="X4560">
        <v>3.776564</v>
      </c>
    </row>
    <row r="4561" spans="18:24" x14ac:dyDescent="0.25">
      <c r="R4561" s="4">
        <v>42244</v>
      </c>
      <c r="S4561">
        <v>360</v>
      </c>
      <c r="T4561">
        <v>3.9947070000000001E-2</v>
      </c>
      <c r="V4561" s="4">
        <v>42419</v>
      </c>
      <c r="W4561">
        <v>3600</v>
      </c>
      <c r="X4561">
        <v>3.767633</v>
      </c>
    </row>
    <row r="4562" spans="18:24" x14ac:dyDescent="0.25">
      <c r="R4562" s="4">
        <v>42243</v>
      </c>
      <c r="S4562">
        <v>360</v>
      </c>
      <c r="T4562">
        <v>3.9696259999999997E-2</v>
      </c>
      <c r="V4562" s="4">
        <v>42422</v>
      </c>
      <c r="W4562">
        <v>1</v>
      </c>
      <c r="X4562">
        <v>3.8569179999999998</v>
      </c>
    </row>
    <row r="4563" spans="18:24" x14ac:dyDescent="0.25">
      <c r="R4563" s="4">
        <v>42242</v>
      </c>
      <c r="S4563">
        <v>360</v>
      </c>
      <c r="T4563">
        <v>4.0345729999999996E-2</v>
      </c>
      <c r="V4563" s="4">
        <v>42422</v>
      </c>
      <c r="W4563">
        <v>7</v>
      </c>
      <c r="X4563">
        <v>3.8567689999999999</v>
      </c>
    </row>
    <row r="4564" spans="18:24" x14ac:dyDescent="0.25">
      <c r="R4564" s="4">
        <v>42241</v>
      </c>
      <c r="S4564">
        <v>360</v>
      </c>
      <c r="T4564">
        <v>4.0697530000000003E-2</v>
      </c>
      <c r="V4564" s="4">
        <v>42422</v>
      </c>
      <c r="W4564">
        <v>30</v>
      </c>
      <c r="X4564">
        <v>3.8561990000000002</v>
      </c>
    </row>
    <row r="4565" spans="18:24" x14ac:dyDescent="0.25">
      <c r="R4565" s="4">
        <v>42240</v>
      </c>
      <c r="S4565">
        <v>360</v>
      </c>
      <c r="T4565">
        <v>4.084691E-2</v>
      </c>
      <c r="V4565" s="4">
        <v>42422</v>
      </c>
      <c r="W4565">
        <v>90</v>
      </c>
      <c r="X4565">
        <v>3.8547099999999999</v>
      </c>
    </row>
    <row r="4566" spans="18:24" x14ac:dyDescent="0.25">
      <c r="R4566" s="4">
        <v>42237</v>
      </c>
      <c r="S4566">
        <v>360</v>
      </c>
      <c r="T4566">
        <v>4.0445719999999998E-2</v>
      </c>
      <c r="V4566" s="4">
        <v>42422</v>
      </c>
      <c r="W4566">
        <v>180</v>
      </c>
      <c r="X4566">
        <v>3.8524780000000001</v>
      </c>
    </row>
    <row r="4567" spans="18:24" x14ac:dyDescent="0.25">
      <c r="R4567" s="4">
        <v>42236</v>
      </c>
      <c r="S4567">
        <v>360</v>
      </c>
      <c r="T4567">
        <v>3.954709E-2</v>
      </c>
      <c r="V4567" s="4">
        <v>42422</v>
      </c>
      <c r="W4567">
        <v>270</v>
      </c>
      <c r="X4567">
        <v>3.8502450000000001</v>
      </c>
    </row>
    <row r="4568" spans="18:24" x14ac:dyDescent="0.25">
      <c r="R4568" s="4">
        <v>42235</v>
      </c>
      <c r="S4568">
        <v>360</v>
      </c>
      <c r="T4568">
        <v>3.949424E-2</v>
      </c>
      <c r="V4568" s="4">
        <v>42422</v>
      </c>
      <c r="W4568">
        <v>360</v>
      </c>
      <c r="X4568">
        <v>3.8480120000000002</v>
      </c>
    </row>
    <row r="4569" spans="18:24" x14ac:dyDescent="0.25">
      <c r="R4569" s="4">
        <v>42234</v>
      </c>
      <c r="S4569">
        <v>360</v>
      </c>
      <c r="T4569">
        <v>3.974362E-2</v>
      </c>
      <c r="V4569" s="4">
        <v>42422</v>
      </c>
      <c r="W4569">
        <v>720</v>
      </c>
      <c r="X4569">
        <v>3.8390810000000002</v>
      </c>
    </row>
    <row r="4570" spans="18:24" x14ac:dyDescent="0.25">
      <c r="R4570" s="4">
        <v>42233</v>
      </c>
      <c r="S4570">
        <v>360</v>
      </c>
      <c r="T4570">
        <v>3.9843709999999997E-2</v>
      </c>
      <c r="V4570" s="4">
        <v>42422</v>
      </c>
      <c r="W4570">
        <v>1080</v>
      </c>
      <c r="X4570">
        <v>3.8301500000000002</v>
      </c>
    </row>
    <row r="4571" spans="18:24" x14ac:dyDescent="0.25">
      <c r="R4571" s="4">
        <v>42230</v>
      </c>
      <c r="S4571">
        <v>360</v>
      </c>
      <c r="T4571">
        <v>3.9942359999999996E-2</v>
      </c>
      <c r="V4571" s="4">
        <v>42422</v>
      </c>
      <c r="W4571">
        <v>1440</v>
      </c>
      <c r="X4571">
        <v>3.8212190000000001</v>
      </c>
    </row>
    <row r="4572" spans="18:24" x14ac:dyDescent="0.25">
      <c r="R4572" s="4">
        <v>42229</v>
      </c>
      <c r="S4572">
        <v>360</v>
      </c>
      <c r="T4572">
        <v>4.0043040000000002E-2</v>
      </c>
      <c r="V4572" s="4">
        <v>42422</v>
      </c>
      <c r="W4572">
        <v>1800</v>
      </c>
      <c r="X4572">
        <v>3.8122880000000001</v>
      </c>
    </row>
    <row r="4573" spans="18:24" x14ac:dyDescent="0.25">
      <c r="R4573" s="4">
        <v>42228</v>
      </c>
      <c r="S4573">
        <v>360</v>
      </c>
      <c r="T4573">
        <v>3.9894810000000003E-2</v>
      </c>
      <c r="V4573" s="4">
        <v>42422</v>
      </c>
      <c r="W4573">
        <v>2160</v>
      </c>
      <c r="X4573">
        <v>3.8033570000000001</v>
      </c>
    </row>
    <row r="4574" spans="18:24" x14ac:dyDescent="0.25">
      <c r="R4574" s="4">
        <v>42227</v>
      </c>
      <c r="S4574">
        <v>360</v>
      </c>
      <c r="T4574">
        <v>3.984091E-2</v>
      </c>
      <c r="V4574" s="4">
        <v>42422</v>
      </c>
      <c r="W4574">
        <v>2520</v>
      </c>
      <c r="X4574">
        <v>3.7944260000000001</v>
      </c>
    </row>
    <row r="4575" spans="18:24" x14ac:dyDescent="0.25">
      <c r="R4575" s="4">
        <v>42226</v>
      </c>
      <c r="S4575">
        <v>360</v>
      </c>
      <c r="T4575">
        <v>4.0041609999999998E-2</v>
      </c>
      <c r="V4575" s="4">
        <v>42422</v>
      </c>
      <c r="W4575">
        <v>2880</v>
      </c>
      <c r="X4575">
        <v>3.7854950000000001</v>
      </c>
    </row>
    <row r="4576" spans="18:24" x14ac:dyDescent="0.25">
      <c r="R4576" s="4">
        <v>42223</v>
      </c>
      <c r="S4576">
        <v>360</v>
      </c>
      <c r="T4576">
        <v>3.9540119999999998E-2</v>
      </c>
      <c r="V4576" s="4">
        <v>42422</v>
      </c>
      <c r="W4576">
        <v>3240</v>
      </c>
      <c r="X4576">
        <v>3.776564</v>
      </c>
    </row>
    <row r="4577" spans="18:24" x14ac:dyDescent="0.25">
      <c r="R4577" s="4">
        <v>42222</v>
      </c>
      <c r="S4577">
        <v>360</v>
      </c>
      <c r="T4577">
        <v>3.9589510000000001E-2</v>
      </c>
      <c r="V4577" s="4">
        <v>42422</v>
      </c>
      <c r="W4577">
        <v>3600</v>
      </c>
      <c r="X4577">
        <v>3.767633</v>
      </c>
    </row>
    <row r="4578" spans="18:24" x14ac:dyDescent="0.25">
      <c r="R4578" s="4">
        <v>42221</v>
      </c>
      <c r="S4578">
        <v>360</v>
      </c>
      <c r="T4578">
        <v>3.9443690000000003E-2</v>
      </c>
      <c r="V4578" s="4">
        <v>42423</v>
      </c>
      <c r="W4578">
        <v>1</v>
      </c>
      <c r="X4578">
        <v>3.8569179999999998</v>
      </c>
    </row>
    <row r="4579" spans="18:24" x14ac:dyDescent="0.25">
      <c r="R4579" s="4">
        <v>42220</v>
      </c>
      <c r="S4579">
        <v>360</v>
      </c>
      <c r="T4579">
        <v>3.8943110000000003E-2</v>
      </c>
      <c r="V4579" s="4">
        <v>42423</v>
      </c>
      <c r="W4579">
        <v>7</v>
      </c>
      <c r="X4579">
        <v>3.8567689999999999</v>
      </c>
    </row>
    <row r="4580" spans="18:24" x14ac:dyDescent="0.25">
      <c r="R4580" s="4">
        <v>42219</v>
      </c>
      <c r="S4580">
        <v>360</v>
      </c>
      <c r="T4580">
        <v>3.8245479999999998E-2</v>
      </c>
      <c r="V4580" s="4">
        <v>42423</v>
      </c>
      <c r="W4580">
        <v>30</v>
      </c>
      <c r="X4580">
        <v>3.8561990000000002</v>
      </c>
    </row>
    <row r="4581" spans="18:24" x14ac:dyDescent="0.25">
      <c r="R4581" s="4">
        <v>42216</v>
      </c>
      <c r="S4581">
        <v>360</v>
      </c>
      <c r="T4581">
        <v>3.8295490000000001E-2</v>
      </c>
      <c r="V4581" s="4">
        <v>42423</v>
      </c>
      <c r="W4581">
        <v>90</v>
      </c>
      <c r="X4581">
        <v>3.8547099999999999</v>
      </c>
    </row>
    <row r="4582" spans="18:24" x14ac:dyDescent="0.25">
      <c r="R4582" s="4">
        <v>42215</v>
      </c>
      <c r="S4582">
        <v>360</v>
      </c>
      <c r="T4582">
        <v>3.8593920000000004E-2</v>
      </c>
      <c r="V4582" s="4">
        <v>42423</v>
      </c>
      <c r="W4582">
        <v>180</v>
      </c>
      <c r="X4582">
        <v>3.8524780000000001</v>
      </c>
    </row>
    <row r="4583" spans="18:24" x14ac:dyDescent="0.25">
      <c r="R4583" s="4">
        <v>42214</v>
      </c>
      <c r="S4583">
        <v>360</v>
      </c>
      <c r="T4583">
        <v>3.8540999999999999E-2</v>
      </c>
      <c r="V4583" s="4">
        <v>42423</v>
      </c>
      <c r="W4583">
        <v>270</v>
      </c>
      <c r="X4583">
        <v>3.8502450000000001</v>
      </c>
    </row>
    <row r="4584" spans="18:24" x14ac:dyDescent="0.25">
      <c r="R4584" s="4">
        <v>42213</v>
      </c>
      <c r="S4584">
        <v>360</v>
      </c>
      <c r="T4584">
        <v>3.8591310000000004E-2</v>
      </c>
      <c r="V4584" s="4">
        <v>42423</v>
      </c>
      <c r="W4584">
        <v>360</v>
      </c>
      <c r="X4584">
        <v>3.8480120000000002</v>
      </c>
    </row>
    <row r="4585" spans="18:24" x14ac:dyDescent="0.25">
      <c r="R4585" s="4">
        <v>42212</v>
      </c>
      <c r="S4585">
        <v>360</v>
      </c>
      <c r="T4585">
        <v>3.8143379999999998E-2</v>
      </c>
      <c r="V4585" s="4">
        <v>42423</v>
      </c>
      <c r="W4585">
        <v>720</v>
      </c>
      <c r="X4585">
        <v>3.8390810000000002</v>
      </c>
    </row>
    <row r="4586" spans="18:24" x14ac:dyDescent="0.25">
      <c r="R4586" s="4">
        <v>42209</v>
      </c>
      <c r="S4586">
        <v>360</v>
      </c>
      <c r="T4586">
        <v>3.8240949999999996E-2</v>
      </c>
      <c r="V4586" s="4">
        <v>42423</v>
      </c>
      <c r="W4586">
        <v>1080</v>
      </c>
      <c r="X4586">
        <v>3.8301500000000002</v>
      </c>
    </row>
    <row r="4587" spans="18:24" x14ac:dyDescent="0.25">
      <c r="R4587" s="4">
        <v>42208</v>
      </c>
      <c r="S4587">
        <v>360</v>
      </c>
      <c r="T4587">
        <v>3.8041610000000003E-2</v>
      </c>
      <c r="V4587" s="4">
        <v>42423</v>
      </c>
      <c r="W4587">
        <v>1440</v>
      </c>
      <c r="X4587">
        <v>3.8212190000000001</v>
      </c>
    </row>
    <row r="4588" spans="18:24" x14ac:dyDescent="0.25">
      <c r="R4588" s="4">
        <v>42207</v>
      </c>
      <c r="S4588">
        <v>360</v>
      </c>
      <c r="T4588">
        <v>3.8239500000000003E-2</v>
      </c>
      <c r="V4588" s="4">
        <v>42423</v>
      </c>
      <c r="W4588">
        <v>1800</v>
      </c>
      <c r="X4588">
        <v>3.8122880000000001</v>
      </c>
    </row>
    <row r="4589" spans="18:24" x14ac:dyDescent="0.25">
      <c r="R4589" s="4">
        <v>42206</v>
      </c>
      <c r="S4589">
        <v>360</v>
      </c>
      <c r="T4589">
        <v>3.7641210000000001E-2</v>
      </c>
      <c r="V4589" s="4">
        <v>42423</v>
      </c>
      <c r="W4589">
        <v>2160</v>
      </c>
      <c r="X4589">
        <v>3.8033570000000001</v>
      </c>
    </row>
    <row r="4590" spans="18:24" x14ac:dyDescent="0.25">
      <c r="R4590" s="4">
        <v>42205</v>
      </c>
      <c r="S4590">
        <v>360</v>
      </c>
      <c r="T4590">
        <v>3.7539429999999999E-2</v>
      </c>
      <c r="V4590" s="4">
        <v>42423</v>
      </c>
      <c r="W4590">
        <v>2520</v>
      </c>
      <c r="X4590">
        <v>3.7944260000000001</v>
      </c>
    </row>
    <row r="4591" spans="18:24" x14ac:dyDescent="0.25">
      <c r="R4591" s="4">
        <v>42202</v>
      </c>
      <c r="S4591">
        <v>360</v>
      </c>
      <c r="T4591">
        <v>3.7192570000000001E-2</v>
      </c>
      <c r="V4591" s="4">
        <v>42423</v>
      </c>
      <c r="W4591">
        <v>2880</v>
      </c>
      <c r="X4591">
        <v>3.7854950000000001</v>
      </c>
    </row>
    <row r="4592" spans="18:24" x14ac:dyDescent="0.25">
      <c r="R4592" s="4">
        <v>42201</v>
      </c>
      <c r="S4592">
        <v>360</v>
      </c>
      <c r="T4592">
        <v>3.704358E-2</v>
      </c>
      <c r="V4592" s="4">
        <v>42423</v>
      </c>
      <c r="W4592">
        <v>3240</v>
      </c>
      <c r="X4592">
        <v>3.776564</v>
      </c>
    </row>
    <row r="4593" spans="18:24" x14ac:dyDescent="0.25">
      <c r="R4593" s="4">
        <v>42200</v>
      </c>
      <c r="S4593">
        <v>360</v>
      </c>
      <c r="T4593">
        <v>3.6944919999999999E-2</v>
      </c>
      <c r="V4593" s="4">
        <v>42423</v>
      </c>
      <c r="W4593">
        <v>3600</v>
      </c>
      <c r="X4593">
        <v>3.767633</v>
      </c>
    </row>
    <row r="4594" spans="18:24" x14ac:dyDescent="0.25">
      <c r="R4594" s="4">
        <v>42199</v>
      </c>
      <c r="S4594">
        <v>360</v>
      </c>
      <c r="T4594">
        <v>3.689286E-2</v>
      </c>
      <c r="V4594" s="4">
        <v>42424</v>
      </c>
      <c r="W4594">
        <v>1</v>
      </c>
      <c r="X4594">
        <v>3.8569179999999998</v>
      </c>
    </row>
    <row r="4595" spans="18:24" x14ac:dyDescent="0.25">
      <c r="R4595" s="4">
        <v>42198</v>
      </c>
      <c r="S4595">
        <v>360</v>
      </c>
      <c r="T4595">
        <v>3.7191130000000003E-2</v>
      </c>
      <c r="V4595" s="4">
        <v>42424</v>
      </c>
      <c r="W4595">
        <v>7</v>
      </c>
      <c r="X4595">
        <v>3.8567689999999999</v>
      </c>
    </row>
    <row r="4596" spans="18:24" x14ac:dyDescent="0.25">
      <c r="R4596" s="4">
        <v>42195</v>
      </c>
      <c r="S4596">
        <v>360</v>
      </c>
      <c r="T4596">
        <v>3.7139419999999999E-2</v>
      </c>
      <c r="V4596" s="4">
        <v>42424</v>
      </c>
      <c r="W4596">
        <v>30</v>
      </c>
      <c r="X4596">
        <v>3.8561990000000002</v>
      </c>
    </row>
    <row r="4597" spans="18:24" x14ac:dyDescent="0.25">
      <c r="R4597" s="4">
        <v>42194</v>
      </c>
      <c r="S4597">
        <v>360</v>
      </c>
      <c r="T4597">
        <v>3.6993970000000001E-2</v>
      </c>
      <c r="V4597" s="4">
        <v>42424</v>
      </c>
      <c r="W4597">
        <v>90</v>
      </c>
      <c r="X4597">
        <v>3.8547099999999999</v>
      </c>
    </row>
    <row r="4598" spans="18:24" x14ac:dyDescent="0.25">
      <c r="R4598" s="4">
        <v>42193</v>
      </c>
      <c r="S4598">
        <v>360</v>
      </c>
      <c r="T4598">
        <v>3.6646350000000001E-2</v>
      </c>
      <c r="V4598" s="4">
        <v>42424</v>
      </c>
      <c r="W4598">
        <v>180</v>
      </c>
      <c r="X4598">
        <v>3.8524780000000001</v>
      </c>
    </row>
    <row r="4599" spans="18:24" x14ac:dyDescent="0.25">
      <c r="R4599" s="4">
        <v>42192</v>
      </c>
      <c r="S4599">
        <v>360</v>
      </c>
      <c r="T4599">
        <v>3.6944890000000001E-2</v>
      </c>
      <c r="V4599" s="4">
        <v>42424</v>
      </c>
      <c r="W4599">
        <v>270</v>
      </c>
      <c r="X4599">
        <v>3.8502450000000001</v>
      </c>
    </row>
    <row r="4600" spans="18:24" x14ac:dyDescent="0.25">
      <c r="R4600" s="4">
        <v>42191</v>
      </c>
      <c r="S4600">
        <v>360</v>
      </c>
      <c r="T4600">
        <v>3.7143559999999999E-2</v>
      </c>
      <c r="V4600" s="4">
        <v>42424</v>
      </c>
      <c r="W4600">
        <v>360</v>
      </c>
      <c r="X4600">
        <v>3.8480120000000002</v>
      </c>
    </row>
    <row r="4601" spans="18:24" x14ac:dyDescent="0.25">
      <c r="R4601" s="4">
        <v>42188</v>
      </c>
      <c r="S4601">
        <v>360</v>
      </c>
      <c r="T4601">
        <v>3.7293260000000002E-2</v>
      </c>
      <c r="V4601" s="4">
        <v>42424</v>
      </c>
      <c r="W4601">
        <v>720</v>
      </c>
      <c r="X4601">
        <v>3.8390810000000002</v>
      </c>
    </row>
    <row r="4602" spans="18:24" x14ac:dyDescent="0.25">
      <c r="R4602" s="4">
        <v>42187</v>
      </c>
      <c r="S4602">
        <v>360</v>
      </c>
      <c r="T4602">
        <v>3.7342220000000002E-2</v>
      </c>
      <c r="V4602" s="4">
        <v>42424</v>
      </c>
      <c r="W4602">
        <v>1080</v>
      </c>
      <c r="X4602">
        <v>3.8301500000000002</v>
      </c>
    </row>
    <row r="4603" spans="18:24" x14ac:dyDescent="0.25">
      <c r="R4603" s="4">
        <v>42186</v>
      </c>
      <c r="S4603">
        <v>360</v>
      </c>
      <c r="T4603">
        <v>3.7491179999999999E-2</v>
      </c>
      <c r="V4603" s="4">
        <v>42424</v>
      </c>
      <c r="W4603">
        <v>1440</v>
      </c>
      <c r="X4603">
        <v>3.8212190000000001</v>
      </c>
    </row>
    <row r="4604" spans="18:24" x14ac:dyDescent="0.25">
      <c r="R4604" s="4">
        <v>42185</v>
      </c>
      <c r="S4604">
        <v>360</v>
      </c>
      <c r="T4604">
        <v>3.6793859999999998E-2</v>
      </c>
      <c r="V4604" s="4">
        <v>42424</v>
      </c>
      <c r="W4604">
        <v>1800</v>
      </c>
      <c r="X4604">
        <v>3.8122880000000001</v>
      </c>
    </row>
    <row r="4605" spans="18:24" x14ac:dyDescent="0.25">
      <c r="R4605" s="4">
        <v>42184</v>
      </c>
      <c r="S4605">
        <v>360</v>
      </c>
      <c r="T4605">
        <v>3.674417E-2</v>
      </c>
      <c r="V4605" s="4">
        <v>42424</v>
      </c>
      <c r="W4605">
        <v>2160</v>
      </c>
      <c r="X4605">
        <v>3.8033570000000001</v>
      </c>
    </row>
    <row r="4606" spans="18:24" x14ac:dyDescent="0.25">
      <c r="R4606" s="4">
        <v>42181</v>
      </c>
      <c r="S4606">
        <v>360</v>
      </c>
      <c r="T4606">
        <v>3.7089459999999998E-2</v>
      </c>
      <c r="V4606" s="4">
        <v>42424</v>
      </c>
      <c r="W4606">
        <v>2520</v>
      </c>
      <c r="X4606">
        <v>3.7944260000000001</v>
      </c>
    </row>
    <row r="4607" spans="18:24" x14ac:dyDescent="0.25">
      <c r="R4607" s="4">
        <v>42180</v>
      </c>
      <c r="S4607">
        <v>360</v>
      </c>
      <c r="T4607">
        <v>3.6842269999999996E-2</v>
      </c>
      <c r="V4607" s="4">
        <v>42424</v>
      </c>
      <c r="W4607">
        <v>2880</v>
      </c>
      <c r="X4607">
        <v>3.7854950000000001</v>
      </c>
    </row>
    <row r="4608" spans="18:24" x14ac:dyDescent="0.25">
      <c r="R4608" s="4">
        <v>42179</v>
      </c>
      <c r="S4608">
        <v>360</v>
      </c>
      <c r="T4608">
        <v>3.6643240000000001E-2</v>
      </c>
      <c r="V4608" s="4">
        <v>42424</v>
      </c>
      <c r="W4608">
        <v>3240</v>
      </c>
      <c r="X4608">
        <v>3.776564</v>
      </c>
    </row>
    <row r="4609" spans="18:24" x14ac:dyDescent="0.25">
      <c r="R4609" s="4">
        <v>42178</v>
      </c>
      <c r="S4609">
        <v>360</v>
      </c>
      <c r="T4609">
        <v>3.684291E-2</v>
      </c>
      <c r="V4609" s="4">
        <v>42424</v>
      </c>
      <c r="W4609">
        <v>3600</v>
      </c>
      <c r="X4609">
        <v>3.767633</v>
      </c>
    </row>
    <row r="4610" spans="18:24" x14ac:dyDescent="0.25">
      <c r="R4610" s="4">
        <v>42177</v>
      </c>
      <c r="S4610">
        <v>360</v>
      </c>
      <c r="T4610">
        <v>3.699264E-2</v>
      </c>
      <c r="V4610" s="4">
        <v>42425</v>
      </c>
      <c r="W4610">
        <v>1</v>
      </c>
      <c r="X4610">
        <v>3.8569179999999998</v>
      </c>
    </row>
    <row r="4611" spans="18:24" x14ac:dyDescent="0.25">
      <c r="R4611" s="4">
        <v>42174</v>
      </c>
      <c r="S4611">
        <v>360</v>
      </c>
      <c r="T4611">
        <v>3.6942900000000001E-2</v>
      </c>
      <c r="V4611" s="4">
        <v>42425</v>
      </c>
      <c r="W4611">
        <v>7</v>
      </c>
      <c r="X4611">
        <v>3.8567689999999999</v>
      </c>
    </row>
    <row r="4612" spans="18:24" x14ac:dyDescent="0.25">
      <c r="R4612" s="4">
        <v>42173</v>
      </c>
      <c r="S4612">
        <v>360</v>
      </c>
      <c r="T4612">
        <v>3.7043270000000003E-2</v>
      </c>
      <c r="V4612" s="4">
        <v>42425</v>
      </c>
      <c r="W4612">
        <v>30</v>
      </c>
      <c r="X4612">
        <v>3.8561990000000002</v>
      </c>
    </row>
    <row r="4613" spans="18:24" x14ac:dyDescent="0.25">
      <c r="R4613" s="4">
        <v>42172</v>
      </c>
      <c r="S4613">
        <v>360</v>
      </c>
      <c r="T4613">
        <v>3.7638749999999999E-2</v>
      </c>
      <c r="V4613" s="4">
        <v>42425</v>
      </c>
      <c r="W4613">
        <v>90</v>
      </c>
      <c r="X4613">
        <v>3.8547099999999999</v>
      </c>
    </row>
    <row r="4614" spans="18:24" x14ac:dyDescent="0.25">
      <c r="R4614" s="4">
        <v>42171</v>
      </c>
      <c r="S4614">
        <v>360</v>
      </c>
      <c r="T4614">
        <v>3.7689489999999999E-2</v>
      </c>
      <c r="V4614" s="4">
        <v>42425</v>
      </c>
      <c r="W4614">
        <v>180</v>
      </c>
      <c r="X4614">
        <v>3.8524780000000001</v>
      </c>
    </row>
    <row r="4615" spans="18:24" x14ac:dyDescent="0.25">
      <c r="R4615" s="4">
        <v>42170</v>
      </c>
      <c r="S4615">
        <v>360</v>
      </c>
      <c r="T4615">
        <v>3.7638390000000001E-2</v>
      </c>
      <c r="V4615" s="4">
        <v>42425</v>
      </c>
      <c r="W4615">
        <v>270</v>
      </c>
      <c r="X4615">
        <v>3.8502450000000001</v>
      </c>
    </row>
    <row r="4616" spans="18:24" x14ac:dyDescent="0.25">
      <c r="R4616" s="4">
        <v>42167</v>
      </c>
      <c r="S4616">
        <v>360</v>
      </c>
      <c r="T4616">
        <v>3.7638449999999997E-2</v>
      </c>
      <c r="V4616" s="4">
        <v>42425</v>
      </c>
      <c r="W4616">
        <v>360</v>
      </c>
      <c r="X4616">
        <v>3.8480120000000002</v>
      </c>
    </row>
    <row r="4617" spans="18:24" x14ac:dyDescent="0.25">
      <c r="R4617" s="4">
        <v>42166</v>
      </c>
      <c r="S4617">
        <v>360</v>
      </c>
      <c r="T4617">
        <v>3.7440549999999996E-2</v>
      </c>
      <c r="V4617" s="4">
        <v>42425</v>
      </c>
      <c r="W4617">
        <v>720</v>
      </c>
      <c r="X4617">
        <v>3.8390810000000002</v>
      </c>
    </row>
    <row r="4618" spans="18:24" x14ac:dyDescent="0.25">
      <c r="R4618" s="4">
        <v>42165</v>
      </c>
      <c r="S4618">
        <v>360</v>
      </c>
      <c r="T4618">
        <v>3.7538830000000002E-2</v>
      </c>
      <c r="V4618" s="4">
        <v>42425</v>
      </c>
      <c r="W4618">
        <v>1080</v>
      </c>
      <c r="X4618">
        <v>3.8301500000000002</v>
      </c>
    </row>
    <row r="4619" spans="18:24" x14ac:dyDescent="0.25">
      <c r="R4619" s="4">
        <v>42164</v>
      </c>
      <c r="S4619">
        <v>360</v>
      </c>
      <c r="T4619">
        <v>3.7739559999999998E-2</v>
      </c>
      <c r="V4619" s="4">
        <v>42425</v>
      </c>
      <c r="W4619">
        <v>1440</v>
      </c>
      <c r="X4619">
        <v>3.8212190000000001</v>
      </c>
    </row>
    <row r="4620" spans="18:24" x14ac:dyDescent="0.25">
      <c r="R4620" s="4">
        <v>42163</v>
      </c>
      <c r="S4620">
        <v>360</v>
      </c>
      <c r="T4620">
        <v>3.8036810000000004E-2</v>
      </c>
      <c r="V4620" s="4">
        <v>42425</v>
      </c>
      <c r="W4620">
        <v>1800</v>
      </c>
      <c r="X4620">
        <v>3.8122880000000001</v>
      </c>
    </row>
    <row r="4621" spans="18:24" x14ac:dyDescent="0.25">
      <c r="R4621" s="4">
        <v>42160</v>
      </c>
      <c r="S4621">
        <v>360</v>
      </c>
      <c r="T4621">
        <v>3.8334050000000001E-2</v>
      </c>
      <c r="V4621" s="4">
        <v>42425</v>
      </c>
      <c r="W4621">
        <v>2160</v>
      </c>
      <c r="X4621">
        <v>3.8033570000000001</v>
      </c>
    </row>
    <row r="4622" spans="18:24" x14ac:dyDescent="0.25">
      <c r="R4622" s="4">
        <v>42159</v>
      </c>
      <c r="S4622">
        <v>360</v>
      </c>
      <c r="T4622">
        <v>3.7689239999999999E-2</v>
      </c>
      <c r="V4622" s="4">
        <v>42425</v>
      </c>
      <c r="W4622">
        <v>2520</v>
      </c>
      <c r="X4622">
        <v>3.7944260000000001</v>
      </c>
    </row>
    <row r="4623" spans="18:24" x14ac:dyDescent="0.25">
      <c r="R4623" s="4">
        <v>42158</v>
      </c>
      <c r="S4623">
        <v>360</v>
      </c>
      <c r="T4623">
        <v>3.8035440000000004E-2</v>
      </c>
      <c r="V4623" s="4">
        <v>42425</v>
      </c>
      <c r="W4623">
        <v>2880</v>
      </c>
      <c r="X4623">
        <v>3.7854950000000001</v>
      </c>
    </row>
    <row r="4624" spans="18:24" x14ac:dyDescent="0.25">
      <c r="R4624" s="4">
        <v>42157</v>
      </c>
      <c r="S4624">
        <v>360</v>
      </c>
      <c r="T4624">
        <v>3.7788820000000001E-2</v>
      </c>
      <c r="V4624" s="4">
        <v>42425</v>
      </c>
      <c r="W4624">
        <v>3240</v>
      </c>
      <c r="X4624">
        <v>3.776564</v>
      </c>
    </row>
    <row r="4625" spans="18:24" x14ac:dyDescent="0.25">
      <c r="R4625" s="4">
        <v>42156</v>
      </c>
      <c r="S4625">
        <v>360</v>
      </c>
      <c r="T4625">
        <v>3.7590539999999999E-2</v>
      </c>
      <c r="V4625" s="4">
        <v>42425</v>
      </c>
      <c r="W4625">
        <v>3600</v>
      </c>
      <c r="X4625">
        <v>3.767633</v>
      </c>
    </row>
    <row r="4626" spans="18:24" x14ac:dyDescent="0.25">
      <c r="R4626" s="4">
        <v>42153</v>
      </c>
      <c r="S4626">
        <v>360</v>
      </c>
      <c r="T4626">
        <v>3.7242540000000005E-2</v>
      </c>
      <c r="V4626" s="4">
        <v>42426</v>
      </c>
      <c r="W4626">
        <v>1</v>
      </c>
      <c r="X4626">
        <v>3.8569179999999998</v>
      </c>
    </row>
    <row r="4627" spans="18:24" x14ac:dyDescent="0.25">
      <c r="R4627" s="4">
        <v>42152</v>
      </c>
      <c r="S4627">
        <v>360</v>
      </c>
      <c r="T4627">
        <v>3.7291879999999999E-2</v>
      </c>
      <c r="V4627" s="4">
        <v>42426</v>
      </c>
      <c r="W4627">
        <v>7</v>
      </c>
      <c r="X4627">
        <v>3.8567689999999999</v>
      </c>
    </row>
    <row r="4628" spans="18:24" x14ac:dyDescent="0.25">
      <c r="R4628" s="4">
        <v>42151</v>
      </c>
      <c r="S4628">
        <v>360</v>
      </c>
      <c r="T4628">
        <v>3.7142189999999999E-2</v>
      </c>
      <c r="V4628" s="4">
        <v>42426</v>
      </c>
      <c r="W4628">
        <v>30</v>
      </c>
      <c r="X4628">
        <v>3.8561990000000002</v>
      </c>
    </row>
    <row r="4629" spans="18:24" x14ac:dyDescent="0.25">
      <c r="R4629" s="4">
        <v>42150</v>
      </c>
      <c r="S4629">
        <v>360</v>
      </c>
      <c r="T4629">
        <v>3.7141380000000002E-2</v>
      </c>
      <c r="V4629" s="4">
        <v>42426</v>
      </c>
      <c r="W4629">
        <v>90</v>
      </c>
      <c r="X4629">
        <v>3.8547099999999999</v>
      </c>
    </row>
    <row r="4630" spans="18:24" x14ac:dyDescent="0.25">
      <c r="R4630" s="4">
        <v>42149</v>
      </c>
      <c r="S4630">
        <v>360</v>
      </c>
      <c r="T4630">
        <v>3.7192450000000002E-2</v>
      </c>
      <c r="V4630" s="4">
        <v>42426</v>
      </c>
      <c r="W4630">
        <v>180</v>
      </c>
      <c r="X4630">
        <v>3.8524780000000001</v>
      </c>
    </row>
    <row r="4631" spans="18:24" x14ac:dyDescent="0.25">
      <c r="R4631" s="4">
        <v>42146</v>
      </c>
      <c r="S4631">
        <v>360</v>
      </c>
      <c r="T4631">
        <v>3.7192450000000002E-2</v>
      </c>
      <c r="V4631" s="4">
        <v>42426</v>
      </c>
      <c r="W4631">
        <v>270</v>
      </c>
      <c r="X4631">
        <v>3.8502450000000001</v>
      </c>
    </row>
    <row r="4632" spans="18:24" x14ac:dyDescent="0.25">
      <c r="R4632" s="4">
        <v>42145</v>
      </c>
      <c r="S4632">
        <v>360</v>
      </c>
      <c r="T4632">
        <v>3.6743100000000001E-2</v>
      </c>
      <c r="V4632" s="4">
        <v>42426</v>
      </c>
      <c r="W4632">
        <v>360</v>
      </c>
      <c r="X4632">
        <v>3.8480120000000002</v>
      </c>
    </row>
    <row r="4633" spans="18:24" x14ac:dyDescent="0.25">
      <c r="R4633" s="4">
        <v>42144</v>
      </c>
      <c r="S4633">
        <v>360</v>
      </c>
      <c r="T4633">
        <v>3.6943110000000001E-2</v>
      </c>
      <c r="V4633" s="4">
        <v>42426</v>
      </c>
      <c r="W4633">
        <v>720</v>
      </c>
      <c r="X4633">
        <v>3.8390810000000002</v>
      </c>
    </row>
    <row r="4634" spans="18:24" x14ac:dyDescent="0.25">
      <c r="R4634" s="4">
        <v>42143</v>
      </c>
      <c r="S4634">
        <v>360</v>
      </c>
      <c r="T4634">
        <v>3.7441059999999998E-2</v>
      </c>
      <c r="V4634" s="4">
        <v>42426</v>
      </c>
      <c r="W4634">
        <v>1080</v>
      </c>
      <c r="X4634">
        <v>3.8301500000000002</v>
      </c>
    </row>
    <row r="4635" spans="18:24" x14ac:dyDescent="0.25">
      <c r="R4635" s="4">
        <v>42142</v>
      </c>
      <c r="S4635">
        <v>360</v>
      </c>
      <c r="T4635">
        <v>3.734208E-2</v>
      </c>
      <c r="V4635" s="4">
        <v>42426</v>
      </c>
      <c r="W4635">
        <v>1440</v>
      </c>
      <c r="X4635">
        <v>3.8212190000000001</v>
      </c>
    </row>
    <row r="4636" spans="18:24" x14ac:dyDescent="0.25">
      <c r="R4636" s="4">
        <v>42139</v>
      </c>
      <c r="S4636">
        <v>360</v>
      </c>
      <c r="T4636">
        <v>3.6944780000000003E-2</v>
      </c>
      <c r="V4636" s="4">
        <v>42426</v>
      </c>
      <c r="W4636">
        <v>1800</v>
      </c>
      <c r="X4636">
        <v>3.8122880000000001</v>
      </c>
    </row>
    <row r="4637" spans="18:24" x14ac:dyDescent="0.25">
      <c r="R4637" s="4">
        <v>42138</v>
      </c>
      <c r="S4637">
        <v>360</v>
      </c>
      <c r="T4637">
        <v>3.7443490000000003E-2</v>
      </c>
      <c r="V4637" s="4">
        <v>42426</v>
      </c>
      <c r="W4637">
        <v>2160</v>
      </c>
      <c r="X4637">
        <v>3.8033570000000001</v>
      </c>
    </row>
    <row r="4638" spans="18:24" x14ac:dyDescent="0.25">
      <c r="R4638" s="4">
        <v>42137</v>
      </c>
      <c r="S4638">
        <v>360</v>
      </c>
      <c r="T4638">
        <v>3.7842929999999997E-2</v>
      </c>
      <c r="V4638" s="4">
        <v>42426</v>
      </c>
      <c r="W4638">
        <v>2520</v>
      </c>
      <c r="X4638">
        <v>3.7944260000000001</v>
      </c>
    </row>
    <row r="4639" spans="18:24" x14ac:dyDescent="0.25">
      <c r="R4639" s="4">
        <v>42136</v>
      </c>
      <c r="S4639">
        <v>360</v>
      </c>
      <c r="T4639">
        <v>3.8040129999999998E-2</v>
      </c>
      <c r="V4639" s="4">
        <v>42426</v>
      </c>
      <c r="W4639">
        <v>2880</v>
      </c>
      <c r="X4639">
        <v>3.7854950000000001</v>
      </c>
    </row>
    <row r="4640" spans="18:24" x14ac:dyDescent="0.25">
      <c r="R4640" s="4">
        <v>42135</v>
      </c>
      <c r="S4640">
        <v>360</v>
      </c>
      <c r="T4640">
        <v>3.7940809999999998E-2</v>
      </c>
      <c r="V4640" s="4">
        <v>42426</v>
      </c>
      <c r="W4640">
        <v>3240</v>
      </c>
      <c r="X4640">
        <v>3.776564</v>
      </c>
    </row>
    <row r="4641" spans="18:24" x14ac:dyDescent="0.25">
      <c r="R4641" s="4">
        <v>42132</v>
      </c>
      <c r="S4641">
        <v>360</v>
      </c>
      <c r="T4641">
        <v>3.739601E-2</v>
      </c>
      <c r="V4641" s="4">
        <v>42426</v>
      </c>
      <c r="W4641">
        <v>3600</v>
      </c>
      <c r="X4641">
        <v>3.767633</v>
      </c>
    </row>
    <row r="4642" spans="18:24" x14ac:dyDescent="0.25">
      <c r="R4642" s="4">
        <v>42131</v>
      </c>
      <c r="S4642">
        <v>360</v>
      </c>
      <c r="T4642">
        <v>3.8241749999999998E-2</v>
      </c>
      <c r="V4642" s="4">
        <v>42429</v>
      </c>
      <c r="W4642">
        <v>1</v>
      </c>
      <c r="X4642">
        <v>3.8569179999999998</v>
      </c>
    </row>
    <row r="4643" spans="18:24" x14ac:dyDescent="0.25">
      <c r="R4643" s="4">
        <v>42130</v>
      </c>
      <c r="S4643">
        <v>360</v>
      </c>
      <c r="T4643">
        <v>3.8736960000000001E-2</v>
      </c>
      <c r="V4643" s="4">
        <v>42429</v>
      </c>
      <c r="W4643">
        <v>7</v>
      </c>
      <c r="X4643">
        <v>3.8567689999999999</v>
      </c>
    </row>
    <row r="4644" spans="18:24" x14ac:dyDescent="0.25">
      <c r="R4644" s="4">
        <v>42129</v>
      </c>
      <c r="S4644">
        <v>360</v>
      </c>
      <c r="T4644">
        <v>3.8437560000000003E-2</v>
      </c>
      <c r="V4644" s="4">
        <v>42429</v>
      </c>
      <c r="W4644">
        <v>30</v>
      </c>
      <c r="X4644">
        <v>3.8561990000000002</v>
      </c>
    </row>
    <row r="4645" spans="18:24" x14ac:dyDescent="0.25">
      <c r="R4645" s="4">
        <v>42128</v>
      </c>
      <c r="S4645">
        <v>360</v>
      </c>
      <c r="T4645">
        <v>3.8240330000000003E-2</v>
      </c>
      <c r="V4645" s="4">
        <v>42429</v>
      </c>
      <c r="W4645">
        <v>90</v>
      </c>
      <c r="X4645">
        <v>3.8547099999999999</v>
      </c>
    </row>
    <row r="4646" spans="18:24" x14ac:dyDescent="0.25">
      <c r="R4646" s="4">
        <v>42124</v>
      </c>
      <c r="S4646">
        <v>360</v>
      </c>
      <c r="T4646">
        <v>3.7641609999999999E-2</v>
      </c>
      <c r="V4646" s="4">
        <v>42429</v>
      </c>
      <c r="W4646">
        <v>180</v>
      </c>
      <c r="X4646">
        <v>3.8524780000000001</v>
      </c>
    </row>
    <row r="4647" spans="18:24" x14ac:dyDescent="0.25">
      <c r="R4647" s="4">
        <v>42123</v>
      </c>
      <c r="S4647">
        <v>360</v>
      </c>
      <c r="T4647">
        <v>3.7593349999999998E-2</v>
      </c>
      <c r="V4647" s="4">
        <v>42429</v>
      </c>
      <c r="W4647">
        <v>270</v>
      </c>
      <c r="X4647">
        <v>3.8502450000000001</v>
      </c>
    </row>
    <row r="4648" spans="18:24" x14ac:dyDescent="0.25">
      <c r="R4648" s="4">
        <v>42122</v>
      </c>
      <c r="S4648">
        <v>360</v>
      </c>
      <c r="T4648">
        <v>3.7641569999999999E-2</v>
      </c>
      <c r="V4648" s="4">
        <v>42429</v>
      </c>
      <c r="W4648">
        <v>360</v>
      </c>
      <c r="X4648">
        <v>3.8480120000000002</v>
      </c>
    </row>
    <row r="4649" spans="18:24" x14ac:dyDescent="0.25">
      <c r="R4649" s="4">
        <v>42121</v>
      </c>
      <c r="S4649">
        <v>360</v>
      </c>
      <c r="T4649">
        <v>3.7591510000000002E-2</v>
      </c>
      <c r="V4649" s="4">
        <v>42429</v>
      </c>
      <c r="W4649">
        <v>720</v>
      </c>
      <c r="X4649">
        <v>3.8390810000000002</v>
      </c>
    </row>
    <row r="4650" spans="18:24" x14ac:dyDescent="0.25">
      <c r="R4650" s="4">
        <v>42118</v>
      </c>
      <c r="S4650">
        <v>360</v>
      </c>
      <c r="T4650">
        <v>3.739257E-2</v>
      </c>
      <c r="V4650" s="4">
        <v>42429</v>
      </c>
      <c r="W4650">
        <v>1080</v>
      </c>
      <c r="X4650">
        <v>3.8301500000000002</v>
      </c>
    </row>
    <row r="4651" spans="18:24" x14ac:dyDescent="0.25">
      <c r="R4651" s="4">
        <v>42117</v>
      </c>
      <c r="S4651">
        <v>360</v>
      </c>
      <c r="T4651">
        <v>3.7493329999999998E-2</v>
      </c>
      <c r="V4651" s="4">
        <v>42429</v>
      </c>
      <c r="W4651">
        <v>1440</v>
      </c>
      <c r="X4651">
        <v>3.8212190000000001</v>
      </c>
    </row>
    <row r="4652" spans="18:24" x14ac:dyDescent="0.25">
      <c r="R4652" s="4">
        <v>42116</v>
      </c>
      <c r="S4652">
        <v>360</v>
      </c>
      <c r="T4652">
        <v>3.7394320000000002E-2</v>
      </c>
      <c r="V4652" s="4">
        <v>42429</v>
      </c>
      <c r="W4652">
        <v>1800</v>
      </c>
      <c r="X4652">
        <v>3.8122880000000001</v>
      </c>
    </row>
    <row r="4653" spans="18:24" x14ac:dyDescent="0.25">
      <c r="R4653" s="4">
        <v>42115</v>
      </c>
      <c r="S4653">
        <v>360</v>
      </c>
      <c r="T4653">
        <v>3.7443650000000002E-2</v>
      </c>
      <c r="V4653" s="4">
        <v>42429</v>
      </c>
      <c r="W4653">
        <v>2160</v>
      </c>
      <c r="X4653">
        <v>3.8033570000000001</v>
      </c>
    </row>
    <row r="4654" spans="18:24" x14ac:dyDescent="0.25">
      <c r="R4654" s="4">
        <v>42114</v>
      </c>
      <c r="S4654">
        <v>360</v>
      </c>
      <c r="T4654">
        <v>3.7395399999999995E-2</v>
      </c>
      <c r="V4654" s="4">
        <v>42429</v>
      </c>
      <c r="W4654">
        <v>2520</v>
      </c>
      <c r="X4654">
        <v>3.7944260000000001</v>
      </c>
    </row>
    <row r="4655" spans="18:24" x14ac:dyDescent="0.25">
      <c r="R4655" s="4">
        <v>42111</v>
      </c>
      <c r="S4655">
        <v>360</v>
      </c>
      <c r="T4655">
        <v>3.7245300000000002E-2</v>
      </c>
      <c r="V4655" s="4">
        <v>42429</v>
      </c>
      <c r="W4655">
        <v>2880</v>
      </c>
      <c r="X4655">
        <v>3.7854950000000001</v>
      </c>
    </row>
    <row r="4656" spans="18:24" x14ac:dyDescent="0.25">
      <c r="R4656" s="4">
        <v>42110</v>
      </c>
      <c r="S4656">
        <v>360</v>
      </c>
      <c r="T4656">
        <v>3.7147359999999997E-2</v>
      </c>
      <c r="V4656" s="4">
        <v>42429</v>
      </c>
      <c r="W4656">
        <v>3240</v>
      </c>
      <c r="X4656">
        <v>3.776564</v>
      </c>
    </row>
    <row r="4657" spans="18:24" x14ac:dyDescent="0.25">
      <c r="R4657" s="4">
        <v>42109</v>
      </c>
      <c r="S4657">
        <v>360</v>
      </c>
      <c r="T4657">
        <v>3.7296629999999997E-2</v>
      </c>
      <c r="V4657" s="4">
        <v>42429</v>
      </c>
      <c r="W4657">
        <v>3600</v>
      </c>
      <c r="X4657">
        <v>3.767633</v>
      </c>
    </row>
    <row r="4658" spans="18:24" x14ac:dyDescent="0.25">
      <c r="R4658" s="4">
        <v>42108</v>
      </c>
      <c r="S4658">
        <v>360</v>
      </c>
      <c r="T4658">
        <v>3.7446989999999999E-2</v>
      </c>
      <c r="V4658" s="4">
        <v>42430</v>
      </c>
      <c r="W4658">
        <v>1</v>
      </c>
      <c r="X4658">
        <v>3.8569179999999998</v>
      </c>
    </row>
    <row r="4659" spans="18:24" x14ac:dyDescent="0.25">
      <c r="R4659" s="4">
        <v>42107</v>
      </c>
      <c r="S4659">
        <v>360</v>
      </c>
      <c r="T4659">
        <v>3.7547730000000001E-2</v>
      </c>
      <c r="V4659" s="4">
        <v>42430</v>
      </c>
      <c r="W4659">
        <v>7</v>
      </c>
      <c r="X4659">
        <v>3.8567689999999999</v>
      </c>
    </row>
    <row r="4660" spans="18:24" x14ac:dyDescent="0.25">
      <c r="R4660" s="4">
        <v>42104</v>
      </c>
      <c r="S4660">
        <v>360</v>
      </c>
      <c r="T4660">
        <v>3.7544179999999996E-2</v>
      </c>
      <c r="V4660" s="4">
        <v>42430</v>
      </c>
      <c r="W4660">
        <v>30</v>
      </c>
      <c r="X4660">
        <v>3.8561990000000002</v>
      </c>
    </row>
    <row r="4661" spans="18:24" x14ac:dyDescent="0.25">
      <c r="R4661" s="4">
        <v>42103</v>
      </c>
      <c r="S4661">
        <v>360</v>
      </c>
      <c r="T4661">
        <v>3.7393839999999998E-2</v>
      </c>
      <c r="V4661" s="4">
        <v>42430</v>
      </c>
      <c r="W4661">
        <v>90</v>
      </c>
      <c r="X4661">
        <v>3.8547099999999999</v>
      </c>
    </row>
    <row r="4662" spans="18:24" x14ac:dyDescent="0.25">
      <c r="R4662" s="4">
        <v>42102</v>
      </c>
      <c r="S4662">
        <v>360</v>
      </c>
      <c r="T4662">
        <v>3.6946920000000001E-2</v>
      </c>
      <c r="V4662" s="4">
        <v>42430</v>
      </c>
      <c r="W4662">
        <v>180</v>
      </c>
      <c r="X4662">
        <v>3.8524780000000001</v>
      </c>
    </row>
    <row r="4663" spans="18:24" x14ac:dyDescent="0.25">
      <c r="R4663" s="4">
        <v>42101</v>
      </c>
      <c r="S4663">
        <v>360</v>
      </c>
      <c r="T4663">
        <v>3.684759E-2</v>
      </c>
      <c r="V4663" s="4">
        <v>42430</v>
      </c>
      <c r="W4663">
        <v>270</v>
      </c>
      <c r="X4663">
        <v>3.8502450000000001</v>
      </c>
    </row>
    <row r="4664" spans="18:24" x14ac:dyDescent="0.25">
      <c r="R4664" s="4">
        <v>42100</v>
      </c>
      <c r="S4664">
        <v>360</v>
      </c>
      <c r="T4664">
        <v>3.6898640000000003E-2</v>
      </c>
      <c r="V4664" s="4">
        <v>42430</v>
      </c>
      <c r="W4664">
        <v>360</v>
      </c>
      <c r="X4664">
        <v>3.8480120000000002</v>
      </c>
    </row>
    <row r="4665" spans="18:24" x14ac:dyDescent="0.25">
      <c r="R4665" s="4">
        <v>42095</v>
      </c>
      <c r="S4665">
        <v>360</v>
      </c>
      <c r="T4665">
        <v>3.7647E-2</v>
      </c>
      <c r="V4665" s="4">
        <v>42430</v>
      </c>
      <c r="W4665">
        <v>720</v>
      </c>
      <c r="X4665">
        <v>3.8390810000000002</v>
      </c>
    </row>
    <row r="4666" spans="18:24" x14ac:dyDescent="0.25">
      <c r="R4666" s="4">
        <v>42094</v>
      </c>
      <c r="S4666">
        <v>360</v>
      </c>
      <c r="T4666">
        <v>3.8144879999999999E-2</v>
      </c>
      <c r="V4666" s="4">
        <v>42430</v>
      </c>
      <c r="W4666">
        <v>1080</v>
      </c>
      <c r="X4666">
        <v>3.8301500000000002</v>
      </c>
    </row>
    <row r="4667" spans="18:24" x14ac:dyDescent="0.25">
      <c r="R4667" s="4">
        <v>42093</v>
      </c>
      <c r="S4667">
        <v>360</v>
      </c>
      <c r="T4667">
        <v>3.813925E-2</v>
      </c>
      <c r="V4667" s="4">
        <v>42430</v>
      </c>
      <c r="W4667">
        <v>1440</v>
      </c>
      <c r="X4667">
        <v>3.8212190000000001</v>
      </c>
    </row>
    <row r="4668" spans="18:24" x14ac:dyDescent="0.25">
      <c r="R4668" s="4">
        <v>42090</v>
      </c>
      <c r="S4668">
        <v>360</v>
      </c>
      <c r="T4668">
        <v>3.8141919999999996E-2</v>
      </c>
      <c r="V4668" s="4">
        <v>42430</v>
      </c>
      <c r="W4668">
        <v>1800</v>
      </c>
      <c r="X4668">
        <v>3.8122880000000001</v>
      </c>
    </row>
    <row r="4669" spans="18:24" x14ac:dyDescent="0.25">
      <c r="R4669" s="4">
        <v>42089</v>
      </c>
      <c r="S4669">
        <v>360</v>
      </c>
      <c r="T4669">
        <v>3.7843290000000002E-2</v>
      </c>
      <c r="V4669" s="4">
        <v>42430</v>
      </c>
      <c r="W4669">
        <v>2160</v>
      </c>
      <c r="X4669">
        <v>3.8033570000000001</v>
      </c>
    </row>
    <row r="4670" spans="18:24" x14ac:dyDescent="0.25">
      <c r="R4670" s="4">
        <v>42088</v>
      </c>
      <c r="S4670">
        <v>360</v>
      </c>
      <c r="T4670">
        <v>3.7744729999999997E-2</v>
      </c>
      <c r="V4670" s="4">
        <v>42430</v>
      </c>
      <c r="W4670">
        <v>2520</v>
      </c>
      <c r="X4670">
        <v>3.7944260000000001</v>
      </c>
    </row>
    <row r="4671" spans="18:24" x14ac:dyDescent="0.25">
      <c r="R4671" s="4">
        <v>42087</v>
      </c>
      <c r="S4671">
        <v>360</v>
      </c>
      <c r="T4671">
        <v>3.76475E-2</v>
      </c>
      <c r="V4671" s="4">
        <v>42430</v>
      </c>
      <c r="W4671">
        <v>2880</v>
      </c>
      <c r="X4671">
        <v>3.7854950000000001</v>
      </c>
    </row>
    <row r="4672" spans="18:24" x14ac:dyDescent="0.25">
      <c r="R4672" s="4">
        <v>42086</v>
      </c>
      <c r="S4672">
        <v>360</v>
      </c>
      <c r="T4672">
        <v>3.74489E-2</v>
      </c>
      <c r="V4672" s="4">
        <v>42430</v>
      </c>
      <c r="W4672">
        <v>3240</v>
      </c>
      <c r="X4672">
        <v>3.776564</v>
      </c>
    </row>
    <row r="4673" spans="18:24" x14ac:dyDescent="0.25">
      <c r="R4673" s="4">
        <v>42083</v>
      </c>
      <c r="S4673">
        <v>360</v>
      </c>
      <c r="T4673">
        <v>3.7747500000000003E-2</v>
      </c>
      <c r="V4673" s="4">
        <v>42430</v>
      </c>
      <c r="W4673">
        <v>3600</v>
      </c>
      <c r="X4673">
        <v>3.767633</v>
      </c>
    </row>
    <row r="4674" spans="18:24" x14ac:dyDescent="0.25">
      <c r="R4674" s="4">
        <v>42082</v>
      </c>
      <c r="S4674">
        <v>360</v>
      </c>
      <c r="T4674">
        <v>3.8495970000000004E-2</v>
      </c>
      <c r="V4674" s="4">
        <v>42431</v>
      </c>
      <c r="W4674">
        <v>1</v>
      </c>
      <c r="X4674">
        <v>3.8569179999999998</v>
      </c>
    </row>
    <row r="4675" spans="18:24" x14ac:dyDescent="0.25">
      <c r="R4675" s="4">
        <v>42081</v>
      </c>
      <c r="S4675">
        <v>360</v>
      </c>
      <c r="T4675">
        <v>3.8248400000000002E-2</v>
      </c>
      <c r="V4675" s="4">
        <v>42431</v>
      </c>
      <c r="W4675">
        <v>7</v>
      </c>
      <c r="X4675">
        <v>3.8567689999999999</v>
      </c>
    </row>
    <row r="4676" spans="18:24" x14ac:dyDescent="0.25">
      <c r="R4676" s="4">
        <v>42080</v>
      </c>
      <c r="S4676">
        <v>360</v>
      </c>
      <c r="T4676">
        <v>3.9540890000000002E-2</v>
      </c>
      <c r="V4676" s="4">
        <v>42431</v>
      </c>
      <c r="W4676">
        <v>30</v>
      </c>
      <c r="X4676">
        <v>3.8561990000000002</v>
      </c>
    </row>
    <row r="4677" spans="18:24" x14ac:dyDescent="0.25">
      <c r="R4677" s="4">
        <v>42076</v>
      </c>
      <c r="S4677">
        <v>360</v>
      </c>
      <c r="T4677">
        <v>4.0135490000000003E-2</v>
      </c>
      <c r="V4677" s="4">
        <v>42431</v>
      </c>
      <c r="W4677">
        <v>90</v>
      </c>
      <c r="X4677">
        <v>3.8547099999999999</v>
      </c>
    </row>
    <row r="4678" spans="18:24" x14ac:dyDescent="0.25">
      <c r="R4678" s="4">
        <v>42075</v>
      </c>
      <c r="S4678">
        <v>360</v>
      </c>
      <c r="T4678">
        <v>3.9834080000000001E-2</v>
      </c>
      <c r="V4678" s="4">
        <v>42431</v>
      </c>
      <c r="W4678">
        <v>180</v>
      </c>
      <c r="X4678">
        <v>3.8524780000000001</v>
      </c>
    </row>
    <row r="4679" spans="18:24" x14ac:dyDescent="0.25">
      <c r="R4679" s="4">
        <v>42074</v>
      </c>
      <c r="S4679">
        <v>360</v>
      </c>
      <c r="T4679">
        <v>3.9637909999999998E-2</v>
      </c>
      <c r="V4679" s="4">
        <v>42431</v>
      </c>
      <c r="W4679">
        <v>270</v>
      </c>
      <c r="X4679">
        <v>3.8502450000000001</v>
      </c>
    </row>
    <row r="4680" spans="18:24" x14ac:dyDescent="0.25">
      <c r="R4680" s="4">
        <v>42073</v>
      </c>
      <c r="S4680">
        <v>360</v>
      </c>
      <c r="T4680">
        <v>4.038721E-2</v>
      </c>
      <c r="V4680" s="4">
        <v>42431</v>
      </c>
      <c r="W4680">
        <v>360</v>
      </c>
      <c r="X4680">
        <v>3.8480120000000002</v>
      </c>
    </row>
    <row r="4681" spans="18:24" x14ac:dyDescent="0.25">
      <c r="R4681" s="4">
        <v>42072</v>
      </c>
      <c r="S4681">
        <v>360</v>
      </c>
      <c r="T4681">
        <v>4.0734810000000003E-2</v>
      </c>
      <c r="V4681" s="4">
        <v>42431</v>
      </c>
      <c r="W4681">
        <v>720</v>
      </c>
      <c r="X4681">
        <v>3.8390810000000002</v>
      </c>
    </row>
    <row r="4682" spans="18:24" x14ac:dyDescent="0.25">
      <c r="R4682" s="4">
        <v>42069</v>
      </c>
      <c r="S4682">
        <v>360</v>
      </c>
      <c r="T4682">
        <v>3.9638159999999999E-2</v>
      </c>
      <c r="V4682" s="4">
        <v>42431</v>
      </c>
      <c r="W4682">
        <v>1080</v>
      </c>
      <c r="X4682">
        <v>3.8301500000000002</v>
      </c>
    </row>
    <row r="4683" spans="18:24" x14ac:dyDescent="0.25">
      <c r="R4683" s="4">
        <v>42068</v>
      </c>
      <c r="S4683">
        <v>360</v>
      </c>
      <c r="T4683">
        <v>3.8040820000000003E-2</v>
      </c>
      <c r="V4683" s="4">
        <v>42431</v>
      </c>
      <c r="W4683">
        <v>1440</v>
      </c>
      <c r="X4683">
        <v>3.8212190000000001</v>
      </c>
    </row>
    <row r="4684" spans="18:24" x14ac:dyDescent="0.25">
      <c r="R4684" s="4">
        <v>42067</v>
      </c>
      <c r="S4684">
        <v>360</v>
      </c>
      <c r="T4684">
        <v>3.7741520000000001E-2</v>
      </c>
      <c r="V4684" s="4">
        <v>42431</v>
      </c>
      <c r="W4684">
        <v>1800</v>
      </c>
      <c r="X4684">
        <v>3.8122880000000001</v>
      </c>
    </row>
    <row r="4685" spans="18:24" x14ac:dyDescent="0.25">
      <c r="R4685" s="4">
        <v>42066</v>
      </c>
      <c r="S4685">
        <v>360</v>
      </c>
      <c r="T4685">
        <v>3.783943E-2</v>
      </c>
      <c r="V4685" s="4">
        <v>42431</v>
      </c>
      <c r="W4685">
        <v>2160</v>
      </c>
      <c r="X4685">
        <v>3.8033570000000001</v>
      </c>
    </row>
    <row r="4686" spans="18:24" x14ac:dyDescent="0.25">
      <c r="R4686" s="4">
        <v>42065</v>
      </c>
      <c r="S4686">
        <v>360</v>
      </c>
      <c r="T4686">
        <v>3.7591139999999995E-2</v>
      </c>
      <c r="V4686" s="4">
        <v>42431</v>
      </c>
      <c r="W4686">
        <v>2520</v>
      </c>
      <c r="X4686">
        <v>3.7944260000000001</v>
      </c>
    </row>
    <row r="4687" spans="18:24" x14ac:dyDescent="0.25">
      <c r="R4687" s="4">
        <v>42062</v>
      </c>
      <c r="S4687">
        <v>360</v>
      </c>
      <c r="T4687">
        <v>3.6945550000000001E-2</v>
      </c>
      <c r="V4687" s="4">
        <v>42431</v>
      </c>
      <c r="W4687">
        <v>2880</v>
      </c>
      <c r="X4687">
        <v>3.7854950000000001</v>
      </c>
    </row>
    <row r="4688" spans="18:24" x14ac:dyDescent="0.25">
      <c r="R4688" s="4">
        <v>42061</v>
      </c>
      <c r="S4688">
        <v>360</v>
      </c>
      <c r="T4688">
        <v>3.6796579999999995E-2</v>
      </c>
      <c r="V4688" s="4">
        <v>42431</v>
      </c>
      <c r="W4688">
        <v>3240</v>
      </c>
      <c r="X4688">
        <v>3.776564</v>
      </c>
    </row>
    <row r="4689" spans="18:24" x14ac:dyDescent="0.25">
      <c r="R4689" s="4">
        <v>42060</v>
      </c>
      <c r="S4689">
        <v>360</v>
      </c>
      <c r="T4689">
        <v>3.6448269999999998E-2</v>
      </c>
      <c r="V4689" s="4">
        <v>42431</v>
      </c>
      <c r="W4689">
        <v>3600</v>
      </c>
      <c r="X4689">
        <v>3.767633</v>
      </c>
    </row>
    <row r="4690" spans="18:24" x14ac:dyDescent="0.25">
      <c r="R4690" s="4">
        <v>42059</v>
      </c>
      <c r="S4690">
        <v>360</v>
      </c>
      <c r="T4690">
        <v>3.6247509999999997E-2</v>
      </c>
      <c r="V4690" s="4">
        <v>42432</v>
      </c>
      <c r="W4690">
        <v>1</v>
      </c>
      <c r="X4690">
        <v>3.8569179999999998</v>
      </c>
    </row>
    <row r="4691" spans="18:24" x14ac:dyDescent="0.25">
      <c r="R4691" s="4">
        <v>42058</v>
      </c>
      <c r="S4691">
        <v>360</v>
      </c>
      <c r="T4691">
        <v>3.6390829999999999E-2</v>
      </c>
      <c r="V4691" s="4">
        <v>42432</v>
      </c>
      <c r="W4691">
        <v>7</v>
      </c>
      <c r="X4691">
        <v>3.8567689999999999</v>
      </c>
    </row>
    <row r="4692" spans="18:24" x14ac:dyDescent="0.25">
      <c r="R4692" s="4">
        <v>42055</v>
      </c>
      <c r="S4692">
        <v>360</v>
      </c>
      <c r="T4692">
        <v>3.688963E-2</v>
      </c>
      <c r="V4692" s="4">
        <v>42432</v>
      </c>
      <c r="W4692">
        <v>30</v>
      </c>
      <c r="X4692">
        <v>3.8561990000000002</v>
      </c>
    </row>
    <row r="4693" spans="18:24" x14ac:dyDescent="0.25">
      <c r="R4693" s="4">
        <v>42054</v>
      </c>
      <c r="S4693">
        <v>360</v>
      </c>
      <c r="T4693">
        <v>3.7040110000000001E-2</v>
      </c>
      <c r="V4693" s="4">
        <v>42432</v>
      </c>
      <c r="W4693">
        <v>90</v>
      </c>
      <c r="X4693">
        <v>3.8547099999999999</v>
      </c>
    </row>
    <row r="4694" spans="18:24" x14ac:dyDescent="0.25">
      <c r="R4694" s="4">
        <v>42053</v>
      </c>
      <c r="S4694">
        <v>360</v>
      </c>
      <c r="T4694">
        <v>3.7238550000000002E-2</v>
      </c>
      <c r="V4694" s="4">
        <v>42432</v>
      </c>
      <c r="W4694">
        <v>180</v>
      </c>
      <c r="X4694">
        <v>3.8524780000000001</v>
      </c>
    </row>
    <row r="4695" spans="18:24" x14ac:dyDescent="0.25">
      <c r="R4695" s="4">
        <v>42052</v>
      </c>
      <c r="S4695">
        <v>360</v>
      </c>
      <c r="T4695">
        <v>3.8035960000000001E-2</v>
      </c>
      <c r="V4695" s="4">
        <v>42432</v>
      </c>
      <c r="W4695">
        <v>270</v>
      </c>
      <c r="X4695">
        <v>3.8502450000000001</v>
      </c>
    </row>
    <row r="4696" spans="18:24" x14ac:dyDescent="0.25">
      <c r="R4696" s="4">
        <v>42051</v>
      </c>
      <c r="S4696">
        <v>360</v>
      </c>
      <c r="T4696">
        <v>3.7539490000000002E-2</v>
      </c>
      <c r="V4696" s="4">
        <v>42432</v>
      </c>
      <c r="W4696">
        <v>360</v>
      </c>
      <c r="X4696">
        <v>3.8480120000000002</v>
      </c>
    </row>
    <row r="4697" spans="18:24" x14ac:dyDescent="0.25">
      <c r="R4697" s="4">
        <v>42048</v>
      </c>
      <c r="S4697">
        <v>360</v>
      </c>
      <c r="T4697">
        <v>3.724214E-2</v>
      </c>
      <c r="V4697" s="4">
        <v>42432</v>
      </c>
      <c r="W4697">
        <v>720</v>
      </c>
      <c r="X4697">
        <v>3.8390810000000002</v>
      </c>
    </row>
    <row r="4698" spans="18:24" x14ac:dyDescent="0.25">
      <c r="R4698" s="4">
        <v>42047</v>
      </c>
      <c r="S4698">
        <v>360</v>
      </c>
      <c r="T4698">
        <v>3.7142469999999997E-2</v>
      </c>
      <c r="V4698" s="4">
        <v>42432</v>
      </c>
      <c r="W4698">
        <v>1080</v>
      </c>
      <c r="X4698">
        <v>3.8301500000000002</v>
      </c>
    </row>
    <row r="4699" spans="18:24" x14ac:dyDescent="0.25">
      <c r="R4699" s="4">
        <v>42046</v>
      </c>
      <c r="S4699">
        <v>360</v>
      </c>
      <c r="T4699">
        <v>3.7091150000000003E-2</v>
      </c>
      <c r="V4699" s="4">
        <v>42432</v>
      </c>
      <c r="W4699">
        <v>1440</v>
      </c>
      <c r="X4699">
        <v>3.8212190000000001</v>
      </c>
    </row>
    <row r="4700" spans="18:24" x14ac:dyDescent="0.25">
      <c r="R4700" s="4">
        <v>42045</v>
      </c>
      <c r="S4700">
        <v>360</v>
      </c>
      <c r="T4700">
        <v>3.7039460000000003E-2</v>
      </c>
      <c r="V4700" s="4">
        <v>42432</v>
      </c>
      <c r="W4700">
        <v>1800</v>
      </c>
      <c r="X4700">
        <v>3.8122880000000001</v>
      </c>
    </row>
    <row r="4701" spans="18:24" x14ac:dyDescent="0.25">
      <c r="R4701" s="4">
        <v>42044</v>
      </c>
      <c r="S4701">
        <v>360</v>
      </c>
      <c r="T4701">
        <v>3.6940109999999998E-2</v>
      </c>
      <c r="V4701" s="4">
        <v>42432</v>
      </c>
      <c r="W4701">
        <v>2160</v>
      </c>
      <c r="X4701">
        <v>3.8033570000000001</v>
      </c>
    </row>
    <row r="4702" spans="18:24" x14ac:dyDescent="0.25">
      <c r="R4702" s="4">
        <v>42041</v>
      </c>
      <c r="S4702">
        <v>360</v>
      </c>
      <c r="T4702">
        <v>3.6889560000000002E-2</v>
      </c>
      <c r="V4702" s="4">
        <v>42432</v>
      </c>
      <c r="W4702">
        <v>2520</v>
      </c>
      <c r="X4702">
        <v>3.7944260000000001</v>
      </c>
    </row>
    <row r="4703" spans="18:24" x14ac:dyDescent="0.25">
      <c r="R4703" s="4">
        <v>42040</v>
      </c>
      <c r="S4703">
        <v>360</v>
      </c>
      <c r="T4703">
        <v>3.5749499999999997E-2</v>
      </c>
      <c r="V4703" s="4">
        <v>42432</v>
      </c>
      <c r="W4703">
        <v>2880</v>
      </c>
      <c r="X4703">
        <v>3.7854950000000001</v>
      </c>
    </row>
    <row r="4704" spans="18:24" x14ac:dyDescent="0.25">
      <c r="R4704" s="4">
        <v>42039</v>
      </c>
      <c r="S4704">
        <v>360</v>
      </c>
      <c r="T4704">
        <v>3.5548730000000001E-2</v>
      </c>
      <c r="V4704" s="4">
        <v>42432</v>
      </c>
      <c r="W4704">
        <v>3240</v>
      </c>
      <c r="X4704">
        <v>3.776564</v>
      </c>
    </row>
    <row r="4705" spans="18:24" x14ac:dyDescent="0.25">
      <c r="R4705" s="4">
        <v>42038</v>
      </c>
      <c r="S4705">
        <v>360</v>
      </c>
      <c r="T4705">
        <v>3.5696289999999999E-2</v>
      </c>
      <c r="V4705" s="4">
        <v>42432</v>
      </c>
      <c r="W4705">
        <v>3600</v>
      </c>
      <c r="X4705">
        <v>3.767633</v>
      </c>
    </row>
    <row r="4706" spans="18:24" x14ac:dyDescent="0.25">
      <c r="R4706" s="4">
        <v>42034</v>
      </c>
      <c r="S4706">
        <v>360</v>
      </c>
      <c r="T4706">
        <v>3.5003899999999998E-2</v>
      </c>
      <c r="V4706" s="4">
        <v>42433</v>
      </c>
      <c r="W4706">
        <v>1</v>
      </c>
      <c r="X4706">
        <v>3.8569179999999998</v>
      </c>
    </row>
    <row r="4707" spans="18:24" x14ac:dyDescent="0.25">
      <c r="R4707" s="4">
        <v>42033</v>
      </c>
      <c r="S4707">
        <v>360</v>
      </c>
      <c r="T4707">
        <v>3.4607300000000001E-2</v>
      </c>
      <c r="V4707" s="4">
        <v>42433</v>
      </c>
      <c r="W4707">
        <v>7</v>
      </c>
      <c r="X4707">
        <v>3.8567689999999999</v>
      </c>
    </row>
    <row r="4708" spans="18:24" x14ac:dyDescent="0.25">
      <c r="R4708" s="4">
        <v>42032</v>
      </c>
      <c r="S4708">
        <v>360</v>
      </c>
      <c r="T4708">
        <v>3.3857959999999999E-2</v>
      </c>
      <c r="V4708" s="4">
        <v>42433</v>
      </c>
      <c r="W4708">
        <v>30</v>
      </c>
      <c r="X4708">
        <v>3.8561990000000002</v>
      </c>
    </row>
    <row r="4709" spans="18:24" x14ac:dyDescent="0.25">
      <c r="R4709" s="4">
        <v>42031</v>
      </c>
      <c r="S4709">
        <v>360</v>
      </c>
      <c r="T4709">
        <v>3.4158250000000001E-2</v>
      </c>
      <c r="V4709" s="4">
        <v>42433</v>
      </c>
      <c r="W4709">
        <v>90</v>
      </c>
      <c r="X4709">
        <v>3.8547099999999999</v>
      </c>
    </row>
    <row r="4710" spans="18:24" x14ac:dyDescent="0.25">
      <c r="R4710" s="4">
        <v>42030</v>
      </c>
      <c r="S4710">
        <v>360</v>
      </c>
      <c r="T4710">
        <v>3.395857E-2</v>
      </c>
      <c r="V4710" s="4">
        <v>42433</v>
      </c>
      <c r="W4710">
        <v>180</v>
      </c>
      <c r="X4710">
        <v>3.8524780000000001</v>
      </c>
    </row>
    <row r="4711" spans="18:24" x14ac:dyDescent="0.25">
      <c r="R4711" s="4">
        <v>42027</v>
      </c>
      <c r="S4711">
        <v>360</v>
      </c>
      <c r="T4711">
        <v>3.425653E-2</v>
      </c>
      <c r="V4711" s="4">
        <v>42433</v>
      </c>
      <c r="W4711">
        <v>270</v>
      </c>
      <c r="X4711">
        <v>3.8502450000000001</v>
      </c>
    </row>
    <row r="4712" spans="18:24" x14ac:dyDescent="0.25">
      <c r="R4712" s="4">
        <v>42026</v>
      </c>
      <c r="S4712">
        <v>360</v>
      </c>
      <c r="T4712">
        <v>3.4652870000000002E-2</v>
      </c>
      <c r="V4712" s="4">
        <v>42433</v>
      </c>
      <c r="W4712">
        <v>360</v>
      </c>
      <c r="X4712">
        <v>3.8480120000000002</v>
      </c>
    </row>
    <row r="4713" spans="18:24" x14ac:dyDescent="0.25">
      <c r="R4713" s="4">
        <v>42025</v>
      </c>
      <c r="S4713">
        <v>360</v>
      </c>
      <c r="T4713">
        <v>3.5751029999999996E-2</v>
      </c>
      <c r="V4713" s="4">
        <v>42433</v>
      </c>
      <c r="W4713">
        <v>720</v>
      </c>
      <c r="X4713">
        <v>3.8390810000000002</v>
      </c>
    </row>
    <row r="4714" spans="18:24" x14ac:dyDescent="0.25">
      <c r="R4714" s="4">
        <v>42024</v>
      </c>
      <c r="S4714">
        <v>360</v>
      </c>
      <c r="T4714">
        <v>3.6150660000000001E-2</v>
      </c>
      <c r="V4714" s="4">
        <v>42433</v>
      </c>
      <c r="W4714">
        <v>1080</v>
      </c>
      <c r="X4714">
        <v>3.8301500000000002</v>
      </c>
    </row>
    <row r="4715" spans="18:24" x14ac:dyDescent="0.25">
      <c r="R4715" s="4">
        <v>42023</v>
      </c>
      <c r="S4715">
        <v>360</v>
      </c>
      <c r="T4715">
        <v>3.6447769999999997E-2</v>
      </c>
      <c r="V4715" s="4">
        <v>42433</v>
      </c>
      <c r="W4715">
        <v>1440</v>
      </c>
      <c r="X4715">
        <v>3.8212190000000001</v>
      </c>
    </row>
    <row r="4716" spans="18:24" x14ac:dyDescent="0.25">
      <c r="R4716" s="4">
        <v>42020</v>
      </c>
      <c r="S4716">
        <v>360</v>
      </c>
      <c r="T4716">
        <v>3.6351639999999998E-2</v>
      </c>
      <c r="V4716" s="4">
        <v>42433</v>
      </c>
      <c r="W4716">
        <v>1800</v>
      </c>
      <c r="X4716">
        <v>3.8122880000000001</v>
      </c>
    </row>
    <row r="4717" spans="18:24" x14ac:dyDescent="0.25">
      <c r="R4717" s="4">
        <v>42019</v>
      </c>
      <c r="S4717">
        <v>360</v>
      </c>
      <c r="T4717">
        <v>3.615227E-2</v>
      </c>
      <c r="V4717" s="4">
        <v>42433</v>
      </c>
      <c r="W4717">
        <v>2160</v>
      </c>
      <c r="X4717">
        <v>3.8033570000000001</v>
      </c>
    </row>
    <row r="4718" spans="18:24" x14ac:dyDescent="0.25">
      <c r="R4718" s="4">
        <v>42018</v>
      </c>
      <c r="S4718">
        <v>360</v>
      </c>
      <c r="T4718">
        <v>3.6450280000000002E-2</v>
      </c>
      <c r="V4718" s="4">
        <v>42433</v>
      </c>
      <c r="W4718">
        <v>2520</v>
      </c>
      <c r="X4718">
        <v>3.7944260000000001</v>
      </c>
    </row>
    <row r="4719" spans="18:24" x14ac:dyDescent="0.25">
      <c r="R4719" s="4">
        <v>42017</v>
      </c>
      <c r="S4719">
        <v>360</v>
      </c>
      <c r="T4719">
        <v>3.6598970000000002E-2</v>
      </c>
      <c r="V4719" s="4">
        <v>42433</v>
      </c>
      <c r="W4719">
        <v>2880</v>
      </c>
      <c r="X4719">
        <v>3.7854950000000001</v>
      </c>
    </row>
    <row r="4720" spans="18:24" x14ac:dyDescent="0.25">
      <c r="R4720" s="4">
        <v>42016</v>
      </c>
      <c r="S4720">
        <v>360</v>
      </c>
      <c r="T4720">
        <v>3.6449630000000004E-2</v>
      </c>
      <c r="V4720" s="4">
        <v>42433</v>
      </c>
      <c r="W4720">
        <v>3240</v>
      </c>
      <c r="X4720">
        <v>3.776564</v>
      </c>
    </row>
    <row r="4721" spans="18:24" x14ac:dyDescent="0.25">
      <c r="R4721" s="4">
        <v>42013</v>
      </c>
      <c r="S4721">
        <v>360</v>
      </c>
      <c r="T4721">
        <v>3.6248929999999999E-2</v>
      </c>
      <c r="V4721" s="4">
        <v>42433</v>
      </c>
      <c r="W4721">
        <v>3600</v>
      </c>
      <c r="X4721">
        <v>3.767633</v>
      </c>
    </row>
    <row r="4722" spans="18:24" x14ac:dyDescent="0.25">
      <c r="R4722" s="4">
        <v>42012</v>
      </c>
      <c r="S4722">
        <v>360</v>
      </c>
      <c r="T4722">
        <v>3.6248610000000001E-2</v>
      </c>
      <c r="V4722" s="4">
        <v>42436</v>
      </c>
      <c r="W4722">
        <v>1</v>
      </c>
      <c r="X4722">
        <v>3.8569179999999998</v>
      </c>
    </row>
    <row r="4723" spans="18:24" x14ac:dyDescent="0.25">
      <c r="R4723" s="4">
        <v>42011</v>
      </c>
      <c r="S4723">
        <v>360</v>
      </c>
      <c r="T4723">
        <v>3.6547499999999997E-2</v>
      </c>
      <c r="V4723" s="4">
        <v>42436</v>
      </c>
      <c r="W4723">
        <v>7</v>
      </c>
      <c r="X4723">
        <v>3.8567689999999999</v>
      </c>
    </row>
    <row r="4724" spans="18:24" x14ac:dyDescent="0.25">
      <c r="R4724" s="4">
        <v>42010</v>
      </c>
      <c r="S4724">
        <v>360</v>
      </c>
      <c r="T4724">
        <v>3.6746899999999999E-2</v>
      </c>
      <c r="V4724" s="4">
        <v>42436</v>
      </c>
      <c r="W4724">
        <v>30</v>
      </c>
      <c r="X4724">
        <v>3.8561990000000002</v>
      </c>
    </row>
    <row r="4725" spans="18:24" x14ac:dyDescent="0.25">
      <c r="R4725" s="4">
        <v>42009</v>
      </c>
      <c r="S4725">
        <v>360</v>
      </c>
      <c r="T4725">
        <v>3.7144580000000003E-2</v>
      </c>
      <c r="V4725" s="4">
        <v>42436</v>
      </c>
      <c r="W4725">
        <v>90</v>
      </c>
      <c r="X4725">
        <v>3.8547099999999999</v>
      </c>
    </row>
    <row r="4726" spans="18:24" x14ac:dyDescent="0.25">
      <c r="R4726" s="4">
        <v>42006</v>
      </c>
      <c r="S4726">
        <v>360</v>
      </c>
      <c r="T4726">
        <v>3.7193909999999997E-2</v>
      </c>
      <c r="V4726" s="4">
        <v>42436</v>
      </c>
      <c r="W4726">
        <v>180</v>
      </c>
      <c r="X4726">
        <v>3.8524780000000001</v>
      </c>
    </row>
    <row r="4727" spans="18:24" x14ac:dyDescent="0.25">
      <c r="R4727" s="4">
        <v>42983</v>
      </c>
      <c r="S4727">
        <v>720</v>
      </c>
      <c r="T4727">
        <v>7.0942679999999994E-2</v>
      </c>
      <c r="V4727" s="4">
        <v>42436</v>
      </c>
      <c r="W4727">
        <v>270</v>
      </c>
      <c r="X4727">
        <v>3.8502450000000001</v>
      </c>
    </row>
    <row r="4728" spans="18:24" x14ac:dyDescent="0.25">
      <c r="R4728" s="4">
        <v>42982</v>
      </c>
      <c r="S4728">
        <v>720</v>
      </c>
      <c r="T4728">
        <v>7.0944199999999999E-2</v>
      </c>
      <c r="V4728" s="4">
        <v>42436</v>
      </c>
      <c r="W4728">
        <v>360</v>
      </c>
      <c r="X4728">
        <v>3.8480120000000002</v>
      </c>
    </row>
    <row r="4729" spans="18:24" x14ac:dyDescent="0.25">
      <c r="R4729" s="4">
        <v>42979</v>
      </c>
      <c r="S4729">
        <v>720</v>
      </c>
      <c r="T4729">
        <v>7.0944199999999999E-2</v>
      </c>
      <c r="V4729" s="4">
        <v>42436</v>
      </c>
      <c r="W4729">
        <v>720</v>
      </c>
      <c r="X4729">
        <v>3.8390810000000002</v>
      </c>
    </row>
    <row r="4730" spans="18:24" x14ac:dyDescent="0.25">
      <c r="R4730" s="4">
        <v>42978</v>
      </c>
      <c r="S4730">
        <v>720</v>
      </c>
      <c r="T4730">
        <v>7.0744849999999998E-2</v>
      </c>
      <c r="V4730" s="4">
        <v>42436</v>
      </c>
      <c r="W4730">
        <v>1080</v>
      </c>
      <c r="X4730">
        <v>3.8301500000000002</v>
      </c>
    </row>
    <row r="4731" spans="18:24" x14ac:dyDescent="0.25">
      <c r="R4731" s="4">
        <v>42977</v>
      </c>
      <c r="S4731">
        <v>720</v>
      </c>
      <c r="T4731">
        <v>7.0644529999999997E-2</v>
      </c>
      <c r="V4731" s="4">
        <v>42436</v>
      </c>
      <c r="W4731">
        <v>1440</v>
      </c>
      <c r="X4731">
        <v>3.8212190000000001</v>
      </c>
    </row>
    <row r="4732" spans="18:24" x14ac:dyDescent="0.25">
      <c r="R4732" s="4">
        <v>42976</v>
      </c>
      <c r="S4732">
        <v>720</v>
      </c>
      <c r="T4732">
        <v>7.0743150000000005E-2</v>
      </c>
      <c r="V4732" s="4">
        <v>42436</v>
      </c>
      <c r="W4732">
        <v>1800</v>
      </c>
      <c r="X4732">
        <v>3.8122880000000001</v>
      </c>
    </row>
    <row r="4733" spans="18:24" x14ac:dyDescent="0.25">
      <c r="R4733" s="4">
        <v>42975</v>
      </c>
      <c r="S4733">
        <v>720</v>
      </c>
      <c r="T4733">
        <v>7.0693850000000003E-2</v>
      </c>
      <c r="V4733" s="4">
        <v>42436</v>
      </c>
      <c r="W4733">
        <v>2160</v>
      </c>
      <c r="X4733">
        <v>3.8033570000000001</v>
      </c>
    </row>
    <row r="4734" spans="18:24" x14ac:dyDescent="0.25">
      <c r="R4734" s="4">
        <v>42972</v>
      </c>
      <c r="S4734">
        <v>720</v>
      </c>
      <c r="T4734">
        <v>7.0345310000000008E-2</v>
      </c>
      <c r="V4734" s="4">
        <v>42436</v>
      </c>
      <c r="W4734">
        <v>2520</v>
      </c>
      <c r="X4734">
        <v>3.7944260000000001</v>
      </c>
    </row>
    <row r="4735" spans="18:24" x14ac:dyDescent="0.25">
      <c r="R4735" s="4">
        <v>42971</v>
      </c>
      <c r="S4735">
        <v>720</v>
      </c>
      <c r="T4735">
        <v>7.0493799999999995E-2</v>
      </c>
      <c r="V4735" s="4">
        <v>42436</v>
      </c>
      <c r="W4735">
        <v>2880</v>
      </c>
      <c r="X4735">
        <v>3.7854950000000001</v>
      </c>
    </row>
    <row r="4736" spans="18:24" x14ac:dyDescent="0.25">
      <c r="R4736" s="4">
        <v>42970</v>
      </c>
      <c r="S4736">
        <v>720</v>
      </c>
      <c r="T4736">
        <v>7.0293210000000009E-2</v>
      </c>
      <c r="V4736" s="4">
        <v>42436</v>
      </c>
      <c r="W4736">
        <v>3240</v>
      </c>
      <c r="X4736">
        <v>3.776564</v>
      </c>
    </row>
    <row r="4737" spans="18:24" x14ac:dyDescent="0.25">
      <c r="R4737" s="4">
        <v>42969</v>
      </c>
      <c r="S4737">
        <v>720</v>
      </c>
      <c r="T4737">
        <v>7.0193859999999997E-2</v>
      </c>
      <c r="V4737" s="4">
        <v>42436</v>
      </c>
      <c r="W4737">
        <v>3600</v>
      </c>
      <c r="X4737">
        <v>3.767633</v>
      </c>
    </row>
    <row r="4738" spans="18:24" x14ac:dyDescent="0.25">
      <c r="R4738" s="4">
        <v>42968</v>
      </c>
      <c r="S4738">
        <v>720</v>
      </c>
      <c r="T4738">
        <v>7.024205E-2</v>
      </c>
      <c r="V4738" s="4">
        <v>42437</v>
      </c>
      <c r="W4738">
        <v>1</v>
      </c>
      <c r="X4738">
        <v>3.8569179999999998</v>
      </c>
    </row>
    <row r="4739" spans="18:24" x14ac:dyDescent="0.25">
      <c r="R4739" s="4">
        <v>42965</v>
      </c>
      <c r="S4739">
        <v>720</v>
      </c>
      <c r="T4739">
        <v>7.0339250000000006E-2</v>
      </c>
      <c r="V4739" s="4">
        <v>42437</v>
      </c>
      <c r="W4739">
        <v>7</v>
      </c>
      <c r="X4739">
        <v>3.8567689999999999</v>
      </c>
    </row>
    <row r="4740" spans="18:24" x14ac:dyDescent="0.25">
      <c r="R4740" s="4">
        <v>42964</v>
      </c>
      <c r="S4740">
        <v>720</v>
      </c>
      <c r="T4740">
        <v>7.0441400000000001E-2</v>
      </c>
      <c r="V4740" s="4">
        <v>42437</v>
      </c>
      <c r="W4740">
        <v>30</v>
      </c>
      <c r="X4740">
        <v>3.8561990000000002</v>
      </c>
    </row>
    <row r="4741" spans="18:24" x14ac:dyDescent="0.25">
      <c r="R4741" s="4">
        <v>42963</v>
      </c>
      <c r="S4741">
        <v>720</v>
      </c>
      <c r="T4741">
        <v>7.0193539999999999E-2</v>
      </c>
      <c r="V4741" s="4">
        <v>42437</v>
      </c>
      <c r="W4741">
        <v>90</v>
      </c>
      <c r="X4741">
        <v>3.8547099999999999</v>
      </c>
    </row>
    <row r="4742" spans="18:24" x14ac:dyDescent="0.25">
      <c r="R4742" s="4">
        <v>42962</v>
      </c>
      <c r="S4742">
        <v>720</v>
      </c>
      <c r="T4742">
        <v>7.0439809999999992E-2</v>
      </c>
      <c r="V4742" s="4">
        <v>42437</v>
      </c>
      <c r="W4742">
        <v>180</v>
      </c>
      <c r="X4742">
        <v>3.8524780000000001</v>
      </c>
    </row>
    <row r="4743" spans="18:24" x14ac:dyDescent="0.25">
      <c r="R4743" s="4">
        <v>42961</v>
      </c>
      <c r="S4743">
        <v>720</v>
      </c>
      <c r="T4743">
        <v>7.0142380000000004E-2</v>
      </c>
      <c r="V4743" s="4">
        <v>42437</v>
      </c>
      <c r="W4743">
        <v>270</v>
      </c>
      <c r="X4743">
        <v>3.8502450000000001</v>
      </c>
    </row>
    <row r="4744" spans="18:24" x14ac:dyDescent="0.25">
      <c r="R4744" s="4">
        <v>42958</v>
      </c>
      <c r="S4744">
        <v>720</v>
      </c>
      <c r="T4744">
        <v>6.9942870000000004E-2</v>
      </c>
      <c r="V4744" s="4">
        <v>42437</v>
      </c>
      <c r="W4744">
        <v>360</v>
      </c>
      <c r="X4744">
        <v>3.8480120000000002</v>
      </c>
    </row>
    <row r="4745" spans="18:24" x14ac:dyDescent="0.25">
      <c r="R4745" s="4">
        <v>42957</v>
      </c>
      <c r="S4745">
        <v>720</v>
      </c>
      <c r="T4745">
        <v>7.0293590000000003E-2</v>
      </c>
      <c r="V4745" s="4">
        <v>42437</v>
      </c>
      <c r="W4745">
        <v>720</v>
      </c>
      <c r="X4745">
        <v>3.8390810000000002</v>
      </c>
    </row>
    <row r="4746" spans="18:24" x14ac:dyDescent="0.25">
      <c r="R4746" s="4">
        <v>42956</v>
      </c>
      <c r="S4746">
        <v>720</v>
      </c>
      <c r="T4746">
        <v>7.0943069999999997E-2</v>
      </c>
      <c r="V4746" s="4">
        <v>42437</v>
      </c>
      <c r="W4746">
        <v>1080</v>
      </c>
      <c r="X4746">
        <v>3.8301500000000002</v>
      </c>
    </row>
    <row r="4747" spans="18:24" x14ac:dyDescent="0.25">
      <c r="R4747" s="4">
        <v>42955</v>
      </c>
      <c r="S4747">
        <v>720</v>
      </c>
      <c r="T4747">
        <v>7.0493880000000009E-2</v>
      </c>
      <c r="V4747" s="4">
        <v>42437</v>
      </c>
      <c r="W4747">
        <v>1440</v>
      </c>
      <c r="X4747">
        <v>3.8212190000000001</v>
      </c>
    </row>
    <row r="4748" spans="18:24" x14ac:dyDescent="0.25">
      <c r="R4748" s="4">
        <v>42954</v>
      </c>
      <c r="S4748">
        <v>720</v>
      </c>
      <c r="T4748">
        <v>7.0442749999999998E-2</v>
      </c>
      <c r="V4748" s="4">
        <v>42437</v>
      </c>
      <c r="W4748">
        <v>1800</v>
      </c>
      <c r="X4748">
        <v>3.8122880000000001</v>
      </c>
    </row>
    <row r="4749" spans="18:24" x14ac:dyDescent="0.25">
      <c r="R4749" s="4">
        <v>42951</v>
      </c>
      <c r="S4749">
        <v>720</v>
      </c>
      <c r="T4749">
        <v>7.0344259999999992E-2</v>
      </c>
      <c r="V4749" s="4">
        <v>42437</v>
      </c>
      <c r="W4749">
        <v>2160</v>
      </c>
      <c r="X4749">
        <v>3.8033570000000001</v>
      </c>
    </row>
    <row r="4750" spans="18:24" x14ac:dyDescent="0.25">
      <c r="R4750" s="4">
        <v>42950</v>
      </c>
      <c r="S4750">
        <v>720</v>
      </c>
      <c r="T4750">
        <v>7.0096179999999994E-2</v>
      </c>
      <c r="V4750" s="4">
        <v>42437</v>
      </c>
      <c r="W4750">
        <v>2520</v>
      </c>
      <c r="X4750">
        <v>3.7944260000000001</v>
      </c>
    </row>
    <row r="4751" spans="18:24" x14ac:dyDescent="0.25">
      <c r="R4751" s="4">
        <v>42949</v>
      </c>
      <c r="S4751">
        <v>720</v>
      </c>
      <c r="T4751">
        <v>7.0094779999999995E-2</v>
      </c>
      <c r="V4751" s="4">
        <v>42437</v>
      </c>
      <c r="W4751">
        <v>2880</v>
      </c>
      <c r="X4751">
        <v>3.7854950000000001</v>
      </c>
    </row>
    <row r="4752" spans="18:24" x14ac:dyDescent="0.25">
      <c r="R4752" s="4">
        <v>42948</v>
      </c>
      <c r="S4752">
        <v>720</v>
      </c>
      <c r="T4752">
        <v>7.0145780000000005E-2</v>
      </c>
      <c r="V4752" s="4">
        <v>42437</v>
      </c>
      <c r="W4752">
        <v>3240</v>
      </c>
      <c r="X4752">
        <v>3.776564</v>
      </c>
    </row>
    <row r="4753" spans="18:24" x14ac:dyDescent="0.25">
      <c r="R4753" s="4">
        <v>42947</v>
      </c>
      <c r="S4753">
        <v>720</v>
      </c>
      <c r="T4753">
        <v>7.0046429999999993E-2</v>
      </c>
      <c r="V4753" s="4">
        <v>42437</v>
      </c>
      <c r="W4753">
        <v>3600</v>
      </c>
      <c r="X4753">
        <v>3.767633</v>
      </c>
    </row>
    <row r="4754" spans="18:24" x14ac:dyDescent="0.25">
      <c r="R4754" s="4">
        <v>42944</v>
      </c>
      <c r="S4754">
        <v>720</v>
      </c>
      <c r="T4754">
        <v>6.9996559999999999E-2</v>
      </c>
      <c r="V4754" s="4">
        <v>42438</v>
      </c>
      <c r="W4754">
        <v>1</v>
      </c>
      <c r="X4754">
        <v>3.8569179999999998</v>
      </c>
    </row>
    <row r="4755" spans="18:24" x14ac:dyDescent="0.25">
      <c r="R4755" s="4">
        <v>42943</v>
      </c>
      <c r="S4755">
        <v>720</v>
      </c>
      <c r="T4755">
        <v>7.0046540000000004E-2</v>
      </c>
      <c r="V4755" s="4">
        <v>42438</v>
      </c>
      <c r="W4755">
        <v>7</v>
      </c>
      <c r="X4755">
        <v>3.8567689999999999</v>
      </c>
    </row>
    <row r="4756" spans="18:24" x14ac:dyDescent="0.25">
      <c r="R4756" s="4">
        <v>42942</v>
      </c>
      <c r="S4756">
        <v>720</v>
      </c>
      <c r="T4756">
        <v>7.0145590000000008E-2</v>
      </c>
      <c r="V4756" s="4">
        <v>42438</v>
      </c>
      <c r="W4756">
        <v>30</v>
      </c>
      <c r="X4756">
        <v>3.8561990000000002</v>
      </c>
    </row>
    <row r="4757" spans="18:24" x14ac:dyDescent="0.25">
      <c r="R4757" s="4">
        <v>42941</v>
      </c>
      <c r="S4757">
        <v>720</v>
      </c>
      <c r="T4757">
        <v>7.0644960000000007E-2</v>
      </c>
      <c r="V4757" s="4">
        <v>42438</v>
      </c>
      <c r="W4757">
        <v>90</v>
      </c>
      <c r="X4757">
        <v>3.8547099999999999</v>
      </c>
    </row>
    <row r="4758" spans="18:24" x14ac:dyDescent="0.25">
      <c r="R4758" s="4">
        <v>42940</v>
      </c>
      <c r="S4758">
        <v>720</v>
      </c>
      <c r="T4758">
        <v>7.0446120000000001E-2</v>
      </c>
      <c r="V4758" s="4">
        <v>42438</v>
      </c>
      <c r="W4758">
        <v>180</v>
      </c>
      <c r="X4758">
        <v>3.8524780000000001</v>
      </c>
    </row>
    <row r="4759" spans="18:24" x14ac:dyDescent="0.25">
      <c r="R4759" s="4">
        <v>42937</v>
      </c>
      <c r="S4759">
        <v>720</v>
      </c>
      <c r="T4759">
        <v>7.034791E-2</v>
      </c>
      <c r="V4759" s="4">
        <v>42438</v>
      </c>
      <c r="W4759">
        <v>270</v>
      </c>
      <c r="X4759">
        <v>3.8502450000000001</v>
      </c>
    </row>
    <row r="4760" spans="18:24" x14ac:dyDescent="0.25">
      <c r="R4760" s="4">
        <v>42936</v>
      </c>
      <c r="S4760">
        <v>720</v>
      </c>
      <c r="T4760">
        <v>7.0248580000000005E-2</v>
      </c>
      <c r="V4760" s="4">
        <v>42438</v>
      </c>
      <c r="W4760">
        <v>360</v>
      </c>
      <c r="X4760">
        <v>3.8480120000000002</v>
      </c>
    </row>
    <row r="4761" spans="18:24" x14ac:dyDescent="0.25">
      <c r="R4761" s="4">
        <v>42935</v>
      </c>
      <c r="S4761">
        <v>720</v>
      </c>
      <c r="T4761">
        <v>7.0399089999999998E-2</v>
      </c>
      <c r="V4761" s="4">
        <v>42438</v>
      </c>
      <c r="W4761">
        <v>720</v>
      </c>
      <c r="X4761">
        <v>3.8390810000000002</v>
      </c>
    </row>
    <row r="4762" spans="18:24" x14ac:dyDescent="0.25">
      <c r="R4762" s="4">
        <v>42934</v>
      </c>
      <c r="S4762">
        <v>720</v>
      </c>
      <c r="T4762">
        <v>7.0352139999999994E-2</v>
      </c>
      <c r="V4762" s="4">
        <v>42438</v>
      </c>
      <c r="W4762">
        <v>1080</v>
      </c>
      <c r="X4762">
        <v>3.8301500000000002</v>
      </c>
    </row>
    <row r="4763" spans="18:24" x14ac:dyDescent="0.25">
      <c r="R4763" s="4">
        <v>42933</v>
      </c>
      <c r="S4763">
        <v>720</v>
      </c>
      <c r="T4763">
        <v>7.0154300000000003E-2</v>
      </c>
      <c r="V4763" s="4">
        <v>42438</v>
      </c>
      <c r="W4763">
        <v>1440</v>
      </c>
      <c r="X4763">
        <v>3.8212190000000001</v>
      </c>
    </row>
    <row r="4764" spans="18:24" x14ac:dyDescent="0.25">
      <c r="R4764" s="4">
        <v>42930</v>
      </c>
      <c r="S4764">
        <v>720</v>
      </c>
      <c r="T4764">
        <v>7.0054249999999998E-2</v>
      </c>
      <c r="V4764" s="4">
        <v>42438</v>
      </c>
      <c r="W4764">
        <v>1800</v>
      </c>
      <c r="X4764">
        <v>3.8122880000000001</v>
      </c>
    </row>
    <row r="4765" spans="18:24" x14ac:dyDescent="0.25">
      <c r="R4765" s="4">
        <v>42929</v>
      </c>
      <c r="S4765">
        <v>720</v>
      </c>
      <c r="T4765">
        <v>6.9702130000000001E-2</v>
      </c>
      <c r="V4765" s="4">
        <v>42438</v>
      </c>
      <c r="W4765">
        <v>2160</v>
      </c>
      <c r="X4765">
        <v>3.8033570000000001</v>
      </c>
    </row>
    <row r="4766" spans="18:24" x14ac:dyDescent="0.25">
      <c r="R4766" s="4">
        <v>42928</v>
      </c>
      <c r="S4766">
        <v>720</v>
      </c>
      <c r="T4766">
        <v>6.8953260000000002E-2</v>
      </c>
      <c r="V4766" s="4">
        <v>42438</v>
      </c>
      <c r="W4766">
        <v>2520</v>
      </c>
      <c r="X4766">
        <v>3.7944260000000001</v>
      </c>
    </row>
    <row r="4767" spans="18:24" x14ac:dyDescent="0.25">
      <c r="R4767" s="4">
        <v>42927</v>
      </c>
      <c r="S4767">
        <v>720</v>
      </c>
      <c r="T4767">
        <v>6.8950829999999991E-2</v>
      </c>
      <c r="V4767" s="4">
        <v>42438</v>
      </c>
      <c r="W4767">
        <v>2880</v>
      </c>
      <c r="X4767">
        <v>3.7854950000000001</v>
      </c>
    </row>
    <row r="4768" spans="18:24" x14ac:dyDescent="0.25">
      <c r="R4768" s="4">
        <v>42926</v>
      </c>
      <c r="S4768">
        <v>720</v>
      </c>
      <c r="T4768">
        <v>6.9051039999999994E-2</v>
      </c>
      <c r="V4768" s="4">
        <v>42438</v>
      </c>
      <c r="W4768">
        <v>3240</v>
      </c>
      <c r="X4768">
        <v>3.776564</v>
      </c>
    </row>
    <row r="4769" spans="18:24" x14ac:dyDescent="0.25">
      <c r="R4769" s="4">
        <v>42923</v>
      </c>
      <c r="S4769">
        <v>720</v>
      </c>
      <c r="T4769">
        <v>6.9447640000000005E-2</v>
      </c>
      <c r="V4769" s="4">
        <v>42438</v>
      </c>
      <c r="W4769">
        <v>3600</v>
      </c>
      <c r="X4769">
        <v>3.767633</v>
      </c>
    </row>
    <row r="4770" spans="18:24" x14ac:dyDescent="0.25">
      <c r="R4770" s="4">
        <v>42922</v>
      </c>
      <c r="S4770">
        <v>720</v>
      </c>
      <c r="T4770">
        <v>7.0241849999999995E-2</v>
      </c>
      <c r="V4770" s="4">
        <v>42439</v>
      </c>
      <c r="W4770">
        <v>1</v>
      </c>
      <c r="X4770">
        <v>3.8569179999999998</v>
      </c>
    </row>
    <row r="4771" spans="18:24" x14ac:dyDescent="0.25">
      <c r="R4771" s="4">
        <v>42921</v>
      </c>
      <c r="S4771">
        <v>720</v>
      </c>
      <c r="T4771">
        <v>6.9542610000000005E-2</v>
      </c>
      <c r="V4771" s="4">
        <v>42439</v>
      </c>
      <c r="W4771">
        <v>7</v>
      </c>
      <c r="X4771">
        <v>3.8567689999999999</v>
      </c>
    </row>
    <row r="4772" spans="18:24" x14ac:dyDescent="0.25">
      <c r="R4772" s="4">
        <v>42920</v>
      </c>
      <c r="S4772">
        <v>720</v>
      </c>
      <c r="T4772">
        <v>6.9093639999999998E-2</v>
      </c>
      <c r="V4772" s="4">
        <v>42439</v>
      </c>
      <c r="W4772">
        <v>30</v>
      </c>
      <c r="X4772">
        <v>3.8561990000000002</v>
      </c>
    </row>
    <row r="4773" spans="18:24" x14ac:dyDescent="0.25">
      <c r="R4773" s="4">
        <v>42919</v>
      </c>
      <c r="S4773">
        <v>720</v>
      </c>
      <c r="T4773">
        <v>6.9092940000000005E-2</v>
      </c>
      <c r="V4773" s="4">
        <v>42439</v>
      </c>
      <c r="W4773">
        <v>90</v>
      </c>
      <c r="X4773">
        <v>3.8547099999999999</v>
      </c>
    </row>
    <row r="4774" spans="18:24" x14ac:dyDescent="0.25">
      <c r="R4774" s="4">
        <v>42916</v>
      </c>
      <c r="S4774">
        <v>720</v>
      </c>
      <c r="T4774">
        <v>6.8843829999999995E-2</v>
      </c>
      <c r="V4774" s="4">
        <v>42439</v>
      </c>
      <c r="W4774">
        <v>180</v>
      </c>
      <c r="X4774">
        <v>3.8524780000000001</v>
      </c>
    </row>
    <row r="4775" spans="18:24" x14ac:dyDescent="0.25">
      <c r="R4775" s="4">
        <v>42915</v>
      </c>
      <c r="S4775">
        <v>720</v>
      </c>
      <c r="T4775">
        <v>6.8645750000000005E-2</v>
      </c>
      <c r="V4775" s="4">
        <v>42439</v>
      </c>
      <c r="W4775">
        <v>270</v>
      </c>
      <c r="X4775">
        <v>3.8502450000000001</v>
      </c>
    </row>
    <row r="4776" spans="18:24" x14ac:dyDescent="0.25">
      <c r="R4776" s="4">
        <v>42914</v>
      </c>
      <c r="S4776">
        <v>720</v>
      </c>
      <c r="T4776">
        <v>6.8447859999999999E-2</v>
      </c>
      <c r="V4776" s="4">
        <v>42439</v>
      </c>
      <c r="W4776">
        <v>360</v>
      </c>
      <c r="X4776">
        <v>3.8480120000000002</v>
      </c>
    </row>
    <row r="4777" spans="18:24" x14ac:dyDescent="0.25">
      <c r="R4777" s="4">
        <v>42913</v>
      </c>
      <c r="S4777">
        <v>720</v>
      </c>
      <c r="T4777">
        <v>6.8595370000000003E-2</v>
      </c>
      <c r="V4777" s="4">
        <v>42439</v>
      </c>
      <c r="W4777">
        <v>720</v>
      </c>
      <c r="X4777">
        <v>3.8390810000000002</v>
      </c>
    </row>
    <row r="4778" spans="18:24" x14ac:dyDescent="0.25">
      <c r="R4778" s="4">
        <v>42912</v>
      </c>
      <c r="S4778">
        <v>720</v>
      </c>
      <c r="T4778">
        <v>6.7649059999999997E-2</v>
      </c>
      <c r="V4778" s="4">
        <v>42439</v>
      </c>
      <c r="W4778">
        <v>1080</v>
      </c>
      <c r="X4778">
        <v>3.8301500000000002</v>
      </c>
    </row>
    <row r="4779" spans="18:24" x14ac:dyDescent="0.25">
      <c r="R4779" s="4">
        <v>42909</v>
      </c>
      <c r="S4779">
        <v>720</v>
      </c>
      <c r="T4779">
        <v>6.7547430000000006E-2</v>
      </c>
      <c r="V4779" s="4">
        <v>42439</v>
      </c>
      <c r="W4779">
        <v>1440</v>
      </c>
      <c r="X4779">
        <v>3.8212190000000001</v>
      </c>
    </row>
    <row r="4780" spans="18:24" x14ac:dyDescent="0.25">
      <c r="R4780" s="4">
        <v>42908</v>
      </c>
      <c r="S4780">
        <v>720</v>
      </c>
      <c r="T4780">
        <v>7.0338430000000007E-2</v>
      </c>
      <c r="V4780" s="4">
        <v>42439</v>
      </c>
      <c r="W4780">
        <v>1800</v>
      </c>
      <c r="X4780">
        <v>3.8122880000000001</v>
      </c>
    </row>
    <row r="4781" spans="18:24" x14ac:dyDescent="0.25">
      <c r="R4781" s="4">
        <v>42907</v>
      </c>
      <c r="S4781">
        <v>720</v>
      </c>
      <c r="T4781">
        <v>7.2035929999999998E-2</v>
      </c>
      <c r="V4781" s="4">
        <v>42439</v>
      </c>
      <c r="W4781">
        <v>2160</v>
      </c>
      <c r="X4781">
        <v>3.8033570000000001</v>
      </c>
    </row>
    <row r="4782" spans="18:24" x14ac:dyDescent="0.25">
      <c r="R4782" s="4">
        <v>42906</v>
      </c>
      <c r="S4782">
        <v>720</v>
      </c>
      <c r="T4782">
        <v>7.1936630000000001E-2</v>
      </c>
      <c r="V4782" s="4">
        <v>42439</v>
      </c>
      <c r="W4782">
        <v>2520</v>
      </c>
      <c r="X4782">
        <v>3.7944260000000001</v>
      </c>
    </row>
    <row r="4783" spans="18:24" x14ac:dyDescent="0.25">
      <c r="R4783" s="4">
        <v>42905</v>
      </c>
      <c r="S4783">
        <v>720</v>
      </c>
      <c r="T4783">
        <v>7.1635179999999993E-2</v>
      </c>
      <c r="V4783" s="4">
        <v>42439</v>
      </c>
      <c r="W4783">
        <v>2880</v>
      </c>
      <c r="X4783">
        <v>3.7854950000000001</v>
      </c>
    </row>
    <row r="4784" spans="18:24" x14ac:dyDescent="0.25">
      <c r="R4784" s="4">
        <v>42902</v>
      </c>
      <c r="S4784">
        <v>720</v>
      </c>
      <c r="T4784">
        <v>7.1288390000000007E-2</v>
      </c>
      <c r="V4784" s="4">
        <v>42439</v>
      </c>
      <c r="W4784">
        <v>3240</v>
      </c>
      <c r="X4784">
        <v>3.776564</v>
      </c>
    </row>
    <row r="4785" spans="18:24" x14ac:dyDescent="0.25">
      <c r="R4785" s="4">
        <v>42901</v>
      </c>
      <c r="S4785">
        <v>720</v>
      </c>
      <c r="T4785">
        <v>7.1732259999999992E-2</v>
      </c>
      <c r="V4785" s="4">
        <v>42439</v>
      </c>
      <c r="W4785">
        <v>3600</v>
      </c>
      <c r="X4785">
        <v>3.767633</v>
      </c>
    </row>
    <row r="4786" spans="18:24" x14ac:dyDescent="0.25">
      <c r="R4786" s="4">
        <v>42900</v>
      </c>
      <c r="S4786">
        <v>720</v>
      </c>
      <c r="T4786">
        <v>7.172829E-2</v>
      </c>
      <c r="V4786" s="4">
        <v>42440</v>
      </c>
      <c r="W4786">
        <v>1</v>
      </c>
      <c r="X4786">
        <v>3.8569179999999998</v>
      </c>
    </row>
    <row r="4787" spans="18:24" x14ac:dyDescent="0.25">
      <c r="R4787" s="4">
        <v>42899</v>
      </c>
      <c r="S4787">
        <v>720</v>
      </c>
      <c r="T4787">
        <v>7.2627360000000002E-2</v>
      </c>
      <c r="V4787" s="4">
        <v>42440</v>
      </c>
      <c r="W4787">
        <v>7</v>
      </c>
      <c r="X4787">
        <v>3.8567689999999999</v>
      </c>
    </row>
    <row r="4788" spans="18:24" x14ac:dyDescent="0.25">
      <c r="R4788" s="4">
        <v>42898</v>
      </c>
      <c r="S4788">
        <v>720</v>
      </c>
      <c r="T4788">
        <v>7.2723910000000003E-2</v>
      </c>
      <c r="V4788" s="4">
        <v>42440</v>
      </c>
      <c r="W4788">
        <v>30</v>
      </c>
      <c r="X4788">
        <v>3.8561990000000002</v>
      </c>
    </row>
    <row r="4789" spans="18:24" x14ac:dyDescent="0.25">
      <c r="R4789" s="4">
        <v>42895</v>
      </c>
      <c r="S4789">
        <v>720</v>
      </c>
      <c r="T4789">
        <v>7.2927430000000001E-2</v>
      </c>
      <c r="V4789" s="4">
        <v>42440</v>
      </c>
      <c r="W4789">
        <v>90</v>
      </c>
      <c r="X4789">
        <v>3.8547099999999999</v>
      </c>
    </row>
    <row r="4790" spans="18:24" x14ac:dyDescent="0.25">
      <c r="R4790" s="4">
        <v>42894</v>
      </c>
      <c r="S4790">
        <v>720</v>
      </c>
      <c r="T4790">
        <v>7.307835E-2</v>
      </c>
      <c r="V4790" s="4">
        <v>42440</v>
      </c>
      <c r="W4790">
        <v>180</v>
      </c>
      <c r="X4790">
        <v>3.8524780000000001</v>
      </c>
    </row>
    <row r="4791" spans="18:24" x14ac:dyDescent="0.25">
      <c r="R4791" s="4">
        <v>42893</v>
      </c>
      <c r="S4791">
        <v>720</v>
      </c>
      <c r="T4791">
        <v>7.3329469999999994E-2</v>
      </c>
      <c r="V4791" s="4">
        <v>42440</v>
      </c>
      <c r="W4791">
        <v>270</v>
      </c>
      <c r="X4791">
        <v>3.8502450000000001</v>
      </c>
    </row>
    <row r="4792" spans="18:24" x14ac:dyDescent="0.25">
      <c r="R4792" s="4">
        <v>42892</v>
      </c>
      <c r="S4792">
        <v>720</v>
      </c>
      <c r="T4792">
        <v>7.3079749999999999E-2</v>
      </c>
      <c r="V4792" s="4">
        <v>42440</v>
      </c>
      <c r="W4792">
        <v>360</v>
      </c>
      <c r="X4792">
        <v>3.8480120000000002</v>
      </c>
    </row>
    <row r="4793" spans="18:24" x14ac:dyDescent="0.25">
      <c r="R4793" s="4">
        <v>42891</v>
      </c>
      <c r="S4793">
        <v>720</v>
      </c>
      <c r="T4793">
        <v>7.3525119999999999E-2</v>
      </c>
      <c r="V4793" s="4">
        <v>42440</v>
      </c>
      <c r="W4793">
        <v>720</v>
      </c>
      <c r="X4793">
        <v>3.8390810000000002</v>
      </c>
    </row>
    <row r="4794" spans="18:24" x14ac:dyDescent="0.25">
      <c r="R4794" s="4">
        <v>42888</v>
      </c>
      <c r="S4794">
        <v>720</v>
      </c>
      <c r="T4794">
        <v>7.4370060000000002E-2</v>
      </c>
      <c r="V4794" s="4">
        <v>42440</v>
      </c>
      <c r="W4794">
        <v>1080</v>
      </c>
      <c r="X4794">
        <v>3.8301500000000002</v>
      </c>
    </row>
    <row r="4795" spans="18:24" x14ac:dyDescent="0.25">
      <c r="R4795" s="4">
        <v>42887</v>
      </c>
      <c r="S4795">
        <v>720</v>
      </c>
      <c r="T4795">
        <v>7.4615989999999993E-2</v>
      </c>
      <c r="V4795" s="4">
        <v>42440</v>
      </c>
      <c r="W4795">
        <v>1440</v>
      </c>
      <c r="X4795">
        <v>3.8212190000000001</v>
      </c>
    </row>
    <row r="4796" spans="18:24" x14ac:dyDescent="0.25">
      <c r="R4796" s="4">
        <v>42886</v>
      </c>
      <c r="S4796">
        <v>720</v>
      </c>
      <c r="T4796">
        <v>7.516515E-2</v>
      </c>
      <c r="V4796" s="4">
        <v>42440</v>
      </c>
      <c r="W4796">
        <v>1800</v>
      </c>
      <c r="X4796">
        <v>3.8122880000000001</v>
      </c>
    </row>
    <row r="4797" spans="18:24" x14ac:dyDescent="0.25">
      <c r="R4797" s="4">
        <v>42885</v>
      </c>
      <c r="S4797">
        <v>720</v>
      </c>
      <c r="T4797">
        <v>7.5163469999999996E-2</v>
      </c>
      <c r="V4797" s="4">
        <v>42440</v>
      </c>
      <c r="W4797">
        <v>2160</v>
      </c>
      <c r="X4797">
        <v>3.8033570000000001</v>
      </c>
    </row>
    <row r="4798" spans="18:24" x14ac:dyDescent="0.25">
      <c r="R4798" s="4">
        <v>42884</v>
      </c>
      <c r="S4798">
        <v>720</v>
      </c>
      <c r="T4798">
        <v>7.4712909999999993E-2</v>
      </c>
      <c r="V4798" s="4">
        <v>42440</v>
      </c>
      <c r="W4798">
        <v>2520</v>
      </c>
      <c r="X4798">
        <v>3.7944260000000001</v>
      </c>
    </row>
    <row r="4799" spans="18:24" x14ac:dyDescent="0.25">
      <c r="R4799" s="4">
        <v>42881</v>
      </c>
      <c r="S4799">
        <v>720</v>
      </c>
      <c r="T4799">
        <v>7.4714310000000006E-2</v>
      </c>
      <c r="V4799" s="4">
        <v>42440</v>
      </c>
      <c r="W4799">
        <v>2880</v>
      </c>
      <c r="X4799">
        <v>3.7854950000000001</v>
      </c>
    </row>
    <row r="4800" spans="18:24" x14ac:dyDescent="0.25">
      <c r="R4800" s="4">
        <v>42880</v>
      </c>
      <c r="S4800">
        <v>720</v>
      </c>
      <c r="T4800">
        <v>7.5014029999999995E-2</v>
      </c>
      <c r="V4800" s="4">
        <v>42440</v>
      </c>
      <c r="W4800">
        <v>3240</v>
      </c>
      <c r="X4800">
        <v>3.776564</v>
      </c>
    </row>
    <row r="4801" spans="18:24" x14ac:dyDescent="0.25">
      <c r="R4801" s="4">
        <v>42879</v>
      </c>
      <c r="S4801">
        <v>720</v>
      </c>
      <c r="T4801">
        <v>7.4613470000000001E-2</v>
      </c>
      <c r="V4801" s="4">
        <v>42440</v>
      </c>
      <c r="W4801">
        <v>3600</v>
      </c>
      <c r="X4801">
        <v>3.767633</v>
      </c>
    </row>
    <row r="4802" spans="18:24" x14ac:dyDescent="0.25">
      <c r="R4802" s="4">
        <v>42878</v>
      </c>
      <c r="S4802">
        <v>720</v>
      </c>
      <c r="T4802">
        <v>7.4815569999999998E-2</v>
      </c>
      <c r="V4802" s="4">
        <v>42443</v>
      </c>
      <c r="W4802">
        <v>1</v>
      </c>
      <c r="X4802">
        <v>3.8569179999999998</v>
      </c>
    </row>
    <row r="4803" spans="18:24" x14ac:dyDescent="0.25">
      <c r="R4803" s="4">
        <v>42877</v>
      </c>
      <c r="S4803">
        <v>720</v>
      </c>
      <c r="T4803">
        <v>7.4167399999999994E-2</v>
      </c>
      <c r="V4803" s="4">
        <v>42443</v>
      </c>
      <c r="W4803">
        <v>7</v>
      </c>
      <c r="X4803">
        <v>3.8567689999999999</v>
      </c>
    </row>
    <row r="4804" spans="18:24" x14ac:dyDescent="0.25">
      <c r="R4804" s="4">
        <v>42874</v>
      </c>
      <c r="S4804">
        <v>720</v>
      </c>
      <c r="T4804">
        <v>7.3670059999999996E-2</v>
      </c>
      <c r="V4804" s="4">
        <v>42443</v>
      </c>
      <c r="W4804">
        <v>30</v>
      </c>
      <c r="X4804">
        <v>3.8561990000000002</v>
      </c>
    </row>
    <row r="4805" spans="18:24" x14ac:dyDescent="0.25">
      <c r="R4805" s="4">
        <v>42873</v>
      </c>
      <c r="S4805">
        <v>720</v>
      </c>
      <c r="T4805">
        <v>7.2714459999999995E-2</v>
      </c>
      <c r="V4805" s="4">
        <v>42443</v>
      </c>
      <c r="W4805">
        <v>90</v>
      </c>
      <c r="X4805">
        <v>3.8547099999999999</v>
      </c>
    </row>
    <row r="4806" spans="18:24" x14ac:dyDescent="0.25">
      <c r="R4806" s="4">
        <v>42872</v>
      </c>
      <c r="S4806">
        <v>720</v>
      </c>
      <c r="T4806">
        <v>7.1565719999999999E-2</v>
      </c>
      <c r="V4806" s="4">
        <v>42443</v>
      </c>
      <c r="W4806">
        <v>180</v>
      </c>
      <c r="X4806">
        <v>3.8524780000000001</v>
      </c>
    </row>
    <row r="4807" spans="18:24" x14ac:dyDescent="0.25">
      <c r="R4807" s="4">
        <v>42871</v>
      </c>
      <c r="S4807">
        <v>720</v>
      </c>
      <c r="T4807">
        <v>7.1615719999999994E-2</v>
      </c>
      <c r="V4807" s="4">
        <v>42443</v>
      </c>
      <c r="W4807">
        <v>270</v>
      </c>
      <c r="X4807">
        <v>3.8502450000000001</v>
      </c>
    </row>
    <row r="4808" spans="18:24" x14ac:dyDescent="0.25">
      <c r="R4808" s="4">
        <v>42870</v>
      </c>
      <c r="S4808">
        <v>720</v>
      </c>
      <c r="T4808">
        <v>7.1912909999999997E-2</v>
      </c>
      <c r="V4808" s="4">
        <v>42443</v>
      </c>
      <c r="W4808">
        <v>360</v>
      </c>
      <c r="X4808">
        <v>3.8480120000000002</v>
      </c>
    </row>
    <row r="4809" spans="18:24" x14ac:dyDescent="0.25">
      <c r="R4809" s="4">
        <v>42867</v>
      </c>
      <c r="S4809">
        <v>720</v>
      </c>
      <c r="T4809">
        <v>7.2260950000000004E-2</v>
      </c>
      <c r="V4809" s="4">
        <v>42443</v>
      </c>
      <c r="W4809">
        <v>720</v>
      </c>
      <c r="X4809">
        <v>3.8390810000000002</v>
      </c>
    </row>
    <row r="4810" spans="18:24" x14ac:dyDescent="0.25">
      <c r="R4810" s="4">
        <v>42866</v>
      </c>
      <c r="S4810">
        <v>720</v>
      </c>
      <c r="T4810">
        <v>7.2858140000000002E-2</v>
      </c>
      <c r="V4810" s="4">
        <v>42443</v>
      </c>
      <c r="W4810">
        <v>1080</v>
      </c>
      <c r="X4810">
        <v>3.8301500000000002</v>
      </c>
    </row>
    <row r="4811" spans="18:24" x14ac:dyDescent="0.25">
      <c r="R4811" s="4">
        <v>42865</v>
      </c>
      <c r="S4811">
        <v>720</v>
      </c>
      <c r="T4811">
        <v>7.3109679999999996E-2</v>
      </c>
      <c r="V4811" s="4">
        <v>42443</v>
      </c>
      <c r="W4811">
        <v>1440</v>
      </c>
      <c r="X4811">
        <v>3.8212190000000001</v>
      </c>
    </row>
    <row r="4812" spans="18:24" x14ac:dyDescent="0.25">
      <c r="R4812" s="4">
        <v>42864</v>
      </c>
      <c r="S4812">
        <v>720</v>
      </c>
      <c r="T4812">
        <v>7.3107160000000004E-2</v>
      </c>
      <c r="V4812" s="4">
        <v>42443</v>
      </c>
      <c r="W4812">
        <v>1800</v>
      </c>
      <c r="X4812">
        <v>3.8122880000000001</v>
      </c>
    </row>
    <row r="4813" spans="18:24" x14ac:dyDescent="0.25">
      <c r="R4813" s="4">
        <v>42863</v>
      </c>
      <c r="S4813">
        <v>720</v>
      </c>
      <c r="T4813">
        <v>7.2705329999999999E-2</v>
      </c>
      <c r="V4813" s="4">
        <v>42443</v>
      </c>
      <c r="W4813">
        <v>2160</v>
      </c>
      <c r="X4813">
        <v>3.8033570000000001</v>
      </c>
    </row>
    <row r="4814" spans="18:24" x14ac:dyDescent="0.25">
      <c r="R4814" s="4">
        <v>42860</v>
      </c>
      <c r="S4814">
        <v>720</v>
      </c>
      <c r="T4814">
        <v>7.2406460000000006E-2</v>
      </c>
      <c r="V4814" s="4">
        <v>42443</v>
      </c>
      <c r="W4814">
        <v>2520</v>
      </c>
      <c r="X4814">
        <v>3.7944260000000001</v>
      </c>
    </row>
    <row r="4815" spans="18:24" x14ac:dyDescent="0.25">
      <c r="R4815" s="4">
        <v>42859</v>
      </c>
      <c r="S4815">
        <v>720</v>
      </c>
      <c r="T4815">
        <v>7.2605470000000005E-2</v>
      </c>
      <c r="V4815" s="4">
        <v>42443</v>
      </c>
      <c r="W4815">
        <v>2880</v>
      </c>
      <c r="X4815">
        <v>3.7854950000000001</v>
      </c>
    </row>
    <row r="4816" spans="18:24" x14ac:dyDescent="0.25">
      <c r="R4816" s="4">
        <v>42858</v>
      </c>
      <c r="S4816">
        <v>720</v>
      </c>
      <c r="T4816">
        <v>7.190771E-2</v>
      </c>
      <c r="V4816" s="4">
        <v>42443</v>
      </c>
      <c r="W4816">
        <v>3240</v>
      </c>
      <c r="X4816">
        <v>3.776564</v>
      </c>
    </row>
    <row r="4817" spans="18:24" x14ac:dyDescent="0.25">
      <c r="R4817" s="4">
        <v>42857</v>
      </c>
      <c r="S4817">
        <v>720</v>
      </c>
      <c r="T4817">
        <v>7.1703789999999989E-2</v>
      </c>
      <c r="V4817" s="4">
        <v>42443</v>
      </c>
      <c r="W4817">
        <v>3600</v>
      </c>
      <c r="X4817">
        <v>3.767633</v>
      </c>
    </row>
    <row r="4818" spans="18:24" x14ac:dyDescent="0.25">
      <c r="R4818" s="4">
        <v>42853</v>
      </c>
      <c r="S4818">
        <v>720</v>
      </c>
      <c r="T4818">
        <v>7.2301539999999997E-2</v>
      </c>
      <c r="V4818" s="4">
        <v>42444</v>
      </c>
      <c r="W4818">
        <v>1</v>
      </c>
      <c r="X4818">
        <v>3.8569179999999998</v>
      </c>
    </row>
    <row r="4819" spans="18:24" x14ac:dyDescent="0.25">
      <c r="R4819" s="4">
        <v>42852</v>
      </c>
      <c r="S4819">
        <v>720</v>
      </c>
      <c r="T4819">
        <v>7.2751819999999995E-2</v>
      </c>
      <c r="V4819" s="4">
        <v>42444</v>
      </c>
      <c r="W4819">
        <v>7</v>
      </c>
      <c r="X4819">
        <v>3.8567689999999999</v>
      </c>
    </row>
    <row r="4820" spans="18:24" x14ac:dyDescent="0.25">
      <c r="R4820" s="4">
        <v>42851</v>
      </c>
      <c r="S4820">
        <v>720</v>
      </c>
      <c r="T4820">
        <v>7.3003650000000003E-2</v>
      </c>
      <c r="V4820" s="4">
        <v>42444</v>
      </c>
      <c r="W4820">
        <v>30</v>
      </c>
      <c r="X4820">
        <v>3.8561990000000002</v>
      </c>
    </row>
    <row r="4821" spans="18:24" x14ac:dyDescent="0.25">
      <c r="R4821" s="4">
        <v>42850</v>
      </c>
      <c r="S4821">
        <v>720</v>
      </c>
      <c r="T4821">
        <v>7.2350139999999993E-2</v>
      </c>
      <c r="V4821" s="4">
        <v>42444</v>
      </c>
      <c r="W4821">
        <v>90</v>
      </c>
      <c r="X4821">
        <v>3.8547099999999999</v>
      </c>
    </row>
    <row r="4822" spans="18:24" x14ac:dyDescent="0.25">
      <c r="R4822" s="4">
        <v>42849</v>
      </c>
      <c r="S4822">
        <v>720</v>
      </c>
      <c r="T4822">
        <v>7.2003089999999992E-2</v>
      </c>
      <c r="V4822" s="4">
        <v>42444</v>
      </c>
      <c r="W4822">
        <v>180</v>
      </c>
      <c r="X4822">
        <v>3.8524780000000001</v>
      </c>
    </row>
    <row r="4823" spans="18:24" x14ac:dyDescent="0.25">
      <c r="R4823" s="4">
        <v>42846</v>
      </c>
      <c r="S4823">
        <v>720</v>
      </c>
      <c r="T4823">
        <v>7.2000069999999999E-2</v>
      </c>
      <c r="V4823" s="4">
        <v>42444</v>
      </c>
      <c r="W4823">
        <v>270</v>
      </c>
      <c r="X4823">
        <v>3.8502450000000001</v>
      </c>
    </row>
    <row r="4824" spans="18:24" x14ac:dyDescent="0.25">
      <c r="R4824" s="4">
        <v>42845</v>
      </c>
      <c r="S4824">
        <v>720</v>
      </c>
      <c r="T4824">
        <v>7.1900069999999996E-2</v>
      </c>
      <c r="V4824" s="4">
        <v>42444</v>
      </c>
      <c r="W4824">
        <v>360</v>
      </c>
      <c r="X4824">
        <v>3.8480120000000002</v>
      </c>
    </row>
    <row r="4825" spans="18:24" x14ac:dyDescent="0.25">
      <c r="R4825" s="4">
        <v>42844</v>
      </c>
      <c r="S4825">
        <v>720</v>
      </c>
      <c r="T4825">
        <v>7.1400140000000001E-2</v>
      </c>
      <c r="V4825" s="4">
        <v>42444</v>
      </c>
      <c r="W4825">
        <v>720</v>
      </c>
      <c r="X4825">
        <v>3.8390810000000002</v>
      </c>
    </row>
    <row r="4826" spans="18:24" x14ac:dyDescent="0.25">
      <c r="R4826" s="4">
        <v>42843</v>
      </c>
      <c r="S4826">
        <v>720</v>
      </c>
      <c r="T4826">
        <v>7.0900000000000005E-2</v>
      </c>
      <c r="V4826" s="4">
        <v>42444</v>
      </c>
      <c r="W4826">
        <v>1080</v>
      </c>
      <c r="X4826">
        <v>3.8301500000000002</v>
      </c>
    </row>
    <row r="4827" spans="18:24" x14ac:dyDescent="0.25">
      <c r="R4827" s="4">
        <v>42842</v>
      </c>
      <c r="S4827">
        <v>720</v>
      </c>
      <c r="T4827">
        <v>7.1300139999999998E-2</v>
      </c>
      <c r="V4827" s="4">
        <v>42444</v>
      </c>
      <c r="W4827">
        <v>1440</v>
      </c>
      <c r="X4827">
        <v>3.8212190000000001</v>
      </c>
    </row>
    <row r="4828" spans="18:24" x14ac:dyDescent="0.25">
      <c r="R4828" s="4">
        <v>42837</v>
      </c>
      <c r="S4828">
        <v>720</v>
      </c>
      <c r="T4828">
        <v>7.190001E-2</v>
      </c>
      <c r="V4828" s="4">
        <v>42444</v>
      </c>
      <c r="W4828">
        <v>1800</v>
      </c>
      <c r="X4828">
        <v>3.8122880000000001</v>
      </c>
    </row>
    <row r="4829" spans="18:24" x14ac:dyDescent="0.25">
      <c r="R4829" s="4">
        <v>42836</v>
      </c>
      <c r="S4829">
        <v>720</v>
      </c>
      <c r="T4829">
        <v>7.2299970000000005E-2</v>
      </c>
      <c r="V4829" s="4">
        <v>42444</v>
      </c>
      <c r="W4829">
        <v>2160</v>
      </c>
      <c r="X4829">
        <v>3.8033570000000001</v>
      </c>
    </row>
    <row r="4830" spans="18:24" x14ac:dyDescent="0.25">
      <c r="R4830" s="4">
        <v>42835</v>
      </c>
      <c r="S4830">
        <v>720</v>
      </c>
      <c r="T4830">
        <v>7.2195880000000004E-2</v>
      </c>
      <c r="V4830" s="4">
        <v>42444</v>
      </c>
      <c r="W4830">
        <v>2520</v>
      </c>
      <c r="X4830">
        <v>3.7944260000000001</v>
      </c>
    </row>
    <row r="4831" spans="18:24" x14ac:dyDescent="0.25">
      <c r="R4831" s="4">
        <v>42832</v>
      </c>
      <c r="S4831">
        <v>720</v>
      </c>
      <c r="T4831">
        <v>7.1897279999999994E-2</v>
      </c>
      <c r="V4831" s="4">
        <v>42444</v>
      </c>
      <c r="W4831">
        <v>2880</v>
      </c>
      <c r="X4831">
        <v>3.7854950000000001</v>
      </c>
    </row>
    <row r="4832" spans="18:24" x14ac:dyDescent="0.25">
      <c r="R4832" s="4">
        <v>42831</v>
      </c>
      <c r="S4832">
        <v>720</v>
      </c>
      <c r="T4832">
        <v>7.1797280000000005E-2</v>
      </c>
      <c r="V4832" s="4">
        <v>42444</v>
      </c>
      <c r="W4832">
        <v>3240</v>
      </c>
      <c r="X4832">
        <v>3.776564</v>
      </c>
    </row>
    <row r="4833" spans="18:24" x14ac:dyDescent="0.25">
      <c r="R4833" s="4">
        <v>42830</v>
      </c>
      <c r="S4833">
        <v>720</v>
      </c>
      <c r="T4833">
        <v>7.1446990000000002E-2</v>
      </c>
      <c r="V4833" s="4">
        <v>42444</v>
      </c>
      <c r="W4833">
        <v>3600</v>
      </c>
      <c r="X4833">
        <v>3.767633</v>
      </c>
    </row>
    <row r="4834" spans="18:24" x14ac:dyDescent="0.25">
      <c r="R4834" s="4">
        <v>42829</v>
      </c>
      <c r="S4834">
        <v>720</v>
      </c>
      <c r="T4834">
        <v>7.2145790000000001E-2</v>
      </c>
      <c r="V4834" s="4">
        <v>42445</v>
      </c>
      <c r="W4834">
        <v>1</v>
      </c>
      <c r="X4834">
        <v>3.8569179999999998</v>
      </c>
    </row>
    <row r="4835" spans="18:24" x14ac:dyDescent="0.25">
      <c r="R4835" s="4">
        <v>42828</v>
      </c>
      <c r="S4835">
        <v>720</v>
      </c>
      <c r="T4835">
        <v>7.169476000000001E-2</v>
      </c>
      <c r="V4835" s="4">
        <v>42445</v>
      </c>
      <c r="W4835">
        <v>7</v>
      </c>
      <c r="X4835">
        <v>3.8567689999999999</v>
      </c>
    </row>
    <row r="4836" spans="18:24" x14ac:dyDescent="0.25">
      <c r="R4836" s="4">
        <v>42825</v>
      </c>
      <c r="S4836">
        <v>720</v>
      </c>
      <c r="T4836">
        <v>7.1496259999999992E-2</v>
      </c>
      <c r="V4836" s="4">
        <v>42445</v>
      </c>
      <c r="W4836">
        <v>30</v>
      </c>
      <c r="X4836">
        <v>3.8561990000000002</v>
      </c>
    </row>
    <row r="4837" spans="18:24" x14ac:dyDescent="0.25">
      <c r="R4837" s="4">
        <v>42824</v>
      </c>
      <c r="S4837">
        <v>720</v>
      </c>
      <c r="T4837">
        <v>7.1293079999999995E-2</v>
      </c>
      <c r="V4837" s="4">
        <v>42445</v>
      </c>
      <c r="W4837">
        <v>90</v>
      </c>
      <c r="X4837">
        <v>3.8547099999999999</v>
      </c>
    </row>
    <row r="4838" spans="18:24" x14ac:dyDescent="0.25">
      <c r="R4838" s="4">
        <v>42823</v>
      </c>
      <c r="S4838">
        <v>720</v>
      </c>
      <c r="T4838">
        <v>7.1644159999999998E-2</v>
      </c>
      <c r="V4838" s="4">
        <v>42445</v>
      </c>
      <c r="W4838">
        <v>180</v>
      </c>
      <c r="X4838">
        <v>3.8524780000000001</v>
      </c>
    </row>
    <row r="4839" spans="18:24" x14ac:dyDescent="0.25">
      <c r="R4839" s="4">
        <v>42822</v>
      </c>
      <c r="S4839">
        <v>720</v>
      </c>
      <c r="T4839">
        <v>7.2442560000000003E-2</v>
      </c>
      <c r="V4839" s="4">
        <v>42445</v>
      </c>
      <c r="W4839">
        <v>270</v>
      </c>
      <c r="X4839">
        <v>3.8502450000000001</v>
      </c>
    </row>
    <row r="4840" spans="18:24" x14ac:dyDescent="0.25">
      <c r="R4840" s="4">
        <v>42821</v>
      </c>
      <c r="S4840">
        <v>720</v>
      </c>
      <c r="T4840">
        <v>7.1841939999999993E-2</v>
      </c>
      <c r="V4840" s="4">
        <v>42445</v>
      </c>
      <c r="W4840">
        <v>360</v>
      </c>
      <c r="X4840">
        <v>3.8480120000000002</v>
      </c>
    </row>
    <row r="4841" spans="18:24" x14ac:dyDescent="0.25">
      <c r="R4841" s="4">
        <v>42818</v>
      </c>
      <c r="S4841">
        <v>720</v>
      </c>
      <c r="T4841">
        <v>7.1491829999999992E-2</v>
      </c>
      <c r="V4841" s="4">
        <v>42445</v>
      </c>
      <c r="W4841">
        <v>720</v>
      </c>
      <c r="X4841">
        <v>3.8390810000000002</v>
      </c>
    </row>
    <row r="4842" spans="18:24" x14ac:dyDescent="0.25">
      <c r="R4842" s="4">
        <v>42817</v>
      </c>
      <c r="S4842">
        <v>720</v>
      </c>
      <c r="T4842">
        <v>7.1291350000000003E-2</v>
      </c>
      <c r="V4842" s="4">
        <v>42445</v>
      </c>
      <c r="W4842">
        <v>1080</v>
      </c>
      <c r="X4842">
        <v>3.8301500000000002</v>
      </c>
    </row>
    <row r="4843" spans="18:24" x14ac:dyDescent="0.25">
      <c r="R4843" s="4">
        <v>42816</v>
      </c>
      <c r="S4843">
        <v>720</v>
      </c>
      <c r="T4843">
        <v>7.1785810000000005E-2</v>
      </c>
      <c r="V4843" s="4">
        <v>42445</v>
      </c>
      <c r="W4843">
        <v>1440</v>
      </c>
      <c r="X4843">
        <v>3.8212190000000001</v>
      </c>
    </row>
    <row r="4844" spans="18:24" x14ac:dyDescent="0.25">
      <c r="R4844" s="4">
        <v>42815</v>
      </c>
      <c r="S4844">
        <v>720</v>
      </c>
      <c r="T4844">
        <v>7.2186799999999995E-2</v>
      </c>
      <c r="V4844" s="4">
        <v>42445</v>
      </c>
      <c r="W4844">
        <v>1800</v>
      </c>
      <c r="X4844">
        <v>3.8122880000000001</v>
      </c>
    </row>
    <row r="4845" spans="18:24" x14ac:dyDescent="0.25">
      <c r="R4845" s="4">
        <v>42811</v>
      </c>
      <c r="S4845">
        <v>720</v>
      </c>
      <c r="T4845">
        <v>7.2486610000000007E-2</v>
      </c>
      <c r="V4845" s="4">
        <v>42445</v>
      </c>
      <c r="W4845">
        <v>2160</v>
      </c>
      <c r="X4845">
        <v>3.8033570000000001</v>
      </c>
    </row>
    <row r="4846" spans="18:24" x14ac:dyDescent="0.25">
      <c r="R4846" s="4">
        <v>42810</v>
      </c>
      <c r="S4846">
        <v>720</v>
      </c>
      <c r="T4846">
        <v>7.258291E-2</v>
      </c>
      <c r="V4846" s="4">
        <v>42445</v>
      </c>
      <c r="W4846">
        <v>2520</v>
      </c>
      <c r="X4846">
        <v>3.7944260000000001</v>
      </c>
    </row>
    <row r="4847" spans="18:24" x14ac:dyDescent="0.25">
      <c r="R4847" s="4">
        <v>42809</v>
      </c>
      <c r="S4847">
        <v>720</v>
      </c>
      <c r="T4847">
        <v>7.2181789999999996E-2</v>
      </c>
      <c r="V4847" s="4">
        <v>42445</v>
      </c>
      <c r="W4847">
        <v>2880</v>
      </c>
      <c r="X4847">
        <v>3.7854950000000001</v>
      </c>
    </row>
    <row r="4848" spans="18:24" x14ac:dyDescent="0.25">
      <c r="R4848" s="4">
        <v>42808</v>
      </c>
      <c r="S4848">
        <v>720</v>
      </c>
      <c r="T4848">
        <v>7.3030559999999994E-2</v>
      </c>
      <c r="V4848" s="4">
        <v>42445</v>
      </c>
      <c r="W4848">
        <v>3240</v>
      </c>
      <c r="X4848">
        <v>3.776564</v>
      </c>
    </row>
    <row r="4849" spans="18:24" x14ac:dyDescent="0.25">
      <c r="R4849" s="4">
        <v>42807</v>
      </c>
      <c r="S4849">
        <v>720</v>
      </c>
      <c r="T4849">
        <v>7.2880700000000007E-2</v>
      </c>
      <c r="V4849" s="4">
        <v>42445</v>
      </c>
      <c r="W4849">
        <v>3600</v>
      </c>
      <c r="X4849">
        <v>3.767633</v>
      </c>
    </row>
    <row r="4850" spans="18:24" x14ac:dyDescent="0.25">
      <c r="R4850" s="4">
        <v>42804</v>
      </c>
      <c r="S4850">
        <v>720</v>
      </c>
      <c r="T4850">
        <v>7.3130199999999992E-2</v>
      </c>
      <c r="V4850" s="4">
        <v>42446</v>
      </c>
      <c r="W4850">
        <v>1</v>
      </c>
      <c r="X4850">
        <v>3.8569179999999998</v>
      </c>
    </row>
    <row r="4851" spans="18:24" x14ac:dyDescent="0.25">
      <c r="R4851" s="4">
        <v>42803</v>
      </c>
      <c r="S4851">
        <v>720</v>
      </c>
      <c r="T4851">
        <v>7.3379399999999997E-2</v>
      </c>
      <c r="V4851" s="4">
        <v>42446</v>
      </c>
      <c r="W4851">
        <v>7</v>
      </c>
      <c r="X4851">
        <v>3.8567689999999999</v>
      </c>
    </row>
    <row r="4852" spans="18:24" x14ac:dyDescent="0.25">
      <c r="R4852" s="4">
        <v>42802</v>
      </c>
      <c r="S4852">
        <v>720</v>
      </c>
      <c r="T4852">
        <v>7.288204999999999E-2</v>
      </c>
      <c r="V4852" s="4">
        <v>42446</v>
      </c>
      <c r="W4852">
        <v>30</v>
      </c>
      <c r="X4852">
        <v>3.8561990000000002</v>
      </c>
    </row>
    <row r="4853" spans="18:24" x14ac:dyDescent="0.25">
      <c r="R4853" s="4">
        <v>42801</v>
      </c>
      <c r="S4853">
        <v>720</v>
      </c>
      <c r="T4853">
        <v>7.2683830000000005E-2</v>
      </c>
      <c r="V4853" s="4">
        <v>42446</v>
      </c>
      <c r="W4853">
        <v>90</v>
      </c>
      <c r="X4853">
        <v>3.8547099999999999</v>
      </c>
    </row>
    <row r="4854" spans="18:24" x14ac:dyDescent="0.25">
      <c r="R4854" s="4">
        <v>42800</v>
      </c>
      <c r="S4854">
        <v>720</v>
      </c>
      <c r="T4854">
        <v>7.2731320000000002E-2</v>
      </c>
      <c r="V4854" s="4">
        <v>42446</v>
      </c>
      <c r="W4854">
        <v>180</v>
      </c>
      <c r="X4854">
        <v>3.8524780000000001</v>
      </c>
    </row>
    <row r="4855" spans="18:24" x14ac:dyDescent="0.25">
      <c r="R4855" s="4">
        <v>42797</v>
      </c>
      <c r="S4855">
        <v>720</v>
      </c>
      <c r="T4855">
        <v>7.2530570000000003E-2</v>
      </c>
      <c r="V4855" s="4">
        <v>42446</v>
      </c>
      <c r="W4855">
        <v>270</v>
      </c>
      <c r="X4855">
        <v>3.8502450000000001</v>
      </c>
    </row>
    <row r="4856" spans="18:24" x14ac:dyDescent="0.25">
      <c r="R4856" s="4">
        <v>42796</v>
      </c>
      <c r="S4856">
        <v>720</v>
      </c>
      <c r="T4856">
        <v>7.3628449999999998E-2</v>
      </c>
      <c r="V4856" s="4">
        <v>42446</v>
      </c>
      <c r="W4856">
        <v>360</v>
      </c>
      <c r="X4856">
        <v>3.8480120000000002</v>
      </c>
    </row>
    <row r="4857" spans="18:24" x14ac:dyDescent="0.25">
      <c r="R4857" s="4">
        <v>42795</v>
      </c>
      <c r="S4857">
        <v>720</v>
      </c>
      <c r="T4857">
        <v>7.29794E-2</v>
      </c>
      <c r="V4857" s="4">
        <v>42446</v>
      </c>
      <c r="W4857">
        <v>720</v>
      </c>
      <c r="X4857">
        <v>3.8390810000000002</v>
      </c>
    </row>
    <row r="4858" spans="18:24" x14ac:dyDescent="0.25">
      <c r="R4858" s="4">
        <v>42794</v>
      </c>
      <c r="S4858">
        <v>720</v>
      </c>
      <c r="T4858">
        <v>7.3125369999999995E-2</v>
      </c>
      <c r="V4858" s="4">
        <v>42446</v>
      </c>
      <c r="W4858">
        <v>1080</v>
      </c>
      <c r="X4858">
        <v>3.8301500000000002</v>
      </c>
    </row>
    <row r="4859" spans="18:24" x14ac:dyDescent="0.25">
      <c r="R4859" s="4">
        <v>42793</v>
      </c>
      <c r="S4859">
        <v>720</v>
      </c>
      <c r="T4859">
        <v>7.2876940000000001E-2</v>
      </c>
      <c r="V4859" s="4">
        <v>42446</v>
      </c>
      <c r="W4859">
        <v>1440</v>
      </c>
      <c r="X4859">
        <v>3.8212190000000001</v>
      </c>
    </row>
    <row r="4860" spans="18:24" x14ac:dyDescent="0.25">
      <c r="R4860" s="4">
        <v>42790</v>
      </c>
      <c r="S4860">
        <v>720</v>
      </c>
      <c r="T4860">
        <v>7.2578690000000001E-2</v>
      </c>
      <c r="V4860" s="4">
        <v>42446</v>
      </c>
      <c r="W4860">
        <v>1800</v>
      </c>
      <c r="X4860">
        <v>3.8122880000000001</v>
      </c>
    </row>
    <row r="4861" spans="18:24" x14ac:dyDescent="0.25">
      <c r="R4861" s="4">
        <v>42789</v>
      </c>
      <c r="S4861">
        <v>720</v>
      </c>
      <c r="T4861">
        <v>7.2128449999999997E-2</v>
      </c>
      <c r="V4861" s="4">
        <v>42446</v>
      </c>
      <c r="W4861">
        <v>2160</v>
      </c>
      <c r="X4861">
        <v>3.8033570000000001</v>
      </c>
    </row>
    <row r="4862" spans="18:24" x14ac:dyDescent="0.25">
      <c r="R4862" s="4">
        <v>42788</v>
      </c>
      <c r="S4862">
        <v>720</v>
      </c>
      <c r="T4862">
        <v>7.2274599999999994E-2</v>
      </c>
      <c r="V4862" s="4">
        <v>42446</v>
      </c>
      <c r="W4862">
        <v>2520</v>
      </c>
      <c r="X4862">
        <v>3.7944260000000001</v>
      </c>
    </row>
    <row r="4863" spans="18:24" x14ac:dyDescent="0.25">
      <c r="R4863" s="4">
        <v>42787</v>
      </c>
      <c r="S4863">
        <v>720</v>
      </c>
      <c r="T4863">
        <v>7.3423340000000004E-2</v>
      </c>
      <c r="V4863" s="4">
        <v>42446</v>
      </c>
      <c r="W4863">
        <v>2880</v>
      </c>
      <c r="X4863">
        <v>3.7854950000000001</v>
      </c>
    </row>
    <row r="4864" spans="18:24" x14ac:dyDescent="0.25">
      <c r="R4864" s="4">
        <v>42786</v>
      </c>
      <c r="S4864">
        <v>720</v>
      </c>
      <c r="T4864">
        <v>7.4172249999999995E-2</v>
      </c>
      <c r="V4864" s="4">
        <v>42446</v>
      </c>
      <c r="W4864">
        <v>3240</v>
      </c>
      <c r="X4864">
        <v>3.776564</v>
      </c>
    </row>
    <row r="4865" spans="18:24" x14ac:dyDescent="0.25">
      <c r="R4865" s="4">
        <v>42783</v>
      </c>
      <c r="S4865">
        <v>720</v>
      </c>
      <c r="T4865">
        <v>7.4172249999999995E-2</v>
      </c>
      <c r="V4865" s="4">
        <v>42446</v>
      </c>
      <c r="W4865">
        <v>3600</v>
      </c>
      <c r="X4865">
        <v>3.767633</v>
      </c>
    </row>
    <row r="4866" spans="18:24" x14ac:dyDescent="0.25">
      <c r="R4866" s="4">
        <v>42782</v>
      </c>
      <c r="S4866">
        <v>720</v>
      </c>
      <c r="T4866">
        <v>7.3922429999999997E-2</v>
      </c>
      <c r="V4866" s="4">
        <v>42447</v>
      </c>
      <c r="W4866">
        <v>1</v>
      </c>
      <c r="X4866">
        <v>3.8569179999999998</v>
      </c>
    </row>
    <row r="4867" spans="18:24" x14ac:dyDescent="0.25">
      <c r="R4867" s="4">
        <v>42781</v>
      </c>
      <c r="S4867">
        <v>720</v>
      </c>
      <c r="T4867">
        <v>7.4270019999999992E-2</v>
      </c>
      <c r="V4867" s="4">
        <v>42447</v>
      </c>
      <c r="W4867">
        <v>7</v>
      </c>
      <c r="X4867">
        <v>3.8567689999999999</v>
      </c>
    </row>
    <row r="4868" spans="18:24" x14ac:dyDescent="0.25">
      <c r="R4868" s="4">
        <v>42780</v>
      </c>
      <c r="S4868">
        <v>720</v>
      </c>
      <c r="T4868">
        <v>7.412226999999999E-2</v>
      </c>
      <c r="V4868" s="4">
        <v>42447</v>
      </c>
      <c r="W4868">
        <v>30</v>
      </c>
      <c r="X4868">
        <v>3.8561990000000002</v>
      </c>
    </row>
    <row r="4869" spans="18:24" x14ac:dyDescent="0.25">
      <c r="R4869" s="4">
        <v>42779</v>
      </c>
      <c r="S4869">
        <v>720</v>
      </c>
      <c r="T4869">
        <v>7.3473300000000005E-2</v>
      </c>
      <c r="V4869" s="4">
        <v>42447</v>
      </c>
      <c r="W4869">
        <v>90</v>
      </c>
      <c r="X4869">
        <v>3.8547099999999999</v>
      </c>
    </row>
    <row r="4870" spans="18:24" x14ac:dyDescent="0.25">
      <c r="R4870" s="4">
        <v>42776</v>
      </c>
      <c r="S4870">
        <v>720</v>
      </c>
      <c r="T4870">
        <v>7.3723109999999994E-2</v>
      </c>
      <c r="V4870" s="4">
        <v>42447</v>
      </c>
      <c r="W4870">
        <v>180</v>
      </c>
      <c r="X4870">
        <v>3.8524780000000001</v>
      </c>
    </row>
    <row r="4871" spans="18:24" x14ac:dyDescent="0.25">
      <c r="R4871" s="4">
        <v>42775</v>
      </c>
      <c r="S4871">
        <v>720</v>
      </c>
      <c r="T4871">
        <v>7.3069910000000002E-2</v>
      </c>
      <c r="V4871" s="4">
        <v>42447</v>
      </c>
      <c r="W4871">
        <v>270</v>
      </c>
      <c r="X4871">
        <v>3.8502450000000001</v>
      </c>
    </row>
    <row r="4872" spans="18:24" x14ac:dyDescent="0.25">
      <c r="R4872" s="4">
        <v>42774</v>
      </c>
      <c r="S4872">
        <v>720</v>
      </c>
      <c r="T4872">
        <v>7.1469110000000002E-2</v>
      </c>
      <c r="V4872" s="4">
        <v>42447</v>
      </c>
      <c r="W4872">
        <v>360</v>
      </c>
      <c r="X4872">
        <v>3.8480120000000002</v>
      </c>
    </row>
    <row r="4873" spans="18:24" x14ac:dyDescent="0.25">
      <c r="R4873" s="4">
        <v>42773</v>
      </c>
      <c r="S4873">
        <v>720</v>
      </c>
      <c r="T4873">
        <v>7.2368299999999997E-2</v>
      </c>
      <c r="V4873" s="4">
        <v>42447</v>
      </c>
      <c r="W4873">
        <v>720</v>
      </c>
      <c r="X4873">
        <v>3.8390810000000002</v>
      </c>
    </row>
    <row r="4874" spans="18:24" x14ac:dyDescent="0.25">
      <c r="R4874" s="4">
        <v>42769</v>
      </c>
      <c r="S4874">
        <v>720</v>
      </c>
      <c r="T4874">
        <v>7.2867620000000008E-2</v>
      </c>
      <c r="V4874" s="4">
        <v>42447</v>
      </c>
      <c r="W4874">
        <v>1080</v>
      </c>
      <c r="X4874">
        <v>3.8301500000000002</v>
      </c>
    </row>
    <row r="4875" spans="18:24" x14ac:dyDescent="0.25">
      <c r="R4875" s="4">
        <v>42768</v>
      </c>
      <c r="S4875">
        <v>720</v>
      </c>
      <c r="T4875">
        <v>7.3018700000000006E-2</v>
      </c>
      <c r="V4875" s="4">
        <v>42447</v>
      </c>
      <c r="W4875">
        <v>1440</v>
      </c>
      <c r="X4875">
        <v>3.8212190000000001</v>
      </c>
    </row>
    <row r="4876" spans="18:24" x14ac:dyDescent="0.25">
      <c r="R4876" s="4">
        <v>42767</v>
      </c>
      <c r="S4876">
        <v>720</v>
      </c>
      <c r="T4876">
        <v>7.3022470000000006E-2</v>
      </c>
      <c r="V4876" s="4">
        <v>42447</v>
      </c>
      <c r="W4876">
        <v>1800</v>
      </c>
      <c r="X4876">
        <v>3.8122880000000001</v>
      </c>
    </row>
    <row r="4877" spans="18:24" x14ac:dyDescent="0.25">
      <c r="R4877" s="4">
        <v>42766</v>
      </c>
      <c r="S4877">
        <v>720</v>
      </c>
      <c r="T4877">
        <v>7.2373969999999996E-2</v>
      </c>
      <c r="V4877" s="4">
        <v>42447</v>
      </c>
      <c r="W4877">
        <v>2160</v>
      </c>
      <c r="X4877">
        <v>3.8033570000000001</v>
      </c>
    </row>
    <row r="4878" spans="18:24" x14ac:dyDescent="0.25">
      <c r="R4878" s="4">
        <v>42765</v>
      </c>
      <c r="S4878">
        <v>720</v>
      </c>
      <c r="T4878">
        <v>7.2921889999999989E-2</v>
      </c>
      <c r="V4878" s="4">
        <v>42447</v>
      </c>
      <c r="W4878">
        <v>2520</v>
      </c>
      <c r="X4878">
        <v>3.7944260000000001</v>
      </c>
    </row>
    <row r="4879" spans="18:24" x14ac:dyDescent="0.25">
      <c r="R4879" s="4">
        <v>42762</v>
      </c>
      <c r="S4879">
        <v>720</v>
      </c>
      <c r="T4879">
        <v>7.3318439999999999E-2</v>
      </c>
      <c r="V4879" s="4">
        <v>42447</v>
      </c>
      <c r="W4879">
        <v>2880</v>
      </c>
      <c r="X4879">
        <v>3.7854950000000001</v>
      </c>
    </row>
    <row r="4880" spans="18:24" x14ac:dyDescent="0.25">
      <c r="R4880" s="4">
        <v>42761</v>
      </c>
      <c r="S4880">
        <v>720</v>
      </c>
      <c r="T4880">
        <v>7.4066999999999994E-2</v>
      </c>
      <c r="V4880" s="4">
        <v>42447</v>
      </c>
      <c r="W4880">
        <v>3240</v>
      </c>
      <c r="X4880">
        <v>3.776564</v>
      </c>
    </row>
    <row r="4881" spans="18:24" x14ac:dyDescent="0.25">
      <c r="R4881" s="4">
        <v>42760</v>
      </c>
      <c r="S4881">
        <v>720</v>
      </c>
      <c r="T4881">
        <v>7.4662909999999999E-2</v>
      </c>
      <c r="V4881" s="4">
        <v>42447</v>
      </c>
      <c r="W4881">
        <v>3600</v>
      </c>
      <c r="X4881">
        <v>3.767633</v>
      </c>
    </row>
    <row r="4882" spans="18:24" x14ac:dyDescent="0.25">
      <c r="R4882" s="4">
        <v>42759</v>
      </c>
      <c r="S4882">
        <v>720</v>
      </c>
      <c r="T4882">
        <v>7.4813640000000001E-2</v>
      </c>
      <c r="V4882" s="4">
        <v>42451</v>
      </c>
      <c r="W4882">
        <v>1</v>
      </c>
      <c r="X4882">
        <v>3.8569179999999998</v>
      </c>
    </row>
    <row r="4883" spans="18:24" x14ac:dyDescent="0.25">
      <c r="R4883" s="4">
        <v>42758</v>
      </c>
      <c r="S4883">
        <v>720</v>
      </c>
      <c r="T4883">
        <v>7.486385000000001E-2</v>
      </c>
      <c r="V4883" s="4">
        <v>42451</v>
      </c>
      <c r="W4883">
        <v>7</v>
      </c>
      <c r="X4883">
        <v>3.8567689999999999</v>
      </c>
    </row>
    <row r="4884" spans="18:24" x14ac:dyDescent="0.25">
      <c r="R4884" s="4">
        <v>42755</v>
      </c>
      <c r="S4884">
        <v>720</v>
      </c>
      <c r="T4884">
        <v>7.4911829999999999E-2</v>
      </c>
      <c r="V4884" s="4">
        <v>42451</v>
      </c>
      <c r="W4884">
        <v>30</v>
      </c>
      <c r="X4884">
        <v>3.8561990000000002</v>
      </c>
    </row>
    <row r="4885" spans="18:24" x14ac:dyDescent="0.25">
      <c r="R4885" s="4">
        <v>42754</v>
      </c>
      <c r="S4885">
        <v>720</v>
      </c>
      <c r="T4885">
        <v>7.5762549999999998E-2</v>
      </c>
      <c r="V4885" s="4">
        <v>42451</v>
      </c>
      <c r="W4885">
        <v>90</v>
      </c>
      <c r="X4885">
        <v>3.8547099999999999</v>
      </c>
    </row>
    <row r="4886" spans="18:24" x14ac:dyDescent="0.25">
      <c r="R4886" s="4">
        <v>42753</v>
      </c>
      <c r="S4886">
        <v>720</v>
      </c>
      <c r="T4886">
        <v>7.5662159999999992E-2</v>
      </c>
      <c r="V4886" s="4">
        <v>42451</v>
      </c>
      <c r="W4886">
        <v>180</v>
      </c>
      <c r="X4886">
        <v>3.8524780000000001</v>
      </c>
    </row>
    <row r="4887" spans="18:24" x14ac:dyDescent="0.25">
      <c r="R4887" s="4">
        <v>42752</v>
      </c>
      <c r="S4887">
        <v>720</v>
      </c>
      <c r="T4887">
        <v>7.4761880000000003E-2</v>
      </c>
      <c r="V4887" s="4">
        <v>42451</v>
      </c>
      <c r="W4887">
        <v>270</v>
      </c>
      <c r="X4887">
        <v>3.8502450000000001</v>
      </c>
    </row>
    <row r="4888" spans="18:24" x14ac:dyDescent="0.25">
      <c r="R4888" s="4">
        <v>42751</v>
      </c>
      <c r="S4888">
        <v>720</v>
      </c>
      <c r="T4888">
        <v>7.4363239999999997E-2</v>
      </c>
      <c r="V4888" s="4">
        <v>42451</v>
      </c>
      <c r="W4888">
        <v>360</v>
      </c>
      <c r="X4888">
        <v>3.8480120000000002</v>
      </c>
    </row>
    <row r="4889" spans="18:24" x14ac:dyDescent="0.25">
      <c r="R4889" s="4">
        <v>42748</v>
      </c>
      <c r="S4889">
        <v>720</v>
      </c>
      <c r="T4889">
        <v>7.4363239999999997E-2</v>
      </c>
      <c r="V4889" s="4">
        <v>42451</v>
      </c>
      <c r="W4889">
        <v>720</v>
      </c>
      <c r="X4889">
        <v>3.8390810000000002</v>
      </c>
    </row>
    <row r="4890" spans="18:24" x14ac:dyDescent="0.25">
      <c r="R4890" s="4">
        <v>42747</v>
      </c>
      <c r="S4890">
        <v>720</v>
      </c>
      <c r="T4890">
        <v>7.4710639999999995E-2</v>
      </c>
      <c r="V4890" s="4">
        <v>42451</v>
      </c>
      <c r="W4890">
        <v>1080</v>
      </c>
      <c r="X4890">
        <v>3.8301500000000002</v>
      </c>
    </row>
    <row r="4891" spans="18:24" x14ac:dyDescent="0.25">
      <c r="R4891" s="4">
        <v>42746</v>
      </c>
      <c r="S4891">
        <v>720</v>
      </c>
      <c r="T4891">
        <v>7.5958020000000001E-2</v>
      </c>
      <c r="V4891" s="4">
        <v>42451</v>
      </c>
      <c r="W4891">
        <v>1440</v>
      </c>
      <c r="X4891">
        <v>3.8212190000000001</v>
      </c>
    </row>
    <row r="4892" spans="18:24" x14ac:dyDescent="0.25">
      <c r="R4892" s="4">
        <v>42745</v>
      </c>
      <c r="S4892">
        <v>720</v>
      </c>
      <c r="T4892">
        <v>7.6457769999999994E-2</v>
      </c>
      <c r="V4892" s="4">
        <v>42451</v>
      </c>
      <c r="W4892">
        <v>1800</v>
      </c>
      <c r="X4892">
        <v>3.8122880000000001</v>
      </c>
    </row>
    <row r="4893" spans="18:24" x14ac:dyDescent="0.25">
      <c r="R4893" s="4">
        <v>42744</v>
      </c>
      <c r="S4893">
        <v>720</v>
      </c>
      <c r="T4893">
        <v>7.5711440000000005E-2</v>
      </c>
      <c r="V4893" s="4">
        <v>42451</v>
      </c>
      <c r="W4893">
        <v>2160</v>
      </c>
      <c r="X4893">
        <v>3.8033570000000001</v>
      </c>
    </row>
    <row r="4894" spans="18:24" x14ac:dyDescent="0.25">
      <c r="R4894" s="4">
        <v>42741</v>
      </c>
      <c r="S4894">
        <v>720</v>
      </c>
      <c r="T4894">
        <v>7.5311500000000003E-2</v>
      </c>
      <c r="V4894" s="4">
        <v>42451</v>
      </c>
      <c r="W4894">
        <v>2520</v>
      </c>
      <c r="X4894">
        <v>3.7944260000000001</v>
      </c>
    </row>
    <row r="4895" spans="18:24" x14ac:dyDescent="0.25">
      <c r="R4895" s="4">
        <v>42740</v>
      </c>
      <c r="S4895">
        <v>720</v>
      </c>
      <c r="T4895">
        <v>7.595716000000001E-2</v>
      </c>
      <c r="V4895" s="4">
        <v>42451</v>
      </c>
      <c r="W4895">
        <v>2880</v>
      </c>
      <c r="X4895">
        <v>3.7854950000000001</v>
      </c>
    </row>
    <row r="4896" spans="18:24" x14ac:dyDescent="0.25">
      <c r="R4896" s="4">
        <v>42739</v>
      </c>
      <c r="S4896">
        <v>720</v>
      </c>
      <c r="T4896">
        <v>7.4158399999999999E-2</v>
      </c>
      <c r="V4896" s="4">
        <v>42451</v>
      </c>
      <c r="W4896">
        <v>3240</v>
      </c>
      <c r="X4896">
        <v>3.776564</v>
      </c>
    </row>
    <row r="4897" spans="18:24" x14ac:dyDescent="0.25">
      <c r="R4897" s="4">
        <v>42738</v>
      </c>
      <c r="S4897">
        <v>720</v>
      </c>
      <c r="T4897">
        <v>7.3357809999999996E-2</v>
      </c>
      <c r="V4897" s="4">
        <v>42451</v>
      </c>
      <c r="W4897">
        <v>3600</v>
      </c>
      <c r="X4897">
        <v>3.767633</v>
      </c>
    </row>
    <row r="4898" spans="18:24" x14ac:dyDescent="0.25">
      <c r="R4898" s="4">
        <v>42737</v>
      </c>
      <c r="S4898">
        <v>720</v>
      </c>
      <c r="T4898">
        <v>7.2153679999999998E-2</v>
      </c>
      <c r="V4898" s="4">
        <v>42452</v>
      </c>
      <c r="W4898">
        <v>1</v>
      </c>
      <c r="X4898">
        <v>3.8569179999999998</v>
      </c>
    </row>
    <row r="4899" spans="18:24" x14ac:dyDescent="0.25">
      <c r="R4899" s="4">
        <v>42734</v>
      </c>
      <c r="S4899">
        <v>720</v>
      </c>
      <c r="T4899">
        <v>7.2153679999999998E-2</v>
      </c>
      <c r="V4899" s="4">
        <v>42452</v>
      </c>
      <c r="W4899">
        <v>7</v>
      </c>
      <c r="X4899">
        <v>3.8567689999999999</v>
      </c>
    </row>
    <row r="4900" spans="18:24" x14ac:dyDescent="0.25">
      <c r="R4900" s="4">
        <v>42733</v>
      </c>
      <c r="S4900">
        <v>720</v>
      </c>
      <c r="T4900">
        <v>7.2155440000000001E-2</v>
      </c>
      <c r="V4900" s="4">
        <v>42452</v>
      </c>
      <c r="W4900">
        <v>30</v>
      </c>
      <c r="X4900">
        <v>3.8561990000000002</v>
      </c>
    </row>
    <row r="4901" spans="18:24" x14ac:dyDescent="0.25">
      <c r="R4901" s="4">
        <v>42732</v>
      </c>
      <c r="S4901">
        <v>720</v>
      </c>
      <c r="T4901">
        <v>7.2853109999999999E-2</v>
      </c>
      <c r="V4901" s="4">
        <v>42452</v>
      </c>
      <c r="W4901">
        <v>90</v>
      </c>
      <c r="X4901">
        <v>3.8547099999999999</v>
      </c>
    </row>
    <row r="4902" spans="18:24" x14ac:dyDescent="0.25">
      <c r="R4902" s="4">
        <v>42731</v>
      </c>
      <c r="S4902">
        <v>720</v>
      </c>
      <c r="T4902">
        <v>7.2954190000000002E-2</v>
      </c>
      <c r="V4902" s="4">
        <v>42452</v>
      </c>
      <c r="W4902">
        <v>180</v>
      </c>
      <c r="X4902">
        <v>3.8524780000000001</v>
      </c>
    </row>
    <row r="4903" spans="18:24" x14ac:dyDescent="0.25">
      <c r="R4903" s="4">
        <v>42730</v>
      </c>
      <c r="S4903">
        <v>720</v>
      </c>
      <c r="T4903">
        <v>7.1854950000000001E-2</v>
      </c>
      <c r="V4903" s="4">
        <v>42452</v>
      </c>
      <c r="W4903">
        <v>270</v>
      </c>
      <c r="X4903">
        <v>3.8502450000000001</v>
      </c>
    </row>
    <row r="4904" spans="18:24" x14ac:dyDescent="0.25">
      <c r="R4904" s="4">
        <v>42727</v>
      </c>
      <c r="S4904">
        <v>720</v>
      </c>
      <c r="T4904">
        <v>7.1854950000000001E-2</v>
      </c>
      <c r="V4904" s="4">
        <v>42452</v>
      </c>
      <c r="W4904">
        <v>360</v>
      </c>
      <c r="X4904">
        <v>3.8480120000000002</v>
      </c>
    </row>
    <row r="4905" spans="18:24" x14ac:dyDescent="0.25">
      <c r="R4905" s="4">
        <v>42726</v>
      </c>
      <c r="S4905">
        <v>720</v>
      </c>
      <c r="T4905">
        <v>7.1856349999999999E-2</v>
      </c>
      <c r="V4905" s="4">
        <v>42452</v>
      </c>
      <c r="W4905">
        <v>720</v>
      </c>
      <c r="X4905">
        <v>3.8390810000000002</v>
      </c>
    </row>
    <row r="4906" spans="18:24" x14ac:dyDescent="0.25">
      <c r="R4906" s="4">
        <v>42725</v>
      </c>
      <c r="S4906">
        <v>720</v>
      </c>
      <c r="T4906">
        <v>7.1153930000000004E-2</v>
      </c>
      <c r="V4906" s="4">
        <v>42452</v>
      </c>
      <c r="W4906">
        <v>1080</v>
      </c>
      <c r="X4906">
        <v>3.8301500000000002</v>
      </c>
    </row>
    <row r="4907" spans="18:24" x14ac:dyDescent="0.25">
      <c r="R4907" s="4">
        <v>42724</v>
      </c>
      <c r="S4907">
        <v>720</v>
      </c>
      <c r="T4907">
        <v>7.0755120000000005E-2</v>
      </c>
      <c r="V4907" s="4">
        <v>42452</v>
      </c>
      <c r="W4907">
        <v>1440</v>
      </c>
      <c r="X4907">
        <v>3.8212190000000001</v>
      </c>
    </row>
    <row r="4908" spans="18:24" x14ac:dyDescent="0.25">
      <c r="R4908" s="4">
        <v>42723</v>
      </c>
      <c r="S4908">
        <v>720</v>
      </c>
      <c r="T4908">
        <v>7.0252850000000006E-2</v>
      </c>
      <c r="V4908" s="4">
        <v>42452</v>
      </c>
      <c r="W4908">
        <v>1800</v>
      </c>
      <c r="X4908">
        <v>3.8122880000000001</v>
      </c>
    </row>
    <row r="4909" spans="18:24" x14ac:dyDescent="0.25">
      <c r="R4909" s="4">
        <v>42720</v>
      </c>
      <c r="S4909">
        <v>720</v>
      </c>
      <c r="T4909">
        <v>7.0202340000000002E-2</v>
      </c>
      <c r="V4909" s="4">
        <v>42452</v>
      </c>
      <c r="W4909">
        <v>2160</v>
      </c>
      <c r="X4909">
        <v>3.8033570000000001</v>
      </c>
    </row>
    <row r="4910" spans="18:24" x14ac:dyDescent="0.25">
      <c r="R4910" s="4">
        <v>42719</v>
      </c>
      <c r="S4910">
        <v>720</v>
      </c>
      <c r="T4910">
        <v>6.9452630000000001E-2</v>
      </c>
      <c r="V4910" s="4">
        <v>42452</v>
      </c>
      <c r="W4910">
        <v>2520</v>
      </c>
      <c r="X4910">
        <v>3.7944260000000001</v>
      </c>
    </row>
    <row r="4911" spans="18:24" x14ac:dyDescent="0.25">
      <c r="R4911" s="4">
        <v>42718</v>
      </c>
      <c r="S4911">
        <v>720</v>
      </c>
      <c r="T4911">
        <v>6.8751439999999997E-2</v>
      </c>
      <c r="V4911" s="4">
        <v>42452</v>
      </c>
      <c r="W4911">
        <v>2880</v>
      </c>
      <c r="X4911">
        <v>3.7854950000000001</v>
      </c>
    </row>
    <row r="4912" spans="18:24" x14ac:dyDescent="0.25">
      <c r="R4912" s="4">
        <v>42717</v>
      </c>
      <c r="S4912">
        <v>720</v>
      </c>
      <c r="T4912">
        <v>6.8599389999999996E-2</v>
      </c>
      <c r="V4912" s="4">
        <v>42452</v>
      </c>
      <c r="W4912">
        <v>3240</v>
      </c>
      <c r="X4912">
        <v>3.776564</v>
      </c>
    </row>
    <row r="4913" spans="18:24" x14ac:dyDescent="0.25">
      <c r="R4913" s="4">
        <v>42713</v>
      </c>
      <c r="S4913">
        <v>720</v>
      </c>
      <c r="T4913">
        <v>6.8096210000000004E-2</v>
      </c>
      <c r="V4913" s="4">
        <v>42452</v>
      </c>
      <c r="W4913">
        <v>3600</v>
      </c>
      <c r="X4913">
        <v>3.767633</v>
      </c>
    </row>
    <row r="4914" spans="18:24" x14ac:dyDescent="0.25">
      <c r="R4914" s="4">
        <v>42712</v>
      </c>
      <c r="S4914">
        <v>720</v>
      </c>
      <c r="T4914">
        <v>6.7548200000000003E-2</v>
      </c>
      <c r="V4914" s="4">
        <v>42457</v>
      </c>
      <c r="W4914">
        <v>1</v>
      </c>
      <c r="X4914">
        <v>3.8569179999999998</v>
      </c>
    </row>
    <row r="4915" spans="18:24" x14ac:dyDescent="0.25">
      <c r="R4915" s="4">
        <v>42711</v>
      </c>
      <c r="S4915">
        <v>720</v>
      </c>
      <c r="T4915">
        <v>6.7397960000000007E-2</v>
      </c>
      <c r="V4915" s="4">
        <v>42457</v>
      </c>
      <c r="W4915">
        <v>7</v>
      </c>
      <c r="X4915">
        <v>3.8567689999999999</v>
      </c>
    </row>
    <row r="4916" spans="18:24" x14ac:dyDescent="0.25">
      <c r="R4916" s="4">
        <v>42710</v>
      </c>
      <c r="S4916">
        <v>720</v>
      </c>
      <c r="T4916">
        <v>6.7898009999999995E-2</v>
      </c>
      <c r="V4916" s="4">
        <v>42457</v>
      </c>
      <c r="W4916">
        <v>30</v>
      </c>
      <c r="X4916">
        <v>3.8561990000000002</v>
      </c>
    </row>
    <row r="4917" spans="18:24" x14ac:dyDescent="0.25">
      <c r="R4917" s="4">
        <v>42709</v>
      </c>
      <c r="S4917">
        <v>720</v>
      </c>
      <c r="T4917">
        <v>6.7948419999999995E-2</v>
      </c>
      <c r="V4917" s="4">
        <v>42457</v>
      </c>
      <c r="W4917">
        <v>90</v>
      </c>
      <c r="X4917">
        <v>3.8547099999999999</v>
      </c>
    </row>
    <row r="4918" spans="18:24" x14ac:dyDescent="0.25">
      <c r="R4918" s="4">
        <v>42706</v>
      </c>
      <c r="S4918">
        <v>720</v>
      </c>
      <c r="T4918">
        <v>6.8150409999999995E-2</v>
      </c>
      <c r="V4918" s="4">
        <v>42457</v>
      </c>
      <c r="W4918">
        <v>180</v>
      </c>
      <c r="X4918">
        <v>3.8524780000000001</v>
      </c>
    </row>
    <row r="4919" spans="18:24" x14ac:dyDescent="0.25">
      <c r="R4919" s="4">
        <v>42705</v>
      </c>
      <c r="S4919">
        <v>720</v>
      </c>
      <c r="T4919">
        <v>6.8298520000000001E-2</v>
      </c>
      <c r="V4919" s="4">
        <v>42457</v>
      </c>
      <c r="W4919">
        <v>270</v>
      </c>
      <c r="X4919">
        <v>3.8502450000000001</v>
      </c>
    </row>
    <row r="4920" spans="18:24" x14ac:dyDescent="0.25">
      <c r="R4920" s="4">
        <v>42704</v>
      </c>
      <c r="S4920">
        <v>720</v>
      </c>
      <c r="T4920">
        <v>6.8053879999999997E-2</v>
      </c>
      <c r="V4920" s="4">
        <v>42457</v>
      </c>
      <c r="W4920">
        <v>360</v>
      </c>
      <c r="X4920">
        <v>3.8480120000000002</v>
      </c>
    </row>
    <row r="4921" spans="18:24" x14ac:dyDescent="0.25">
      <c r="R4921" s="4">
        <v>42703</v>
      </c>
      <c r="S4921">
        <v>720</v>
      </c>
      <c r="T4921">
        <v>6.915673E-2</v>
      </c>
      <c r="V4921" s="4">
        <v>42457</v>
      </c>
      <c r="W4921">
        <v>720</v>
      </c>
      <c r="X4921">
        <v>3.8390810000000002</v>
      </c>
    </row>
    <row r="4922" spans="18:24" x14ac:dyDescent="0.25">
      <c r="R4922" s="4">
        <v>42702</v>
      </c>
      <c r="S4922">
        <v>720</v>
      </c>
      <c r="T4922">
        <v>7.0059860000000002E-2</v>
      </c>
      <c r="V4922" s="4">
        <v>42457</v>
      </c>
      <c r="W4922">
        <v>1080</v>
      </c>
      <c r="X4922">
        <v>3.8301500000000002</v>
      </c>
    </row>
    <row r="4923" spans="18:24" x14ac:dyDescent="0.25">
      <c r="R4923" s="4">
        <v>42699</v>
      </c>
      <c r="S4923">
        <v>720</v>
      </c>
      <c r="T4923">
        <v>7.0459809999999998E-2</v>
      </c>
      <c r="V4923" s="4">
        <v>42457</v>
      </c>
      <c r="W4923">
        <v>1440</v>
      </c>
      <c r="X4923">
        <v>3.8212190000000001</v>
      </c>
    </row>
    <row r="4924" spans="18:24" x14ac:dyDescent="0.25">
      <c r="R4924" s="4">
        <v>42698</v>
      </c>
      <c r="S4924">
        <v>720</v>
      </c>
      <c r="T4924">
        <v>7.0763069999999997E-2</v>
      </c>
      <c r="V4924" s="4">
        <v>42457</v>
      </c>
      <c r="W4924">
        <v>1800</v>
      </c>
      <c r="X4924">
        <v>3.8122880000000001</v>
      </c>
    </row>
    <row r="4925" spans="18:24" x14ac:dyDescent="0.25">
      <c r="R4925" s="4">
        <v>42697</v>
      </c>
      <c r="S4925">
        <v>720</v>
      </c>
      <c r="T4925">
        <v>7.0763069999999997E-2</v>
      </c>
      <c r="V4925" s="4">
        <v>42457</v>
      </c>
      <c r="W4925">
        <v>2160</v>
      </c>
      <c r="X4925">
        <v>3.8033570000000001</v>
      </c>
    </row>
    <row r="4926" spans="18:24" x14ac:dyDescent="0.25">
      <c r="R4926" s="4">
        <v>42696</v>
      </c>
      <c r="S4926">
        <v>720</v>
      </c>
      <c r="T4926">
        <v>7.061299E-2</v>
      </c>
      <c r="V4926" s="4">
        <v>42457</v>
      </c>
      <c r="W4926">
        <v>2520</v>
      </c>
      <c r="X4926">
        <v>3.7944260000000001</v>
      </c>
    </row>
    <row r="4927" spans="18:24" x14ac:dyDescent="0.25">
      <c r="R4927" s="4">
        <v>42692</v>
      </c>
      <c r="S4927">
        <v>720</v>
      </c>
      <c r="T4927">
        <v>6.9971019999999995E-2</v>
      </c>
      <c r="V4927" s="4">
        <v>42457</v>
      </c>
      <c r="W4927">
        <v>2880</v>
      </c>
      <c r="X4927">
        <v>3.7854950000000001</v>
      </c>
    </row>
    <row r="4928" spans="18:24" x14ac:dyDescent="0.25">
      <c r="R4928" s="4">
        <v>42691</v>
      </c>
      <c r="S4928">
        <v>720</v>
      </c>
      <c r="T4928">
        <v>6.7509810000000003E-2</v>
      </c>
      <c r="V4928" s="4">
        <v>42457</v>
      </c>
      <c r="W4928">
        <v>3240</v>
      </c>
      <c r="X4928">
        <v>3.776564</v>
      </c>
    </row>
    <row r="4929" spans="18:24" x14ac:dyDescent="0.25">
      <c r="R4929" s="4">
        <v>42690</v>
      </c>
      <c r="S4929">
        <v>720</v>
      </c>
      <c r="T4929">
        <v>6.8767870000000009E-2</v>
      </c>
      <c r="V4929" s="4">
        <v>42457</v>
      </c>
      <c r="W4929">
        <v>3600</v>
      </c>
      <c r="X4929">
        <v>3.767633</v>
      </c>
    </row>
    <row r="4930" spans="18:24" x14ac:dyDescent="0.25">
      <c r="R4930" s="4">
        <v>42689</v>
      </c>
      <c r="S4930">
        <v>720</v>
      </c>
      <c r="T4930">
        <v>6.8474170000000001E-2</v>
      </c>
      <c r="V4930" s="4">
        <v>42458</v>
      </c>
      <c r="W4930">
        <v>1</v>
      </c>
      <c r="X4930">
        <v>3.8569179999999998</v>
      </c>
    </row>
    <row r="4931" spans="18:24" x14ac:dyDescent="0.25">
      <c r="R4931" s="4">
        <v>42688</v>
      </c>
      <c r="S4931">
        <v>720</v>
      </c>
      <c r="T4931">
        <v>6.9522459999999994E-2</v>
      </c>
      <c r="V4931" s="4">
        <v>42458</v>
      </c>
      <c r="W4931">
        <v>7</v>
      </c>
      <c r="X4931">
        <v>3.8567689999999999</v>
      </c>
    </row>
    <row r="4932" spans="18:24" x14ac:dyDescent="0.25">
      <c r="R4932" s="4">
        <v>42685</v>
      </c>
      <c r="S4932">
        <v>720</v>
      </c>
      <c r="T4932">
        <v>6.9959129999999994E-2</v>
      </c>
      <c r="V4932" s="4">
        <v>42458</v>
      </c>
      <c r="W4932">
        <v>30</v>
      </c>
      <c r="X4932">
        <v>3.8561990000000002</v>
      </c>
    </row>
    <row r="4933" spans="18:24" x14ac:dyDescent="0.25">
      <c r="R4933" s="4">
        <v>42684</v>
      </c>
      <c r="S4933">
        <v>720</v>
      </c>
      <c r="T4933">
        <v>6.7766209999999993E-2</v>
      </c>
      <c r="V4933" s="4">
        <v>42458</v>
      </c>
      <c r="W4933">
        <v>90</v>
      </c>
      <c r="X4933">
        <v>3.8547099999999999</v>
      </c>
    </row>
    <row r="4934" spans="18:24" x14ac:dyDescent="0.25">
      <c r="R4934" s="4">
        <v>42683</v>
      </c>
      <c r="S4934">
        <v>720</v>
      </c>
      <c r="T4934">
        <v>6.307749E-2</v>
      </c>
      <c r="V4934" s="4">
        <v>42458</v>
      </c>
      <c r="W4934">
        <v>180</v>
      </c>
      <c r="X4934">
        <v>3.8524780000000001</v>
      </c>
    </row>
    <row r="4935" spans="18:24" x14ac:dyDescent="0.25">
      <c r="R4935" s="4">
        <v>42682</v>
      </c>
      <c r="S4935">
        <v>720</v>
      </c>
      <c r="T4935">
        <v>5.7827169999999997E-2</v>
      </c>
      <c r="V4935" s="4">
        <v>42458</v>
      </c>
      <c r="W4935">
        <v>270</v>
      </c>
      <c r="X4935">
        <v>3.8502450000000001</v>
      </c>
    </row>
    <row r="4936" spans="18:24" x14ac:dyDescent="0.25">
      <c r="R4936" s="4">
        <v>42681</v>
      </c>
      <c r="S4936">
        <v>720</v>
      </c>
      <c r="T4936">
        <v>5.8723330000000004E-2</v>
      </c>
      <c r="V4936" s="4">
        <v>42458</v>
      </c>
      <c r="W4936">
        <v>360</v>
      </c>
      <c r="X4936">
        <v>3.8480120000000002</v>
      </c>
    </row>
    <row r="4937" spans="18:24" x14ac:dyDescent="0.25">
      <c r="R4937" s="4">
        <v>42678</v>
      </c>
      <c r="S4937">
        <v>720</v>
      </c>
      <c r="T4937">
        <v>5.9272099999999994E-2</v>
      </c>
      <c r="V4937" s="4">
        <v>42458</v>
      </c>
      <c r="W4937">
        <v>720</v>
      </c>
      <c r="X4937">
        <v>3.8390810000000002</v>
      </c>
    </row>
    <row r="4938" spans="18:24" x14ac:dyDescent="0.25">
      <c r="R4938" s="4">
        <v>42677</v>
      </c>
      <c r="S4938">
        <v>720</v>
      </c>
      <c r="T4938">
        <v>5.9370320000000004E-2</v>
      </c>
      <c r="V4938" s="4">
        <v>42458</v>
      </c>
      <c r="W4938">
        <v>1080</v>
      </c>
      <c r="X4938">
        <v>3.8301500000000002</v>
      </c>
    </row>
    <row r="4939" spans="18:24" x14ac:dyDescent="0.25">
      <c r="R4939" s="4">
        <v>42675</v>
      </c>
      <c r="S4939">
        <v>720</v>
      </c>
      <c r="T4939">
        <v>5.9370110000000004E-2</v>
      </c>
      <c r="V4939" s="4">
        <v>42458</v>
      </c>
      <c r="W4939">
        <v>1440</v>
      </c>
      <c r="X4939">
        <v>3.8212190000000001</v>
      </c>
    </row>
    <row r="4940" spans="18:24" x14ac:dyDescent="0.25">
      <c r="R4940" s="4">
        <v>42674</v>
      </c>
      <c r="S4940">
        <v>720</v>
      </c>
      <c r="T4940">
        <v>5.8071129999999999E-2</v>
      </c>
      <c r="V4940" s="4">
        <v>42458</v>
      </c>
      <c r="W4940">
        <v>1800</v>
      </c>
      <c r="X4940">
        <v>3.8122880000000001</v>
      </c>
    </row>
    <row r="4941" spans="18:24" x14ac:dyDescent="0.25">
      <c r="R4941" s="4">
        <v>42671</v>
      </c>
      <c r="S4941">
        <v>720</v>
      </c>
      <c r="T4941">
        <v>5.7773190000000002E-2</v>
      </c>
      <c r="V4941" s="4">
        <v>42458</v>
      </c>
      <c r="W4941">
        <v>2160</v>
      </c>
      <c r="X4941">
        <v>3.8033570000000001</v>
      </c>
    </row>
    <row r="4942" spans="18:24" x14ac:dyDescent="0.25">
      <c r="R4942" s="4">
        <v>42670</v>
      </c>
      <c r="S4942">
        <v>720</v>
      </c>
      <c r="T4942">
        <v>5.7468869999999998E-2</v>
      </c>
      <c r="V4942" s="4">
        <v>42458</v>
      </c>
      <c r="W4942">
        <v>2520</v>
      </c>
      <c r="X4942">
        <v>3.7944260000000001</v>
      </c>
    </row>
    <row r="4943" spans="18:24" x14ac:dyDescent="0.25">
      <c r="R4943" s="4">
        <v>42669</v>
      </c>
      <c r="S4943">
        <v>720</v>
      </c>
      <c r="T4943">
        <v>5.7122190000000003E-2</v>
      </c>
      <c r="V4943" s="4">
        <v>42458</v>
      </c>
      <c r="W4943">
        <v>2880</v>
      </c>
      <c r="X4943">
        <v>3.7854950000000001</v>
      </c>
    </row>
    <row r="4944" spans="18:24" x14ac:dyDescent="0.25">
      <c r="R4944" s="4">
        <v>42668</v>
      </c>
      <c r="S4944">
        <v>720</v>
      </c>
      <c r="T4944">
        <v>5.6873489999999999E-2</v>
      </c>
      <c r="V4944" s="4">
        <v>42458</v>
      </c>
      <c r="W4944">
        <v>3240</v>
      </c>
      <c r="X4944">
        <v>3.776564</v>
      </c>
    </row>
    <row r="4945" spans="18:24" x14ac:dyDescent="0.25">
      <c r="R4945" s="4">
        <v>42667</v>
      </c>
      <c r="S4945">
        <v>720</v>
      </c>
      <c r="T4945">
        <v>5.6775249999999999E-2</v>
      </c>
      <c r="V4945" s="4">
        <v>42458</v>
      </c>
      <c r="W4945">
        <v>3600</v>
      </c>
      <c r="X4945">
        <v>3.767633</v>
      </c>
    </row>
    <row r="4946" spans="18:24" x14ac:dyDescent="0.25">
      <c r="R4946" s="4">
        <v>42664</v>
      </c>
      <c r="S4946">
        <v>720</v>
      </c>
      <c r="T4946">
        <v>5.6473909999999995E-2</v>
      </c>
      <c r="V4946" s="4">
        <v>42459</v>
      </c>
      <c r="W4946">
        <v>1</v>
      </c>
      <c r="X4946">
        <v>3.8569179999999998</v>
      </c>
    </row>
    <row r="4947" spans="18:24" x14ac:dyDescent="0.25">
      <c r="R4947" s="4">
        <v>42663</v>
      </c>
      <c r="S4947">
        <v>720</v>
      </c>
      <c r="T4947">
        <v>5.6073930000000001E-2</v>
      </c>
      <c r="V4947" s="4">
        <v>42459</v>
      </c>
      <c r="W4947">
        <v>7</v>
      </c>
      <c r="X4947">
        <v>3.8567689999999999</v>
      </c>
    </row>
    <row r="4948" spans="18:24" x14ac:dyDescent="0.25">
      <c r="R4948" s="4">
        <v>42662</v>
      </c>
      <c r="S4948">
        <v>720</v>
      </c>
      <c r="T4948">
        <v>5.5522479999999999E-2</v>
      </c>
      <c r="V4948" s="4">
        <v>42459</v>
      </c>
      <c r="W4948">
        <v>30</v>
      </c>
      <c r="X4948">
        <v>3.8561990000000002</v>
      </c>
    </row>
    <row r="4949" spans="18:24" x14ac:dyDescent="0.25">
      <c r="R4949" s="4">
        <v>42661</v>
      </c>
      <c r="S4949">
        <v>720</v>
      </c>
      <c r="T4949">
        <v>5.5272129999999996E-2</v>
      </c>
      <c r="V4949" s="4">
        <v>42459</v>
      </c>
      <c r="W4949">
        <v>90</v>
      </c>
      <c r="X4949">
        <v>3.8547099999999999</v>
      </c>
    </row>
    <row r="4950" spans="18:24" x14ac:dyDescent="0.25">
      <c r="R4950" s="4">
        <v>42660</v>
      </c>
      <c r="S4950">
        <v>720</v>
      </c>
      <c r="T4950">
        <v>5.5171539999999998E-2</v>
      </c>
      <c r="V4950" s="4">
        <v>42459</v>
      </c>
      <c r="W4950">
        <v>180</v>
      </c>
      <c r="X4950">
        <v>3.8524780000000001</v>
      </c>
    </row>
    <row r="4951" spans="18:24" x14ac:dyDescent="0.25">
      <c r="R4951" s="4">
        <v>42657</v>
      </c>
      <c r="S4951">
        <v>720</v>
      </c>
      <c r="T4951">
        <v>5.517321E-2</v>
      </c>
      <c r="V4951" s="4">
        <v>42459</v>
      </c>
      <c r="W4951">
        <v>270</v>
      </c>
      <c r="X4951">
        <v>3.8502450000000001</v>
      </c>
    </row>
    <row r="4952" spans="18:24" x14ac:dyDescent="0.25">
      <c r="R4952" s="4">
        <v>42656</v>
      </c>
      <c r="S4952">
        <v>720</v>
      </c>
      <c r="T4952">
        <v>5.5071450000000001E-2</v>
      </c>
      <c r="V4952" s="4">
        <v>42459</v>
      </c>
      <c r="W4952">
        <v>360</v>
      </c>
      <c r="X4952">
        <v>3.8480120000000002</v>
      </c>
    </row>
    <row r="4953" spans="18:24" x14ac:dyDescent="0.25">
      <c r="R4953" s="4">
        <v>42655</v>
      </c>
      <c r="S4953">
        <v>720</v>
      </c>
      <c r="T4953">
        <v>5.5617400000000004E-2</v>
      </c>
      <c r="V4953" s="4">
        <v>42459</v>
      </c>
      <c r="W4953">
        <v>720</v>
      </c>
      <c r="X4953">
        <v>3.8390810000000002</v>
      </c>
    </row>
    <row r="4954" spans="18:24" x14ac:dyDescent="0.25">
      <c r="R4954" s="4">
        <v>42654</v>
      </c>
      <c r="S4954">
        <v>720</v>
      </c>
      <c r="T4954">
        <v>5.5767689999999995E-2</v>
      </c>
      <c r="V4954" s="4">
        <v>42459</v>
      </c>
      <c r="W4954">
        <v>1080</v>
      </c>
      <c r="X4954">
        <v>3.8301500000000002</v>
      </c>
    </row>
    <row r="4955" spans="18:24" x14ac:dyDescent="0.25">
      <c r="R4955" s="4">
        <v>42653</v>
      </c>
      <c r="S4955">
        <v>720</v>
      </c>
      <c r="T4955">
        <v>5.6167590000000003E-2</v>
      </c>
      <c r="V4955" s="4">
        <v>42459</v>
      </c>
      <c r="W4955">
        <v>1440</v>
      </c>
      <c r="X4955">
        <v>3.8212190000000001</v>
      </c>
    </row>
    <row r="4956" spans="18:24" x14ac:dyDescent="0.25">
      <c r="R4956" s="4">
        <v>42650</v>
      </c>
      <c r="S4956">
        <v>720</v>
      </c>
      <c r="T4956">
        <v>5.6968600000000001E-2</v>
      </c>
      <c r="V4956" s="4">
        <v>42459</v>
      </c>
      <c r="W4956">
        <v>1800</v>
      </c>
      <c r="X4956">
        <v>3.8122880000000001</v>
      </c>
    </row>
    <row r="4957" spans="18:24" x14ac:dyDescent="0.25">
      <c r="R4957" s="4">
        <v>42649</v>
      </c>
      <c r="S4957">
        <v>720</v>
      </c>
      <c r="T4957">
        <v>5.6565049999999999E-2</v>
      </c>
      <c r="V4957" s="4">
        <v>42459</v>
      </c>
      <c r="W4957">
        <v>2160</v>
      </c>
      <c r="X4957">
        <v>3.8033570000000001</v>
      </c>
    </row>
    <row r="4958" spans="18:24" x14ac:dyDescent="0.25">
      <c r="R4958" s="4">
        <v>42648</v>
      </c>
      <c r="S4958">
        <v>720</v>
      </c>
      <c r="T4958">
        <v>5.7062960000000003E-2</v>
      </c>
      <c r="V4958" s="4">
        <v>42459</v>
      </c>
      <c r="W4958">
        <v>2520</v>
      </c>
      <c r="X4958">
        <v>3.7944260000000001</v>
      </c>
    </row>
    <row r="4959" spans="18:24" x14ac:dyDescent="0.25">
      <c r="R4959" s="4">
        <v>42647</v>
      </c>
      <c r="S4959">
        <v>720</v>
      </c>
      <c r="T4959">
        <v>5.7364030000000003E-2</v>
      </c>
      <c r="V4959" s="4">
        <v>42459</v>
      </c>
      <c r="W4959">
        <v>2880</v>
      </c>
      <c r="X4959">
        <v>3.7854950000000001</v>
      </c>
    </row>
    <row r="4960" spans="18:24" x14ac:dyDescent="0.25">
      <c r="R4960" s="4">
        <v>42646</v>
      </c>
      <c r="S4960">
        <v>720</v>
      </c>
      <c r="T4960">
        <v>5.7616540000000001E-2</v>
      </c>
      <c r="V4960" s="4">
        <v>42459</v>
      </c>
      <c r="W4960">
        <v>3240</v>
      </c>
      <c r="X4960">
        <v>3.776564</v>
      </c>
    </row>
    <row r="4961" spans="18:24" x14ac:dyDescent="0.25">
      <c r="R4961" s="4">
        <v>42643</v>
      </c>
      <c r="S4961">
        <v>720</v>
      </c>
      <c r="T4961">
        <v>5.7818399999999999E-2</v>
      </c>
      <c r="V4961" s="4">
        <v>42459</v>
      </c>
      <c r="W4961">
        <v>3600</v>
      </c>
      <c r="X4961">
        <v>3.767633</v>
      </c>
    </row>
    <row r="4962" spans="18:24" x14ac:dyDescent="0.25">
      <c r="R4962" s="4">
        <v>42642</v>
      </c>
      <c r="S4962">
        <v>720</v>
      </c>
      <c r="T4962">
        <v>5.6757080000000001E-2</v>
      </c>
      <c r="V4962" s="4">
        <v>42460</v>
      </c>
      <c r="W4962">
        <v>1</v>
      </c>
      <c r="X4962">
        <v>3.8569179999999998</v>
      </c>
    </row>
    <row r="4963" spans="18:24" x14ac:dyDescent="0.25">
      <c r="R4963" s="4">
        <v>42641</v>
      </c>
      <c r="S4963">
        <v>720</v>
      </c>
      <c r="T4963">
        <v>5.6358329999999998E-2</v>
      </c>
      <c r="V4963" s="4">
        <v>42460</v>
      </c>
      <c r="W4963">
        <v>7</v>
      </c>
      <c r="X4963">
        <v>3.8567689999999999</v>
      </c>
    </row>
    <row r="4964" spans="18:24" x14ac:dyDescent="0.25">
      <c r="R4964" s="4">
        <v>42640</v>
      </c>
      <c r="S4964">
        <v>720</v>
      </c>
      <c r="T4964">
        <v>5.6456220000000001E-2</v>
      </c>
      <c r="V4964" s="4">
        <v>42460</v>
      </c>
      <c r="W4964">
        <v>30</v>
      </c>
      <c r="X4964">
        <v>3.8561990000000002</v>
      </c>
    </row>
    <row r="4965" spans="18:24" x14ac:dyDescent="0.25">
      <c r="R4965" s="4">
        <v>42639</v>
      </c>
      <c r="S4965">
        <v>720</v>
      </c>
      <c r="T4965">
        <v>5.7556760000000005E-2</v>
      </c>
      <c r="V4965" s="4">
        <v>42460</v>
      </c>
      <c r="W4965">
        <v>90</v>
      </c>
      <c r="X4965">
        <v>3.8547099999999999</v>
      </c>
    </row>
    <row r="4966" spans="18:24" x14ac:dyDescent="0.25">
      <c r="R4966" s="4">
        <v>42636</v>
      </c>
      <c r="S4966">
        <v>720</v>
      </c>
      <c r="T4966">
        <v>5.7154119999999996E-2</v>
      </c>
      <c r="V4966" s="4">
        <v>42460</v>
      </c>
      <c r="W4966">
        <v>180</v>
      </c>
      <c r="X4966">
        <v>3.8524780000000001</v>
      </c>
    </row>
    <row r="4967" spans="18:24" x14ac:dyDescent="0.25">
      <c r="R4967" s="4">
        <v>42635</v>
      </c>
      <c r="S4967">
        <v>720</v>
      </c>
      <c r="T4967">
        <v>5.5857650000000002E-2</v>
      </c>
      <c r="V4967" s="4">
        <v>42460</v>
      </c>
      <c r="W4967">
        <v>270</v>
      </c>
      <c r="X4967">
        <v>3.8502450000000001</v>
      </c>
    </row>
    <row r="4968" spans="18:24" x14ac:dyDescent="0.25">
      <c r="R4968" s="4">
        <v>42634</v>
      </c>
      <c r="S4968">
        <v>720</v>
      </c>
      <c r="T4968">
        <v>5.5553239999999997E-2</v>
      </c>
      <c r="V4968" s="4">
        <v>42460</v>
      </c>
      <c r="W4968">
        <v>360</v>
      </c>
      <c r="X4968">
        <v>3.8480120000000002</v>
      </c>
    </row>
    <row r="4969" spans="18:24" x14ac:dyDescent="0.25">
      <c r="R4969" s="4">
        <v>42633</v>
      </c>
      <c r="S4969">
        <v>720</v>
      </c>
      <c r="T4969">
        <v>5.5600860000000002E-2</v>
      </c>
      <c r="V4969" s="4">
        <v>42460</v>
      </c>
      <c r="W4969">
        <v>720</v>
      </c>
      <c r="X4969">
        <v>3.8390810000000002</v>
      </c>
    </row>
    <row r="4970" spans="18:24" x14ac:dyDescent="0.25">
      <c r="R4970" s="4">
        <v>42632</v>
      </c>
      <c r="S4970">
        <v>720</v>
      </c>
      <c r="T4970">
        <v>5.5097719999999996E-2</v>
      </c>
      <c r="V4970" s="4">
        <v>42460</v>
      </c>
      <c r="W4970">
        <v>1080</v>
      </c>
      <c r="X4970">
        <v>3.8301500000000002</v>
      </c>
    </row>
    <row r="4971" spans="18:24" x14ac:dyDescent="0.25">
      <c r="R4971" s="4">
        <v>42628</v>
      </c>
      <c r="S4971">
        <v>720</v>
      </c>
      <c r="T4971">
        <v>5.4147689999999998E-2</v>
      </c>
      <c r="V4971" s="4">
        <v>42460</v>
      </c>
      <c r="W4971">
        <v>1440</v>
      </c>
      <c r="X4971">
        <v>3.8212190000000001</v>
      </c>
    </row>
    <row r="4972" spans="18:24" x14ac:dyDescent="0.25">
      <c r="R4972" s="4">
        <v>42627</v>
      </c>
      <c r="S4972">
        <v>720</v>
      </c>
      <c r="T4972">
        <v>5.3800090000000002E-2</v>
      </c>
      <c r="V4972" s="4">
        <v>42460</v>
      </c>
      <c r="W4972">
        <v>1800</v>
      </c>
      <c r="X4972">
        <v>3.8122880000000001</v>
      </c>
    </row>
    <row r="4973" spans="18:24" x14ac:dyDescent="0.25">
      <c r="R4973" s="4">
        <v>42626</v>
      </c>
      <c r="S4973">
        <v>720</v>
      </c>
      <c r="T4973">
        <v>5.3697340000000003E-2</v>
      </c>
      <c r="V4973" s="4">
        <v>42460</v>
      </c>
      <c r="W4973">
        <v>2160</v>
      </c>
      <c r="X4973">
        <v>3.8033570000000001</v>
      </c>
    </row>
    <row r="4974" spans="18:24" x14ac:dyDescent="0.25">
      <c r="R4974" s="4">
        <v>42625</v>
      </c>
      <c r="S4974">
        <v>720</v>
      </c>
      <c r="T4974">
        <v>5.2949210000000003E-2</v>
      </c>
      <c r="V4974" s="4">
        <v>42460</v>
      </c>
      <c r="W4974">
        <v>2520</v>
      </c>
      <c r="X4974">
        <v>3.7944260000000001</v>
      </c>
    </row>
    <row r="4975" spans="18:24" x14ac:dyDescent="0.25">
      <c r="R4975" s="4">
        <v>42622</v>
      </c>
      <c r="S4975">
        <v>720</v>
      </c>
      <c r="T4975">
        <v>5.3301249999999994E-2</v>
      </c>
      <c r="V4975" s="4">
        <v>42460</v>
      </c>
      <c r="W4975">
        <v>2880</v>
      </c>
      <c r="X4975">
        <v>3.7854950000000001</v>
      </c>
    </row>
    <row r="4976" spans="18:24" x14ac:dyDescent="0.25">
      <c r="R4976" s="4">
        <v>42621</v>
      </c>
      <c r="S4976">
        <v>720</v>
      </c>
      <c r="T4976">
        <v>5.2553570000000001E-2</v>
      </c>
      <c r="V4976" s="4">
        <v>42460</v>
      </c>
      <c r="W4976">
        <v>3240</v>
      </c>
      <c r="X4976">
        <v>3.776564</v>
      </c>
    </row>
    <row r="4977" spans="18:24" x14ac:dyDescent="0.25">
      <c r="R4977" s="4">
        <v>42620</v>
      </c>
      <c r="S4977">
        <v>720</v>
      </c>
      <c r="T4977">
        <v>5.2153680000000001E-2</v>
      </c>
      <c r="V4977" s="4">
        <v>42460</v>
      </c>
      <c r="W4977">
        <v>3600</v>
      </c>
      <c r="X4977">
        <v>3.767633</v>
      </c>
    </row>
    <row r="4978" spans="18:24" x14ac:dyDescent="0.25">
      <c r="R4978" s="4">
        <v>42619</v>
      </c>
      <c r="S4978">
        <v>720</v>
      </c>
      <c r="T4978">
        <v>5.2153249999999998E-2</v>
      </c>
      <c r="V4978" s="4">
        <v>42461</v>
      </c>
      <c r="W4978">
        <v>1</v>
      </c>
      <c r="X4978">
        <v>3.8569179999999998</v>
      </c>
    </row>
    <row r="4979" spans="18:24" x14ac:dyDescent="0.25">
      <c r="R4979" s="4">
        <v>42618</v>
      </c>
      <c r="S4979">
        <v>720</v>
      </c>
      <c r="T4979">
        <v>5.3053239999999995E-2</v>
      </c>
      <c r="V4979" s="4">
        <v>42461</v>
      </c>
      <c r="W4979">
        <v>7</v>
      </c>
      <c r="X4979">
        <v>3.8567689999999999</v>
      </c>
    </row>
    <row r="4980" spans="18:24" x14ac:dyDescent="0.25">
      <c r="R4980" s="4">
        <v>42615</v>
      </c>
      <c r="S4980">
        <v>720</v>
      </c>
      <c r="T4980">
        <v>5.3053239999999995E-2</v>
      </c>
      <c r="V4980" s="4">
        <v>42461</v>
      </c>
      <c r="W4980">
        <v>30</v>
      </c>
      <c r="X4980">
        <v>3.8561990000000002</v>
      </c>
    </row>
    <row r="4981" spans="18:24" x14ac:dyDescent="0.25">
      <c r="R4981" s="4">
        <v>42614</v>
      </c>
      <c r="S4981">
        <v>720</v>
      </c>
      <c r="T4981">
        <v>5.3254650000000001E-2</v>
      </c>
      <c r="V4981" s="4">
        <v>42461</v>
      </c>
      <c r="W4981">
        <v>90</v>
      </c>
      <c r="X4981">
        <v>3.8547099999999999</v>
      </c>
    </row>
    <row r="4982" spans="18:24" x14ac:dyDescent="0.25">
      <c r="R4982" s="4">
        <v>42613</v>
      </c>
      <c r="S4982">
        <v>720</v>
      </c>
      <c r="T4982">
        <v>5.3352539999999997E-2</v>
      </c>
      <c r="V4982" s="4">
        <v>42461</v>
      </c>
      <c r="W4982">
        <v>180</v>
      </c>
      <c r="X4982">
        <v>3.8524780000000001</v>
      </c>
    </row>
    <row r="4983" spans="18:24" x14ac:dyDescent="0.25">
      <c r="R4983" s="4">
        <v>42612</v>
      </c>
      <c r="S4983">
        <v>720</v>
      </c>
      <c r="T4983">
        <v>5.3303110000000001E-2</v>
      </c>
      <c r="V4983" s="4">
        <v>42461</v>
      </c>
      <c r="W4983">
        <v>270</v>
      </c>
      <c r="X4983">
        <v>3.8502450000000001</v>
      </c>
    </row>
    <row r="4984" spans="18:24" x14ac:dyDescent="0.25">
      <c r="R4984" s="4">
        <v>42611</v>
      </c>
      <c r="S4984">
        <v>720</v>
      </c>
      <c r="T4984">
        <v>5.3054909999999997E-2</v>
      </c>
      <c r="V4984" s="4">
        <v>42461</v>
      </c>
      <c r="W4984">
        <v>360</v>
      </c>
      <c r="X4984">
        <v>3.8480120000000002</v>
      </c>
    </row>
    <row r="4985" spans="18:24" x14ac:dyDescent="0.25">
      <c r="R4985" s="4">
        <v>42608</v>
      </c>
      <c r="S4985">
        <v>720</v>
      </c>
      <c r="T4985">
        <v>5.315491E-2</v>
      </c>
      <c r="V4985" s="4">
        <v>42461</v>
      </c>
      <c r="W4985">
        <v>720</v>
      </c>
      <c r="X4985">
        <v>3.8390810000000002</v>
      </c>
    </row>
    <row r="4986" spans="18:24" x14ac:dyDescent="0.25">
      <c r="R4986" s="4">
        <v>42607</v>
      </c>
      <c r="S4986">
        <v>720</v>
      </c>
      <c r="T4986">
        <v>5.2654430000000002E-2</v>
      </c>
      <c r="V4986" s="4">
        <v>42461</v>
      </c>
      <c r="W4986">
        <v>1080</v>
      </c>
      <c r="X4986">
        <v>3.8301500000000002</v>
      </c>
    </row>
    <row r="4987" spans="18:24" x14ac:dyDescent="0.25">
      <c r="R4987" s="4">
        <v>42606</v>
      </c>
      <c r="S4987">
        <v>720</v>
      </c>
      <c r="T4987">
        <v>5.2553509999999998E-2</v>
      </c>
      <c r="V4987" s="4">
        <v>42461</v>
      </c>
      <c r="W4987">
        <v>1440</v>
      </c>
      <c r="X4987">
        <v>3.8212190000000001</v>
      </c>
    </row>
    <row r="4988" spans="18:24" x14ac:dyDescent="0.25">
      <c r="R4988" s="4">
        <v>42605</v>
      </c>
      <c r="S4988">
        <v>720</v>
      </c>
      <c r="T4988">
        <v>5.305588E-2</v>
      </c>
      <c r="V4988" s="4">
        <v>42461</v>
      </c>
      <c r="W4988">
        <v>1800</v>
      </c>
      <c r="X4988">
        <v>3.8122880000000001</v>
      </c>
    </row>
    <row r="4989" spans="18:24" x14ac:dyDescent="0.25">
      <c r="R4989" s="4">
        <v>42604</v>
      </c>
      <c r="S4989">
        <v>720</v>
      </c>
      <c r="T4989">
        <v>5.2403979999999996E-2</v>
      </c>
      <c r="V4989" s="4">
        <v>42461</v>
      </c>
      <c r="W4989">
        <v>2160</v>
      </c>
      <c r="X4989">
        <v>3.8033570000000001</v>
      </c>
    </row>
    <row r="4990" spans="18:24" x14ac:dyDescent="0.25">
      <c r="R4990" s="4">
        <v>42601</v>
      </c>
      <c r="S4990">
        <v>720</v>
      </c>
      <c r="T4990">
        <v>5.2253629999999995E-2</v>
      </c>
      <c r="V4990" s="4">
        <v>42461</v>
      </c>
      <c r="W4990">
        <v>2520</v>
      </c>
      <c r="X4990">
        <v>3.7944260000000001</v>
      </c>
    </row>
    <row r="4991" spans="18:24" x14ac:dyDescent="0.25">
      <c r="R4991" s="4">
        <v>42600</v>
      </c>
      <c r="S4991">
        <v>720</v>
      </c>
      <c r="T4991">
        <v>5.1856609999999997E-2</v>
      </c>
      <c r="V4991" s="4">
        <v>42461</v>
      </c>
      <c r="W4991">
        <v>2880</v>
      </c>
      <c r="X4991">
        <v>3.7854950000000001</v>
      </c>
    </row>
    <row r="4992" spans="18:24" x14ac:dyDescent="0.25">
      <c r="R4992" s="4">
        <v>42599</v>
      </c>
      <c r="S4992">
        <v>720</v>
      </c>
      <c r="T4992">
        <v>5.2356870000000007E-2</v>
      </c>
      <c r="V4992" s="4">
        <v>42461</v>
      </c>
      <c r="W4992">
        <v>3240</v>
      </c>
      <c r="X4992">
        <v>3.776564</v>
      </c>
    </row>
    <row r="4993" spans="18:24" x14ac:dyDescent="0.25">
      <c r="R4993" s="4">
        <v>42598</v>
      </c>
      <c r="S4993">
        <v>720</v>
      </c>
      <c r="T4993">
        <v>5.2456459999999996E-2</v>
      </c>
      <c r="V4993" s="4">
        <v>42461</v>
      </c>
      <c r="W4993">
        <v>3600</v>
      </c>
      <c r="X4993">
        <v>3.767633</v>
      </c>
    </row>
    <row r="4994" spans="18:24" x14ac:dyDescent="0.25">
      <c r="R4994" s="4">
        <v>42597</v>
      </c>
      <c r="S4994">
        <v>720</v>
      </c>
      <c r="T4994">
        <v>5.2055850000000001E-2</v>
      </c>
      <c r="V4994" s="4">
        <v>42464</v>
      </c>
      <c r="W4994">
        <v>1</v>
      </c>
      <c r="X4994">
        <v>3.8569179999999998</v>
      </c>
    </row>
    <row r="4995" spans="18:24" x14ac:dyDescent="0.25">
      <c r="R4995" s="4">
        <v>42594</v>
      </c>
      <c r="S4995">
        <v>720</v>
      </c>
      <c r="T4995">
        <v>5.2203689999999997E-2</v>
      </c>
      <c r="V4995" s="4">
        <v>42464</v>
      </c>
      <c r="W4995">
        <v>7</v>
      </c>
      <c r="X4995">
        <v>3.8567689999999999</v>
      </c>
    </row>
    <row r="4996" spans="18:24" x14ac:dyDescent="0.25">
      <c r="R4996" s="4">
        <v>42593</v>
      </c>
      <c r="S4996">
        <v>720</v>
      </c>
      <c r="T4996">
        <v>5.240206E-2</v>
      </c>
      <c r="V4996" s="4">
        <v>42464</v>
      </c>
      <c r="W4996">
        <v>30</v>
      </c>
      <c r="X4996">
        <v>3.8561990000000002</v>
      </c>
    </row>
    <row r="4997" spans="18:24" x14ac:dyDescent="0.25">
      <c r="R4997" s="4">
        <v>42592</v>
      </c>
      <c r="S4997">
        <v>720</v>
      </c>
      <c r="T4997">
        <v>5.3301130000000002E-2</v>
      </c>
      <c r="V4997" s="4">
        <v>42464</v>
      </c>
      <c r="W4997">
        <v>90</v>
      </c>
      <c r="X4997">
        <v>3.8547099999999999</v>
      </c>
    </row>
    <row r="4998" spans="18:24" x14ac:dyDescent="0.25">
      <c r="R4998" s="4">
        <v>42591</v>
      </c>
      <c r="S4998">
        <v>720</v>
      </c>
      <c r="T4998">
        <v>5.3750689999999997E-2</v>
      </c>
      <c r="V4998" s="4">
        <v>42464</v>
      </c>
      <c r="W4998">
        <v>180</v>
      </c>
      <c r="X4998">
        <v>3.8524780000000001</v>
      </c>
    </row>
    <row r="4999" spans="18:24" x14ac:dyDescent="0.25">
      <c r="R4999" s="4">
        <v>42590</v>
      </c>
      <c r="S4999">
        <v>720</v>
      </c>
      <c r="T4999">
        <v>5.4399910000000003E-2</v>
      </c>
      <c r="V4999" s="4">
        <v>42464</v>
      </c>
      <c r="W4999">
        <v>270</v>
      </c>
      <c r="X4999">
        <v>3.8502450000000001</v>
      </c>
    </row>
    <row r="5000" spans="18:24" x14ac:dyDescent="0.25">
      <c r="R5000" s="4">
        <v>42587</v>
      </c>
      <c r="S5000">
        <v>720</v>
      </c>
      <c r="T5000">
        <v>5.4751040000000001E-2</v>
      </c>
      <c r="V5000" s="4">
        <v>42464</v>
      </c>
      <c r="W5000">
        <v>360</v>
      </c>
      <c r="X5000">
        <v>3.8480120000000002</v>
      </c>
    </row>
    <row r="5001" spans="18:24" x14ac:dyDescent="0.25">
      <c r="R5001" s="4">
        <v>42586</v>
      </c>
      <c r="S5001">
        <v>720</v>
      </c>
      <c r="T5001">
        <v>5.5000299999999995E-2</v>
      </c>
      <c r="V5001" s="4">
        <v>42464</v>
      </c>
      <c r="W5001">
        <v>720</v>
      </c>
      <c r="X5001">
        <v>3.8390810000000002</v>
      </c>
    </row>
    <row r="5002" spans="18:24" x14ac:dyDescent="0.25">
      <c r="R5002" s="4">
        <v>42585</v>
      </c>
      <c r="S5002">
        <v>720</v>
      </c>
      <c r="T5002">
        <v>5.5200329999999999E-2</v>
      </c>
      <c r="V5002" s="4">
        <v>42464</v>
      </c>
      <c r="W5002">
        <v>1080</v>
      </c>
      <c r="X5002">
        <v>3.8301500000000002</v>
      </c>
    </row>
    <row r="5003" spans="18:24" x14ac:dyDescent="0.25">
      <c r="R5003" s="4">
        <v>42584</v>
      </c>
      <c r="S5003">
        <v>720</v>
      </c>
      <c r="T5003">
        <v>5.5051329999999996E-2</v>
      </c>
      <c r="V5003" s="4">
        <v>42464</v>
      </c>
      <c r="W5003">
        <v>1440</v>
      </c>
      <c r="X5003">
        <v>3.8212190000000001</v>
      </c>
    </row>
    <row r="5004" spans="18:24" x14ac:dyDescent="0.25">
      <c r="R5004" s="4">
        <v>42583</v>
      </c>
      <c r="S5004">
        <v>720</v>
      </c>
      <c r="T5004">
        <v>5.4901819999999997E-2</v>
      </c>
      <c r="V5004" s="4">
        <v>42464</v>
      </c>
      <c r="W5004">
        <v>1800</v>
      </c>
      <c r="X5004">
        <v>3.8122880000000001</v>
      </c>
    </row>
    <row r="5005" spans="18:24" x14ac:dyDescent="0.25">
      <c r="R5005" s="4">
        <v>42580</v>
      </c>
      <c r="S5005">
        <v>720</v>
      </c>
      <c r="T5005">
        <v>5.5001389999999997E-2</v>
      </c>
      <c r="V5005" s="4">
        <v>42464</v>
      </c>
      <c r="W5005">
        <v>2160</v>
      </c>
      <c r="X5005">
        <v>3.8033570000000001</v>
      </c>
    </row>
    <row r="5006" spans="18:24" x14ac:dyDescent="0.25">
      <c r="R5006" s="4">
        <v>42579</v>
      </c>
      <c r="S5006">
        <v>720</v>
      </c>
      <c r="T5006">
        <v>5.5402029999999998E-2</v>
      </c>
      <c r="V5006" s="4">
        <v>42464</v>
      </c>
      <c r="W5006">
        <v>2520</v>
      </c>
      <c r="X5006">
        <v>3.7944260000000001</v>
      </c>
    </row>
    <row r="5007" spans="18:24" x14ac:dyDescent="0.25">
      <c r="R5007" s="4">
        <v>42578</v>
      </c>
      <c r="S5007">
        <v>720</v>
      </c>
      <c r="T5007">
        <v>5.5254289999999998E-2</v>
      </c>
      <c r="V5007" s="4">
        <v>42464</v>
      </c>
      <c r="W5007">
        <v>2880</v>
      </c>
      <c r="X5007">
        <v>3.7854950000000001</v>
      </c>
    </row>
    <row r="5008" spans="18:24" x14ac:dyDescent="0.25">
      <c r="R5008" s="4">
        <v>42577</v>
      </c>
      <c r="S5008">
        <v>720</v>
      </c>
      <c r="T5008">
        <v>5.5053539999999998E-2</v>
      </c>
      <c r="V5008" s="4">
        <v>42464</v>
      </c>
      <c r="W5008">
        <v>3240</v>
      </c>
      <c r="X5008">
        <v>3.776564</v>
      </c>
    </row>
    <row r="5009" spans="18:24" x14ac:dyDescent="0.25">
      <c r="R5009" s="4">
        <v>42576</v>
      </c>
      <c r="S5009">
        <v>720</v>
      </c>
      <c r="T5009">
        <v>5.4953219999999997E-2</v>
      </c>
      <c r="V5009" s="4">
        <v>42464</v>
      </c>
      <c r="W5009">
        <v>3600</v>
      </c>
      <c r="X5009">
        <v>3.767633</v>
      </c>
    </row>
    <row r="5010" spans="18:24" x14ac:dyDescent="0.25">
      <c r="R5010" s="4">
        <v>42573</v>
      </c>
      <c r="S5010">
        <v>720</v>
      </c>
      <c r="T5010">
        <v>5.4652060000000002E-2</v>
      </c>
      <c r="V5010" s="4">
        <v>42465</v>
      </c>
      <c r="W5010">
        <v>1</v>
      </c>
      <c r="X5010">
        <v>3.8569179999999998</v>
      </c>
    </row>
    <row r="5011" spans="18:24" x14ac:dyDescent="0.25">
      <c r="R5011" s="4">
        <v>42572</v>
      </c>
      <c r="S5011">
        <v>720</v>
      </c>
      <c r="T5011">
        <v>5.4652060000000002E-2</v>
      </c>
      <c r="V5011" s="4">
        <v>42465</v>
      </c>
      <c r="W5011">
        <v>7</v>
      </c>
      <c r="X5011">
        <v>3.8567689999999999</v>
      </c>
    </row>
    <row r="5012" spans="18:24" x14ac:dyDescent="0.25">
      <c r="R5012" s="4">
        <v>42571</v>
      </c>
      <c r="S5012">
        <v>720</v>
      </c>
      <c r="T5012">
        <v>5.4302580000000003E-2</v>
      </c>
      <c r="V5012" s="4">
        <v>42465</v>
      </c>
      <c r="W5012">
        <v>30</v>
      </c>
      <c r="X5012">
        <v>3.8561990000000002</v>
      </c>
    </row>
    <row r="5013" spans="18:24" x14ac:dyDescent="0.25">
      <c r="R5013" s="4">
        <v>42570</v>
      </c>
      <c r="S5013">
        <v>720</v>
      </c>
      <c r="T5013">
        <v>5.3803609999999995E-2</v>
      </c>
      <c r="V5013" s="4">
        <v>42465</v>
      </c>
      <c r="W5013">
        <v>90</v>
      </c>
      <c r="X5013">
        <v>3.8547099999999999</v>
      </c>
    </row>
    <row r="5014" spans="18:24" x14ac:dyDescent="0.25">
      <c r="R5014" s="4">
        <v>42569</v>
      </c>
      <c r="S5014">
        <v>720</v>
      </c>
      <c r="T5014">
        <v>5.4154669999999995E-2</v>
      </c>
      <c r="V5014" s="4">
        <v>42465</v>
      </c>
      <c r="W5014">
        <v>180</v>
      </c>
      <c r="X5014">
        <v>3.8524780000000001</v>
      </c>
    </row>
    <row r="5015" spans="18:24" x14ac:dyDescent="0.25">
      <c r="R5015" s="4">
        <v>42566</v>
      </c>
      <c r="S5015">
        <v>720</v>
      </c>
      <c r="T5015">
        <v>5.3755829999999998E-2</v>
      </c>
      <c r="V5015" s="4">
        <v>42465</v>
      </c>
      <c r="W5015">
        <v>270</v>
      </c>
      <c r="X5015">
        <v>3.8502450000000001</v>
      </c>
    </row>
    <row r="5016" spans="18:24" x14ac:dyDescent="0.25">
      <c r="R5016" s="4">
        <v>42565</v>
      </c>
      <c r="S5016">
        <v>720</v>
      </c>
      <c r="T5016">
        <v>5.2758070000000004E-2</v>
      </c>
      <c r="V5016" s="4">
        <v>42465</v>
      </c>
      <c r="W5016">
        <v>360</v>
      </c>
      <c r="X5016">
        <v>3.8480120000000002</v>
      </c>
    </row>
    <row r="5017" spans="18:24" x14ac:dyDescent="0.25">
      <c r="R5017" s="4">
        <v>42564</v>
      </c>
      <c r="S5017">
        <v>720</v>
      </c>
      <c r="T5017">
        <v>5.2760499999999995E-2</v>
      </c>
      <c r="V5017" s="4">
        <v>42465</v>
      </c>
      <c r="W5017">
        <v>720</v>
      </c>
      <c r="X5017">
        <v>3.8390810000000002</v>
      </c>
    </row>
    <row r="5018" spans="18:24" x14ac:dyDescent="0.25">
      <c r="R5018" s="4">
        <v>42563</v>
      </c>
      <c r="S5018">
        <v>720</v>
      </c>
      <c r="T5018">
        <v>5.2760470000000004E-2</v>
      </c>
      <c r="V5018" s="4">
        <v>42465</v>
      </c>
      <c r="W5018">
        <v>1080</v>
      </c>
      <c r="X5018">
        <v>3.8301500000000002</v>
      </c>
    </row>
    <row r="5019" spans="18:24" x14ac:dyDescent="0.25">
      <c r="R5019" s="4">
        <v>42562</v>
      </c>
      <c r="S5019">
        <v>720</v>
      </c>
      <c r="T5019">
        <v>5.2909769999999995E-2</v>
      </c>
      <c r="V5019" s="4">
        <v>42465</v>
      </c>
      <c r="W5019">
        <v>1440</v>
      </c>
      <c r="X5019">
        <v>3.8212190000000001</v>
      </c>
    </row>
    <row r="5020" spans="18:24" x14ac:dyDescent="0.25">
      <c r="R5020" s="4">
        <v>42559</v>
      </c>
      <c r="S5020">
        <v>720</v>
      </c>
      <c r="T5020">
        <v>5.2608910000000002E-2</v>
      </c>
      <c r="V5020" s="4">
        <v>42465</v>
      </c>
      <c r="W5020">
        <v>1800</v>
      </c>
      <c r="X5020">
        <v>3.8122880000000001</v>
      </c>
    </row>
    <row r="5021" spans="18:24" x14ac:dyDescent="0.25">
      <c r="R5021" s="4">
        <v>42558</v>
      </c>
      <c r="S5021">
        <v>720</v>
      </c>
      <c r="T5021">
        <v>5.3408520000000001E-2</v>
      </c>
      <c r="V5021" s="4">
        <v>42465</v>
      </c>
      <c r="W5021">
        <v>2160</v>
      </c>
      <c r="X5021">
        <v>3.8033570000000001</v>
      </c>
    </row>
    <row r="5022" spans="18:24" x14ac:dyDescent="0.25">
      <c r="R5022" s="4">
        <v>42557</v>
      </c>
      <c r="S5022">
        <v>720</v>
      </c>
      <c r="T5022">
        <v>5.2657749999999996E-2</v>
      </c>
      <c r="V5022" s="4">
        <v>42465</v>
      </c>
      <c r="W5022">
        <v>2520</v>
      </c>
      <c r="X5022">
        <v>3.7944260000000001</v>
      </c>
    </row>
    <row r="5023" spans="18:24" x14ac:dyDescent="0.25">
      <c r="R5023" s="4">
        <v>42556</v>
      </c>
      <c r="S5023">
        <v>720</v>
      </c>
      <c r="T5023">
        <v>5.2357040000000001E-2</v>
      </c>
      <c r="V5023" s="4">
        <v>42465</v>
      </c>
      <c r="W5023">
        <v>2880</v>
      </c>
      <c r="X5023">
        <v>3.7854950000000001</v>
      </c>
    </row>
    <row r="5024" spans="18:24" x14ac:dyDescent="0.25">
      <c r="R5024" s="4">
        <v>42555</v>
      </c>
      <c r="S5024">
        <v>720</v>
      </c>
      <c r="T5024">
        <v>5.1656510000000003E-2</v>
      </c>
      <c r="V5024" s="4">
        <v>42465</v>
      </c>
      <c r="W5024">
        <v>3240</v>
      </c>
      <c r="X5024">
        <v>3.776564</v>
      </c>
    </row>
    <row r="5025" spans="18:24" x14ac:dyDescent="0.25">
      <c r="R5025" s="4">
        <v>42552</v>
      </c>
      <c r="S5025">
        <v>720</v>
      </c>
      <c r="T5025">
        <v>5.1356510000000001E-2</v>
      </c>
      <c r="V5025" s="4">
        <v>42465</v>
      </c>
      <c r="W5025">
        <v>3600</v>
      </c>
      <c r="X5025">
        <v>3.767633</v>
      </c>
    </row>
    <row r="5026" spans="18:24" x14ac:dyDescent="0.25">
      <c r="R5026" s="4">
        <v>42551</v>
      </c>
      <c r="S5026">
        <v>720</v>
      </c>
      <c r="T5026">
        <v>5.0304189999999999E-2</v>
      </c>
      <c r="V5026" s="4">
        <v>42466</v>
      </c>
      <c r="W5026">
        <v>1</v>
      </c>
      <c r="X5026">
        <v>3.8569179999999998</v>
      </c>
    </row>
    <row r="5027" spans="18:24" x14ac:dyDescent="0.25">
      <c r="R5027" s="4">
        <v>42550</v>
      </c>
      <c r="S5027">
        <v>720</v>
      </c>
      <c r="T5027">
        <v>4.9199770000000004E-2</v>
      </c>
      <c r="V5027" s="4">
        <v>42466</v>
      </c>
      <c r="W5027">
        <v>7</v>
      </c>
      <c r="X5027">
        <v>3.8567689999999999</v>
      </c>
    </row>
    <row r="5028" spans="18:24" x14ac:dyDescent="0.25">
      <c r="R5028" s="4">
        <v>42549</v>
      </c>
      <c r="S5028">
        <v>720</v>
      </c>
      <c r="T5028">
        <v>4.9696860000000002E-2</v>
      </c>
      <c r="V5028" s="4">
        <v>42466</v>
      </c>
      <c r="W5028">
        <v>30</v>
      </c>
      <c r="X5028">
        <v>3.8561990000000002</v>
      </c>
    </row>
    <row r="5029" spans="18:24" x14ac:dyDescent="0.25">
      <c r="R5029" s="4">
        <v>42548</v>
      </c>
      <c r="S5029">
        <v>720</v>
      </c>
      <c r="T5029">
        <v>5.0246449999999998E-2</v>
      </c>
      <c r="V5029" s="4">
        <v>42466</v>
      </c>
      <c r="W5029">
        <v>90</v>
      </c>
      <c r="X5029">
        <v>3.8547099999999999</v>
      </c>
    </row>
    <row r="5030" spans="18:24" x14ac:dyDescent="0.25">
      <c r="R5030" s="4">
        <v>42545</v>
      </c>
      <c r="S5030">
        <v>720</v>
      </c>
      <c r="T5030">
        <v>5.0245040000000005E-2</v>
      </c>
      <c r="V5030" s="4">
        <v>42466</v>
      </c>
      <c r="W5030">
        <v>180</v>
      </c>
      <c r="X5030">
        <v>3.8524780000000001</v>
      </c>
    </row>
    <row r="5031" spans="18:24" x14ac:dyDescent="0.25">
      <c r="R5031" s="4">
        <v>42544</v>
      </c>
      <c r="S5031">
        <v>720</v>
      </c>
      <c r="T5031">
        <v>4.9744339999999998E-2</v>
      </c>
      <c r="V5031" s="4">
        <v>42466</v>
      </c>
      <c r="W5031">
        <v>270</v>
      </c>
      <c r="X5031">
        <v>3.8502450000000001</v>
      </c>
    </row>
    <row r="5032" spans="18:24" x14ac:dyDescent="0.25">
      <c r="R5032" s="4">
        <v>42543</v>
      </c>
      <c r="S5032">
        <v>720</v>
      </c>
      <c r="T5032">
        <v>5.0146449999999995E-2</v>
      </c>
      <c r="V5032" s="4">
        <v>42466</v>
      </c>
      <c r="W5032">
        <v>360</v>
      </c>
      <c r="X5032">
        <v>3.8480120000000002</v>
      </c>
    </row>
    <row r="5033" spans="18:24" x14ac:dyDescent="0.25">
      <c r="R5033" s="4">
        <v>42542</v>
      </c>
      <c r="S5033">
        <v>720</v>
      </c>
      <c r="T5033">
        <v>5.004844E-2</v>
      </c>
      <c r="V5033" s="4">
        <v>42466</v>
      </c>
      <c r="W5033">
        <v>720</v>
      </c>
      <c r="X5033">
        <v>3.8390810000000002</v>
      </c>
    </row>
    <row r="5034" spans="18:24" x14ac:dyDescent="0.25">
      <c r="R5034" s="4">
        <v>42541</v>
      </c>
      <c r="S5034">
        <v>720</v>
      </c>
      <c r="T5034">
        <v>4.9948870000000006E-2</v>
      </c>
      <c r="V5034" s="4">
        <v>42466</v>
      </c>
      <c r="W5034">
        <v>1080</v>
      </c>
      <c r="X5034">
        <v>3.8301500000000002</v>
      </c>
    </row>
    <row r="5035" spans="18:24" x14ac:dyDescent="0.25">
      <c r="R5035" s="4">
        <v>42538</v>
      </c>
      <c r="S5035">
        <v>720</v>
      </c>
      <c r="T5035">
        <v>5.0348810000000001E-2</v>
      </c>
      <c r="V5035" s="4">
        <v>42466</v>
      </c>
      <c r="W5035">
        <v>1440</v>
      </c>
      <c r="X5035">
        <v>3.8212190000000001</v>
      </c>
    </row>
    <row r="5036" spans="18:24" x14ac:dyDescent="0.25">
      <c r="R5036" s="4">
        <v>42537</v>
      </c>
      <c r="S5036">
        <v>720</v>
      </c>
      <c r="T5036">
        <v>5.0450210000000002E-2</v>
      </c>
      <c r="V5036" s="4">
        <v>42466</v>
      </c>
      <c r="W5036">
        <v>1800</v>
      </c>
      <c r="X5036">
        <v>3.8122880000000001</v>
      </c>
    </row>
    <row r="5037" spans="18:24" x14ac:dyDescent="0.25">
      <c r="R5037" s="4">
        <v>42536</v>
      </c>
      <c r="S5037">
        <v>720</v>
      </c>
      <c r="T5037">
        <v>5.0202720000000006E-2</v>
      </c>
      <c r="V5037" s="4">
        <v>42466</v>
      </c>
      <c r="W5037">
        <v>2160</v>
      </c>
      <c r="X5037">
        <v>3.8033570000000001</v>
      </c>
    </row>
    <row r="5038" spans="18:24" x14ac:dyDescent="0.25">
      <c r="R5038" s="4">
        <v>42535</v>
      </c>
      <c r="S5038">
        <v>720</v>
      </c>
      <c r="T5038">
        <v>5.0950910000000002E-2</v>
      </c>
      <c r="V5038" s="4">
        <v>42466</v>
      </c>
      <c r="W5038">
        <v>2520</v>
      </c>
      <c r="X5038">
        <v>3.7944260000000001</v>
      </c>
    </row>
    <row r="5039" spans="18:24" x14ac:dyDescent="0.25">
      <c r="R5039" s="4">
        <v>42534</v>
      </c>
      <c r="S5039">
        <v>720</v>
      </c>
      <c r="T5039">
        <v>5.045173E-2</v>
      </c>
      <c r="V5039" s="4">
        <v>42466</v>
      </c>
      <c r="W5039">
        <v>2880</v>
      </c>
      <c r="X5039">
        <v>3.7854950000000001</v>
      </c>
    </row>
    <row r="5040" spans="18:24" x14ac:dyDescent="0.25">
      <c r="R5040" s="4">
        <v>42531</v>
      </c>
      <c r="S5040">
        <v>720</v>
      </c>
      <c r="T5040">
        <v>4.9554109999999998E-2</v>
      </c>
      <c r="V5040" s="4">
        <v>42466</v>
      </c>
      <c r="W5040">
        <v>3240</v>
      </c>
      <c r="X5040">
        <v>3.776564</v>
      </c>
    </row>
    <row r="5041" spans="18:24" x14ac:dyDescent="0.25">
      <c r="R5041" s="4">
        <v>42530</v>
      </c>
      <c r="S5041">
        <v>720</v>
      </c>
      <c r="T5041">
        <v>4.9052439999999996E-2</v>
      </c>
      <c r="V5041" s="4">
        <v>42466</v>
      </c>
      <c r="W5041">
        <v>3600</v>
      </c>
      <c r="X5041">
        <v>3.767633</v>
      </c>
    </row>
    <row r="5042" spans="18:24" x14ac:dyDescent="0.25">
      <c r="R5042" s="4">
        <v>42529</v>
      </c>
      <c r="S5042">
        <v>720</v>
      </c>
      <c r="T5042">
        <v>4.885225E-2</v>
      </c>
      <c r="V5042" s="4">
        <v>42467</v>
      </c>
      <c r="W5042">
        <v>1</v>
      </c>
      <c r="X5042">
        <v>3.8569179999999998</v>
      </c>
    </row>
    <row r="5043" spans="18:24" x14ac:dyDescent="0.25">
      <c r="R5043" s="4">
        <v>42528</v>
      </c>
      <c r="S5043">
        <v>720</v>
      </c>
      <c r="T5043">
        <v>4.9699169999999994E-2</v>
      </c>
      <c r="V5043" s="4">
        <v>42467</v>
      </c>
      <c r="W5043">
        <v>7</v>
      </c>
      <c r="X5043">
        <v>3.8567689999999999</v>
      </c>
    </row>
    <row r="5044" spans="18:24" x14ac:dyDescent="0.25">
      <c r="R5044" s="4">
        <v>42527</v>
      </c>
      <c r="S5044">
        <v>720</v>
      </c>
      <c r="T5044">
        <v>5.0146610000000001E-2</v>
      </c>
      <c r="V5044" s="4">
        <v>42467</v>
      </c>
      <c r="W5044">
        <v>30</v>
      </c>
      <c r="X5044">
        <v>3.8561990000000002</v>
      </c>
    </row>
    <row r="5045" spans="18:24" x14ac:dyDescent="0.25">
      <c r="R5045" s="4">
        <v>42524</v>
      </c>
      <c r="S5045">
        <v>720</v>
      </c>
      <c r="T5045">
        <v>4.9796149999999997E-2</v>
      </c>
      <c r="V5045" s="4">
        <v>42467</v>
      </c>
      <c r="W5045">
        <v>90</v>
      </c>
      <c r="X5045">
        <v>3.8547099999999999</v>
      </c>
    </row>
    <row r="5046" spans="18:24" x14ac:dyDescent="0.25">
      <c r="R5046" s="4">
        <v>42523</v>
      </c>
      <c r="S5046">
        <v>720</v>
      </c>
      <c r="T5046">
        <v>5.0543289999999998E-2</v>
      </c>
      <c r="V5046" s="4">
        <v>42467</v>
      </c>
      <c r="W5046">
        <v>180</v>
      </c>
      <c r="X5046">
        <v>3.8524780000000001</v>
      </c>
    </row>
    <row r="5047" spans="18:24" x14ac:dyDescent="0.25">
      <c r="R5047" s="4">
        <v>42522</v>
      </c>
      <c r="S5047">
        <v>720</v>
      </c>
      <c r="T5047">
        <v>5.00962E-2</v>
      </c>
      <c r="V5047" s="4">
        <v>42467</v>
      </c>
      <c r="W5047">
        <v>270</v>
      </c>
      <c r="X5047">
        <v>3.8502450000000001</v>
      </c>
    </row>
    <row r="5048" spans="18:24" x14ac:dyDescent="0.25">
      <c r="R5048" s="4">
        <v>42521</v>
      </c>
      <c r="S5048">
        <v>720</v>
      </c>
      <c r="T5048">
        <v>4.9946149999999995E-2</v>
      </c>
      <c r="V5048" s="4">
        <v>42467</v>
      </c>
      <c r="W5048">
        <v>360</v>
      </c>
      <c r="X5048">
        <v>3.8480120000000002</v>
      </c>
    </row>
    <row r="5049" spans="18:24" x14ac:dyDescent="0.25">
      <c r="R5049" s="4">
        <v>42520</v>
      </c>
      <c r="S5049">
        <v>720</v>
      </c>
      <c r="T5049">
        <v>4.9948370000000006E-2</v>
      </c>
      <c r="V5049" s="4">
        <v>42467</v>
      </c>
      <c r="W5049">
        <v>720</v>
      </c>
      <c r="X5049">
        <v>3.8390810000000002</v>
      </c>
    </row>
    <row r="5050" spans="18:24" x14ac:dyDescent="0.25">
      <c r="R5050" s="4">
        <v>42517</v>
      </c>
      <c r="S5050">
        <v>720</v>
      </c>
      <c r="T5050">
        <v>4.9847020000000006E-2</v>
      </c>
      <c r="V5050" s="4">
        <v>42467</v>
      </c>
      <c r="W5050">
        <v>1080</v>
      </c>
      <c r="X5050">
        <v>3.8301500000000002</v>
      </c>
    </row>
    <row r="5051" spans="18:24" x14ac:dyDescent="0.25">
      <c r="R5051" s="4">
        <v>42516</v>
      </c>
      <c r="S5051">
        <v>720</v>
      </c>
      <c r="T5051">
        <v>4.9597769999999999E-2</v>
      </c>
      <c r="V5051" s="4">
        <v>42467</v>
      </c>
      <c r="W5051">
        <v>1440</v>
      </c>
      <c r="X5051">
        <v>3.8212190000000001</v>
      </c>
    </row>
    <row r="5052" spans="18:24" x14ac:dyDescent="0.25">
      <c r="R5052" s="4">
        <v>42515</v>
      </c>
      <c r="S5052">
        <v>720</v>
      </c>
      <c r="T5052">
        <v>5.0349480000000002E-2</v>
      </c>
      <c r="V5052" s="4">
        <v>42467</v>
      </c>
      <c r="W5052">
        <v>1800</v>
      </c>
      <c r="X5052">
        <v>3.8122880000000001</v>
      </c>
    </row>
    <row r="5053" spans="18:24" x14ac:dyDescent="0.25">
      <c r="R5053" s="4">
        <v>42514</v>
      </c>
      <c r="S5053">
        <v>720</v>
      </c>
      <c r="T5053">
        <v>5.0947899999999997E-2</v>
      </c>
      <c r="V5053" s="4">
        <v>42467</v>
      </c>
      <c r="W5053">
        <v>2160</v>
      </c>
      <c r="X5053">
        <v>3.8033570000000001</v>
      </c>
    </row>
    <row r="5054" spans="18:24" x14ac:dyDescent="0.25">
      <c r="R5054" s="4">
        <v>42513</v>
      </c>
      <c r="S5054">
        <v>720</v>
      </c>
      <c r="T5054">
        <v>5.124836E-2</v>
      </c>
      <c r="V5054" s="4">
        <v>42467</v>
      </c>
      <c r="W5054">
        <v>2520</v>
      </c>
      <c r="X5054">
        <v>3.7944260000000001</v>
      </c>
    </row>
    <row r="5055" spans="18:24" x14ac:dyDescent="0.25">
      <c r="R5055" s="4">
        <v>42510</v>
      </c>
      <c r="S5055">
        <v>720</v>
      </c>
      <c r="T5055">
        <v>5.0348329999999997E-2</v>
      </c>
      <c r="V5055" s="4">
        <v>42467</v>
      </c>
      <c r="W5055">
        <v>2880</v>
      </c>
      <c r="X5055">
        <v>3.7854950000000001</v>
      </c>
    </row>
    <row r="5056" spans="18:24" x14ac:dyDescent="0.25">
      <c r="R5056" s="4">
        <v>42509</v>
      </c>
      <c r="S5056">
        <v>720</v>
      </c>
      <c r="T5056">
        <v>5.0047460000000002E-2</v>
      </c>
      <c r="V5056" s="4">
        <v>42467</v>
      </c>
      <c r="W5056">
        <v>3240</v>
      </c>
      <c r="X5056">
        <v>3.776564</v>
      </c>
    </row>
    <row r="5057" spans="18:24" x14ac:dyDescent="0.25">
      <c r="R5057" s="4">
        <v>42508</v>
      </c>
      <c r="S5057">
        <v>720</v>
      </c>
      <c r="T5057">
        <v>4.909637E-2</v>
      </c>
      <c r="V5057" s="4">
        <v>42467</v>
      </c>
      <c r="W5057">
        <v>3600</v>
      </c>
      <c r="X5057">
        <v>3.767633</v>
      </c>
    </row>
    <row r="5058" spans="18:24" x14ac:dyDescent="0.25">
      <c r="R5058" s="4">
        <v>42507</v>
      </c>
      <c r="S5058">
        <v>720</v>
      </c>
      <c r="T5058">
        <v>4.8196260000000005E-2</v>
      </c>
      <c r="V5058" s="4">
        <v>42468</v>
      </c>
      <c r="W5058">
        <v>1</v>
      </c>
      <c r="X5058">
        <v>3.8569179999999998</v>
      </c>
    </row>
    <row r="5059" spans="18:24" x14ac:dyDescent="0.25">
      <c r="R5059" s="4">
        <v>42506</v>
      </c>
      <c r="S5059">
        <v>720</v>
      </c>
      <c r="T5059">
        <v>4.7895939999999998E-2</v>
      </c>
      <c r="V5059" s="4">
        <v>42468</v>
      </c>
      <c r="W5059">
        <v>7</v>
      </c>
      <c r="X5059">
        <v>3.8567689999999999</v>
      </c>
    </row>
    <row r="5060" spans="18:24" x14ac:dyDescent="0.25">
      <c r="R5060" s="4">
        <v>42503</v>
      </c>
      <c r="S5060">
        <v>720</v>
      </c>
      <c r="T5060">
        <v>4.7148459999999996E-2</v>
      </c>
      <c r="V5060" s="4">
        <v>42468</v>
      </c>
      <c r="W5060">
        <v>30</v>
      </c>
      <c r="X5060">
        <v>3.8561990000000002</v>
      </c>
    </row>
    <row r="5061" spans="18:24" x14ac:dyDescent="0.25">
      <c r="R5061" s="4">
        <v>42502</v>
      </c>
      <c r="S5061">
        <v>720</v>
      </c>
      <c r="T5061">
        <v>4.6748890000000001E-2</v>
      </c>
      <c r="V5061" s="4">
        <v>42468</v>
      </c>
      <c r="W5061">
        <v>90</v>
      </c>
      <c r="X5061">
        <v>3.8547099999999999</v>
      </c>
    </row>
    <row r="5062" spans="18:24" x14ac:dyDescent="0.25">
      <c r="R5062" s="4">
        <v>42501</v>
      </c>
      <c r="S5062">
        <v>720</v>
      </c>
      <c r="T5062">
        <v>4.6598569999999999E-2</v>
      </c>
      <c r="V5062" s="4">
        <v>42468</v>
      </c>
      <c r="W5062">
        <v>180</v>
      </c>
      <c r="X5062">
        <v>3.8524780000000001</v>
      </c>
    </row>
    <row r="5063" spans="18:24" x14ac:dyDescent="0.25">
      <c r="R5063" s="4">
        <v>42500</v>
      </c>
      <c r="S5063">
        <v>720</v>
      </c>
      <c r="T5063">
        <v>4.6648410000000001E-2</v>
      </c>
      <c r="V5063" s="4">
        <v>42468</v>
      </c>
      <c r="W5063">
        <v>270</v>
      </c>
      <c r="X5063">
        <v>3.8502450000000001</v>
      </c>
    </row>
    <row r="5064" spans="18:24" x14ac:dyDescent="0.25">
      <c r="R5064" s="4">
        <v>42499</v>
      </c>
      <c r="S5064">
        <v>720</v>
      </c>
      <c r="T5064">
        <v>4.6547190000000002E-2</v>
      </c>
      <c r="V5064" s="4">
        <v>42468</v>
      </c>
      <c r="W5064">
        <v>360</v>
      </c>
      <c r="X5064">
        <v>3.8480120000000002</v>
      </c>
    </row>
    <row r="5065" spans="18:24" x14ac:dyDescent="0.25">
      <c r="R5065" s="4">
        <v>42496</v>
      </c>
      <c r="S5065">
        <v>720</v>
      </c>
      <c r="T5065">
        <v>4.6398000000000002E-2</v>
      </c>
      <c r="V5065" s="4">
        <v>42468</v>
      </c>
      <c r="W5065">
        <v>720</v>
      </c>
      <c r="X5065">
        <v>3.8390810000000002</v>
      </c>
    </row>
    <row r="5066" spans="18:24" x14ac:dyDescent="0.25">
      <c r="R5066" s="4">
        <v>42495</v>
      </c>
      <c r="S5066">
        <v>720</v>
      </c>
      <c r="T5066">
        <v>4.6396279999999998E-2</v>
      </c>
      <c r="V5066" s="4">
        <v>42468</v>
      </c>
      <c r="W5066">
        <v>1080</v>
      </c>
      <c r="X5066">
        <v>3.8301500000000002</v>
      </c>
    </row>
    <row r="5067" spans="18:24" x14ac:dyDescent="0.25">
      <c r="R5067" s="4">
        <v>42494</v>
      </c>
      <c r="S5067">
        <v>720</v>
      </c>
      <c r="T5067">
        <v>4.659816E-2</v>
      </c>
      <c r="V5067" s="4">
        <v>42468</v>
      </c>
      <c r="W5067">
        <v>1440</v>
      </c>
      <c r="X5067">
        <v>3.8212190000000001</v>
      </c>
    </row>
    <row r="5068" spans="18:24" x14ac:dyDescent="0.25">
      <c r="R5068" s="4">
        <v>42493</v>
      </c>
      <c r="S5068">
        <v>720</v>
      </c>
      <c r="T5068">
        <v>4.6849429999999997E-2</v>
      </c>
      <c r="V5068" s="4">
        <v>42468</v>
      </c>
      <c r="W5068">
        <v>1800</v>
      </c>
      <c r="X5068">
        <v>3.8122880000000001</v>
      </c>
    </row>
    <row r="5069" spans="18:24" x14ac:dyDescent="0.25">
      <c r="R5069" s="4">
        <v>42492</v>
      </c>
      <c r="S5069">
        <v>720</v>
      </c>
      <c r="T5069">
        <v>4.6796650000000002E-2</v>
      </c>
      <c r="V5069" s="4">
        <v>42468</v>
      </c>
      <c r="W5069">
        <v>2160</v>
      </c>
      <c r="X5069">
        <v>3.8033570000000001</v>
      </c>
    </row>
    <row r="5070" spans="18:24" x14ac:dyDescent="0.25">
      <c r="R5070" s="4">
        <v>42489</v>
      </c>
      <c r="S5070">
        <v>720</v>
      </c>
      <c r="T5070">
        <v>4.6600380000000004E-2</v>
      </c>
      <c r="V5070" s="4">
        <v>42468</v>
      </c>
      <c r="W5070">
        <v>2520</v>
      </c>
      <c r="X5070">
        <v>3.7944260000000001</v>
      </c>
    </row>
    <row r="5071" spans="18:24" x14ac:dyDescent="0.25">
      <c r="R5071" s="4">
        <v>42488</v>
      </c>
      <c r="S5071">
        <v>720</v>
      </c>
      <c r="T5071">
        <v>4.6398630000000003E-2</v>
      </c>
      <c r="V5071" s="4">
        <v>42468</v>
      </c>
      <c r="W5071">
        <v>2880</v>
      </c>
      <c r="X5071">
        <v>3.7854950000000001</v>
      </c>
    </row>
    <row r="5072" spans="18:24" x14ac:dyDescent="0.25">
      <c r="R5072" s="4">
        <v>42487</v>
      </c>
      <c r="S5072">
        <v>720</v>
      </c>
      <c r="T5072">
        <v>4.6448219999999998E-2</v>
      </c>
      <c r="V5072" s="4">
        <v>42468</v>
      </c>
      <c r="W5072">
        <v>3240</v>
      </c>
      <c r="X5072">
        <v>3.776564</v>
      </c>
    </row>
    <row r="5073" spans="18:24" x14ac:dyDescent="0.25">
      <c r="R5073" s="4">
        <v>42486</v>
      </c>
      <c r="S5073">
        <v>720</v>
      </c>
      <c r="T5073">
        <v>4.6247290000000003E-2</v>
      </c>
      <c r="V5073" s="4">
        <v>42468</v>
      </c>
      <c r="W5073">
        <v>3600</v>
      </c>
      <c r="X5073">
        <v>3.767633</v>
      </c>
    </row>
    <row r="5074" spans="18:24" x14ac:dyDescent="0.25">
      <c r="R5074" s="4">
        <v>42485</v>
      </c>
      <c r="S5074">
        <v>720</v>
      </c>
      <c r="T5074">
        <v>4.6299420000000001E-2</v>
      </c>
      <c r="V5074" s="4">
        <v>42471</v>
      </c>
      <c r="W5074">
        <v>1</v>
      </c>
      <c r="X5074">
        <v>3.8569179999999998</v>
      </c>
    </row>
    <row r="5075" spans="18:24" x14ac:dyDescent="0.25">
      <c r="R5075" s="4">
        <v>42482</v>
      </c>
      <c r="S5075">
        <v>720</v>
      </c>
      <c r="T5075">
        <v>4.6399039999999996E-2</v>
      </c>
      <c r="V5075" s="4">
        <v>42471</v>
      </c>
      <c r="W5075">
        <v>7</v>
      </c>
      <c r="X5075">
        <v>3.8567689999999999</v>
      </c>
    </row>
    <row r="5076" spans="18:24" x14ac:dyDescent="0.25">
      <c r="R5076" s="4">
        <v>42481</v>
      </c>
      <c r="S5076">
        <v>720</v>
      </c>
      <c r="T5076">
        <v>4.6548659999999999E-2</v>
      </c>
      <c r="V5076" s="4">
        <v>42471</v>
      </c>
      <c r="W5076">
        <v>30</v>
      </c>
      <c r="X5076">
        <v>3.8561990000000002</v>
      </c>
    </row>
    <row r="5077" spans="18:24" x14ac:dyDescent="0.25">
      <c r="R5077" s="4">
        <v>42480</v>
      </c>
      <c r="S5077">
        <v>720</v>
      </c>
      <c r="T5077">
        <v>4.6251540000000001E-2</v>
      </c>
      <c r="V5077" s="4">
        <v>42471</v>
      </c>
      <c r="W5077">
        <v>90</v>
      </c>
      <c r="X5077">
        <v>3.8547099999999999</v>
      </c>
    </row>
    <row r="5078" spans="18:24" x14ac:dyDescent="0.25">
      <c r="R5078" s="4">
        <v>42479</v>
      </c>
      <c r="S5078">
        <v>720</v>
      </c>
      <c r="T5078">
        <v>4.605484E-2</v>
      </c>
      <c r="V5078" s="4">
        <v>42471</v>
      </c>
      <c r="W5078">
        <v>180</v>
      </c>
      <c r="X5078">
        <v>3.8524780000000001</v>
      </c>
    </row>
    <row r="5079" spans="18:24" x14ac:dyDescent="0.25">
      <c r="R5079" s="4">
        <v>42478</v>
      </c>
      <c r="S5079">
        <v>720</v>
      </c>
      <c r="T5079">
        <v>4.5805270000000002E-2</v>
      </c>
      <c r="V5079" s="4">
        <v>42471</v>
      </c>
      <c r="W5079">
        <v>270</v>
      </c>
      <c r="X5079">
        <v>3.8502450000000001</v>
      </c>
    </row>
    <row r="5080" spans="18:24" x14ac:dyDescent="0.25">
      <c r="R5080" s="4">
        <v>42475</v>
      </c>
      <c r="S5080">
        <v>720</v>
      </c>
      <c r="T5080">
        <v>4.5806649999999997E-2</v>
      </c>
      <c r="V5080" s="4">
        <v>42471</v>
      </c>
      <c r="W5080">
        <v>360</v>
      </c>
      <c r="X5080">
        <v>3.8480120000000002</v>
      </c>
    </row>
    <row r="5081" spans="18:24" x14ac:dyDescent="0.25">
      <c r="R5081" s="4">
        <v>42474</v>
      </c>
      <c r="S5081">
        <v>720</v>
      </c>
      <c r="T5081">
        <v>4.6151949999999997E-2</v>
      </c>
      <c r="V5081" s="4">
        <v>42471</v>
      </c>
      <c r="W5081">
        <v>720</v>
      </c>
      <c r="X5081">
        <v>3.8390810000000002</v>
      </c>
    </row>
    <row r="5082" spans="18:24" x14ac:dyDescent="0.25">
      <c r="R5082" s="4">
        <v>42473</v>
      </c>
      <c r="S5082">
        <v>720</v>
      </c>
      <c r="T5082">
        <v>4.6250840000000001E-2</v>
      </c>
      <c r="V5082" s="4">
        <v>42471</v>
      </c>
      <c r="W5082">
        <v>1080</v>
      </c>
      <c r="X5082">
        <v>3.8301500000000002</v>
      </c>
    </row>
    <row r="5083" spans="18:24" x14ac:dyDescent="0.25">
      <c r="R5083" s="4">
        <v>42472</v>
      </c>
      <c r="S5083">
        <v>720</v>
      </c>
      <c r="T5083">
        <v>4.61033E-2</v>
      </c>
      <c r="V5083" s="4">
        <v>42471</v>
      </c>
      <c r="W5083">
        <v>1440</v>
      </c>
      <c r="X5083">
        <v>3.8212190000000001</v>
      </c>
    </row>
    <row r="5084" spans="18:24" x14ac:dyDescent="0.25">
      <c r="R5084" s="4">
        <v>42471</v>
      </c>
      <c r="S5084">
        <v>720</v>
      </c>
      <c r="T5084">
        <v>4.6351789999999997E-2</v>
      </c>
      <c r="V5084" s="4">
        <v>42471</v>
      </c>
      <c r="W5084">
        <v>1800</v>
      </c>
      <c r="X5084">
        <v>3.8122880000000001</v>
      </c>
    </row>
    <row r="5085" spans="18:24" x14ac:dyDescent="0.25">
      <c r="R5085" s="4">
        <v>42468</v>
      </c>
      <c r="S5085">
        <v>720</v>
      </c>
      <c r="T5085">
        <v>4.6450950000000005E-2</v>
      </c>
      <c r="V5085" s="4">
        <v>42471</v>
      </c>
      <c r="W5085">
        <v>2160</v>
      </c>
      <c r="X5085">
        <v>3.8033570000000001</v>
      </c>
    </row>
    <row r="5086" spans="18:24" x14ac:dyDescent="0.25">
      <c r="R5086" s="4">
        <v>42467</v>
      </c>
      <c r="S5086">
        <v>720</v>
      </c>
      <c r="T5086">
        <v>4.6600759999999998E-2</v>
      </c>
      <c r="V5086" s="4">
        <v>42471</v>
      </c>
      <c r="W5086">
        <v>2520</v>
      </c>
      <c r="X5086">
        <v>3.7944260000000001</v>
      </c>
    </row>
    <row r="5087" spans="18:24" x14ac:dyDescent="0.25">
      <c r="R5087" s="4">
        <v>42466</v>
      </c>
      <c r="S5087">
        <v>720</v>
      </c>
      <c r="T5087">
        <v>4.6452380000000001E-2</v>
      </c>
      <c r="V5087" s="4">
        <v>42471</v>
      </c>
      <c r="W5087">
        <v>2880</v>
      </c>
      <c r="X5087">
        <v>3.7854950000000001</v>
      </c>
    </row>
    <row r="5088" spans="18:24" x14ac:dyDescent="0.25">
      <c r="R5088" s="4">
        <v>42465</v>
      </c>
      <c r="S5088">
        <v>720</v>
      </c>
      <c r="T5088">
        <v>4.6152490000000004E-2</v>
      </c>
      <c r="V5088" s="4">
        <v>42471</v>
      </c>
      <c r="W5088">
        <v>3240</v>
      </c>
      <c r="X5088">
        <v>3.776564</v>
      </c>
    </row>
    <row r="5089" spans="18:24" x14ac:dyDescent="0.25">
      <c r="R5089" s="4">
        <v>42464</v>
      </c>
      <c r="S5089">
        <v>720</v>
      </c>
      <c r="T5089">
        <v>4.605335E-2</v>
      </c>
      <c r="V5089" s="4">
        <v>42471</v>
      </c>
      <c r="W5089">
        <v>3600</v>
      </c>
      <c r="X5089">
        <v>3.767633</v>
      </c>
    </row>
    <row r="5090" spans="18:24" x14ac:dyDescent="0.25">
      <c r="R5090" s="4">
        <v>42461</v>
      </c>
      <c r="S5090">
        <v>720</v>
      </c>
      <c r="T5090">
        <v>4.6452349999999996E-2</v>
      </c>
      <c r="V5090" s="4">
        <v>42472</v>
      </c>
      <c r="W5090">
        <v>1</v>
      </c>
      <c r="X5090">
        <v>3.8569179999999998</v>
      </c>
    </row>
    <row r="5091" spans="18:24" x14ac:dyDescent="0.25">
      <c r="R5091" s="4">
        <v>42460</v>
      </c>
      <c r="S5091">
        <v>720</v>
      </c>
      <c r="T5091">
        <v>4.6152569999999997E-2</v>
      </c>
      <c r="V5091" s="4">
        <v>42472</v>
      </c>
      <c r="W5091">
        <v>7</v>
      </c>
      <c r="X5091">
        <v>3.8567689999999999</v>
      </c>
    </row>
    <row r="5092" spans="18:24" x14ac:dyDescent="0.25">
      <c r="R5092" s="4">
        <v>42459</v>
      </c>
      <c r="S5092">
        <v>720</v>
      </c>
      <c r="T5092">
        <v>4.5853739999999997E-2</v>
      </c>
      <c r="V5092" s="4">
        <v>42472</v>
      </c>
      <c r="W5092">
        <v>30</v>
      </c>
      <c r="X5092">
        <v>3.8561990000000002</v>
      </c>
    </row>
    <row r="5093" spans="18:24" x14ac:dyDescent="0.25">
      <c r="R5093" s="4">
        <v>42458</v>
      </c>
      <c r="S5093">
        <v>720</v>
      </c>
      <c r="T5093">
        <v>4.6202279999999998E-2</v>
      </c>
      <c r="V5093" s="4">
        <v>42472</v>
      </c>
      <c r="W5093">
        <v>90</v>
      </c>
      <c r="X5093">
        <v>3.8547099999999999</v>
      </c>
    </row>
    <row r="5094" spans="18:24" x14ac:dyDescent="0.25">
      <c r="R5094" s="4">
        <v>42457</v>
      </c>
      <c r="S5094">
        <v>720</v>
      </c>
      <c r="T5094">
        <v>4.664944E-2</v>
      </c>
      <c r="V5094" s="4">
        <v>42472</v>
      </c>
      <c r="W5094">
        <v>180</v>
      </c>
      <c r="X5094">
        <v>3.8524780000000001</v>
      </c>
    </row>
    <row r="5095" spans="18:24" x14ac:dyDescent="0.25">
      <c r="R5095" s="4">
        <v>42452</v>
      </c>
      <c r="S5095">
        <v>720</v>
      </c>
      <c r="T5095">
        <v>4.6800759999999997E-2</v>
      </c>
      <c r="V5095" s="4">
        <v>42472</v>
      </c>
      <c r="W5095">
        <v>270</v>
      </c>
      <c r="X5095">
        <v>3.8502450000000001</v>
      </c>
    </row>
    <row r="5096" spans="18:24" x14ac:dyDescent="0.25">
      <c r="R5096" s="4">
        <v>42451</v>
      </c>
      <c r="S5096">
        <v>720</v>
      </c>
      <c r="T5096">
        <v>4.6498339999999999E-2</v>
      </c>
      <c r="V5096" s="4">
        <v>42472</v>
      </c>
      <c r="W5096">
        <v>360</v>
      </c>
      <c r="X5096">
        <v>3.8480120000000002</v>
      </c>
    </row>
    <row r="5097" spans="18:24" x14ac:dyDescent="0.25">
      <c r="R5097" s="4">
        <v>42447</v>
      </c>
      <c r="S5097">
        <v>720</v>
      </c>
      <c r="T5097">
        <v>4.6147510000000003E-2</v>
      </c>
      <c r="V5097" s="4">
        <v>42472</v>
      </c>
      <c r="W5097">
        <v>720</v>
      </c>
      <c r="X5097">
        <v>3.8390810000000002</v>
      </c>
    </row>
    <row r="5098" spans="18:24" x14ac:dyDescent="0.25">
      <c r="R5098" s="4">
        <v>42446</v>
      </c>
      <c r="S5098">
        <v>720</v>
      </c>
      <c r="T5098">
        <v>4.6049010000000001E-2</v>
      </c>
      <c r="V5098" s="4">
        <v>42472</v>
      </c>
      <c r="W5098">
        <v>1080</v>
      </c>
      <c r="X5098">
        <v>3.8301500000000002</v>
      </c>
    </row>
    <row r="5099" spans="18:24" x14ac:dyDescent="0.25">
      <c r="R5099" s="4">
        <v>42445</v>
      </c>
      <c r="S5099">
        <v>720</v>
      </c>
      <c r="T5099">
        <v>4.6646359999999998E-2</v>
      </c>
      <c r="V5099" s="4">
        <v>42472</v>
      </c>
      <c r="W5099">
        <v>1440</v>
      </c>
      <c r="X5099">
        <v>3.8212190000000001</v>
      </c>
    </row>
    <row r="5100" spans="18:24" x14ac:dyDescent="0.25">
      <c r="R5100" s="4">
        <v>42444</v>
      </c>
      <c r="S5100">
        <v>720</v>
      </c>
      <c r="T5100">
        <v>4.7245169999999996E-2</v>
      </c>
      <c r="V5100" s="4">
        <v>42472</v>
      </c>
      <c r="W5100">
        <v>1800</v>
      </c>
      <c r="X5100">
        <v>3.8122880000000001</v>
      </c>
    </row>
    <row r="5101" spans="18:24" x14ac:dyDescent="0.25">
      <c r="R5101" s="4">
        <v>42443</v>
      </c>
      <c r="S5101">
        <v>720</v>
      </c>
      <c r="T5101">
        <v>4.7094880000000006E-2</v>
      </c>
      <c r="V5101" s="4">
        <v>42472</v>
      </c>
      <c r="W5101">
        <v>2160</v>
      </c>
      <c r="X5101">
        <v>3.8033570000000001</v>
      </c>
    </row>
    <row r="5102" spans="18:24" x14ac:dyDescent="0.25">
      <c r="R5102" s="4">
        <v>42440</v>
      </c>
      <c r="S5102">
        <v>720</v>
      </c>
      <c r="T5102">
        <v>4.6944610000000005E-2</v>
      </c>
      <c r="V5102" s="4">
        <v>42472</v>
      </c>
      <c r="W5102">
        <v>2520</v>
      </c>
      <c r="X5102">
        <v>3.7944260000000001</v>
      </c>
    </row>
    <row r="5103" spans="18:24" x14ac:dyDescent="0.25">
      <c r="R5103" s="4">
        <v>42439</v>
      </c>
      <c r="S5103">
        <v>720</v>
      </c>
      <c r="T5103">
        <v>4.6744260000000003E-2</v>
      </c>
      <c r="V5103" s="4">
        <v>42472</v>
      </c>
      <c r="W5103">
        <v>2880</v>
      </c>
      <c r="X5103">
        <v>3.7854950000000001</v>
      </c>
    </row>
    <row r="5104" spans="18:24" x14ac:dyDescent="0.25">
      <c r="R5104" s="4">
        <v>42438</v>
      </c>
      <c r="S5104">
        <v>720</v>
      </c>
      <c r="T5104">
        <v>4.639621E-2</v>
      </c>
      <c r="V5104" s="4">
        <v>42472</v>
      </c>
      <c r="W5104">
        <v>3240</v>
      </c>
      <c r="X5104">
        <v>3.776564</v>
      </c>
    </row>
    <row r="5105" spans="18:24" x14ac:dyDescent="0.25">
      <c r="R5105" s="4">
        <v>42437</v>
      </c>
      <c r="S5105">
        <v>720</v>
      </c>
      <c r="T5105">
        <v>4.6296290000000004E-2</v>
      </c>
      <c r="V5105" s="4">
        <v>42472</v>
      </c>
      <c r="W5105">
        <v>3600</v>
      </c>
      <c r="X5105">
        <v>3.767633</v>
      </c>
    </row>
    <row r="5106" spans="18:24" x14ac:dyDescent="0.25">
      <c r="R5106" s="4">
        <v>42436</v>
      </c>
      <c r="S5106">
        <v>720</v>
      </c>
      <c r="T5106">
        <v>4.6294139999999998E-2</v>
      </c>
      <c r="V5106" s="4">
        <v>42473</v>
      </c>
      <c r="W5106">
        <v>1</v>
      </c>
      <c r="X5106">
        <v>3.8569179999999998</v>
      </c>
    </row>
    <row r="5107" spans="18:24" x14ac:dyDescent="0.25">
      <c r="R5107" s="4">
        <v>42433</v>
      </c>
      <c r="S5107">
        <v>720</v>
      </c>
      <c r="T5107">
        <v>4.6444590000000001E-2</v>
      </c>
      <c r="V5107" s="4">
        <v>42473</v>
      </c>
      <c r="W5107">
        <v>7</v>
      </c>
      <c r="X5107">
        <v>3.8567689999999999</v>
      </c>
    </row>
    <row r="5108" spans="18:24" x14ac:dyDescent="0.25">
      <c r="R5108" s="4">
        <v>42432</v>
      </c>
      <c r="S5108">
        <v>720</v>
      </c>
      <c r="T5108">
        <v>4.6993479999999997E-2</v>
      </c>
      <c r="V5108" s="4">
        <v>42473</v>
      </c>
      <c r="W5108">
        <v>30</v>
      </c>
      <c r="X5108">
        <v>3.8561990000000002</v>
      </c>
    </row>
    <row r="5109" spans="18:24" x14ac:dyDescent="0.25">
      <c r="R5109" s="4">
        <v>42431</v>
      </c>
      <c r="S5109">
        <v>720</v>
      </c>
      <c r="T5109">
        <v>4.6896069999999998E-2</v>
      </c>
      <c r="V5109" s="4">
        <v>42473</v>
      </c>
      <c r="W5109">
        <v>90</v>
      </c>
      <c r="X5109">
        <v>3.8547099999999999</v>
      </c>
    </row>
    <row r="5110" spans="18:24" x14ac:dyDescent="0.25">
      <c r="R5110" s="4">
        <v>42430</v>
      </c>
      <c r="S5110">
        <v>720</v>
      </c>
      <c r="T5110">
        <v>4.6747610000000002E-2</v>
      </c>
      <c r="V5110" s="4">
        <v>42473</v>
      </c>
      <c r="W5110">
        <v>180</v>
      </c>
      <c r="X5110">
        <v>3.8524780000000001</v>
      </c>
    </row>
    <row r="5111" spans="18:24" x14ac:dyDescent="0.25">
      <c r="R5111" s="4">
        <v>42429</v>
      </c>
      <c r="S5111">
        <v>720</v>
      </c>
      <c r="T5111">
        <v>4.6446810000000005E-2</v>
      </c>
      <c r="V5111" s="4">
        <v>42473</v>
      </c>
      <c r="W5111">
        <v>270</v>
      </c>
      <c r="X5111">
        <v>3.8502450000000001</v>
      </c>
    </row>
    <row r="5112" spans="18:24" x14ac:dyDescent="0.25">
      <c r="R5112" s="4">
        <v>42426</v>
      </c>
      <c r="S5112">
        <v>720</v>
      </c>
      <c r="T5112">
        <v>4.6448159999999995E-2</v>
      </c>
      <c r="V5112" s="4">
        <v>42473</v>
      </c>
      <c r="W5112">
        <v>360</v>
      </c>
      <c r="X5112">
        <v>3.8480120000000002</v>
      </c>
    </row>
    <row r="5113" spans="18:24" x14ac:dyDescent="0.25">
      <c r="R5113" s="4">
        <v>42425</v>
      </c>
      <c r="S5113">
        <v>720</v>
      </c>
      <c r="T5113">
        <v>4.6199370000000003E-2</v>
      </c>
      <c r="V5113" s="4">
        <v>42473</v>
      </c>
      <c r="W5113">
        <v>720</v>
      </c>
      <c r="X5113">
        <v>3.8390810000000002</v>
      </c>
    </row>
    <row r="5114" spans="18:24" x14ac:dyDescent="0.25">
      <c r="R5114" s="4">
        <v>42424</v>
      </c>
      <c r="S5114">
        <v>720</v>
      </c>
      <c r="T5114">
        <v>4.6549019999999997E-2</v>
      </c>
      <c r="V5114" s="4">
        <v>42473</v>
      </c>
      <c r="W5114">
        <v>1080</v>
      </c>
      <c r="X5114">
        <v>3.8301500000000002</v>
      </c>
    </row>
    <row r="5115" spans="18:24" x14ac:dyDescent="0.25">
      <c r="R5115" s="4">
        <v>42423</v>
      </c>
      <c r="S5115">
        <v>720</v>
      </c>
      <c r="T5115">
        <v>4.6846720000000001E-2</v>
      </c>
      <c r="V5115" s="4">
        <v>42473</v>
      </c>
      <c r="W5115">
        <v>1440</v>
      </c>
      <c r="X5115">
        <v>3.8212190000000001</v>
      </c>
    </row>
    <row r="5116" spans="18:24" x14ac:dyDescent="0.25">
      <c r="R5116" s="4">
        <v>42422</v>
      </c>
      <c r="S5116">
        <v>720</v>
      </c>
      <c r="T5116">
        <v>4.6598480000000005E-2</v>
      </c>
      <c r="V5116" s="4">
        <v>42473</v>
      </c>
      <c r="W5116">
        <v>1800</v>
      </c>
      <c r="X5116">
        <v>3.8122880000000001</v>
      </c>
    </row>
    <row r="5117" spans="18:24" x14ac:dyDescent="0.25">
      <c r="R5117" s="4">
        <v>42419</v>
      </c>
      <c r="S5117">
        <v>720</v>
      </c>
      <c r="T5117">
        <v>4.6797749999999999E-2</v>
      </c>
      <c r="V5117" s="4">
        <v>42473</v>
      </c>
      <c r="W5117">
        <v>2160</v>
      </c>
      <c r="X5117">
        <v>3.8033570000000001</v>
      </c>
    </row>
    <row r="5118" spans="18:24" x14ac:dyDescent="0.25">
      <c r="R5118" s="4">
        <v>42418</v>
      </c>
      <c r="S5118">
        <v>720</v>
      </c>
      <c r="T5118">
        <v>4.5951570000000004E-2</v>
      </c>
      <c r="V5118" s="4">
        <v>42473</v>
      </c>
      <c r="W5118">
        <v>2520</v>
      </c>
      <c r="X5118">
        <v>3.7944260000000001</v>
      </c>
    </row>
    <row r="5119" spans="18:24" x14ac:dyDescent="0.25">
      <c r="R5119" s="4">
        <v>42417</v>
      </c>
      <c r="S5119">
        <v>720</v>
      </c>
      <c r="T5119">
        <v>4.4451169999999998E-2</v>
      </c>
      <c r="V5119" s="4">
        <v>42473</v>
      </c>
      <c r="W5119">
        <v>2880</v>
      </c>
      <c r="X5119">
        <v>3.7854950000000001</v>
      </c>
    </row>
    <row r="5120" spans="18:24" x14ac:dyDescent="0.25">
      <c r="R5120" s="4">
        <v>42416</v>
      </c>
      <c r="S5120">
        <v>720</v>
      </c>
      <c r="T5120">
        <v>4.2739019999999996E-2</v>
      </c>
      <c r="V5120" s="4">
        <v>42473</v>
      </c>
      <c r="W5120">
        <v>3240</v>
      </c>
      <c r="X5120">
        <v>3.776564</v>
      </c>
    </row>
    <row r="5121" spans="18:24" x14ac:dyDescent="0.25">
      <c r="R5121" s="4">
        <v>42415</v>
      </c>
      <c r="S5121">
        <v>720</v>
      </c>
      <c r="T5121">
        <v>4.2737109999999995E-2</v>
      </c>
      <c r="V5121" s="4">
        <v>42473</v>
      </c>
      <c r="W5121">
        <v>3600</v>
      </c>
      <c r="X5121">
        <v>3.767633</v>
      </c>
    </row>
    <row r="5122" spans="18:24" x14ac:dyDescent="0.25">
      <c r="R5122" s="4">
        <v>42412</v>
      </c>
      <c r="S5122">
        <v>720</v>
      </c>
      <c r="T5122">
        <v>4.2737109999999995E-2</v>
      </c>
      <c r="V5122" s="4">
        <v>42474</v>
      </c>
      <c r="W5122">
        <v>1</v>
      </c>
      <c r="X5122">
        <v>3.8569179999999998</v>
      </c>
    </row>
    <row r="5123" spans="18:24" x14ac:dyDescent="0.25">
      <c r="R5123" s="4">
        <v>42411</v>
      </c>
      <c r="S5123">
        <v>720</v>
      </c>
      <c r="T5123">
        <v>4.2785209999999997E-2</v>
      </c>
      <c r="V5123" s="4">
        <v>42474</v>
      </c>
      <c r="W5123">
        <v>7</v>
      </c>
      <c r="X5123">
        <v>3.8567689999999999</v>
      </c>
    </row>
    <row r="5124" spans="18:24" x14ac:dyDescent="0.25">
      <c r="R5124" s="4">
        <v>42410</v>
      </c>
      <c r="S5124">
        <v>720</v>
      </c>
      <c r="T5124">
        <v>4.203341E-2</v>
      </c>
      <c r="V5124" s="4">
        <v>42474</v>
      </c>
      <c r="W5124">
        <v>30</v>
      </c>
      <c r="X5124">
        <v>3.8561990000000002</v>
      </c>
    </row>
    <row r="5125" spans="18:24" x14ac:dyDescent="0.25">
      <c r="R5125" s="4">
        <v>42409</v>
      </c>
      <c r="S5125">
        <v>720</v>
      </c>
      <c r="T5125">
        <v>4.2430410000000002E-2</v>
      </c>
      <c r="V5125" s="4">
        <v>42474</v>
      </c>
      <c r="W5125">
        <v>90</v>
      </c>
      <c r="X5125">
        <v>3.8547099999999999</v>
      </c>
    </row>
    <row r="5126" spans="18:24" x14ac:dyDescent="0.25">
      <c r="R5126" s="4">
        <v>42408</v>
      </c>
      <c r="S5126">
        <v>720</v>
      </c>
      <c r="T5126">
        <v>4.1932690000000002E-2</v>
      </c>
      <c r="V5126" s="4">
        <v>42474</v>
      </c>
      <c r="W5126">
        <v>180</v>
      </c>
      <c r="X5126">
        <v>3.8524780000000001</v>
      </c>
    </row>
    <row r="5127" spans="18:24" x14ac:dyDescent="0.25">
      <c r="R5127" s="4">
        <v>42405</v>
      </c>
      <c r="S5127">
        <v>720</v>
      </c>
      <c r="T5127">
        <v>4.1480199999999995E-2</v>
      </c>
      <c r="V5127" s="4">
        <v>42474</v>
      </c>
      <c r="W5127">
        <v>270</v>
      </c>
      <c r="X5127">
        <v>3.8502450000000001</v>
      </c>
    </row>
    <row r="5128" spans="18:24" x14ac:dyDescent="0.25">
      <c r="R5128" s="4">
        <v>42404</v>
      </c>
      <c r="S5128">
        <v>720</v>
      </c>
      <c r="T5128">
        <v>4.1032119999999998E-2</v>
      </c>
      <c r="V5128" s="4">
        <v>42474</v>
      </c>
      <c r="W5128">
        <v>360</v>
      </c>
      <c r="X5128">
        <v>3.8480120000000002</v>
      </c>
    </row>
    <row r="5129" spans="18:24" x14ac:dyDescent="0.25">
      <c r="R5129" s="4">
        <v>42403</v>
      </c>
      <c r="S5129">
        <v>720</v>
      </c>
      <c r="T5129">
        <v>4.0381460000000001E-2</v>
      </c>
      <c r="V5129" s="4">
        <v>42474</v>
      </c>
      <c r="W5129">
        <v>720</v>
      </c>
      <c r="X5129">
        <v>3.8390810000000002</v>
      </c>
    </row>
    <row r="5130" spans="18:24" x14ac:dyDescent="0.25">
      <c r="R5130" s="4">
        <v>42402</v>
      </c>
      <c r="S5130">
        <v>720</v>
      </c>
      <c r="T5130">
        <v>4.0928829999999999E-2</v>
      </c>
      <c r="V5130" s="4">
        <v>42474</v>
      </c>
      <c r="W5130">
        <v>1080</v>
      </c>
      <c r="X5130">
        <v>3.8301500000000002</v>
      </c>
    </row>
    <row r="5131" spans="18:24" x14ac:dyDescent="0.25">
      <c r="R5131" s="4">
        <v>42398</v>
      </c>
      <c r="S5131">
        <v>720</v>
      </c>
      <c r="T5131">
        <v>4.1026179999999995E-2</v>
      </c>
      <c r="V5131" s="4">
        <v>42474</v>
      </c>
      <c r="W5131">
        <v>1440</v>
      </c>
      <c r="X5131">
        <v>3.8212190000000001</v>
      </c>
    </row>
    <row r="5132" spans="18:24" x14ac:dyDescent="0.25">
      <c r="R5132" s="4">
        <v>42397</v>
      </c>
      <c r="S5132">
        <v>720</v>
      </c>
      <c r="T5132">
        <v>4.1770219999999997E-2</v>
      </c>
      <c r="V5132" s="4">
        <v>42474</v>
      </c>
      <c r="W5132">
        <v>1800</v>
      </c>
      <c r="X5132">
        <v>3.8122880000000001</v>
      </c>
    </row>
    <row r="5133" spans="18:24" x14ac:dyDescent="0.25">
      <c r="R5133" s="4">
        <v>42396</v>
      </c>
      <c r="S5133">
        <v>720</v>
      </c>
      <c r="T5133">
        <v>4.2217810000000001E-2</v>
      </c>
      <c r="V5133" s="4">
        <v>42474</v>
      </c>
      <c r="W5133">
        <v>2160</v>
      </c>
      <c r="X5133">
        <v>3.8033570000000001</v>
      </c>
    </row>
    <row r="5134" spans="18:24" x14ac:dyDescent="0.25">
      <c r="R5134" s="4">
        <v>42395</v>
      </c>
      <c r="S5134">
        <v>720</v>
      </c>
      <c r="T5134">
        <v>4.2618580000000003E-2</v>
      </c>
      <c r="V5134" s="4">
        <v>42474</v>
      </c>
      <c r="W5134">
        <v>2520</v>
      </c>
      <c r="X5134">
        <v>3.7944260000000001</v>
      </c>
    </row>
    <row r="5135" spans="18:24" x14ac:dyDescent="0.25">
      <c r="R5135" s="4">
        <v>42394</v>
      </c>
      <c r="S5135">
        <v>720</v>
      </c>
      <c r="T5135">
        <v>4.2615639999999996E-2</v>
      </c>
      <c r="V5135" s="4">
        <v>42474</v>
      </c>
      <c r="W5135">
        <v>2880</v>
      </c>
      <c r="X5135">
        <v>3.7854950000000001</v>
      </c>
    </row>
    <row r="5136" spans="18:24" x14ac:dyDescent="0.25">
      <c r="R5136" s="4">
        <v>42391</v>
      </c>
      <c r="S5136">
        <v>720</v>
      </c>
      <c r="T5136">
        <v>4.2515210000000005E-2</v>
      </c>
      <c r="V5136" s="4">
        <v>42474</v>
      </c>
      <c r="W5136">
        <v>3240</v>
      </c>
      <c r="X5136">
        <v>3.776564</v>
      </c>
    </row>
    <row r="5137" spans="18:24" x14ac:dyDescent="0.25">
      <c r="R5137" s="4">
        <v>42390</v>
      </c>
      <c r="S5137">
        <v>720</v>
      </c>
      <c r="T5137">
        <v>4.2163250000000006E-2</v>
      </c>
      <c r="V5137" s="4">
        <v>42474</v>
      </c>
      <c r="W5137">
        <v>3600</v>
      </c>
      <c r="X5137">
        <v>3.767633</v>
      </c>
    </row>
    <row r="5138" spans="18:24" x14ac:dyDescent="0.25">
      <c r="R5138" s="4">
        <v>42389</v>
      </c>
      <c r="S5138">
        <v>720</v>
      </c>
      <c r="T5138">
        <v>4.2063920000000005E-2</v>
      </c>
      <c r="V5138" s="4">
        <v>42475</v>
      </c>
      <c r="W5138">
        <v>1</v>
      </c>
      <c r="X5138">
        <v>3.8569179999999998</v>
      </c>
    </row>
    <row r="5139" spans="18:24" x14ac:dyDescent="0.25">
      <c r="R5139" s="4">
        <v>42388</v>
      </c>
      <c r="S5139">
        <v>720</v>
      </c>
      <c r="T5139">
        <v>4.1913520000000003E-2</v>
      </c>
      <c r="V5139" s="4">
        <v>42475</v>
      </c>
      <c r="W5139">
        <v>7</v>
      </c>
      <c r="X5139">
        <v>3.8567689999999999</v>
      </c>
    </row>
    <row r="5140" spans="18:24" x14ac:dyDescent="0.25">
      <c r="R5140" s="4">
        <v>42387</v>
      </c>
      <c r="S5140">
        <v>720</v>
      </c>
      <c r="T5140">
        <v>4.2360759999999997E-2</v>
      </c>
      <c r="V5140" s="4">
        <v>42475</v>
      </c>
      <c r="W5140">
        <v>30</v>
      </c>
      <c r="X5140">
        <v>3.8561990000000002</v>
      </c>
    </row>
    <row r="5141" spans="18:24" x14ac:dyDescent="0.25">
      <c r="R5141" s="4">
        <v>42384</v>
      </c>
      <c r="S5141">
        <v>720</v>
      </c>
      <c r="T5141">
        <v>4.2111980000000007E-2</v>
      </c>
      <c r="V5141" s="4">
        <v>42475</v>
      </c>
      <c r="W5141">
        <v>90</v>
      </c>
      <c r="X5141">
        <v>3.8547099999999999</v>
      </c>
    </row>
    <row r="5142" spans="18:24" x14ac:dyDescent="0.25">
      <c r="R5142" s="4">
        <v>42383</v>
      </c>
      <c r="S5142">
        <v>720</v>
      </c>
      <c r="T5142">
        <v>4.1813490000000002E-2</v>
      </c>
      <c r="V5142" s="4">
        <v>42475</v>
      </c>
      <c r="W5142">
        <v>180</v>
      </c>
      <c r="X5142">
        <v>3.8524780000000001</v>
      </c>
    </row>
    <row r="5143" spans="18:24" x14ac:dyDescent="0.25">
      <c r="R5143" s="4">
        <v>42382</v>
      </c>
      <c r="S5143">
        <v>720</v>
      </c>
      <c r="T5143">
        <v>4.2012250000000001E-2</v>
      </c>
      <c r="V5143" s="4">
        <v>42475</v>
      </c>
      <c r="W5143">
        <v>270</v>
      </c>
      <c r="X5143">
        <v>3.8502450000000001</v>
      </c>
    </row>
    <row r="5144" spans="18:24" x14ac:dyDescent="0.25">
      <c r="R5144" s="4">
        <v>42381</v>
      </c>
      <c r="S5144">
        <v>720</v>
      </c>
      <c r="T5144">
        <v>4.2314129999999998E-2</v>
      </c>
      <c r="V5144" s="4">
        <v>42475</v>
      </c>
      <c r="W5144">
        <v>360</v>
      </c>
      <c r="X5144">
        <v>3.8480120000000002</v>
      </c>
    </row>
    <row r="5145" spans="18:24" x14ac:dyDescent="0.25">
      <c r="R5145" s="4">
        <v>42380</v>
      </c>
      <c r="S5145">
        <v>720</v>
      </c>
      <c r="T5145">
        <v>4.2712100000000003E-2</v>
      </c>
      <c r="V5145" s="4">
        <v>42475</v>
      </c>
      <c r="W5145">
        <v>720</v>
      </c>
      <c r="X5145">
        <v>3.8390810000000002</v>
      </c>
    </row>
    <row r="5146" spans="18:24" x14ac:dyDescent="0.25">
      <c r="R5146" s="4">
        <v>42377</v>
      </c>
      <c r="S5146">
        <v>720</v>
      </c>
      <c r="T5146">
        <v>4.2912449999999998E-2</v>
      </c>
      <c r="V5146" s="4">
        <v>42475</v>
      </c>
      <c r="W5146">
        <v>1080</v>
      </c>
      <c r="X5146">
        <v>3.8301500000000002</v>
      </c>
    </row>
    <row r="5147" spans="18:24" x14ac:dyDescent="0.25">
      <c r="R5147" s="4">
        <v>42376</v>
      </c>
      <c r="S5147">
        <v>720</v>
      </c>
      <c r="T5147">
        <v>4.2809640000000003E-2</v>
      </c>
      <c r="V5147" s="4">
        <v>42475</v>
      </c>
      <c r="W5147">
        <v>1440</v>
      </c>
      <c r="X5147">
        <v>3.8212190000000001</v>
      </c>
    </row>
    <row r="5148" spans="18:24" x14ac:dyDescent="0.25">
      <c r="R5148" s="4">
        <v>42375</v>
      </c>
      <c r="S5148">
        <v>720</v>
      </c>
      <c r="T5148">
        <v>4.3061710000000003E-2</v>
      </c>
      <c r="V5148" s="4">
        <v>42475</v>
      </c>
      <c r="W5148">
        <v>1800</v>
      </c>
      <c r="X5148">
        <v>3.8122880000000001</v>
      </c>
    </row>
    <row r="5149" spans="18:24" x14ac:dyDescent="0.25">
      <c r="R5149" s="4">
        <v>42374</v>
      </c>
      <c r="S5149">
        <v>720</v>
      </c>
      <c r="T5149">
        <v>4.3259179999999994E-2</v>
      </c>
      <c r="V5149" s="4">
        <v>42475</v>
      </c>
      <c r="W5149">
        <v>2160</v>
      </c>
      <c r="X5149">
        <v>3.8033570000000001</v>
      </c>
    </row>
    <row r="5150" spans="18:24" x14ac:dyDescent="0.25">
      <c r="R5150" s="4">
        <v>42373</v>
      </c>
      <c r="S5150">
        <v>720</v>
      </c>
      <c r="T5150">
        <v>4.3707309999999999E-2</v>
      </c>
      <c r="V5150" s="4">
        <v>42475</v>
      </c>
      <c r="W5150">
        <v>2520</v>
      </c>
      <c r="X5150">
        <v>3.7944260000000001</v>
      </c>
    </row>
    <row r="5151" spans="18:24" x14ac:dyDescent="0.25">
      <c r="R5151" s="4">
        <v>42369</v>
      </c>
      <c r="S5151">
        <v>720</v>
      </c>
      <c r="T5151">
        <v>4.4009410000000006E-2</v>
      </c>
      <c r="V5151" s="4">
        <v>42475</v>
      </c>
      <c r="W5151">
        <v>2880</v>
      </c>
      <c r="X5151">
        <v>3.7854950000000001</v>
      </c>
    </row>
    <row r="5152" spans="18:24" x14ac:dyDescent="0.25">
      <c r="R5152" s="4">
        <v>42368</v>
      </c>
      <c r="S5152">
        <v>720</v>
      </c>
      <c r="T5152">
        <v>4.430655E-2</v>
      </c>
      <c r="V5152" s="4">
        <v>42475</v>
      </c>
      <c r="W5152">
        <v>3240</v>
      </c>
      <c r="X5152">
        <v>3.776564</v>
      </c>
    </row>
    <row r="5153" spans="18:24" x14ac:dyDescent="0.25">
      <c r="R5153" s="4">
        <v>42367</v>
      </c>
      <c r="S5153">
        <v>720</v>
      </c>
      <c r="T5153">
        <v>4.4406439999999998E-2</v>
      </c>
      <c r="V5153" s="4">
        <v>42475</v>
      </c>
      <c r="W5153">
        <v>3600</v>
      </c>
      <c r="X5153">
        <v>3.767633</v>
      </c>
    </row>
    <row r="5154" spans="18:24" x14ac:dyDescent="0.25">
      <c r="R5154" s="4">
        <v>42366</v>
      </c>
      <c r="S5154">
        <v>720</v>
      </c>
      <c r="T5154">
        <v>4.3907340000000003E-2</v>
      </c>
      <c r="V5154" s="4">
        <v>42478</v>
      </c>
      <c r="W5154">
        <v>1</v>
      </c>
      <c r="X5154">
        <v>3.8569179999999998</v>
      </c>
    </row>
    <row r="5155" spans="18:24" x14ac:dyDescent="0.25">
      <c r="R5155" s="4">
        <v>42362</v>
      </c>
      <c r="S5155">
        <v>720</v>
      </c>
      <c r="T5155">
        <v>4.371063E-2</v>
      </c>
      <c r="V5155" s="4">
        <v>42478</v>
      </c>
      <c r="W5155">
        <v>7</v>
      </c>
      <c r="X5155">
        <v>3.8567689999999999</v>
      </c>
    </row>
    <row r="5156" spans="18:24" x14ac:dyDescent="0.25">
      <c r="R5156" s="4">
        <v>42361</v>
      </c>
      <c r="S5156">
        <v>720</v>
      </c>
      <c r="T5156">
        <v>4.3808230000000004E-2</v>
      </c>
      <c r="V5156" s="4">
        <v>42478</v>
      </c>
      <c r="W5156">
        <v>30</v>
      </c>
      <c r="X5156">
        <v>3.8561990000000002</v>
      </c>
    </row>
    <row r="5157" spans="18:24" x14ac:dyDescent="0.25">
      <c r="R5157" s="4">
        <v>42360</v>
      </c>
      <c r="S5157">
        <v>720</v>
      </c>
      <c r="T5157">
        <v>4.3664139999999997E-2</v>
      </c>
      <c r="V5157" s="4">
        <v>42478</v>
      </c>
      <c r="W5157">
        <v>90</v>
      </c>
      <c r="X5157">
        <v>3.8547099999999999</v>
      </c>
    </row>
    <row r="5158" spans="18:24" x14ac:dyDescent="0.25">
      <c r="R5158" s="4">
        <v>42359</v>
      </c>
      <c r="S5158">
        <v>720</v>
      </c>
      <c r="T5158">
        <v>4.3215030000000001E-2</v>
      </c>
      <c r="V5158" s="4">
        <v>42478</v>
      </c>
      <c r="W5158">
        <v>180</v>
      </c>
      <c r="X5158">
        <v>3.8524780000000001</v>
      </c>
    </row>
    <row r="5159" spans="18:24" x14ac:dyDescent="0.25">
      <c r="R5159" s="4">
        <v>42356</v>
      </c>
      <c r="S5159">
        <v>720</v>
      </c>
      <c r="T5159">
        <v>4.3115439999999998E-2</v>
      </c>
      <c r="V5159" s="4">
        <v>42478</v>
      </c>
      <c r="W5159">
        <v>270</v>
      </c>
      <c r="X5159">
        <v>3.8502450000000001</v>
      </c>
    </row>
    <row r="5160" spans="18:24" x14ac:dyDescent="0.25">
      <c r="R5160" s="4">
        <v>42355</v>
      </c>
      <c r="S5160">
        <v>720</v>
      </c>
      <c r="T5160">
        <v>4.2862910000000004E-2</v>
      </c>
      <c r="V5160" s="4">
        <v>42478</v>
      </c>
      <c r="W5160">
        <v>360</v>
      </c>
      <c r="X5160">
        <v>3.8480120000000002</v>
      </c>
    </row>
    <row r="5161" spans="18:24" x14ac:dyDescent="0.25">
      <c r="R5161" s="4">
        <v>42354</v>
      </c>
      <c r="S5161">
        <v>720</v>
      </c>
      <c r="T5161">
        <v>4.3262580000000002E-2</v>
      </c>
      <c r="V5161" s="4">
        <v>42478</v>
      </c>
      <c r="W5161">
        <v>720</v>
      </c>
      <c r="X5161">
        <v>3.8390810000000002</v>
      </c>
    </row>
    <row r="5162" spans="18:24" x14ac:dyDescent="0.25">
      <c r="R5162" s="4">
        <v>42353</v>
      </c>
      <c r="S5162">
        <v>720</v>
      </c>
      <c r="T5162">
        <v>4.316155E-2</v>
      </c>
      <c r="V5162" s="4">
        <v>42478</v>
      </c>
      <c r="W5162">
        <v>1080</v>
      </c>
      <c r="X5162">
        <v>3.8301500000000002</v>
      </c>
    </row>
    <row r="5163" spans="18:24" x14ac:dyDescent="0.25">
      <c r="R5163" s="4">
        <v>42352</v>
      </c>
      <c r="S5163">
        <v>720</v>
      </c>
      <c r="T5163">
        <v>4.3409530000000002E-2</v>
      </c>
      <c r="V5163" s="4">
        <v>42478</v>
      </c>
      <c r="W5163">
        <v>1440</v>
      </c>
      <c r="X5163">
        <v>3.8212190000000001</v>
      </c>
    </row>
    <row r="5164" spans="18:24" x14ac:dyDescent="0.25">
      <c r="R5164" s="4">
        <v>42349</v>
      </c>
      <c r="S5164">
        <v>720</v>
      </c>
      <c r="T5164">
        <v>4.3406969999999996E-2</v>
      </c>
      <c r="V5164" s="4">
        <v>42478</v>
      </c>
      <c r="W5164">
        <v>1800</v>
      </c>
      <c r="X5164">
        <v>3.8122880000000001</v>
      </c>
    </row>
    <row r="5165" spans="18:24" x14ac:dyDescent="0.25">
      <c r="R5165" s="4">
        <v>42348</v>
      </c>
      <c r="S5165">
        <v>720</v>
      </c>
      <c r="T5165">
        <v>4.320765E-2</v>
      </c>
      <c r="V5165" s="4">
        <v>42478</v>
      </c>
      <c r="W5165">
        <v>2160</v>
      </c>
      <c r="X5165">
        <v>3.8033570000000001</v>
      </c>
    </row>
    <row r="5166" spans="18:24" x14ac:dyDescent="0.25">
      <c r="R5166" s="4">
        <v>42347</v>
      </c>
      <c r="S5166">
        <v>720</v>
      </c>
      <c r="T5166">
        <v>4.2859340000000003E-2</v>
      </c>
      <c r="V5166" s="4">
        <v>42478</v>
      </c>
      <c r="W5166">
        <v>2520</v>
      </c>
      <c r="X5166">
        <v>3.7944260000000001</v>
      </c>
    </row>
    <row r="5167" spans="18:24" x14ac:dyDescent="0.25">
      <c r="R5167" s="4">
        <v>42346</v>
      </c>
      <c r="S5167">
        <v>720</v>
      </c>
      <c r="T5167">
        <v>4.3409709999999997E-2</v>
      </c>
      <c r="V5167" s="4">
        <v>42478</v>
      </c>
      <c r="W5167">
        <v>2880</v>
      </c>
      <c r="X5167">
        <v>3.7854950000000001</v>
      </c>
    </row>
    <row r="5168" spans="18:24" x14ac:dyDescent="0.25">
      <c r="R5168" s="4">
        <v>42345</v>
      </c>
      <c r="S5168">
        <v>720</v>
      </c>
      <c r="T5168">
        <v>4.3010119999999999E-2</v>
      </c>
      <c r="V5168" s="4">
        <v>42478</v>
      </c>
      <c r="W5168">
        <v>3240</v>
      </c>
      <c r="X5168">
        <v>3.776564</v>
      </c>
    </row>
    <row r="5169" spans="18:24" x14ac:dyDescent="0.25">
      <c r="R5169" s="4">
        <v>42342</v>
      </c>
      <c r="S5169">
        <v>720</v>
      </c>
      <c r="T5169">
        <v>4.3058039999999999E-2</v>
      </c>
      <c r="V5169" s="4">
        <v>42478</v>
      </c>
      <c r="W5169">
        <v>3600</v>
      </c>
      <c r="X5169">
        <v>3.767633</v>
      </c>
    </row>
    <row r="5170" spans="18:24" x14ac:dyDescent="0.25">
      <c r="R5170" s="4">
        <v>42341</v>
      </c>
      <c r="S5170">
        <v>720</v>
      </c>
      <c r="T5170">
        <v>4.3457869999999996E-2</v>
      </c>
      <c r="V5170" s="4">
        <v>42479</v>
      </c>
      <c r="W5170">
        <v>1</v>
      </c>
      <c r="X5170">
        <v>3.8569179999999998</v>
      </c>
    </row>
    <row r="5171" spans="18:24" x14ac:dyDescent="0.25">
      <c r="R5171" s="4">
        <v>42340</v>
      </c>
      <c r="S5171">
        <v>720</v>
      </c>
      <c r="T5171">
        <v>4.2762250000000002E-2</v>
      </c>
      <c r="V5171" s="4">
        <v>42479</v>
      </c>
      <c r="W5171">
        <v>7</v>
      </c>
      <c r="X5171">
        <v>3.8567689999999999</v>
      </c>
    </row>
    <row r="5172" spans="18:24" x14ac:dyDescent="0.25">
      <c r="R5172" s="4">
        <v>42339</v>
      </c>
      <c r="S5172">
        <v>720</v>
      </c>
      <c r="T5172">
        <v>4.2661379999999999E-2</v>
      </c>
      <c r="V5172" s="4">
        <v>42479</v>
      </c>
      <c r="W5172">
        <v>30</v>
      </c>
      <c r="X5172">
        <v>3.8561990000000002</v>
      </c>
    </row>
    <row r="5173" spans="18:24" x14ac:dyDescent="0.25">
      <c r="R5173" s="4">
        <v>42338</v>
      </c>
      <c r="S5173">
        <v>720</v>
      </c>
      <c r="T5173">
        <v>4.3159250000000003E-2</v>
      </c>
      <c r="V5173" s="4">
        <v>42479</v>
      </c>
      <c r="W5173">
        <v>90</v>
      </c>
      <c r="X5173">
        <v>3.8547099999999999</v>
      </c>
    </row>
    <row r="5174" spans="18:24" x14ac:dyDescent="0.25">
      <c r="R5174" s="4">
        <v>42335</v>
      </c>
      <c r="S5174">
        <v>720</v>
      </c>
      <c r="T5174">
        <v>4.3157979999999999E-2</v>
      </c>
      <c r="V5174" s="4">
        <v>42479</v>
      </c>
      <c r="W5174">
        <v>180</v>
      </c>
      <c r="X5174">
        <v>3.8524780000000001</v>
      </c>
    </row>
    <row r="5175" spans="18:24" x14ac:dyDescent="0.25">
      <c r="R5175" s="4">
        <v>42334</v>
      </c>
      <c r="S5175">
        <v>720</v>
      </c>
      <c r="T5175">
        <v>4.3355659999999997E-2</v>
      </c>
      <c r="V5175" s="4">
        <v>42479</v>
      </c>
      <c r="W5175">
        <v>270</v>
      </c>
      <c r="X5175">
        <v>3.8502450000000001</v>
      </c>
    </row>
    <row r="5176" spans="18:24" x14ac:dyDescent="0.25">
      <c r="R5176" s="4">
        <v>42333</v>
      </c>
      <c r="S5176">
        <v>720</v>
      </c>
      <c r="T5176">
        <v>4.3206009999999996E-2</v>
      </c>
      <c r="V5176" s="4">
        <v>42479</v>
      </c>
      <c r="W5176">
        <v>360</v>
      </c>
      <c r="X5176">
        <v>3.8480120000000002</v>
      </c>
    </row>
    <row r="5177" spans="18:24" x14ac:dyDescent="0.25">
      <c r="R5177" s="4">
        <v>42332</v>
      </c>
      <c r="S5177">
        <v>720</v>
      </c>
      <c r="T5177">
        <v>4.3008949999999997E-2</v>
      </c>
      <c r="V5177" s="4">
        <v>42479</v>
      </c>
      <c r="W5177">
        <v>720</v>
      </c>
      <c r="X5177">
        <v>3.8390810000000002</v>
      </c>
    </row>
    <row r="5178" spans="18:24" x14ac:dyDescent="0.25">
      <c r="R5178" s="4">
        <v>42331</v>
      </c>
      <c r="S5178">
        <v>720</v>
      </c>
      <c r="T5178">
        <v>4.3010349999999996E-2</v>
      </c>
      <c r="V5178" s="4">
        <v>42479</v>
      </c>
      <c r="W5178">
        <v>1080</v>
      </c>
      <c r="X5178">
        <v>3.8301500000000002</v>
      </c>
    </row>
    <row r="5179" spans="18:24" x14ac:dyDescent="0.25">
      <c r="R5179" s="4">
        <v>42328</v>
      </c>
      <c r="S5179">
        <v>720</v>
      </c>
      <c r="T5179">
        <v>4.2759739999999997E-2</v>
      </c>
      <c r="V5179" s="4">
        <v>42479</v>
      </c>
      <c r="W5179">
        <v>1440</v>
      </c>
      <c r="X5179">
        <v>3.8212190000000001</v>
      </c>
    </row>
    <row r="5180" spans="18:24" x14ac:dyDescent="0.25">
      <c r="R5180" s="4">
        <v>42327</v>
      </c>
      <c r="S5180">
        <v>720</v>
      </c>
      <c r="T5180">
        <v>4.2808229999999996E-2</v>
      </c>
      <c r="V5180" s="4">
        <v>42479</v>
      </c>
      <c r="W5180">
        <v>1800</v>
      </c>
      <c r="X5180">
        <v>3.8122880000000001</v>
      </c>
    </row>
    <row r="5181" spans="18:24" x14ac:dyDescent="0.25">
      <c r="R5181" s="4">
        <v>42326</v>
      </c>
      <c r="S5181">
        <v>720</v>
      </c>
      <c r="T5181">
        <v>4.2954260000000001E-2</v>
      </c>
      <c r="V5181" s="4">
        <v>42479</v>
      </c>
      <c r="W5181">
        <v>2160</v>
      </c>
      <c r="X5181">
        <v>3.8033570000000001</v>
      </c>
    </row>
    <row r="5182" spans="18:24" x14ac:dyDescent="0.25">
      <c r="R5182" s="4">
        <v>42325</v>
      </c>
      <c r="S5182">
        <v>720</v>
      </c>
      <c r="T5182">
        <v>4.3102069999999999E-2</v>
      </c>
      <c r="V5182" s="4">
        <v>42479</v>
      </c>
      <c r="W5182">
        <v>2520</v>
      </c>
      <c r="X5182">
        <v>3.7944260000000001</v>
      </c>
    </row>
    <row r="5183" spans="18:24" x14ac:dyDescent="0.25">
      <c r="R5183" s="4">
        <v>42321</v>
      </c>
      <c r="S5183">
        <v>720</v>
      </c>
      <c r="T5183">
        <v>4.3350960000000001E-2</v>
      </c>
      <c r="V5183" s="4">
        <v>42479</v>
      </c>
      <c r="W5183">
        <v>2880</v>
      </c>
      <c r="X5183">
        <v>3.7854950000000001</v>
      </c>
    </row>
    <row r="5184" spans="18:24" x14ac:dyDescent="0.25">
      <c r="R5184" s="4">
        <v>42320</v>
      </c>
      <c r="S5184">
        <v>720</v>
      </c>
      <c r="T5184">
        <v>4.3799680000000001E-2</v>
      </c>
      <c r="V5184" s="4">
        <v>42479</v>
      </c>
      <c r="W5184">
        <v>3240</v>
      </c>
      <c r="X5184">
        <v>3.776564</v>
      </c>
    </row>
    <row r="5185" spans="18:24" x14ac:dyDescent="0.25">
      <c r="R5185" s="4">
        <v>42319</v>
      </c>
      <c r="S5185">
        <v>720</v>
      </c>
      <c r="T5185">
        <v>4.41E-2</v>
      </c>
      <c r="V5185" s="4">
        <v>42479</v>
      </c>
      <c r="W5185">
        <v>3600</v>
      </c>
      <c r="X5185">
        <v>3.767633</v>
      </c>
    </row>
    <row r="5186" spans="18:24" x14ac:dyDescent="0.25">
      <c r="R5186" s="4">
        <v>42318</v>
      </c>
      <c r="S5186">
        <v>720</v>
      </c>
      <c r="T5186">
        <v>4.3850409999999999E-2</v>
      </c>
      <c r="V5186" s="4">
        <v>42480</v>
      </c>
      <c r="W5186">
        <v>1</v>
      </c>
      <c r="X5186">
        <v>3.8569179999999998</v>
      </c>
    </row>
    <row r="5187" spans="18:24" x14ac:dyDescent="0.25">
      <c r="R5187" s="4">
        <v>42317</v>
      </c>
      <c r="S5187">
        <v>720</v>
      </c>
      <c r="T5187">
        <v>4.4149380000000002E-2</v>
      </c>
      <c r="V5187" s="4">
        <v>42480</v>
      </c>
      <c r="W5187">
        <v>7</v>
      </c>
      <c r="X5187">
        <v>3.8567689999999999</v>
      </c>
    </row>
    <row r="5188" spans="18:24" x14ac:dyDescent="0.25">
      <c r="R5188" s="4">
        <v>42314</v>
      </c>
      <c r="S5188">
        <v>720</v>
      </c>
      <c r="T5188">
        <v>4.3799999999999999E-2</v>
      </c>
      <c r="V5188" s="4">
        <v>42480</v>
      </c>
      <c r="W5188">
        <v>30</v>
      </c>
      <c r="X5188">
        <v>3.8561990000000002</v>
      </c>
    </row>
    <row r="5189" spans="18:24" x14ac:dyDescent="0.25">
      <c r="R5189" s="4">
        <v>42313</v>
      </c>
      <c r="S5189">
        <v>720</v>
      </c>
      <c r="T5189">
        <v>4.3304080000000002E-2</v>
      </c>
      <c r="V5189" s="4">
        <v>42480</v>
      </c>
      <c r="W5189">
        <v>90</v>
      </c>
      <c r="X5189">
        <v>3.8547099999999999</v>
      </c>
    </row>
    <row r="5190" spans="18:24" x14ac:dyDescent="0.25">
      <c r="R5190" s="4">
        <v>42312</v>
      </c>
      <c r="S5190">
        <v>720</v>
      </c>
      <c r="T5190">
        <v>4.3353210000000003E-2</v>
      </c>
      <c r="V5190" s="4">
        <v>42480</v>
      </c>
      <c r="W5190">
        <v>180</v>
      </c>
      <c r="X5190">
        <v>3.8524780000000001</v>
      </c>
    </row>
    <row r="5191" spans="18:24" x14ac:dyDescent="0.25">
      <c r="R5191" s="4">
        <v>42311</v>
      </c>
      <c r="S5191">
        <v>720</v>
      </c>
      <c r="T5191">
        <v>4.290443E-2</v>
      </c>
      <c r="V5191" s="4">
        <v>42480</v>
      </c>
      <c r="W5191">
        <v>270</v>
      </c>
      <c r="X5191">
        <v>3.8502450000000001</v>
      </c>
    </row>
    <row r="5192" spans="18:24" x14ac:dyDescent="0.25">
      <c r="R5192" s="4">
        <v>42307</v>
      </c>
      <c r="S5192">
        <v>720</v>
      </c>
      <c r="T5192">
        <v>4.2655489999999997E-2</v>
      </c>
      <c r="V5192" s="4">
        <v>42480</v>
      </c>
      <c r="W5192">
        <v>360</v>
      </c>
      <c r="X5192">
        <v>3.8480120000000002</v>
      </c>
    </row>
    <row r="5193" spans="18:24" x14ac:dyDescent="0.25">
      <c r="R5193" s="4">
        <v>42306</v>
      </c>
      <c r="S5193">
        <v>720</v>
      </c>
      <c r="T5193">
        <v>4.2807339999999999E-2</v>
      </c>
      <c r="V5193" s="4">
        <v>42480</v>
      </c>
      <c r="W5193">
        <v>720</v>
      </c>
      <c r="X5193">
        <v>3.8390810000000002</v>
      </c>
    </row>
    <row r="5194" spans="18:24" x14ac:dyDescent="0.25">
      <c r="R5194" s="4">
        <v>42305</v>
      </c>
      <c r="S5194">
        <v>720</v>
      </c>
      <c r="T5194">
        <v>4.2361420000000004E-2</v>
      </c>
      <c r="V5194" s="4">
        <v>42480</v>
      </c>
      <c r="W5194">
        <v>1080</v>
      </c>
      <c r="X5194">
        <v>3.8301500000000002</v>
      </c>
    </row>
    <row r="5195" spans="18:24" x14ac:dyDescent="0.25">
      <c r="R5195" s="4">
        <v>42304</v>
      </c>
      <c r="S5195">
        <v>720</v>
      </c>
      <c r="T5195">
        <v>4.1410429999999998E-2</v>
      </c>
      <c r="V5195" s="4">
        <v>42480</v>
      </c>
      <c r="W5195">
        <v>1440</v>
      </c>
      <c r="X5195">
        <v>3.8212190000000001</v>
      </c>
    </row>
    <row r="5196" spans="18:24" x14ac:dyDescent="0.25">
      <c r="R5196" s="4">
        <v>42303</v>
      </c>
      <c r="S5196">
        <v>720</v>
      </c>
      <c r="T5196">
        <v>4.1161219999999998E-2</v>
      </c>
      <c r="V5196" s="4">
        <v>42480</v>
      </c>
      <c r="W5196">
        <v>1800</v>
      </c>
      <c r="X5196">
        <v>3.8122880000000001</v>
      </c>
    </row>
    <row r="5197" spans="18:24" x14ac:dyDescent="0.25">
      <c r="R5197" s="4">
        <v>42300</v>
      </c>
      <c r="S5197">
        <v>720</v>
      </c>
      <c r="T5197">
        <v>4.1260399999999996E-2</v>
      </c>
      <c r="V5197" s="4">
        <v>42480</v>
      </c>
      <c r="W5197">
        <v>2160</v>
      </c>
      <c r="X5197">
        <v>3.8033570000000001</v>
      </c>
    </row>
    <row r="5198" spans="18:24" x14ac:dyDescent="0.25">
      <c r="R5198" s="4">
        <v>42299</v>
      </c>
      <c r="S5198">
        <v>720</v>
      </c>
      <c r="T5198">
        <v>4.1013019999999997E-2</v>
      </c>
      <c r="V5198" s="4">
        <v>42480</v>
      </c>
      <c r="W5198">
        <v>2520</v>
      </c>
      <c r="X5198">
        <v>3.7944260000000001</v>
      </c>
    </row>
    <row r="5199" spans="18:24" x14ac:dyDescent="0.25">
      <c r="R5199" s="4">
        <v>42298</v>
      </c>
      <c r="S5199">
        <v>720</v>
      </c>
      <c r="T5199">
        <v>4.1461110000000002E-2</v>
      </c>
      <c r="V5199" s="4">
        <v>42480</v>
      </c>
      <c r="W5199">
        <v>2880</v>
      </c>
      <c r="X5199">
        <v>3.7854950000000001</v>
      </c>
    </row>
    <row r="5200" spans="18:24" x14ac:dyDescent="0.25">
      <c r="R5200" s="4">
        <v>42297</v>
      </c>
      <c r="S5200">
        <v>720</v>
      </c>
      <c r="T5200">
        <v>4.1560750000000007E-2</v>
      </c>
      <c r="V5200" s="4">
        <v>42480</v>
      </c>
      <c r="W5200">
        <v>3240</v>
      </c>
      <c r="X5200">
        <v>3.776564</v>
      </c>
    </row>
    <row r="5201" spans="18:24" x14ac:dyDescent="0.25">
      <c r="R5201" s="4">
        <v>42296</v>
      </c>
      <c r="S5201">
        <v>720</v>
      </c>
      <c r="T5201">
        <v>4.1211240000000003E-2</v>
      </c>
      <c r="V5201" s="4">
        <v>42480</v>
      </c>
      <c r="W5201">
        <v>3600</v>
      </c>
      <c r="X5201">
        <v>3.767633</v>
      </c>
    </row>
    <row r="5202" spans="18:24" x14ac:dyDescent="0.25">
      <c r="R5202" s="4">
        <v>42293</v>
      </c>
      <c r="S5202">
        <v>720</v>
      </c>
      <c r="T5202">
        <v>4.1162210000000005E-2</v>
      </c>
      <c r="V5202" s="4">
        <v>42481</v>
      </c>
      <c r="W5202">
        <v>1</v>
      </c>
      <c r="X5202">
        <v>3.8569179999999998</v>
      </c>
    </row>
    <row r="5203" spans="18:24" x14ac:dyDescent="0.25">
      <c r="R5203" s="4">
        <v>42292</v>
      </c>
      <c r="S5203">
        <v>720</v>
      </c>
      <c r="T5203">
        <v>4.1212530000000004E-2</v>
      </c>
      <c r="V5203" s="4">
        <v>42481</v>
      </c>
      <c r="W5203">
        <v>7</v>
      </c>
      <c r="X5203">
        <v>3.8567689999999999</v>
      </c>
    </row>
    <row r="5204" spans="18:24" x14ac:dyDescent="0.25">
      <c r="R5204" s="4">
        <v>42291</v>
      </c>
      <c r="S5204">
        <v>720</v>
      </c>
      <c r="T5204">
        <v>4.1660990000000002E-2</v>
      </c>
      <c r="V5204" s="4">
        <v>42481</v>
      </c>
      <c r="W5204">
        <v>30</v>
      </c>
      <c r="X5204">
        <v>3.8561990000000002</v>
      </c>
    </row>
    <row r="5205" spans="18:24" x14ac:dyDescent="0.25">
      <c r="R5205" s="4">
        <v>42290</v>
      </c>
      <c r="S5205">
        <v>720</v>
      </c>
      <c r="T5205">
        <v>4.2207460000000002E-2</v>
      </c>
      <c r="V5205" s="4">
        <v>42481</v>
      </c>
      <c r="W5205">
        <v>90</v>
      </c>
      <c r="X5205">
        <v>3.8547099999999999</v>
      </c>
    </row>
    <row r="5206" spans="18:24" x14ac:dyDescent="0.25">
      <c r="R5206" s="4">
        <v>42289</v>
      </c>
      <c r="S5206">
        <v>720</v>
      </c>
      <c r="T5206">
        <v>4.225694E-2</v>
      </c>
      <c r="V5206" s="4">
        <v>42481</v>
      </c>
      <c r="W5206">
        <v>180</v>
      </c>
      <c r="X5206">
        <v>3.8524780000000001</v>
      </c>
    </row>
    <row r="5207" spans="18:24" x14ac:dyDescent="0.25">
      <c r="R5207" s="4">
        <v>42286</v>
      </c>
      <c r="S5207">
        <v>720</v>
      </c>
      <c r="T5207">
        <v>4.2108160000000006E-2</v>
      </c>
      <c r="V5207" s="4">
        <v>42481</v>
      </c>
      <c r="W5207">
        <v>270</v>
      </c>
      <c r="X5207">
        <v>3.8502450000000001</v>
      </c>
    </row>
    <row r="5208" spans="18:24" x14ac:dyDescent="0.25">
      <c r="R5208" s="4">
        <v>42285</v>
      </c>
      <c r="S5208">
        <v>720</v>
      </c>
      <c r="T5208">
        <v>4.176067E-2</v>
      </c>
      <c r="V5208" s="4">
        <v>42481</v>
      </c>
      <c r="W5208">
        <v>360</v>
      </c>
      <c r="X5208">
        <v>3.8480120000000002</v>
      </c>
    </row>
    <row r="5209" spans="18:24" x14ac:dyDescent="0.25">
      <c r="R5209" s="4">
        <v>42284</v>
      </c>
      <c r="S5209">
        <v>720</v>
      </c>
      <c r="T5209">
        <v>4.2008919999999998E-2</v>
      </c>
      <c r="V5209" s="4">
        <v>42481</v>
      </c>
      <c r="W5209">
        <v>720</v>
      </c>
      <c r="X5209">
        <v>3.8390810000000002</v>
      </c>
    </row>
    <row r="5210" spans="18:24" x14ac:dyDescent="0.25">
      <c r="R5210" s="4">
        <v>42283</v>
      </c>
      <c r="S5210">
        <v>720</v>
      </c>
      <c r="T5210">
        <v>4.1911180000000006E-2</v>
      </c>
      <c r="V5210" s="4">
        <v>42481</v>
      </c>
      <c r="W5210">
        <v>1080</v>
      </c>
      <c r="X5210">
        <v>3.8301500000000002</v>
      </c>
    </row>
    <row r="5211" spans="18:24" x14ac:dyDescent="0.25">
      <c r="R5211" s="4">
        <v>42282</v>
      </c>
      <c r="S5211">
        <v>720</v>
      </c>
      <c r="T5211">
        <v>4.221105E-2</v>
      </c>
      <c r="V5211" s="4">
        <v>42481</v>
      </c>
      <c r="W5211">
        <v>1440</v>
      </c>
      <c r="X5211">
        <v>3.8212190000000001</v>
      </c>
    </row>
    <row r="5212" spans="18:24" x14ac:dyDescent="0.25">
      <c r="R5212" s="4">
        <v>42279</v>
      </c>
      <c r="S5212">
        <v>720</v>
      </c>
      <c r="T5212">
        <v>4.2209730000000001E-2</v>
      </c>
      <c r="V5212" s="4">
        <v>42481</v>
      </c>
      <c r="W5212">
        <v>1800</v>
      </c>
      <c r="X5212">
        <v>3.8122880000000001</v>
      </c>
    </row>
    <row r="5213" spans="18:24" x14ac:dyDescent="0.25">
      <c r="R5213" s="4">
        <v>42278</v>
      </c>
      <c r="S5213">
        <v>720</v>
      </c>
      <c r="T5213">
        <v>4.3356350000000002E-2</v>
      </c>
      <c r="V5213" s="4">
        <v>42481</v>
      </c>
      <c r="W5213">
        <v>2160</v>
      </c>
      <c r="X5213">
        <v>3.8033570000000001</v>
      </c>
    </row>
    <row r="5214" spans="18:24" x14ac:dyDescent="0.25">
      <c r="R5214" s="4">
        <v>42277</v>
      </c>
      <c r="S5214">
        <v>720</v>
      </c>
      <c r="T5214">
        <v>4.3407020000000004E-2</v>
      </c>
      <c r="V5214" s="4">
        <v>42481</v>
      </c>
      <c r="W5214">
        <v>2520</v>
      </c>
      <c r="X5214">
        <v>3.7944260000000001</v>
      </c>
    </row>
    <row r="5215" spans="18:24" x14ac:dyDescent="0.25">
      <c r="R5215" s="4">
        <v>42276</v>
      </c>
      <c r="S5215">
        <v>720</v>
      </c>
      <c r="T5215">
        <v>4.3505919999999997E-2</v>
      </c>
      <c r="V5215" s="4">
        <v>42481</v>
      </c>
      <c r="W5215">
        <v>2880</v>
      </c>
      <c r="X5215">
        <v>3.7854950000000001</v>
      </c>
    </row>
    <row r="5216" spans="18:24" x14ac:dyDescent="0.25">
      <c r="R5216" s="4">
        <v>42275</v>
      </c>
      <c r="S5216">
        <v>720</v>
      </c>
      <c r="T5216">
        <v>4.3703619999999999E-2</v>
      </c>
      <c r="V5216" s="4">
        <v>42481</v>
      </c>
      <c r="W5216">
        <v>3240</v>
      </c>
      <c r="X5216">
        <v>3.776564</v>
      </c>
    </row>
    <row r="5217" spans="18:24" x14ac:dyDescent="0.25">
      <c r="R5217" s="4">
        <v>42272</v>
      </c>
      <c r="S5217">
        <v>720</v>
      </c>
      <c r="T5217">
        <v>4.3555590000000005E-2</v>
      </c>
      <c r="V5217" s="4">
        <v>42481</v>
      </c>
      <c r="W5217">
        <v>3600</v>
      </c>
      <c r="X5217">
        <v>3.767633</v>
      </c>
    </row>
    <row r="5218" spans="18:24" x14ac:dyDescent="0.25">
      <c r="R5218" s="4">
        <v>42271</v>
      </c>
      <c r="S5218">
        <v>720</v>
      </c>
      <c r="T5218">
        <v>4.330751E-2</v>
      </c>
      <c r="V5218" s="4">
        <v>42482</v>
      </c>
      <c r="W5218">
        <v>1</v>
      </c>
      <c r="X5218">
        <v>3.8569179999999998</v>
      </c>
    </row>
    <row r="5219" spans="18:24" x14ac:dyDescent="0.25">
      <c r="R5219" s="4">
        <v>42270</v>
      </c>
      <c r="S5219">
        <v>720</v>
      </c>
      <c r="T5219">
        <v>4.3103949999999995E-2</v>
      </c>
      <c r="V5219" s="4">
        <v>42482</v>
      </c>
      <c r="W5219">
        <v>7</v>
      </c>
      <c r="X5219">
        <v>3.8567689999999999</v>
      </c>
    </row>
    <row r="5220" spans="18:24" x14ac:dyDescent="0.25">
      <c r="R5220" s="4">
        <v>42269</v>
      </c>
      <c r="S5220">
        <v>720</v>
      </c>
      <c r="T5220">
        <v>4.2855509999999999E-2</v>
      </c>
      <c r="V5220" s="4">
        <v>42482</v>
      </c>
      <c r="W5220">
        <v>30</v>
      </c>
      <c r="X5220">
        <v>3.8561990000000002</v>
      </c>
    </row>
    <row r="5221" spans="18:24" x14ac:dyDescent="0.25">
      <c r="R5221" s="4">
        <v>42268</v>
      </c>
      <c r="S5221">
        <v>720</v>
      </c>
      <c r="T5221">
        <v>4.3253320000000005E-2</v>
      </c>
      <c r="V5221" s="4">
        <v>42482</v>
      </c>
      <c r="W5221">
        <v>90</v>
      </c>
      <c r="X5221">
        <v>3.8547099999999999</v>
      </c>
    </row>
    <row r="5222" spans="18:24" x14ac:dyDescent="0.25">
      <c r="R5222" s="4">
        <v>42265</v>
      </c>
      <c r="S5222">
        <v>720</v>
      </c>
      <c r="T5222">
        <v>4.3004920000000002E-2</v>
      </c>
      <c r="V5222" s="4">
        <v>42482</v>
      </c>
      <c r="W5222">
        <v>180</v>
      </c>
      <c r="X5222">
        <v>3.8524780000000001</v>
      </c>
    </row>
    <row r="5223" spans="18:24" x14ac:dyDescent="0.25">
      <c r="R5223" s="4">
        <v>42264</v>
      </c>
      <c r="S5223">
        <v>720</v>
      </c>
      <c r="T5223">
        <v>4.365575E-2</v>
      </c>
      <c r="V5223" s="4">
        <v>42482</v>
      </c>
      <c r="W5223">
        <v>270</v>
      </c>
      <c r="X5223">
        <v>3.8502450000000001</v>
      </c>
    </row>
    <row r="5224" spans="18:24" x14ac:dyDescent="0.25">
      <c r="R5224" s="4">
        <v>42262</v>
      </c>
      <c r="S5224">
        <v>720</v>
      </c>
      <c r="T5224">
        <v>4.4604640000000001E-2</v>
      </c>
      <c r="V5224" s="4">
        <v>42482</v>
      </c>
      <c r="W5224">
        <v>360</v>
      </c>
      <c r="X5224">
        <v>3.8480120000000002</v>
      </c>
    </row>
    <row r="5225" spans="18:24" x14ac:dyDescent="0.25">
      <c r="R5225" s="4">
        <v>42261</v>
      </c>
      <c r="S5225">
        <v>720</v>
      </c>
      <c r="T5225">
        <v>4.4105400000000003E-2</v>
      </c>
      <c r="V5225" s="4">
        <v>42482</v>
      </c>
      <c r="W5225">
        <v>720</v>
      </c>
      <c r="X5225">
        <v>3.8390810000000002</v>
      </c>
    </row>
    <row r="5226" spans="18:24" x14ac:dyDescent="0.25">
      <c r="R5226" s="4">
        <v>42258</v>
      </c>
      <c r="S5226">
        <v>720</v>
      </c>
      <c r="T5226">
        <v>4.3705730000000005E-2</v>
      </c>
      <c r="V5226" s="4">
        <v>42482</v>
      </c>
      <c r="W5226">
        <v>1080</v>
      </c>
      <c r="X5226">
        <v>3.8301500000000002</v>
      </c>
    </row>
    <row r="5227" spans="18:24" x14ac:dyDescent="0.25">
      <c r="R5227" s="4">
        <v>42257</v>
      </c>
      <c r="S5227">
        <v>720</v>
      </c>
      <c r="T5227">
        <v>4.3802229999999998E-2</v>
      </c>
      <c r="V5227" s="4">
        <v>42482</v>
      </c>
      <c r="W5227">
        <v>1440</v>
      </c>
      <c r="X5227">
        <v>3.8212190000000001</v>
      </c>
    </row>
    <row r="5228" spans="18:24" x14ac:dyDescent="0.25">
      <c r="R5228" s="4">
        <v>42256</v>
      </c>
      <c r="S5228">
        <v>720</v>
      </c>
      <c r="T5228">
        <v>4.4104650000000002E-2</v>
      </c>
      <c r="V5228" s="4">
        <v>42482</v>
      </c>
      <c r="W5228">
        <v>1800</v>
      </c>
      <c r="X5228">
        <v>3.8122880000000001</v>
      </c>
    </row>
    <row r="5229" spans="18:24" x14ac:dyDescent="0.25">
      <c r="R5229" s="4">
        <v>42255</v>
      </c>
      <c r="S5229">
        <v>720</v>
      </c>
      <c r="T5229">
        <v>4.4704460000000001E-2</v>
      </c>
      <c r="V5229" s="4">
        <v>42482</v>
      </c>
      <c r="W5229">
        <v>2160</v>
      </c>
      <c r="X5229">
        <v>3.8033570000000001</v>
      </c>
    </row>
    <row r="5230" spans="18:24" x14ac:dyDescent="0.25">
      <c r="R5230" s="4">
        <v>42254</v>
      </c>
      <c r="S5230">
        <v>720</v>
      </c>
      <c r="T5230">
        <v>4.4906800000000004E-2</v>
      </c>
      <c r="V5230" s="4">
        <v>42482</v>
      </c>
      <c r="W5230">
        <v>2520</v>
      </c>
      <c r="X5230">
        <v>3.7944260000000001</v>
      </c>
    </row>
    <row r="5231" spans="18:24" x14ac:dyDescent="0.25">
      <c r="R5231" s="4">
        <v>42251</v>
      </c>
      <c r="S5231">
        <v>720</v>
      </c>
      <c r="T5231">
        <v>4.4806260000000001E-2</v>
      </c>
      <c r="V5231" s="4">
        <v>42482</v>
      </c>
      <c r="W5231">
        <v>2880</v>
      </c>
      <c r="X5231">
        <v>3.7854950000000001</v>
      </c>
    </row>
    <row r="5232" spans="18:24" x14ac:dyDescent="0.25">
      <c r="R5232" s="4">
        <v>42250</v>
      </c>
      <c r="S5232">
        <v>720</v>
      </c>
      <c r="T5232">
        <v>4.4703429999999995E-2</v>
      </c>
      <c r="V5232" s="4">
        <v>42482</v>
      </c>
      <c r="W5232">
        <v>3240</v>
      </c>
      <c r="X5232">
        <v>3.776564</v>
      </c>
    </row>
    <row r="5233" spans="18:24" x14ac:dyDescent="0.25">
      <c r="R5233" s="4">
        <v>42249</v>
      </c>
      <c r="S5233">
        <v>720</v>
      </c>
      <c r="T5233">
        <v>4.4804539999999997E-2</v>
      </c>
      <c r="V5233" s="4">
        <v>42482</v>
      </c>
      <c r="W5233">
        <v>3600</v>
      </c>
      <c r="X5233">
        <v>3.767633</v>
      </c>
    </row>
    <row r="5234" spans="18:24" x14ac:dyDescent="0.25">
      <c r="R5234" s="4">
        <v>42248</v>
      </c>
      <c r="S5234">
        <v>720</v>
      </c>
      <c r="T5234">
        <v>4.470764E-2</v>
      </c>
      <c r="V5234" s="4">
        <v>42485</v>
      </c>
      <c r="W5234">
        <v>1</v>
      </c>
      <c r="X5234">
        <v>3.8569179999999998</v>
      </c>
    </row>
    <row r="5235" spans="18:24" x14ac:dyDescent="0.25">
      <c r="R5235" s="4">
        <v>42247</v>
      </c>
      <c r="S5235">
        <v>720</v>
      </c>
      <c r="T5235">
        <v>4.4356429999999995E-2</v>
      </c>
      <c r="V5235" s="4">
        <v>42485</v>
      </c>
      <c r="W5235">
        <v>7</v>
      </c>
      <c r="X5235">
        <v>3.8567689999999999</v>
      </c>
    </row>
    <row r="5236" spans="18:24" x14ac:dyDescent="0.25">
      <c r="R5236" s="4">
        <v>42244</v>
      </c>
      <c r="S5236">
        <v>720</v>
      </c>
      <c r="T5236">
        <v>4.4309079999999994E-2</v>
      </c>
      <c r="V5236" s="4">
        <v>42485</v>
      </c>
      <c r="W5236">
        <v>30</v>
      </c>
      <c r="X5236">
        <v>3.8561990000000002</v>
      </c>
    </row>
    <row r="5237" spans="18:24" x14ac:dyDescent="0.25">
      <c r="R5237" s="4">
        <v>42243</v>
      </c>
      <c r="S5237">
        <v>720</v>
      </c>
      <c r="T5237">
        <v>4.4060509999999997E-2</v>
      </c>
      <c r="V5237" s="4">
        <v>42485</v>
      </c>
      <c r="W5237">
        <v>90</v>
      </c>
      <c r="X5237">
        <v>3.8547099999999999</v>
      </c>
    </row>
    <row r="5238" spans="18:24" x14ac:dyDescent="0.25">
      <c r="R5238" s="4">
        <v>42242</v>
      </c>
      <c r="S5238">
        <v>720</v>
      </c>
      <c r="T5238">
        <v>4.4709130000000007E-2</v>
      </c>
      <c r="V5238" s="4">
        <v>42485</v>
      </c>
      <c r="W5238">
        <v>180</v>
      </c>
      <c r="X5238">
        <v>3.8524780000000001</v>
      </c>
    </row>
    <row r="5239" spans="18:24" x14ac:dyDescent="0.25">
      <c r="R5239" s="4">
        <v>42241</v>
      </c>
      <c r="S5239">
        <v>720</v>
      </c>
      <c r="T5239">
        <v>4.4913129999999996E-2</v>
      </c>
      <c r="V5239" s="4">
        <v>42485</v>
      </c>
      <c r="W5239">
        <v>270</v>
      </c>
      <c r="X5239">
        <v>3.8502450000000001</v>
      </c>
    </row>
    <row r="5240" spans="18:24" x14ac:dyDescent="0.25">
      <c r="R5240" s="4">
        <v>42240</v>
      </c>
      <c r="S5240">
        <v>720</v>
      </c>
      <c r="T5240">
        <v>4.486623E-2</v>
      </c>
      <c r="V5240" s="4">
        <v>42485</v>
      </c>
      <c r="W5240">
        <v>360</v>
      </c>
      <c r="X5240">
        <v>3.8480120000000002</v>
      </c>
    </row>
    <row r="5241" spans="18:24" x14ac:dyDescent="0.25">
      <c r="R5241" s="4">
        <v>42237</v>
      </c>
      <c r="S5241">
        <v>720</v>
      </c>
      <c r="T5241">
        <v>4.4315420000000001E-2</v>
      </c>
      <c r="V5241" s="4">
        <v>42485</v>
      </c>
      <c r="W5241">
        <v>720</v>
      </c>
      <c r="X5241">
        <v>3.8390810000000002</v>
      </c>
    </row>
    <row r="5242" spans="18:24" x14ac:dyDescent="0.25">
      <c r="R5242" s="4">
        <v>42236</v>
      </c>
      <c r="S5242">
        <v>720</v>
      </c>
      <c r="T5242">
        <v>4.3712859999999992E-2</v>
      </c>
      <c r="V5242" s="4">
        <v>42485</v>
      </c>
      <c r="W5242">
        <v>1080</v>
      </c>
      <c r="X5242">
        <v>3.8301500000000002</v>
      </c>
    </row>
    <row r="5243" spans="18:24" x14ac:dyDescent="0.25">
      <c r="R5243" s="4">
        <v>42235</v>
      </c>
      <c r="S5243">
        <v>720</v>
      </c>
      <c r="T5243">
        <v>4.3662260000000001E-2</v>
      </c>
      <c r="V5243" s="4">
        <v>42485</v>
      </c>
      <c r="W5243">
        <v>1440</v>
      </c>
      <c r="X5243">
        <v>3.8212190000000001</v>
      </c>
    </row>
    <row r="5244" spans="18:24" x14ac:dyDescent="0.25">
      <c r="R5244" s="4">
        <v>42234</v>
      </c>
      <c r="S5244">
        <v>720</v>
      </c>
      <c r="T5244">
        <v>4.4208369999999997E-2</v>
      </c>
      <c r="V5244" s="4">
        <v>42485</v>
      </c>
      <c r="W5244">
        <v>1800</v>
      </c>
      <c r="X5244">
        <v>3.8122880000000001</v>
      </c>
    </row>
    <row r="5245" spans="18:24" x14ac:dyDescent="0.25">
      <c r="R5245" s="4">
        <v>42233</v>
      </c>
      <c r="S5245">
        <v>720</v>
      </c>
      <c r="T5245">
        <v>4.4212009999999996E-2</v>
      </c>
      <c r="V5245" s="4">
        <v>42485</v>
      </c>
      <c r="W5245">
        <v>2160</v>
      </c>
      <c r="X5245">
        <v>3.8033570000000001</v>
      </c>
    </row>
    <row r="5246" spans="18:24" x14ac:dyDescent="0.25">
      <c r="R5246" s="4">
        <v>42230</v>
      </c>
      <c r="S5246">
        <v>720</v>
      </c>
      <c r="T5246">
        <v>4.4411930000000002E-2</v>
      </c>
      <c r="V5246" s="4">
        <v>42485</v>
      </c>
      <c r="W5246">
        <v>2520</v>
      </c>
      <c r="X5246">
        <v>3.7944260000000001</v>
      </c>
    </row>
    <row r="5247" spans="18:24" x14ac:dyDescent="0.25">
      <c r="R5247" s="4">
        <v>42229</v>
      </c>
      <c r="S5247">
        <v>720</v>
      </c>
      <c r="T5247">
        <v>4.441063E-2</v>
      </c>
      <c r="V5247" s="4">
        <v>42485</v>
      </c>
      <c r="W5247">
        <v>2880</v>
      </c>
      <c r="X5247">
        <v>3.7854950000000001</v>
      </c>
    </row>
    <row r="5248" spans="18:24" x14ac:dyDescent="0.25">
      <c r="R5248" s="4">
        <v>42228</v>
      </c>
      <c r="S5248">
        <v>720</v>
      </c>
      <c r="T5248">
        <v>4.4213089999999997E-2</v>
      </c>
      <c r="V5248" s="4">
        <v>42485</v>
      </c>
      <c r="W5248">
        <v>3240</v>
      </c>
      <c r="X5248">
        <v>3.776564</v>
      </c>
    </row>
    <row r="5249" spans="18:24" x14ac:dyDescent="0.25">
      <c r="R5249" s="4">
        <v>42227</v>
      </c>
      <c r="S5249">
        <v>720</v>
      </c>
      <c r="T5249">
        <v>4.431268E-2</v>
      </c>
      <c r="V5249" s="4">
        <v>42485</v>
      </c>
      <c r="W5249">
        <v>3600</v>
      </c>
      <c r="X5249">
        <v>3.767633</v>
      </c>
    </row>
    <row r="5250" spans="18:24" x14ac:dyDescent="0.25">
      <c r="R5250" s="4">
        <v>42226</v>
      </c>
      <c r="S5250">
        <v>720</v>
      </c>
      <c r="T5250">
        <v>4.4409280000000002E-2</v>
      </c>
      <c r="V5250" s="4">
        <v>42486</v>
      </c>
      <c r="W5250">
        <v>1</v>
      </c>
      <c r="X5250">
        <v>3.8569179999999998</v>
      </c>
    </row>
    <row r="5251" spans="18:24" x14ac:dyDescent="0.25">
      <c r="R5251" s="4">
        <v>42223</v>
      </c>
      <c r="S5251">
        <v>720</v>
      </c>
      <c r="T5251">
        <v>4.4109059999999999E-2</v>
      </c>
      <c r="V5251" s="4">
        <v>42486</v>
      </c>
      <c r="W5251">
        <v>7</v>
      </c>
      <c r="X5251">
        <v>3.8567689999999999</v>
      </c>
    </row>
    <row r="5252" spans="18:24" x14ac:dyDescent="0.25">
      <c r="R5252" s="4">
        <v>42222</v>
      </c>
      <c r="S5252">
        <v>720</v>
      </c>
      <c r="T5252">
        <v>4.4355310000000002E-2</v>
      </c>
      <c r="V5252" s="4">
        <v>42486</v>
      </c>
      <c r="W5252">
        <v>30</v>
      </c>
      <c r="X5252">
        <v>3.8561990000000002</v>
      </c>
    </row>
    <row r="5253" spans="18:24" x14ac:dyDescent="0.25">
      <c r="R5253" s="4">
        <v>42221</v>
      </c>
      <c r="S5253">
        <v>720</v>
      </c>
      <c r="T5253">
        <v>4.400403E-2</v>
      </c>
      <c r="V5253" s="4">
        <v>42486</v>
      </c>
      <c r="W5253">
        <v>90</v>
      </c>
      <c r="X5253">
        <v>3.8547099999999999</v>
      </c>
    </row>
    <row r="5254" spans="18:24" x14ac:dyDescent="0.25">
      <c r="R5254" s="4">
        <v>42220</v>
      </c>
      <c r="S5254">
        <v>720</v>
      </c>
      <c r="T5254">
        <v>4.3707279999999994E-2</v>
      </c>
      <c r="V5254" s="4">
        <v>42486</v>
      </c>
      <c r="W5254">
        <v>180</v>
      </c>
      <c r="X5254">
        <v>3.8524780000000001</v>
      </c>
    </row>
    <row r="5255" spans="18:24" x14ac:dyDescent="0.25">
      <c r="R5255" s="4">
        <v>42219</v>
      </c>
      <c r="S5255">
        <v>720</v>
      </c>
      <c r="T5255">
        <v>4.2856350000000001E-2</v>
      </c>
      <c r="V5255" s="4">
        <v>42486</v>
      </c>
      <c r="W5255">
        <v>270</v>
      </c>
      <c r="X5255">
        <v>3.8502450000000001</v>
      </c>
    </row>
    <row r="5256" spans="18:24" x14ac:dyDescent="0.25">
      <c r="R5256" s="4">
        <v>42216</v>
      </c>
      <c r="S5256">
        <v>720</v>
      </c>
      <c r="T5256">
        <v>4.2804380000000003E-2</v>
      </c>
      <c r="V5256" s="4">
        <v>42486</v>
      </c>
      <c r="W5256">
        <v>360</v>
      </c>
      <c r="X5256">
        <v>3.8480120000000002</v>
      </c>
    </row>
    <row r="5257" spans="18:24" x14ac:dyDescent="0.25">
      <c r="R5257" s="4">
        <v>42215</v>
      </c>
      <c r="S5257">
        <v>720</v>
      </c>
      <c r="T5257">
        <v>4.3354460000000004E-2</v>
      </c>
      <c r="V5257" s="4">
        <v>42486</v>
      </c>
      <c r="W5257">
        <v>720</v>
      </c>
      <c r="X5257">
        <v>3.8390810000000002</v>
      </c>
    </row>
    <row r="5258" spans="18:24" x14ac:dyDescent="0.25">
      <c r="R5258" s="4">
        <v>42214</v>
      </c>
      <c r="S5258">
        <v>720</v>
      </c>
      <c r="T5258">
        <v>4.3205400000000005E-2</v>
      </c>
      <c r="V5258" s="4">
        <v>42486</v>
      </c>
      <c r="W5258">
        <v>1080</v>
      </c>
      <c r="X5258">
        <v>3.8301500000000002</v>
      </c>
    </row>
    <row r="5259" spans="18:24" x14ac:dyDescent="0.25">
      <c r="R5259" s="4">
        <v>42213</v>
      </c>
      <c r="S5259">
        <v>720</v>
      </c>
      <c r="T5259">
        <v>4.3202999999999998E-2</v>
      </c>
      <c r="V5259" s="4">
        <v>42486</v>
      </c>
      <c r="W5259">
        <v>1440</v>
      </c>
      <c r="X5259">
        <v>3.8212190000000001</v>
      </c>
    </row>
    <row r="5260" spans="18:24" x14ac:dyDescent="0.25">
      <c r="R5260" s="4">
        <v>42212</v>
      </c>
      <c r="S5260">
        <v>720</v>
      </c>
      <c r="T5260">
        <v>4.275222E-2</v>
      </c>
      <c r="V5260" s="4">
        <v>42486</v>
      </c>
      <c r="W5260">
        <v>1800</v>
      </c>
      <c r="X5260">
        <v>3.8122880000000001</v>
      </c>
    </row>
    <row r="5261" spans="18:24" x14ac:dyDescent="0.25">
      <c r="R5261" s="4">
        <v>42209</v>
      </c>
      <c r="S5261">
        <v>720</v>
      </c>
      <c r="T5261">
        <v>4.3098109999999995E-2</v>
      </c>
      <c r="V5261" s="4">
        <v>42486</v>
      </c>
      <c r="W5261">
        <v>2160</v>
      </c>
      <c r="X5261">
        <v>3.8033570000000001</v>
      </c>
    </row>
    <row r="5262" spans="18:24" x14ac:dyDescent="0.25">
      <c r="R5262" s="4">
        <v>42208</v>
      </c>
      <c r="S5262">
        <v>720</v>
      </c>
      <c r="T5262">
        <v>4.2800330000000004E-2</v>
      </c>
      <c r="V5262" s="4">
        <v>42486</v>
      </c>
      <c r="W5262">
        <v>2520</v>
      </c>
      <c r="X5262">
        <v>3.7944260000000001</v>
      </c>
    </row>
    <row r="5263" spans="18:24" x14ac:dyDescent="0.25">
      <c r="R5263" s="4">
        <v>42207</v>
      </c>
      <c r="S5263">
        <v>720</v>
      </c>
      <c r="T5263">
        <v>4.3099569999999997E-2</v>
      </c>
      <c r="V5263" s="4">
        <v>42486</v>
      </c>
      <c r="W5263">
        <v>2880</v>
      </c>
      <c r="X5263">
        <v>3.7854950000000001</v>
      </c>
    </row>
    <row r="5264" spans="18:24" x14ac:dyDescent="0.25">
      <c r="R5264" s="4">
        <v>42206</v>
      </c>
      <c r="S5264">
        <v>720</v>
      </c>
      <c r="T5264">
        <v>4.2447119999999998E-2</v>
      </c>
      <c r="V5264" s="4">
        <v>42486</v>
      </c>
      <c r="W5264">
        <v>3240</v>
      </c>
      <c r="X5264">
        <v>3.776564</v>
      </c>
    </row>
    <row r="5265" spans="18:24" x14ac:dyDescent="0.25">
      <c r="R5265" s="4">
        <v>42205</v>
      </c>
      <c r="S5265">
        <v>720</v>
      </c>
      <c r="T5265">
        <v>4.2498729999999998E-2</v>
      </c>
      <c r="V5265" s="4">
        <v>42486</v>
      </c>
      <c r="W5265">
        <v>3600</v>
      </c>
      <c r="X5265">
        <v>3.767633</v>
      </c>
    </row>
    <row r="5266" spans="18:24" x14ac:dyDescent="0.25">
      <c r="R5266" s="4">
        <v>42202</v>
      </c>
      <c r="S5266">
        <v>720</v>
      </c>
      <c r="T5266">
        <v>4.2100429999999994E-2</v>
      </c>
      <c r="V5266" s="4">
        <v>42487</v>
      </c>
      <c r="W5266">
        <v>1</v>
      </c>
      <c r="X5266">
        <v>3.8569179999999998</v>
      </c>
    </row>
    <row r="5267" spans="18:24" x14ac:dyDescent="0.25">
      <c r="R5267" s="4">
        <v>42201</v>
      </c>
      <c r="S5267">
        <v>720</v>
      </c>
      <c r="T5267">
        <v>4.1902220000000004E-2</v>
      </c>
      <c r="V5267" s="4">
        <v>42487</v>
      </c>
      <c r="W5267">
        <v>7</v>
      </c>
      <c r="X5267">
        <v>3.8567689999999999</v>
      </c>
    </row>
    <row r="5268" spans="18:24" x14ac:dyDescent="0.25">
      <c r="R5268" s="4">
        <v>42200</v>
      </c>
      <c r="S5268">
        <v>720</v>
      </c>
      <c r="T5268">
        <v>4.1601739999999998E-2</v>
      </c>
      <c r="V5268" s="4">
        <v>42487</v>
      </c>
      <c r="W5268">
        <v>30</v>
      </c>
      <c r="X5268">
        <v>3.8561990000000002</v>
      </c>
    </row>
    <row r="5269" spans="18:24" x14ac:dyDescent="0.25">
      <c r="R5269" s="4">
        <v>42199</v>
      </c>
      <c r="S5269">
        <v>720</v>
      </c>
      <c r="T5269">
        <v>4.1750139999999998E-2</v>
      </c>
      <c r="V5269" s="4">
        <v>42487</v>
      </c>
      <c r="W5269">
        <v>90</v>
      </c>
      <c r="X5269">
        <v>3.8547099999999999</v>
      </c>
    </row>
    <row r="5270" spans="18:24" x14ac:dyDescent="0.25">
      <c r="R5270" s="4">
        <v>42198</v>
      </c>
      <c r="S5270">
        <v>720</v>
      </c>
      <c r="T5270">
        <v>4.1999919999999996E-2</v>
      </c>
      <c r="V5270" s="4">
        <v>42487</v>
      </c>
      <c r="W5270">
        <v>180</v>
      </c>
      <c r="X5270">
        <v>3.8524780000000001</v>
      </c>
    </row>
    <row r="5271" spans="18:24" x14ac:dyDescent="0.25">
      <c r="R5271" s="4">
        <v>42195</v>
      </c>
      <c r="S5271">
        <v>720</v>
      </c>
      <c r="T5271">
        <v>4.2199289999999993E-2</v>
      </c>
      <c r="V5271" s="4">
        <v>42487</v>
      </c>
      <c r="W5271">
        <v>270</v>
      </c>
      <c r="X5271">
        <v>3.8502450000000001</v>
      </c>
    </row>
    <row r="5272" spans="18:24" x14ac:dyDescent="0.25">
      <c r="R5272" s="4">
        <v>42194</v>
      </c>
      <c r="S5272">
        <v>720</v>
      </c>
      <c r="T5272">
        <v>4.1900380000000001E-2</v>
      </c>
      <c r="V5272" s="4">
        <v>42487</v>
      </c>
      <c r="W5272">
        <v>360</v>
      </c>
      <c r="X5272">
        <v>3.8480120000000002</v>
      </c>
    </row>
    <row r="5273" spans="18:24" x14ac:dyDescent="0.25">
      <c r="R5273" s="4">
        <v>42193</v>
      </c>
      <c r="S5273">
        <v>720</v>
      </c>
      <c r="T5273">
        <v>4.1502819999999996E-2</v>
      </c>
      <c r="V5273" s="4">
        <v>42487</v>
      </c>
      <c r="W5273">
        <v>720</v>
      </c>
      <c r="X5273">
        <v>3.8390810000000002</v>
      </c>
    </row>
    <row r="5274" spans="18:24" x14ac:dyDescent="0.25">
      <c r="R5274" s="4">
        <v>42192</v>
      </c>
      <c r="S5274">
        <v>720</v>
      </c>
      <c r="T5274">
        <v>4.1602439999999997E-2</v>
      </c>
      <c r="V5274" s="4">
        <v>42487</v>
      </c>
      <c r="W5274">
        <v>1080</v>
      </c>
      <c r="X5274">
        <v>3.8301500000000002</v>
      </c>
    </row>
    <row r="5275" spans="18:24" x14ac:dyDescent="0.25">
      <c r="R5275" s="4">
        <v>42191</v>
      </c>
      <c r="S5275">
        <v>720</v>
      </c>
      <c r="T5275">
        <v>4.200011E-2</v>
      </c>
      <c r="V5275" s="4">
        <v>42487</v>
      </c>
      <c r="W5275">
        <v>1440</v>
      </c>
      <c r="X5275">
        <v>3.8212190000000001</v>
      </c>
    </row>
    <row r="5276" spans="18:24" x14ac:dyDescent="0.25">
      <c r="R5276" s="4">
        <v>42188</v>
      </c>
      <c r="S5276">
        <v>720</v>
      </c>
      <c r="T5276">
        <v>4.2296769999999997E-2</v>
      </c>
      <c r="V5276" s="4">
        <v>42487</v>
      </c>
      <c r="W5276">
        <v>1800</v>
      </c>
      <c r="X5276">
        <v>3.8122880000000001</v>
      </c>
    </row>
    <row r="5277" spans="18:24" x14ac:dyDescent="0.25">
      <c r="R5277" s="4">
        <v>42187</v>
      </c>
      <c r="S5277">
        <v>720</v>
      </c>
      <c r="T5277">
        <v>4.2397790000000005E-2</v>
      </c>
      <c r="V5277" s="4">
        <v>42487</v>
      </c>
      <c r="W5277">
        <v>2160</v>
      </c>
      <c r="X5277">
        <v>3.8033570000000001</v>
      </c>
    </row>
    <row r="5278" spans="18:24" x14ac:dyDescent="0.25">
      <c r="R5278" s="4">
        <v>42186</v>
      </c>
      <c r="S5278">
        <v>720</v>
      </c>
      <c r="T5278">
        <v>4.2596009999999997E-2</v>
      </c>
      <c r="V5278" s="4">
        <v>42487</v>
      </c>
      <c r="W5278">
        <v>2520</v>
      </c>
      <c r="X5278">
        <v>3.7944260000000001</v>
      </c>
    </row>
    <row r="5279" spans="18:24" x14ac:dyDescent="0.25">
      <c r="R5279" s="4">
        <v>42185</v>
      </c>
      <c r="S5279">
        <v>720</v>
      </c>
      <c r="T5279">
        <v>4.1698279999999997E-2</v>
      </c>
      <c r="V5279" s="4">
        <v>42487</v>
      </c>
      <c r="W5279">
        <v>2880</v>
      </c>
      <c r="X5279">
        <v>3.7854950000000001</v>
      </c>
    </row>
    <row r="5280" spans="18:24" x14ac:dyDescent="0.25">
      <c r="R5280" s="4">
        <v>42184</v>
      </c>
      <c r="S5280">
        <v>720</v>
      </c>
      <c r="T5280">
        <v>4.1597989999999994E-2</v>
      </c>
      <c r="V5280" s="4">
        <v>42487</v>
      </c>
      <c r="W5280">
        <v>3240</v>
      </c>
      <c r="X5280">
        <v>3.776564</v>
      </c>
    </row>
    <row r="5281" spans="18:24" x14ac:dyDescent="0.25">
      <c r="R5281" s="4">
        <v>42181</v>
      </c>
      <c r="S5281">
        <v>720</v>
      </c>
      <c r="T5281">
        <v>4.2342709999999999E-2</v>
      </c>
      <c r="V5281" s="4">
        <v>42487</v>
      </c>
      <c r="W5281">
        <v>3600</v>
      </c>
      <c r="X5281">
        <v>3.767633</v>
      </c>
    </row>
    <row r="5282" spans="18:24" x14ac:dyDescent="0.25">
      <c r="R5282" s="4">
        <v>42180</v>
      </c>
      <c r="S5282">
        <v>720</v>
      </c>
      <c r="T5282">
        <v>4.1994150000000001E-2</v>
      </c>
      <c r="V5282" s="4">
        <v>42488</v>
      </c>
      <c r="W5282">
        <v>1</v>
      </c>
      <c r="X5282">
        <v>3.8569179999999998</v>
      </c>
    </row>
    <row r="5283" spans="18:24" x14ac:dyDescent="0.25">
      <c r="R5283" s="4">
        <v>42179</v>
      </c>
      <c r="S5283">
        <v>720</v>
      </c>
      <c r="T5283">
        <v>4.1842990000000004E-2</v>
      </c>
      <c r="V5283" s="4">
        <v>42488</v>
      </c>
      <c r="W5283">
        <v>7</v>
      </c>
      <c r="X5283">
        <v>3.8567689999999999</v>
      </c>
    </row>
    <row r="5284" spans="18:24" x14ac:dyDescent="0.25">
      <c r="R5284" s="4">
        <v>42178</v>
      </c>
      <c r="S5284">
        <v>720</v>
      </c>
      <c r="T5284">
        <v>4.1992019999999998E-2</v>
      </c>
      <c r="V5284" s="4">
        <v>42488</v>
      </c>
      <c r="W5284">
        <v>30</v>
      </c>
      <c r="X5284">
        <v>3.8561990000000002</v>
      </c>
    </row>
    <row r="5285" spans="18:24" x14ac:dyDescent="0.25">
      <c r="R5285" s="4">
        <v>42177</v>
      </c>
      <c r="S5285">
        <v>720</v>
      </c>
      <c r="T5285">
        <v>4.209736E-2</v>
      </c>
      <c r="V5285" s="4">
        <v>42488</v>
      </c>
      <c r="W5285">
        <v>90</v>
      </c>
      <c r="X5285">
        <v>3.8547099999999999</v>
      </c>
    </row>
    <row r="5286" spans="18:24" x14ac:dyDescent="0.25">
      <c r="R5286" s="4">
        <v>42174</v>
      </c>
      <c r="S5286">
        <v>720</v>
      </c>
      <c r="T5286">
        <v>4.1898600000000001E-2</v>
      </c>
      <c r="V5286" s="4">
        <v>42488</v>
      </c>
      <c r="W5286">
        <v>180</v>
      </c>
      <c r="X5286">
        <v>3.8524780000000001</v>
      </c>
    </row>
    <row r="5287" spans="18:24" x14ac:dyDescent="0.25">
      <c r="R5287" s="4">
        <v>42173</v>
      </c>
      <c r="S5287">
        <v>720</v>
      </c>
      <c r="T5287">
        <v>4.1948309999999996E-2</v>
      </c>
      <c r="V5287" s="4">
        <v>42488</v>
      </c>
      <c r="W5287">
        <v>270</v>
      </c>
      <c r="X5287">
        <v>3.8502450000000001</v>
      </c>
    </row>
    <row r="5288" spans="18:24" x14ac:dyDescent="0.25">
      <c r="R5288" s="4">
        <v>42172</v>
      </c>
      <c r="S5288">
        <v>720</v>
      </c>
      <c r="T5288">
        <v>4.2398329999999998E-2</v>
      </c>
      <c r="V5288" s="4">
        <v>42488</v>
      </c>
      <c r="W5288">
        <v>360</v>
      </c>
      <c r="X5288">
        <v>3.8480120000000002</v>
      </c>
    </row>
    <row r="5289" spans="18:24" x14ac:dyDescent="0.25">
      <c r="R5289" s="4">
        <v>42171</v>
      </c>
      <c r="S5289">
        <v>720</v>
      </c>
      <c r="T5289">
        <v>4.2646629999999998E-2</v>
      </c>
      <c r="V5289" s="4">
        <v>42488</v>
      </c>
      <c r="W5289">
        <v>720</v>
      </c>
      <c r="X5289">
        <v>3.8390810000000002</v>
      </c>
    </row>
    <row r="5290" spans="18:24" x14ac:dyDescent="0.25">
      <c r="R5290" s="4">
        <v>42170</v>
      </c>
      <c r="S5290">
        <v>720</v>
      </c>
      <c r="T5290">
        <v>4.2646249999999997E-2</v>
      </c>
      <c r="V5290" s="4">
        <v>42488</v>
      </c>
      <c r="W5290">
        <v>1080</v>
      </c>
      <c r="X5290">
        <v>3.8301500000000002</v>
      </c>
    </row>
    <row r="5291" spans="18:24" x14ac:dyDescent="0.25">
      <c r="R5291" s="4">
        <v>42167</v>
      </c>
      <c r="S5291">
        <v>720</v>
      </c>
      <c r="T5291">
        <v>4.2644849999999998E-2</v>
      </c>
      <c r="V5291" s="4">
        <v>42488</v>
      </c>
      <c r="W5291">
        <v>1440</v>
      </c>
      <c r="X5291">
        <v>3.8212190000000001</v>
      </c>
    </row>
    <row r="5292" spans="18:24" x14ac:dyDescent="0.25">
      <c r="R5292" s="4">
        <v>42166</v>
      </c>
      <c r="S5292">
        <v>720</v>
      </c>
      <c r="T5292">
        <v>4.2443370000000001E-2</v>
      </c>
      <c r="V5292" s="4">
        <v>42488</v>
      </c>
      <c r="W5292">
        <v>1800</v>
      </c>
      <c r="X5292">
        <v>3.8122880000000001</v>
      </c>
    </row>
    <row r="5293" spans="18:24" x14ac:dyDescent="0.25">
      <c r="R5293" s="4">
        <v>42165</v>
      </c>
      <c r="S5293">
        <v>720</v>
      </c>
      <c r="T5293">
        <v>4.2691470000000002E-2</v>
      </c>
      <c r="V5293" s="4">
        <v>42488</v>
      </c>
      <c r="W5293">
        <v>2160</v>
      </c>
      <c r="X5293">
        <v>3.8033570000000001</v>
      </c>
    </row>
    <row r="5294" spans="18:24" x14ac:dyDescent="0.25">
      <c r="R5294" s="4">
        <v>42164</v>
      </c>
      <c r="S5294">
        <v>720</v>
      </c>
      <c r="T5294">
        <v>4.2793690000000002E-2</v>
      </c>
      <c r="V5294" s="4">
        <v>42488</v>
      </c>
      <c r="W5294">
        <v>2520</v>
      </c>
      <c r="X5294">
        <v>3.7944260000000001</v>
      </c>
    </row>
    <row r="5295" spans="18:24" x14ac:dyDescent="0.25">
      <c r="R5295" s="4">
        <v>42163</v>
      </c>
      <c r="S5295">
        <v>720</v>
      </c>
      <c r="T5295">
        <v>4.3191550000000002E-2</v>
      </c>
      <c r="V5295" s="4">
        <v>42488</v>
      </c>
      <c r="W5295">
        <v>2880</v>
      </c>
      <c r="X5295">
        <v>3.7854950000000001</v>
      </c>
    </row>
    <row r="5296" spans="18:24" x14ac:dyDescent="0.25">
      <c r="R5296" s="4">
        <v>42160</v>
      </c>
      <c r="S5296">
        <v>720</v>
      </c>
      <c r="T5296">
        <v>4.3687170000000004E-2</v>
      </c>
      <c r="V5296" s="4">
        <v>42488</v>
      </c>
      <c r="W5296">
        <v>3240</v>
      </c>
      <c r="X5296">
        <v>3.776564</v>
      </c>
    </row>
    <row r="5297" spans="18:24" x14ac:dyDescent="0.25">
      <c r="R5297" s="4">
        <v>42159</v>
      </c>
      <c r="S5297">
        <v>720</v>
      </c>
      <c r="T5297">
        <v>4.288964E-2</v>
      </c>
      <c r="V5297" s="4">
        <v>42488</v>
      </c>
      <c r="W5297">
        <v>3600</v>
      </c>
      <c r="X5297">
        <v>3.767633</v>
      </c>
    </row>
    <row r="5298" spans="18:24" x14ac:dyDescent="0.25">
      <c r="R5298" s="4">
        <v>42158</v>
      </c>
      <c r="S5298">
        <v>720</v>
      </c>
      <c r="T5298">
        <v>4.3493289999999997E-2</v>
      </c>
      <c r="V5298" s="4">
        <v>42489</v>
      </c>
      <c r="W5298">
        <v>1</v>
      </c>
      <c r="X5298">
        <v>3.8569179999999998</v>
      </c>
    </row>
    <row r="5299" spans="18:24" x14ac:dyDescent="0.25">
      <c r="R5299" s="4">
        <v>42157</v>
      </c>
      <c r="S5299">
        <v>720</v>
      </c>
      <c r="T5299">
        <v>4.3042040000000004E-2</v>
      </c>
      <c r="V5299" s="4">
        <v>42489</v>
      </c>
      <c r="W5299">
        <v>7</v>
      </c>
      <c r="X5299">
        <v>3.8567689999999999</v>
      </c>
    </row>
    <row r="5300" spans="18:24" x14ac:dyDescent="0.25">
      <c r="R5300" s="4">
        <v>42156</v>
      </c>
      <c r="S5300">
        <v>720</v>
      </c>
      <c r="T5300">
        <v>4.2697430000000001E-2</v>
      </c>
      <c r="V5300" s="4">
        <v>42489</v>
      </c>
      <c r="W5300">
        <v>30</v>
      </c>
      <c r="X5300">
        <v>3.8561990000000002</v>
      </c>
    </row>
    <row r="5301" spans="18:24" x14ac:dyDescent="0.25">
      <c r="R5301" s="4">
        <v>42153</v>
      </c>
      <c r="S5301">
        <v>720</v>
      </c>
      <c r="T5301">
        <v>4.2248900000000006E-2</v>
      </c>
      <c r="V5301" s="4">
        <v>42489</v>
      </c>
      <c r="W5301">
        <v>90</v>
      </c>
      <c r="X5301">
        <v>3.8547099999999999</v>
      </c>
    </row>
    <row r="5302" spans="18:24" x14ac:dyDescent="0.25">
      <c r="R5302" s="4">
        <v>42152</v>
      </c>
      <c r="S5302">
        <v>720</v>
      </c>
      <c r="T5302">
        <v>4.2401590000000003E-2</v>
      </c>
      <c r="V5302" s="4">
        <v>42489</v>
      </c>
      <c r="W5302">
        <v>180</v>
      </c>
      <c r="X5302">
        <v>3.8524780000000001</v>
      </c>
    </row>
    <row r="5303" spans="18:24" x14ac:dyDescent="0.25">
      <c r="R5303" s="4">
        <v>42151</v>
      </c>
      <c r="S5303">
        <v>720</v>
      </c>
      <c r="T5303">
        <v>4.2299749999999997E-2</v>
      </c>
      <c r="V5303" s="4">
        <v>42489</v>
      </c>
      <c r="W5303">
        <v>270</v>
      </c>
      <c r="X5303">
        <v>3.8502450000000001</v>
      </c>
    </row>
    <row r="5304" spans="18:24" x14ac:dyDescent="0.25">
      <c r="R5304" s="4">
        <v>42150</v>
      </c>
      <c r="S5304">
        <v>720</v>
      </c>
      <c r="T5304">
        <v>4.2000889999999999E-2</v>
      </c>
      <c r="V5304" s="4">
        <v>42489</v>
      </c>
      <c r="W5304">
        <v>360</v>
      </c>
      <c r="X5304">
        <v>3.8480120000000002</v>
      </c>
    </row>
    <row r="5305" spans="18:24" x14ac:dyDescent="0.25">
      <c r="R5305" s="4">
        <v>42149</v>
      </c>
      <c r="S5305">
        <v>720</v>
      </c>
      <c r="T5305">
        <v>4.2199600000000004E-2</v>
      </c>
      <c r="V5305" s="4">
        <v>42489</v>
      </c>
      <c r="W5305">
        <v>720</v>
      </c>
      <c r="X5305">
        <v>3.8390810000000002</v>
      </c>
    </row>
    <row r="5306" spans="18:24" x14ac:dyDescent="0.25">
      <c r="R5306" s="4">
        <v>42146</v>
      </c>
      <c r="S5306">
        <v>720</v>
      </c>
      <c r="T5306">
        <v>4.2199600000000004E-2</v>
      </c>
      <c r="V5306" s="4">
        <v>42489</v>
      </c>
      <c r="W5306">
        <v>1080</v>
      </c>
      <c r="X5306">
        <v>3.8301500000000002</v>
      </c>
    </row>
    <row r="5307" spans="18:24" x14ac:dyDescent="0.25">
      <c r="R5307" s="4">
        <v>42145</v>
      </c>
      <c r="S5307">
        <v>720</v>
      </c>
      <c r="T5307">
        <v>4.1748170000000001E-2</v>
      </c>
      <c r="V5307" s="4">
        <v>42489</v>
      </c>
      <c r="W5307">
        <v>1440</v>
      </c>
      <c r="X5307">
        <v>3.8212190000000001</v>
      </c>
    </row>
    <row r="5308" spans="18:24" x14ac:dyDescent="0.25">
      <c r="R5308" s="4">
        <v>42144</v>
      </c>
      <c r="S5308">
        <v>720</v>
      </c>
      <c r="T5308">
        <v>4.1852510000000002E-2</v>
      </c>
      <c r="V5308" s="4">
        <v>42489</v>
      </c>
      <c r="W5308">
        <v>1800</v>
      </c>
      <c r="X5308">
        <v>3.8122880000000001</v>
      </c>
    </row>
    <row r="5309" spans="18:24" x14ac:dyDescent="0.25">
      <c r="R5309" s="4">
        <v>42143</v>
      </c>
      <c r="S5309">
        <v>720</v>
      </c>
      <c r="T5309">
        <v>4.2349079999999997E-2</v>
      </c>
      <c r="V5309" s="4">
        <v>42489</v>
      </c>
      <c r="W5309">
        <v>2160</v>
      </c>
      <c r="X5309">
        <v>3.8033570000000001</v>
      </c>
    </row>
    <row r="5310" spans="18:24" x14ac:dyDescent="0.25">
      <c r="R5310" s="4">
        <v>42142</v>
      </c>
      <c r="S5310">
        <v>720</v>
      </c>
      <c r="T5310">
        <v>4.2200870000000001E-2</v>
      </c>
      <c r="V5310" s="4">
        <v>42489</v>
      </c>
      <c r="W5310">
        <v>2520</v>
      </c>
      <c r="X5310">
        <v>3.7944260000000001</v>
      </c>
    </row>
    <row r="5311" spans="18:24" x14ac:dyDescent="0.25">
      <c r="R5311" s="4">
        <v>42139</v>
      </c>
      <c r="S5311">
        <v>720</v>
      </c>
      <c r="T5311">
        <v>4.1602439999999997E-2</v>
      </c>
      <c r="V5311" s="4">
        <v>42489</v>
      </c>
      <c r="W5311">
        <v>2880</v>
      </c>
      <c r="X5311">
        <v>3.7854950000000001</v>
      </c>
    </row>
    <row r="5312" spans="18:24" x14ac:dyDescent="0.25">
      <c r="R5312" s="4">
        <v>42138</v>
      </c>
      <c r="S5312">
        <v>720</v>
      </c>
      <c r="T5312">
        <v>4.2098290000000003E-2</v>
      </c>
      <c r="V5312" s="4">
        <v>42489</v>
      </c>
      <c r="W5312">
        <v>3240</v>
      </c>
      <c r="X5312">
        <v>3.776564</v>
      </c>
    </row>
    <row r="5313" spans="18:24" x14ac:dyDescent="0.25">
      <c r="R5313" s="4">
        <v>42137</v>
      </c>
      <c r="S5313">
        <v>720</v>
      </c>
      <c r="T5313">
        <v>4.2794400000000003E-2</v>
      </c>
      <c r="V5313" s="4">
        <v>42489</v>
      </c>
      <c r="W5313">
        <v>3600</v>
      </c>
      <c r="X5313">
        <v>3.767633</v>
      </c>
    </row>
    <row r="5314" spans="18:24" x14ac:dyDescent="0.25">
      <c r="R5314" s="4">
        <v>42136</v>
      </c>
      <c r="S5314">
        <v>720</v>
      </c>
      <c r="T5314">
        <v>4.2995900000000004E-2</v>
      </c>
      <c r="V5314" s="4">
        <v>42492</v>
      </c>
      <c r="W5314">
        <v>1</v>
      </c>
      <c r="X5314">
        <v>3.8569179999999998</v>
      </c>
    </row>
    <row r="5315" spans="18:24" x14ac:dyDescent="0.25">
      <c r="R5315" s="4">
        <v>42135</v>
      </c>
      <c r="S5315">
        <v>720</v>
      </c>
      <c r="T5315">
        <v>4.2799520000000001E-2</v>
      </c>
      <c r="V5315" s="4">
        <v>42492</v>
      </c>
      <c r="W5315">
        <v>7</v>
      </c>
      <c r="X5315">
        <v>3.8567689999999999</v>
      </c>
    </row>
    <row r="5316" spans="18:24" x14ac:dyDescent="0.25">
      <c r="R5316" s="4">
        <v>42132</v>
      </c>
      <c r="S5316">
        <v>720</v>
      </c>
      <c r="T5316">
        <v>4.2002819999999996E-2</v>
      </c>
      <c r="V5316" s="4">
        <v>42492</v>
      </c>
      <c r="W5316">
        <v>30</v>
      </c>
      <c r="X5316">
        <v>3.8561990000000002</v>
      </c>
    </row>
    <row r="5317" spans="18:24" x14ac:dyDescent="0.25">
      <c r="R5317" s="4">
        <v>42131</v>
      </c>
      <c r="S5317">
        <v>720</v>
      </c>
      <c r="T5317">
        <v>4.319725E-2</v>
      </c>
      <c r="V5317" s="4">
        <v>42492</v>
      </c>
      <c r="W5317">
        <v>90</v>
      </c>
      <c r="X5317">
        <v>3.8547099999999999</v>
      </c>
    </row>
    <row r="5318" spans="18:24" x14ac:dyDescent="0.25">
      <c r="R5318" s="4">
        <v>42130</v>
      </c>
      <c r="S5318">
        <v>720</v>
      </c>
      <c r="T5318">
        <v>4.3994920000000007E-2</v>
      </c>
      <c r="V5318" s="4">
        <v>42492</v>
      </c>
      <c r="W5318">
        <v>180</v>
      </c>
      <c r="X5318">
        <v>3.8524780000000001</v>
      </c>
    </row>
    <row r="5319" spans="18:24" x14ac:dyDescent="0.25">
      <c r="R5319" s="4">
        <v>42129</v>
      </c>
      <c r="S5319">
        <v>720</v>
      </c>
      <c r="T5319">
        <v>4.359503E-2</v>
      </c>
      <c r="V5319" s="4">
        <v>42492</v>
      </c>
      <c r="W5319">
        <v>270</v>
      </c>
      <c r="X5319">
        <v>3.8502450000000001</v>
      </c>
    </row>
    <row r="5320" spans="18:24" x14ac:dyDescent="0.25">
      <c r="R5320" s="4">
        <v>42128</v>
      </c>
      <c r="S5320">
        <v>720</v>
      </c>
      <c r="T5320">
        <v>4.3396330000000004E-2</v>
      </c>
      <c r="V5320" s="4">
        <v>42492</v>
      </c>
      <c r="W5320">
        <v>360</v>
      </c>
      <c r="X5320">
        <v>3.8480120000000002</v>
      </c>
    </row>
    <row r="5321" spans="18:24" x14ac:dyDescent="0.25">
      <c r="R5321" s="4">
        <v>42124</v>
      </c>
      <c r="S5321">
        <v>720</v>
      </c>
      <c r="T5321">
        <v>4.2598649999999995E-2</v>
      </c>
      <c r="V5321" s="4">
        <v>42492</v>
      </c>
      <c r="W5321">
        <v>720</v>
      </c>
      <c r="X5321">
        <v>3.8390810000000002</v>
      </c>
    </row>
    <row r="5322" spans="18:24" x14ac:dyDescent="0.25">
      <c r="R5322" s="4">
        <v>42123</v>
      </c>
      <c r="S5322">
        <v>720</v>
      </c>
      <c r="T5322">
        <v>4.2500410000000002E-2</v>
      </c>
      <c r="V5322" s="4">
        <v>42492</v>
      </c>
      <c r="W5322">
        <v>1080</v>
      </c>
      <c r="X5322">
        <v>3.8301500000000002</v>
      </c>
    </row>
    <row r="5323" spans="18:24" x14ac:dyDescent="0.25">
      <c r="R5323" s="4">
        <v>42122</v>
      </c>
      <c r="S5323">
        <v>720</v>
      </c>
      <c r="T5323">
        <v>4.2506500000000003E-2</v>
      </c>
      <c r="V5323" s="4">
        <v>42492</v>
      </c>
      <c r="W5323">
        <v>1440</v>
      </c>
      <c r="X5323">
        <v>3.8212190000000001</v>
      </c>
    </row>
    <row r="5324" spans="18:24" x14ac:dyDescent="0.25">
      <c r="R5324" s="4">
        <v>42121</v>
      </c>
      <c r="S5324">
        <v>720</v>
      </c>
      <c r="T5324">
        <v>4.2455800000000002E-2</v>
      </c>
      <c r="V5324" s="4">
        <v>42492</v>
      </c>
      <c r="W5324">
        <v>1800</v>
      </c>
      <c r="X5324">
        <v>3.8122880000000001</v>
      </c>
    </row>
    <row r="5325" spans="18:24" x14ac:dyDescent="0.25">
      <c r="R5325" s="4">
        <v>42118</v>
      </c>
      <c r="S5325">
        <v>720</v>
      </c>
      <c r="T5325">
        <v>4.2304639999999998E-2</v>
      </c>
      <c r="V5325" s="4">
        <v>42492</v>
      </c>
      <c r="W5325">
        <v>2160</v>
      </c>
      <c r="X5325">
        <v>3.8033570000000001</v>
      </c>
    </row>
    <row r="5326" spans="18:24" x14ac:dyDescent="0.25">
      <c r="R5326" s="4">
        <v>42117</v>
      </c>
      <c r="S5326">
        <v>720</v>
      </c>
      <c r="T5326">
        <v>4.2304050000000003E-2</v>
      </c>
      <c r="V5326" s="4">
        <v>42492</v>
      </c>
      <c r="W5326">
        <v>2520</v>
      </c>
      <c r="X5326">
        <v>3.7944260000000001</v>
      </c>
    </row>
    <row r="5327" spans="18:24" x14ac:dyDescent="0.25">
      <c r="R5327" s="4">
        <v>42116</v>
      </c>
      <c r="S5327">
        <v>720</v>
      </c>
      <c r="T5327">
        <v>4.2155129999999999E-2</v>
      </c>
      <c r="V5327" s="4">
        <v>42492</v>
      </c>
      <c r="W5327">
        <v>2880</v>
      </c>
      <c r="X5327">
        <v>3.7854950000000001</v>
      </c>
    </row>
    <row r="5328" spans="18:24" x14ac:dyDescent="0.25">
      <c r="R5328" s="4">
        <v>42115</v>
      </c>
      <c r="S5328">
        <v>720</v>
      </c>
      <c r="T5328">
        <v>4.2204459999999999E-2</v>
      </c>
      <c r="V5328" s="4">
        <v>42492</v>
      </c>
      <c r="W5328">
        <v>3240</v>
      </c>
      <c r="X5328">
        <v>3.776564</v>
      </c>
    </row>
    <row r="5329" spans="18:24" x14ac:dyDescent="0.25">
      <c r="R5329" s="4">
        <v>42114</v>
      </c>
      <c r="S5329">
        <v>720</v>
      </c>
      <c r="T5329">
        <v>4.2005649999999999E-2</v>
      </c>
      <c r="V5329" s="4">
        <v>42492</v>
      </c>
      <c r="W5329">
        <v>3600</v>
      </c>
      <c r="X5329">
        <v>3.767633</v>
      </c>
    </row>
    <row r="5330" spans="18:24" x14ac:dyDescent="0.25">
      <c r="R5330" s="4">
        <v>42111</v>
      </c>
      <c r="S5330">
        <v>720</v>
      </c>
      <c r="T5330">
        <v>4.1761390000000002E-2</v>
      </c>
      <c r="V5330" s="4">
        <v>42493</v>
      </c>
      <c r="W5330">
        <v>1</v>
      </c>
      <c r="X5330">
        <v>3.8569179999999998</v>
      </c>
    </row>
    <row r="5331" spans="18:24" x14ac:dyDescent="0.25">
      <c r="R5331" s="4">
        <v>42110</v>
      </c>
      <c r="S5331">
        <v>720</v>
      </c>
      <c r="T5331">
        <v>4.146089E-2</v>
      </c>
      <c r="V5331" s="4">
        <v>42493</v>
      </c>
      <c r="W5331">
        <v>7</v>
      </c>
      <c r="X5331">
        <v>3.8567689999999999</v>
      </c>
    </row>
    <row r="5332" spans="18:24" x14ac:dyDescent="0.25">
      <c r="R5332" s="4">
        <v>42109</v>
      </c>
      <c r="S5332">
        <v>720</v>
      </c>
      <c r="T5332">
        <v>4.161231E-2</v>
      </c>
      <c r="V5332" s="4">
        <v>42493</v>
      </c>
      <c r="W5332">
        <v>30</v>
      </c>
      <c r="X5332">
        <v>3.8561990000000002</v>
      </c>
    </row>
    <row r="5333" spans="18:24" x14ac:dyDescent="0.25">
      <c r="R5333" s="4">
        <v>42108</v>
      </c>
      <c r="S5333">
        <v>720</v>
      </c>
      <c r="T5333">
        <v>4.1811879999999996E-2</v>
      </c>
      <c r="V5333" s="4">
        <v>42493</v>
      </c>
      <c r="W5333">
        <v>90</v>
      </c>
      <c r="X5333">
        <v>3.8547099999999999</v>
      </c>
    </row>
    <row r="5334" spans="18:24" x14ac:dyDescent="0.25">
      <c r="R5334" s="4">
        <v>42107</v>
      </c>
      <c r="S5334">
        <v>720</v>
      </c>
      <c r="T5334">
        <v>4.2109480000000005E-2</v>
      </c>
      <c r="V5334" s="4">
        <v>42493</v>
      </c>
      <c r="W5334">
        <v>180</v>
      </c>
      <c r="X5334">
        <v>3.8524780000000001</v>
      </c>
    </row>
    <row r="5335" spans="18:24" x14ac:dyDescent="0.25">
      <c r="R5335" s="4">
        <v>42104</v>
      </c>
      <c r="S5335">
        <v>720</v>
      </c>
      <c r="T5335">
        <v>4.2305830000000003E-2</v>
      </c>
      <c r="V5335" s="4">
        <v>42493</v>
      </c>
      <c r="W5335">
        <v>270</v>
      </c>
      <c r="X5335">
        <v>3.8502450000000001</v>
      </c>
    </row>
    <row r="5336" spans="18:24" x14ac:dyDescent="0.25">
      <c r="R5336" s="4">
        <v>42103</v>
      </c>
      <c r="S5336">
        <v>720</v>
      </c>
      <c r="T5336">
        <v>4.2204020000000002E-2</v>
      </c>
      <c r="V5336" s="4">
        <v>42493</v>
      </c>
      <c r="W5336">
        <v>360</v>
      </c>
      <c r="X5336">
        <v>3.8480120000000002</v>
      </c>
    </row>
    <row r="5337" spans="18:24" x14ac:dyDescent="0.25">
      <c r="R5337" s="4">
        <v>42102</v>
      </c>
      <c r="S5337">
        <v>720</v>
      </c>
      <c r="T5337">
        <v>4.1508110000000001E-2</v>
      </c>
      <c r="V5337" s="4">
        <v>42493</v>
      </c>
      <c r="W5337">
        <v>720</v>
      </c>
      <c r="X5337">
        <v>3.8390810000000002</v>
      </c>
    </row>
    <row r="5338" spans="18:24" x14ac:dyDescent="0.25">
      <c r="R5338" s="4">
        <v>42101</v>
      </c>
      <c r="S5338">
        <v>720</v>
      </c>
      <c r="T5338">
        <v>4.140808E-2</v>
      </c>
      <c r="V5338" s="4">
        <v>42493</v>
      </c>
      <c r="W5338">
        <v>1080</v>
      </c>
      <c r="X5338">
        <v>3.8301500000000002</v>
      </c>
    </row>
    <row r="5339" spans="18:24" x14ac:dyDescent="0.25">
      <c r="R5339" s="4">
        <v>42100</v>
      </c>
      <c r="S5339">
        <v>720</v>
      </c>
      <c r="T5339">
        <v>4.1308600000000001E-2</v>
      </c>
      <c r="V5339" s="4">
        <v>42493</v>
      </c>
      <c r="W5339">
        <v>1440</v>
      </c>
      <c r="X5339">
        <v>3.8212190000000001</v>
      </c>
    </row>
    <row r="5340" spans="18:24" x14ac:dyDescent="0.25">
      <c r="R5340" s="4">
        <v>42095</v>
      </c>
      <c r="S5340">
        <v>720</v>
      </c>
      <c r="T5340">
        <v>4.2206E-2</v>
      </c>
      <c r="V5340" s="4">
        <v>42493</v>
      </c>
      <c r="W5340">
        <v>1800</v>
      </c>
      <c r="X5340">
        <v>3.8122880000000001</v>
      </c>
    </row>
    <row r="5341" spans="18:24" x14ac:dyDescent="0.25">
      <c r="R5341" s="4">
        <v>42094</v>
      </c>
      <c r="S5341">
        <v>720</v>
      </c>
      <c r="T5341">
        <v>4.260692E-2</v>
      </c>
      <c r="V5341" s="4">
        <v>42493</v>
      </c>
      <c r="W5341">
        <v>2160</v>
      </c>
      <c r="X5341">
        <v>3.8033570000000001</v>
      </c>
    </row>
    <row r="5342" spans="18:24" x14ac:dyDescent="0.25">
      <c r="R5342" s="4">
        <v>42093</v>
      </c>
      <c r="S5342">
        <v>720</v>
      </c>
      <c r="T5342">
        <v>4.3002369999999998E-2</v>
      </c>
      <c r="V5342" s="4">
        <v>42493</v>
      </c>
      <c r="W5342">
        <v>2520</v>
      </c>
      <c r="X5342">
        <v>3.7944260000000001</v>
      </c>
    </row>
    <row r="5343" spans="18:24" x14ac:dyDescent="0.25">
      <c r="R5343" s="4">
        <v>42090</v>
      </c>
      <c r="S5343">
        <v>720</v>
      </c>
      <c r="T5343">
        <v>4.2601409999999999E-2</v>
      </c>
      <c r="V5343" s="4">
        <v>42493</v>
      </c>
      <c r="W5343">
        <v>2880</v>
      </c>
      <c r="X5343">
        <v>3.7854950000000001</v>
      </c>
    </row>
    <row r="5344" spans="18:24" x14ac:dyDescent="0.25">
      <c r="R5344" s="4">
        <v>42089</v>
      </c>
      <c r="S5344">
        <v>720</v>
      </c>
      <c r="T5344">
        <v>4.2604459999999997E-2</v>
      </c>
      <c r="V5344" s="4">
        <v>42493</v>
      </c>
      <c r="W5344">
        <v>3240</v>
      </c>
      <c r="X5344">
        <v>3.776564</v>
      </c>
    </row>
    <row r="5345" spans="18:24" x14ac:dyDescent="0.25">
      <c r="R5345" s="4">
        <v>42088</v>
      </c>
      <c r="S5345">
        <v>720</v>
      </c>
      <c r="T5345">
        <v>4.2104249999999996E-2</v>
      </c>
      <c r="V5345" s="4">
        <v>42493</v>
      </c>
      <c r="W5345">
        <v>3600</v>
      </c>
      <c r="X5345">
        <v>3.767633</v>
      </c>
    </row>
    <row r="5346" spans="18:24" x14ac:dyDescent="0.25">
      <c r="R5346" s="4">
        <v>42087</v>
      </c>
      <c r="S5346">
        <v>720</v>
      </c>
      <c r="T5346">
        <v>4.1710869999999997E-2</v>
      </c>
      <c r="V5346" s="4">
        <v>42494</v>
      </c>
      <c r="W5346">
        <v>1</v>
      </c>
      <c r="X5346">
        <v>3.8569179999999998</v>
      </c>
    </row>
    <row r="5347" spans="18:24" x14ac:dyDescent="0.25">
      <c r="R5347" s="4">
        <v>42086</v>
      </c>
      <c r="S5347">
        <v>720</v>
      </c>
      <c r="T5347">
        <v>4.1512919999999995E-2</v>
      </c>
      <c r="V5347" s="4">
        <v>42494</v>
      </c>
      <c r="W5347">
        <v>7</v>
      </c>
      <c r="X5347">
        <v>3.8567689999999999</v>
      </c>
    </row>
    <row r="5348" spans="18:24" x14ac:dyDescent="0.25">
      <c r="R5348" s="4">
        <v>42083</v>
      </c>
      <c r="S5348">
        <v>720</v>
      </c>
      <c r="T5348">
        <v>4.1811569999999999E-2</v>
      </c>
      <c r="V5348" s="4">
        <v>42494</v>
      </c>
      <c r="W5348">
        <v>30</v>
      </c>
      <c r="X5348">
        <v>3.8561990000000002</v>
      </c>
    </row>
    <row r="5349" spans="18:24" x14ac:dyDescent="0.25">
      <c r="R5349" s="4">
        <v>42082</v>
      </c>
      <c r="S5349">
        <v>720</v>
      </c>
      <c r="T5349">
        <v>4.2710369999999998E-2</v>
      </c>
      <c r="V5349" s="4">
        <v>42494</v>
      </c>
      <c r="W5349">
        <v>90</v>
      </c>
      <c r="X5349">
        <v>3.8547099999999999</v>
      </c>
    </row>
    <row r="5350" spans="18:24" x14ac:dyDescent="0.25">
      <c r="R5350" s="4">
        <v>42081</v>
      </c>
      <c r="S5350">
        <v>720</v>
      </c>
      <c r="T5350">
        <v>4.2210979999999995E-2</v>
      </c>
      <c r="V5350" s="4">
        <v>42494</v>
      </c>
      <c r="W5350">
        <v>180</v>
      </c>
      <c r="X5350">
        <v>3.8524780000000001</v>
      </c>
    </row>
    <row r="5351" spans="18:24" x14ac:dyDescent="0.25">
      <c r="R5351" s="4">
        <v>42080</v>
      </c>
      <c r="S5351">
        <v>720</v>
      </c>
      <c r="T5351">
        <v>4.4205399999999999E-2</v>
      </c>
      <c r="V5351" s="4">
        <v>42494</v>
      </c>
      <c r="W5351">
        <v>270</v>
      </c>
      <c r="X5351">
        <v>3.8502450000000001</v>
      </c>
    </row>
    <row r="5352" spans="18:24" x14ac:dyDescent="0.25">
      <c r="R5352" s="4">
        <v>42076</v>
      </c>
      <c r="S5352">
        <v>720</v>
      </c>
      <c r="T5352">
        <v>4.5004629999999997E-2</v>
      </c>
      <c r="V5352" s="4">
        <v>42494</v>
      </c>
      <c r="W5352">
        <v>360</v>
      </c>
      <c r="X5352">
        <v>3.8480120000000002</v>
      </c>
    </row>
    <row r="5353" spans="18:24" x14ac:dyDescent="0.25">
      <c r="R5353" s="4">
        <v>42075</v>
      </c>
      <c r="S5353">
        <v>720</v>
      </c>
      <c r="T5353">
        <v>4.4907909999999995E-2</v>
      </c>
      <c r="V5353" s="4">
        <v>42494</v>
      </c>
      <c r="W5353">
        <v>720</v>
      </c>
      <c r="X5353">
        <v>3.8390810000000002</v>
      </c>
    </row>
    <row r="5354" spans="18:24" x14ac:dyDescent="0.25">
      <c r="R5354" s="4">
        <v>42074</v>
      </c>
      <c r="S5354">
        <v>720</v>
      </c>
      <c r="T5354">
        <v>4.4357189999999998E-2</v>
      </c>
      <c r="V5354" s="4">
        <v>42494</v>
      </c>
      <c r="W5354">
        <v>1080</v>
      </c>
      <c r="X5354">
        <v>3.8301500000000002</v>
      </c>
    </row>
    <row r="5355" spans="18:24" x14ac:dyDescent="0.25">
      <c r="R5355" s="4">
        <v>42073</v>
      </c>
      <c r="S5355">
        <v>720</v>
      </c>
      <c r="T5355">
        <v>4.5204279999999999E-2</v>
      </c>
      <c r="V5355" s="4">
        <v>42494</v>
      </c>
      <c r="W5355">
        <v>1440</v>
      </c>
      <c r="X5355">
        <v>3.8212190000000001</v>
      </c>
    </row>
    <row r="5356" spans="18:24" x14ac:dyDescent="0.25">
      <c r="R5356" s="4">
        <v>42072</v>
      </c>
      <c r="S5356">
        <v>720</v>
      </c>
      <c r="T5356">
        <v>4.5703110000000005E-2</v>
      </c>
      <c r="V5356" s="4">
        <v>42494</v>
      </c>
      <c r="W5356">
        <v>1800</v>
      </c>
      <c r="X5356">
        <v>3.8122880000000001</v>
      </c>
    </row>
    <row r="5357" spans="18:24" x14ac:dyDescent="0.25">
      <c r="R5357" s="4">
        <v>42069</v>
      </c>
      <c r="S5357">
        <v>720</v>
      </c>
      <c r="T5357">
        <v>4.4702149999999996E-2</v>
      </c>
      <c r="V5357" s="4">
        <v>42494</v>
      </c>
      <c r="W5357">
        <v>2160</v>
      </c>
      <c r="X5357">
        <v>3.8033570000000001</v>
      </c>
    </row>
    <row r="5358" spans="18:24" x14ac:dyDescent="0.25">
      <c r="R5358" s="4">
        <v>42068</v>
      </c>
      <c r="S5358">
        <v>720</v>
      </c>
      <c r="T5358">
        <v>4.3100639999999996E-2</v>
      </c>
      <c r="V5358" s="4">
        <v>42494</v>
      </c>
      <c r="W5358">
        <v>2520</v>
      </c>
      <c r="X5358">
        <v>3.7944260000000001</v>
      </c>
    </row>
    <row r="5359" spans="18:24" x14ac:dyDescent="0.25">
      <c r="R5359" s="4">
        <v>42067</v>
      </c>
      <c r="S5359">
        <v>720</v>
      </c>
      <c r="T5359">
        <v>4.2799219999999999E-2</v>
      </c>
      <c r="V5359" s="4">
        <v>42494</v>
      </c>
      <c r="W5359">
        <v>2880</v>
      </c>
      <c r="X5359">
        <v>3.7854950000000001</v>
      </c>
    </row>
    <row r="5360" spans="18:24" x14ac:dyDescent="0.25">
      <c r="R5360" s="4">
        <v>42066</v>
      </c>
      <c r="S5360">
        <v>720</v>
      </c>
      <c r="T5360">
        <v>4.3096219999999998E-2</v>
      </c>
      <c r="V5360" s="4">
        <v>42494</v>
      </c>
      <c r="W5360">
        <v>3240</v>
      </c>
      <c r="X5360">
        <v>3.776564</v>
      </c>
    </row>
    <row r="5361" spans="18:24" x14ac:dyDescent="0.25">
      <c r="R5361" s="4">
        <v>42065</v>
      </c>
      <c r="S5361">
        <v>720</v>
      </c>
      <c r="T5361">
        <v>4.2902740000000002E-2</v>
      </c>
      <c r="V5361" s="4">
        <v>42494</v>
      </c>
      <c r="W5361">
        <v>3600</v>
      </c>
      <c r="X5361">
        <v>3.767633</v>
      </c>
    </row>
    <row r="5362" spans="18:24" x14ac:dyDescent="0.25">
      <c r="R5362" s="4">
        <v>42062</v>
      </c>
      <c r="S5362">
        <v>720</v>
      </c>
      <c r="T5362">
        <v>4.2004669999999994E-2</v>
      </c>
      <c r="V5362" s="4">
        <v>42495</v>
      </c>
      <c r="W5362">
        <v>1</v>
      </c>
      <c r="X5362">
        <v>3.8569179999999998</v>
      </c>
    </row>
    <row r="5363" spans="18:24" x14ac:dyDescent="0.25">
      <c r="R5363" s="4">
        <v>42061</v>
      </c>
      <c r="S5363">
        <v>720</v>
      </c>
      <c r="T5363">
        <v>4.1705889999999995E-2</v>
      </c>
      <c r="V5363" s="4">
        <v>42495</v>
      </c>
      <c r="W5363">
        <v>7</v>
      </c>
      <c r="X5363">
        <v>3.8567689999999999</v>
      </c>
    </row>
    <row r="5364" spans="18:24" x14ac:dyDescent="0.25">
      <c r="R5364" s="4">
        <v>42060</v>
      </c>
      <c r="S5364">
        <v>720</v>
      </c>
      <c r="T5364">
        <v>4.1207079999999993E-2</v>
      </c>
      <c r="V5364" s="4">
        <v>42495</v>
      </c>
      <c r="W5364">
        <v>30</v>
      </c>
      <c r="X5364">
        <v>3.8561990000000002</v>
      </c>
    </row>
    <row r="5365" spans="18:24" x14ac:dyDescent="0.25">
      <c r="R5365" s="4">
        <v>42059</v>
      </c>
      <c r="S5365">
        <v>720</v>
      </c>
      <c r="T5365">
        <v>4.1107669999999999E-2</v>
      </c>
      <c r="V5365" s="4">
        <v>42495</v>
      </c>
      <c r="W5365">
        <v>90</v>
      </c>
      <c r="X5365">
        <v>3.8547099999999999</v>
      </c>
    </row>
    <row r="5366" spans="18:24" x14ac:dyDescent="0.25">
      <c r="R5366" s="4">
        <v>42058</v>
      </c>
      <c r="S5366">
        <v>720</v>
      </c>
      <c r="T5366">
        <v>4.1503020000000002E-2</v>
      </c>
      <c r="V5366" s="4">
        <v>42495</v>
      </c>
      <c r="W5366">
        <v>180</v>
      </c>
      <c r="X5366">
        <v>3.8524780000000001</v>
      </c>
    </row>
    <row r="5367" spans="18:24" x14ac:dyDescent="0.25">
      <c r="R5367" s="4">
        <v>42055</v>
      </c>
      <c r="S5367">
        <v>720</v>
      </c>
      <c r="T5367">
        <v>4.2199989999999993E-2</v>
      </c>
      <c r="V5367" s="4">
        <v>42495</v>
      </c>
      <c r="W5367">
        <v>270</v>
      </c>
      <c r="X5367">
        <v>3.8502450000000001</v>
      </c>
    </row>
    <row r="5368" spans="18:24" x14ac:dyDescent="0.25">
      <c r="R5368" s="4">
        <v>42054</v>
      </c>
      <c r="S5368">
        <v>720</v>
      </c>
      <c r="T5368">
        <v>4.2299689999999994E-2</v>
      </c>
      <c r="V5368" s="4">
        <v>42495</v>
      </c>
      <c r="W5368">
        <v>360</v>
      </c>
      <c r="X5368">
        <v>3.8480120000000002</v>
      </c>
    </row>
    <row r="5369" spans="18:24" x14ac:dyDescent="0.25">
      <c r="R5369" s="4">
        <v>42053</v>
      </c>
      <c r="S5369">
        <v>720</v>
      </c>
      <c r="T5369">
        <v>4.2402689999999993E-2</v>
      </c>
      <c r="V5369" s="4">
        <v>42495</v>
      </c>
      <c r="W5369">
        <v>720</v>
      </c>
      <c r="X5369">
        <v>3.8390810000000002</v>
      </c>
    </row>
    <row r="5370" spans="18:24" x14ac:dyDescent="0.25">
      <c r="R5370" s="4">
        <v>42052</v>
      </c>
      <c r="S5370">
        <v>720</v>
      </c>
      <c r="T5370">
        <v>4.340111E-2</v>
      </c>
      <c r="V5370" s="4">
        <v>42495</v>
      </c>
      <c r="W5370">
        <v>1080</v>
      </c>
      <c r="X5370">
        <v>3.8301500000000002</v>
      </c>
    </row>
    <row r="5371" spans="18:24" x14ac:dyDescent="0.25">
      <c r="R5371" s="4">
        <v>42051</v>
      </c>
      <c r="S5371">
        <v>720</v>
      </c>
      <c r="T5371">
        <v>4.2800419999999999E-2</v>
      </c>
      <c r="V5371" s="4">
        <v>42495</v>
      </c>
      <c r="W5371">
        <v>1440</v>
      </c>
      <c r="X5371">
        <v>3.8212190000000001</v>
      </c>
    </row>
    <row r="5372" spans="18:24" x14ac:dyDescent="0.25">
      <c r="R5372" s="4">
        <v>42048</v>
      </c>
      <c r="S5372">
        <v>720</v>
      </c>
      <c r="T5372">
        <v>4.2303399999999998E-2</v>
      </c>
      <c r="V5372" s="4">
        <v>42495</v>
      </c>
      <c r="W5372">
        <v>1800</v>
      </c>
      <c r="X5372">
        <v>3.8122880000000001</v>
      </c>
    </row>
    <row r="5373" spans="18:24" x14ac:dyDescent="0.25">
      <c r="R5373" s="4">
        <v>42047</v>
      </c>
      <c r="S5373">
        <v>720</v>
      </c>
      <c r="T5373">
        <v>4.1953370000000004E-2</v>
      </c>
      <c r="V5373" s="4">
        <v>42495</v>
      </c>
      <c r="W5373">
        <v>2160</v>
      </c>
      <c r="X5373">
        <v>3.8033570000000001</v>
      </c>
    </row>
    <row r="5374" spans="18:24" x14ac:dyDescent="0.25">
      <c r="R5374" s="4">
        <v>42046</v>
      </c>
      <c r="S5374">
        <v>720</v>
      </c>
      <c r="T5374">
        <v>4.2196709999999998E-2</v>
      </c>
      <c r="V5374" s="4">
        <v>42495</v>
      </c>
      <c r="W5374">
        <v>2520</v>
      </c>
      <c r="X5374">
        <v>3.7944260000000001</v>
      </c>
    </row>
    <row r="5375" spans="18:24" x14ac:dyDescent="0.25">
      <c r="R5375" s="4">
        <v>42045</v>
      </c>
      <c r="S5375">
        <v>720</v>
      </c>
      <c r="T5375">
        <v>4.2297620000000001E-2</v>
      </c>
      <c r="V5375" s="4">
        <v>42495</v>
      </c>
      <c r="W5375">
        <v>2880</v>
      </c>
      <c r="X5375">
        <v>3.7854950000000001</v>
      </c>
    </row>
    <row r="5376" spans="18:24" x14ac:dyDescent="0.25">
      <c r="R5376" s="4">
        <v>42044</v>
      </c>
      <c r="S5376">
        <v>720</v>
      </c>
      <c r="T5376">
        <v>4.2099130000000005E-2</v>
      </c>
      <c r="V5376" s="4">
        <v>42495</v>
      </c>
      <c r="W5376">
        <v>3240</v>
      </c>
      <c r="X5376">
        <v>3.776564</v>
      </c>
    </row>
    <row r="5377" spans="18:24" x14ac:dyDescent="0.25">
      <c r="R5377" s="4">
        <v>42041</v>
      </c>
      <c r="S5377">
        <v>720</v>
      </c>
      <c r="T5377">
        <v>4.1801940000000003E-2</v>
      </c>
      <c r="V5377" s="4">
        <v>42495</v>
      </c>
      <c r="W5377">
        <v>3600</v>
      </c>
      <c r="X5377">
        <v>3.767633</v>
      </c>
    </row>
    <row r="5378" spans="18:24" x14ac:dyDescent="0.25">
      <c r="R5378" s="4">
        <v>42040</v>
      </c>
      <c r="S5378">
        <v>720</v>
      </c>
      <c r="T5378">
        <v>4.0307300000000004E-2</v>
      </c>
      <c r="V5378" s="4">
        <v>42496</v>
      </c>
      <c r="W5378">
        <v>1</v>
      </c>
      <c r="X5378">
        <v>3.8569179999999998</v>
      </c>
    </row>
    <row r="5379" spans="18:24" x14ac:dyDescent="0.25">
      <c r="R5379" s="4">
        <v>42039</v>
      </c>
      <c r="S5379">
        <v>720</v>
      </c>
      <c r="T5379">
        <v>4.0207889999999996E-2</v>
      </c>
      <c r="V5379" s="4">
        <v>42496</v>
      </c>
      <c r="W5379">
        <v>7</v>
      </c>
      <c r="X5379">
        <v>3.8567689999999999</v>
      </c>
    </row>
    <row r="5380" spans="18:24" x14ac:dyDescent="0.25">
      <c r="R5380" s="4">
        <v>42038</v>
      </c>
      <c r="S5380">
        <v>720</v>
      </c>
      <c r="T5380">
        <v>4.0413170000000005E-2</v>
      </c>
      <c r="V5380" s="4">
        <v>42496</v>
      </c>
      <c r="W5380">
        <v>30</v>
      </c>
      <c r="X5380">
        <v>3.8561990000000002</v>
      </c>
    </row>
    <row r="5381" spans="18:24" x14ac:dyDescent="0.25">
      <c r="R5381" s="4">
        <v>42034</v>
      </c>
      <c r="S5381">
        <v>720</v>
      </c>
      <c r="T5381">
        <v>3.9417500000000001E-2</v>
      </c>
      <c r="V5381" s="4">
        <v>42496</v>
      </c>
      <c r="W5381">
        <v>90</v>
      </c>
      <c r="X5381">
        <v>3.8547099999999999</v>
      </c>
    </row>
    <row r="5382" spans="18:24" x14ac:dyDescent="0.25">
      <c r="R5382" s="4">
        <v>42033</v>
      </c>
      <c r="S5382">
        <v>720</v>
      </c>
      <c r="T5382">
        <v>3.892031E-2</v>
      </c>
      <c r="V5382" s="4">
        <v>42496</v>
      </c>
      <c r="W5382">
        <v>180</v>
      </c>
      <c r="X5382">
        <v>3.8524780000000001</v>
      </c>
    </row>
    <row r="5383" spans="18:24" x14ac:dyDescent="0.25">
      <c r="R5383" s="4">
        <v>42032</v>
      </c>
      <c r="S5383">
        <v>720</v>
      </c>
      <c r="T5383">
        <v>3.7963549999999999E-2</v>
      </c>
      <c r="V5383" s="4">
        <v>42496</v>
      </c>
      <c r="W5383">
        <v>270</v>
      </c>
      <c r="X5383">
        <v>3.8502450000000001</v>
      </c>
    </row>
    <row r="5384" spans="18:24" x14ac:dyDescent="0.25">
      <c r="R5384" s="4">
        <v>42031</v>
      </c>
      <c r="S5384">
        <v>720</v>
      </c>
      <c r="T5384">
        <v>3.8215360000000004E-2</v>
      </c>
      <c r="V5384" s="4">
        <v>42496</v>
      </c>
      <c r="W5384">
        <v>360</v>
      </c>
      <c r="X5384">
        <v>3.8480120000000002</v>
      </c>
    </row>
    <row r="5385" spans="18:24" x14ac:dyDescent="0.25">
      <c r="R5385" s="4">
        <v>42030</v>
      </c>
      <c r="S5385">
        <v>720</v>
      </c>
      <c r="T5385">
        <v>3.8159190000000003E-2</v>
      </c>
      <c r="V5385" s="4">
        <v>42496</v>
      </c>
      <c r="W5385">
        <v>720</v>
      </c>
      <c r="X5385">
        <v>3.8390810000000002</v>
      </c>
    </row>
    <row r="5386" spans="18:24" x14ac:dyDescent="0.25">
      <c r="R5386" s="4">
        <v>42027</v>
      </c>
      <c r="S5386">
        <v>720</v>
      </c>
      <c r="T5386">
        <v>3.8459970000000003E-2</v>
      </c>
      <c r="V5386" s="4">
        <v>42496</v>
      </c>
      <c r="W5386">
        <v>1080</v>
      </c>
      <c r="X5386">
        <v>3.8301500000000002</v>
      </c>
    </row>
    <row r="5387" spans="18:24" x14ac:dyDescent="0.25">
      <c r="R5387" s="4">
        <v>42026</v>
      </c>
      <c r="S5387">
        <v>720</v>
      </c>
      <c r="T5387">
        <v>3.9307740000000001E-2</v>
      </c>
      <c r="V5387" s="4">
        <v>42496</v>
      </c>
      <c r="W5387">
        <v>1440</v>
      </c>
      <c r="X5387">
        <v>3.8212190000000001</v>
      </c>
    </row>
    <row r="5388" spans="18:24" x14ac:dyDescent="0.25">
      <c r="R5388" s="4">
        <v>42025</v>
      </c>
      <c r="S5388">
        <v>720</v>
      </c>
      <c r="T5388">
        <v>4.0308650000000001E-2</v>
      </c>
      <c r="V5388" s="4">
        <v>42496</v>
      </c>
      <c r="W5388">
        <v>1800</v>
      </c>
      <c r="X5388">
        <v>3.8122880000000001</v>
      </c>
    </row>
    <row r="5389" spans="18:24" x14ac:dyDescent="0.25">
      <c r="R5389" s="4">
        <v>42024</v>
      </c>
      <c r="S5389">
        <v>720</v>
      </c>
      <c r="T5389">
        <v>4.0464960000000001E-2</v>
      </c>
      <c r="V5389" s="4">
        <v>42496</v>
      </c>
      <c r="W5389">
        <v>2160</v>
      </c>
      <c r="X5389">
        <v>3.8033570000000001</v>
      </c>
    </row>
    <row r="5390" spans="18:24" x14ac:dyDescent="0.25">
      <c r="R5390" s="4">
        <v>42023</v>
      </c>
      <c r="S5390">
        <v>720</v>
      </c>
      <c r="T5390">
        <v>4.0668009999999997E-2</v>
      </c>
      <c r="V5390" s="4">
        <v>42496</v>
      </c>
      <c r="W5390">
        <v>2520</v>
      </c>
      <c r="X5390">
        <v>3.7944260000000001</v>
      </c>
    </row>
    <row r="5391" spans="18:24" x14ac:dyDescent="0.25">
      <c r="R5391" s="4">
        <v>42020</v>
      </c>
      <c r="S5391">
        <v>720</v>
      </c>
      <c r="T5391">
        <v>4.0419820000000002E-2</v>
      </c>
      <c r="V5391" s="4">
        <v>42496</v>
      </c>
      <c r="W5391">
        <v>2880</v>
      </c>
      <c r="X5391">
        <v>3.7854950000000001</v>
      </c>
    </row>
    <row r="5392" spans="18:24" x14ac:dyDescent="0.25">
      <c r="R5392" s="4">
        <v>42019</v>
      </c>
      <c r="S5392">
        <v>720</v>
      </c>
      <c r="T5392">
        <v>4.0314050000000004E-2</v>
      </c>
      <c r="V5392" s="4">
        <v>42496</v>
      </c>
      <c r="W5392">
        <v>3240</v>
      </c>
      <c r="X5392">
        <v>3.776564</v>
      </c>
    </row>
    <row r="5393" spans="18:24" x14ac:dyDescent="0.25">
      <c r="R5393" s="4">
        <v>42018</v>
      </c>
      <c r="S5393">
        <v>720</v>
      </c>
      <c r="T5393">
        <v>4.0712590000000007E-2</v>
      </c>
      <c r="V5393" s="4">
        <v>42496</v>
      </c>
      <c r="W5393">
        <v>3600</v>
      </c>
      <c r="X5393">
        <v>3.767633</v>
      </c>
    </row>
    <row r="5394" spans="18:24" x14ac:dyDescent="0.25">
      <c r="R5394" s="4">
        <v>42017</v>
      </c>
      <c r="S5394">
        <v>720</v>
      </c>
      <c r="T5394">
        <v>4.1357049999999999E-2</v>
      </c>
      <c r="V5394" s="4">
        <v>42499</v>
      </c>
      <c r="W5394">
        <v>1</v>
      </c>
      <c r="X5394">
        <v>3.8569179999999998</v>
      </c>
    </row>
    <row r="5395" spans="18:24" x14ac:dyDescent="0.25">
      <c r="R5395" s="4">
        <v>42016</v>
      </c>
      <c r="S5395">
        <v>720</v>
      </c>
      <c r="T5395">
        <v>4.1008699999999995E-2</v>
      </c>
      <c r="V5395" s="4">
        <v>42499</v>
      </c>
      <c r="W5395">
        <v>7</v>
      </c>
      <c r="X5395">
        <v>3.8567689999999999</v>
      </c>
    </row>
    <row r="5396" spans="18:24" x14ac:dyDescent="0.25">
      <c r="R5396" s="4">
        <v>42013</v>
      </c>
      <c r="S5396">
        <v>720</v>
      </c>
      <c r="T5396">
        <v>4.0808730000000001E-2</v>
      </c>
      <c r="V5396" s="4">
        <v>42499</v>
      </c>
      <c r="W5396">
        <v>30</v>
      </c>
      <c r="X5396">
        <v>3.8561990000000002</v>
      </c>
    </row>
    <row r="5397" spans="18:24" x14ac:dyDescent="0.25">
      <c r="R5397" s="4">
        <v>42012</v>
      </c>
      <c r="S5397">
        <v>720</v>
      </c>
      <c r="T5397">
        <v>4.0956780000000005E-2</v>
      </c>
      <c r="V5397" s="4">
        <v>42499</v>
      </c>
      <c r="W5397">
        <v>90</v>
      </c>
      <c r="X5397">
        <v>3.8547099999999999</v>
      </c>
    </row>
    <row r="5398" spans="18:24" x14ac:dyDescent="0.25">
      <c r="R5398" s="4">
        <v>42011</v>
      </c>
      <c r="S5398">
        <v>720</v>
      </c>
      <c r="T5398">
        <v>4.1207939999999998E-2</v>
      </c>
      <c r="V5398" s="4">
        <v>42499</v>
      </c>
      <c r="W5398">
        <v>180</v>
      </c>
      <c r="X5398">
        <v>3.8524780000000001</v>
      </c>
    </row>
    <row r="5399" spans="18:24" x14ac:dyDescent="0.25">
      <c r="R5399" s="4">
        <v>42010</v>
      </c>
      <c r="S5399">
        <v>720</v>
      </c>
      <c r="T5399">
        <v>4.1504329999999999E-2</v>
      </c>
      <c r="V5399" s="4">
        <v>42499</v>
      </c>
      <c r="W5399">
        <v>270</v>
      </c>
      <c r="X5399">
        <v>3.8502450000000001</v>
      </c>
    </row>
    <row r="5400" spans="18:24" x14ac:dyDescent="0.25">
      <c r="R5400" s="4">
        <v>42009</v>
      </c>
      <c r="S5400">
        <v>720</v>
      </c>
      <c r="T5400">
        <v>4.2147420000000005E-2</v>
      </c>
      <c r="V5400" s="4">
        <v>42499</v>
      </c>
      <c r="W5400">
        <v>360</v>
      </c>
      <c r="X5400">
        <v>3.8480120000000002</v>
      </c>
    </row>
    <row r="5401" spans="18:24" x14ac:dyDescent="0.25">
      <c r="R5401" s="4">
        <v>42006</v>
      </c>
      <c r="S5401">
        <v>720</v>
      </c>
      <c r="T5401">
        <v>4.2195340000000005E-2</v>
      </c>
      <c r="V5401" s="4">
        <v>42499</v>
      </c>
      <c r="W5401">
        <v>720</v>
      </c>
      <c r="X5401">
        <v>3.8390810000000002</v>
      </c>
    </row>
    <row r="5402" spans="18:24" x14ac:dyDescent="0.25">
      <c r="R5402" s="4">
        <v>42983</v>
      </c>
      <c r="S5402">
        <v>1080</v>
      </c>
      <c r="T5402">
        <v>6.937401E-2</v>
      </c>
      <c r="V5402" s="4">
        <v>42499</v>
      </c>
      <c r="W5402">
        <v>1080</v>
      </c>
      <c r="X5402">
        <v>3.8301500000000002</v>
      </c>
    </row>
    <row r="5403" spans="18:24" x14ac:dyDescent="0.25">
      <c r="R5403" s="4">
        <v>42982</v>
      </c>
      <c r="S5403">
        <v>1080</v>
      </c>
      <c r="T5403">
        <v>6.9322559999999991E-2</v>
      </c>
      <c r="V5403" s="4">
        <v>42499</v>
      </c>
      <c r="W5403">
        <v>1440</v>
      </c>
      <c r="X5403">
        <v>3.8212190000000001</v>
      </c>
    </row>
    <row r="5404" spans="18:24" x14ac:dyDescent="0.25">
      <c r="R5404" s="4">
        <v>42979</v>
      </c>
      <c r="S5404">
        <v>1080</v>
      </c>
      <c r="T5404">
        <v>6.9322559999999991E-2</v>
      </c>
      <c r="V5404" s="4">
        <v>42499</v>
      </c>
      <c r="W5404">
        <v>1800</v>
      </c>
      <c r="X5404">
        <v>3.8122880000000001</v>
      </c>
    </row>
    <row r="5405" spans="18:24" x14ac:dyDescent="0.25">
      <c r="R5405" s="4">
        <v>42978</v>
      </c>
      <c r="S5405">
        <v>1080</v>
      </c>
      <c r="T5405">
        <v>6.9072170000000002E-2</v>
      </c>
      <c r="V5405" s="4">
        <v>42499</v>
      </c>
      <c r="W5405">
        <v>2160</v>
      </c>
      <c r="X5405">
        <v>3.8033570000000001</v>
      </c>
    </row>
    <row r="5406" spans="18:24" x14ac:dyDescent="0.25">
      <c r="R5406" s="4">
        <v>42977</v>
      </c>
      <c r="S5406">
        <v>1080</v>
      </c>
      <c r="T5406">
        <v>6.9023570000000006E-2</v>
      </c>
      <c r="V5406" s="4">
        <v>42499</v>
      </c>
      <c r="W5406">
        <v>2520</v>
      </c>
      <c r="X5406">
        <v>3.7944260000000001</v>
      </c>
    </row>
    <row r="5407" spans="18:24" x14ac:dyDescent="0.25">
      <c r="R5407" s="4">
        <v>42976</v>
      </c>
      <c r="S5407">
        <v>1080</v>
      </c>
      <c r="T5407">
        <v>6.9223320000000005E-2</v>
      </c>
      <c r="V5407" s="4">
        <v>42499</v>
      </c>
      <c r="W5407">
        <v>2880</v>
      </c>
      <c r="X5407">
        <v>3.7854950000000001</v>
      </c>
    </row>
    <row r="5408" spans="18:24" x14ac:dyDescent="0.25">
      <c r="R5408" s="4">
        <v>42975</v>
      </c>
      <c r="S5408">
        <v>1080</v>
      </c>
      <c r="T5408">
        <v>6.9123959999999998E-2</v>
      </c>
      <c r="V5408" s="4">
        <v>42499</v>
      </c>
      <c r="W5408">
        <v>3240</v>
      </c>
      <c r="X5408">
        <v>3.776564</v>
      </c>
    </row>
    <row r="5409" spans="18:24" x14ac:dyDescent="0.25">
      <c r="R5409" s="4">
        <v>42972</v>
      </c>
      <c r="S5409">
        <v>1080</v>
      </c>
      <c r="T5409">
        <v>6.872354E-2</v>
      </c>
      <c r="V5409" s="4">
        <v>42499</v>
      </c>
      <c r="W5409">
        <v>3600</v>
      </c>
      <c r="X5409">
        <v>3.767633</v>
      </c>
    </row>
    <row r="5410" spans="18:24" x14ac:dyDescent="0.25">
      <c r="R5410" s="4">
        <v>42971</v>
      </c>
      <c r="S5410">
        <v>1080</v>
      </c>
      <c r="T5410">
        <v>6.8924990000000005E-2</v>
      </c>
      <c r="V5410" s="4">
        <v>42500</v>
      </c>
      <c r="W5410">
        <v>1</v>
      </c>
      <c r="X5410">
        <v>3.8569179999999998</v>
      </c>
    </row>
    <row r="5411" spans="18:24" x14ac:dyDescent="0.25">
      <c r="R5411" s="4">
        <v>42970</v>
      </c>
      <c r="S5411">
        <v>1080</v>
      </c>
      <c r="T5411">
        <v>6.8823679999999998E-2</v>
      </c>
      <c r="V5411" s="4">
        <v>42500</v>
      </c>
      <c r="W5411">
        <v>7</v>
      </c>
      <c r="X5411">
        <v>3.8567689999999999</v>
      </c>
    </row>
    <row r="5412" spans="18:24" x14ac:dyDescent="0.25">
      <c r="R5412" s="4">
        <v>42969</v>
      </c>
      <c r="S5412">
        <v>1080</v>
      </c>
      <c r="T5412">
        <v>6.8674310000000002E-2</v>
      </c>
      <c r="V5412" s="4">
        <v>42500</v>
      </c>
      <c r="W5412">
        <v>30</v>
      </c>
      <c r="X5412">
        <v>3.8561990000000002</v>
      </c>
    </row>
    <row r="5413" spans="18:24" x14ac:dyDescent="0.25">
      <c r="R5413" s="4">
        <v>42968</v>
      </c>
      <c r="S5413">
        <v>1080</v>
      </c>
      <c r="T5413">
        <v>6.8823059999999991E-2</v>
      </c>
      <c r="V5413" s="4">
        <v>42500</v>
      </c>
      <c r="W5413">
        <v>90</v>
      </c>
      <c r="X5413">
        <v>3.8547099999999999</v>
      </c>
    </row>
    <row r="5414" spans="18:24" x14ac:dyDescent="0.25">
      <c r="R5414" s="4">
        <v>42965</v>
      </c>
      <c r="S5414">
        <v>1080</v>
      </c>
      <c r="T5414">
        <v>6.912256E-2</v>
      </c>
      <c r="V5414" s="4">
        <v>42500</v>
      </c>
      <c r="W5414">
        <v>180</v>
      </c>
      <c r="X5414">
        <v>3.8524780000000001</v>
      </c>
    </row>
    <row r="5415" spans="18:24" x14ac:dyDescent="0.25">
      <c r="R5415" s="4">
        <v>42964</v>
      </c>
      <c r="S5415">
        <v>1080</v>
      </c>
      <c r="T5415">
        <v>6.9071389999999996E-2</v>
      </c>
      <c r="V5415" s="4">
        <v>42500</v>
      </c>
      <c r="W5415">
        <v>270</v>
      </c>
      <c r="X5415">
        <v>3.8502450000000001</v>
      </c>
    </row>
    <row r="5416" spans="18:24" x14ac:dyDescent="0.25">
      <c r="R5416" s="4">
        <v>42963</v>
      </c>
      <c r="S5416">
        <v>1080</v>
      </c>
      <c r="T5416">
        <v>6.8719550000000004E-2</v>
      </c>
      <c r="V5416" s="4">
        <v>42500</v>
      </c>
      <c r="W5416">
        <v>360</v>
      </c>
      <c r="X5416">
        <v>3.8480120000000002</v>
      </c>
    </row>
    <row r="5417" spans="18:24" x14ac:dyDescent="0.25">
      <c r="R5417" s="4">
        <v>42962</v>
      </c>
      <c r="S5417">
        <v>1080</v>
      </c>
      <c r="T5417">
        <v>6.9117700000000004E-2</v>
      </c>
      <c r="V5417" s="4">
        <v>42500</v>
      </c>
      <c r="W5417">
        <v>720</v>
      </c>
      <c r="X5417">
        <v>3.8390810000000002</v>
      </c>
    </row>
    <row r="5418" spans="18:24" x14ac:dyDescent="0.25">
      <c r="R5418" s="4">
        <v>42961</v>
      </c>
      <c r="S5418">
        <v>1080</v>
      </c>
      <c r="T5418">
        <v>6.8702479999999996E-2</v>
      </c>
      <c r="V5418" s="4">
        <v>42500</v>
      </c>
      <c r="W5418">
        <v>1080</v>
      </c>
      <c r="X5418">
        <v>3.8301500000000002</v>
      </c>
    </row>
    <row r="5419" spans="18:24" x14ac:dyDescent="0.25">
      <c r="R5419" s="4">
        <v>42958</v>
      </c>
      <c r="S5419">
        <v>1080</v>
      </c>
      <c r="T5419">
        <v>6.8568240000000003E-2</v>
      </c>
      <c r="V5419" s="4">
        <v>42500</v>
      </c>
      <c r="W5419">
        <v>1440</v>
      </c>
      <c r="X5419">
        <v>3.8212190000000001</v>
      </c>
    </row>
    <row r="5420" spans="18:24" x14ac:dyDescent="0.25">
      <c r="R5420" s="4">
        <v>42957</v>
      </c>
      <c r="S5420">
        <v>1080</v>
      </c>
      <c r="T5420">
        <v>6.8819549999999993E-2</v>
      </c>
      <c r="V5420" s="4">
        <v>42500</v>
      </c>
      <c r="W5420">
        <v>1800</v>
      </c>
      <c r="X5420">
        <v>3.8122880000000001</v>
      </c>
    </row>
    <row r="5421" spans="18:24" x14ac:dyDescent="0.25">
      <c r="R5421" s="4">
        <v>42956</v>
      </c>
      <c r="S5421">
        <v>1080</v>
      </c>
      <c r="T5421">
        <v>6.9420239999999994E-2</v>
      </c>
      <c r="V5421" s="4">
        <v>42500</v>
      </c>
      <c r="W5421">
        <v>2160</v>
      </c>
      <c r="X5421">
        <v>3.8033570000000001</v>
      </c>
    </row>
    <row r="5422" spans="18:24" x14ac:dyDescent="0.25">
      <c r="R5422" s="4">
        <v>42955</v>
      </c>
      <c r="S5422">
        <v>1080</v>
      </c>
      <c r="T5422">
        <v>6.8970200000000009E-2</v>
      </c>
      <c r="V5422" s="4">
        <v>42500</v>
      </c>
      <c r="W5422">
        <v>2520</v>
      </c>
      <c r="X5422">
        <v>3.7944260000000001</v>
      </c>
    </row>
    <row r="5423" spans="18:24" x14ac:dyDescent="0.25">
      <c r="R5423" s="4">
        <v>42954</v>
      </c>
      <c r="S5423">
        <v>1080</v>
      </c>
      <c r="T5423">
        <v>6.8970610000000002E-2</v>
      </c>
      <c r="V5423" s="4">
        <v>42500</v>
      </c>
      <c r="W5423">
        <v>2880</v>
      </c>
      <c r="X5423">
        <v>3.7854950000000001</v>
      </c>
    </row>
    <row r="5424" spans="18:24" x14ac:dyDescent="0.25">
      <c r="R5424" s="4">
        <v>42951</v>
      </c>
      <c r="S5424">
        <v>1080</v>
      </c>
      <c r="T5424">
        <v>6.8820190000000003E-2</v>
      </c>
      <c r="V5424" s="4">
        <v>42500</v>
      </c>
      <c r="W5424">
        <v>3240</v>
      </c>
      <c r="X5424">
        <v>3.776564</v>
      </c>
    </row>
    <row r="5425" spans="18:24" x14ac:dyDescent="0.25">
      <c r="R5425" s="4">
        <v>42950</v>
      </c>
      <c r="S5425">
        <v>1080</v>
      </c>
      <c r="T5425">
        <v>6.8522829999999993E-2</v>
      </c>
      <c r="V5425" s="4">
        <v>42500</v>
      </c>
      <c r="W5425">
        <v>3600</v>
      </c>
      <c r="X5425">
        <v>3.767633</v>
      </c>
    </row>
    <row r="5426" spans="18:24" x14ac:dyDescent="0.25">
      <c r="R5426" s="4">
        <v>42949</v>
      </c>
      <c r="S5426">
        <v>1080</v>
      </c>
      <c r="T5426">
        <v>6.8621549999999989E-2</v>
      </c>
      <c r="V5426" s="4">
        <v>42501</v>
      </c>
      <c r="W5426">
        <v>1</v>
      </c>
      <c r="X5426">
        <v>3.8569179999999998</v>
      </c>
    </row>
    <row r="5427" spans="18:24" x14ac:dyDescent="0.25">
      <c r="R5427" s="4">
        <v>42948</v>
      </c>
      <c r="S5427">
        <v>1080</v>
      </c>
      <c r="T5427">
        <v>6.8571820000000006E-2</v>
      </c>
      <c r="V5427" s="4">
        <v>42501</v>
      </c>
      <c r="W5427">
        <v>7</v>
      </c>
      <c r="X5427">
        <v>3.8567689999999999</v>
      </c>
    </row>
    <row r="5428" spans="18:24" x14ac:dyDescent="0.25">
      <c r="R5428" s="4">
        <v>42947</v>
      </c>
      <c r="S5428">
        <v>1080</v>
      </c>
      <c r="T5428">
        <v>6.8423480000000009E-2</v>
      </c>
      <c r="V5428" s="4">
        <v>42501</v>
      </c>
      <c r="W5428">
        <v>30</v>
      </c>
      <c r="X5428">
        <v>3.8561990000000002</v>
      </c>
    </row>
    <row r="5429" spans="18:24" x14ac:dyDescent="0.25">
      <c r="R5429" s="4">
        <v>42944</v>
      </c>
      <c r="S5429">
        <v>1080</v>
      </c>
      <c r="T5429">
        <v>6.8422810000000001E-2</v>
      </c>
      <c r="V5429" s="4">
        <v>42501</v>
      </c>
      <c r="W5429">
        <v>90</v>
      </c>
      <c r="X5429">
        <v>3.8547099999999999</v>
      </c>
    </row>
    <row r="5430" spans="18:24" x14ac:dyDescent="0.25">
      <c r="R5430" s="4">
        <v>42943</v>
      </c>
      <c r="S5430">
        <v>1080</v>
      </c>
      <c r="T5430">
        <v>6.8473839999999994E-2</v>
      </c>
      <c r="V5430" s="4">
        <v>42501</v>
      </c>
      <c r="W5430">
        <v>180</v>
      </c>
      <c r="X5430">
        <v>3.8524780000000001</v>
      </c>
    </row>
    <row r="5431" spans="18:24" x14ac:dyDescent="0.25">
      <c r="R5431" s="4">
        <v>42942</v>
      </c>
      <c r="S5431">
        <v>1080</v>
      </c>
      <c r="T5431">
        <v>6.8529679999999996E-2</v>
      </c>
      <c r="V5431" s="4">
        <v>42501</v>
      </c>
      <c r="W5431">
        <v>270</v>
      </c>
      <c r="X5431">
        <v>3.8502450000000001</v>
      </c>
    </row>
    <row r="5432" spans="18:24" x14ac:dyDescent="0.25">
      <c r="R5432" s="4">
        <v>42941</v>
      </c>
      <c r="S5432">
        <v>1080</v>
      </c>
      <c r="T5432">
        <v>6.902664E-2</v>
      </c>
      <c r="V5432" s="4">
        <v>42501</v>
      </c>
      <c r="W5432">
        <v>360</v>
      </c>
      <c r="X5432">
        <v>3.8480120000000002</v>
      </c>
    </row>
    <row r="5433" spans="18:24" x14ac:dyDescent="0.25">
      <c r="R5433" s="4">
        <v>42940</v>
      </c>
      <c r="S5433">
        <v>1080</v>
      </c>
      <c r="T5433">
        <v>6.8829669999999996E-2</v>
      </c>
      <c r="V5433" s="4">
        <v>42501</v>
      </c>
      <c r="W5433">
        <v>720</v>
      </c>
      <c r="X5433">
        <v>3.8390810000000002</v>
      </c>
    </row>
    <row r="5434" spans="18:24" x14ac:dyDescent="0.25">
      <c r="R5434" s="4">
        <v>42937</v>
      </c>
      <c r="S5434">
        <v>1080</v>
      </c>
      <c r="T5434">
        <v>6.8628869999999995E-2</v>
      </c>
      <c r="V5434" s="4">
        <v>42501</v>
      </c>
      <c r="W5434">
        <v>1080</v>
      </c>
      <c r="X5434">
        <v>3.8301500000000002</v>
      </c>
    </row>
    <row r="5435" spans="18:24" x14ac:dyDescent="0.25">
      <c r="R5435" s="4">
        <v>42936</v>
      </c>
      <c r="S5435">
        <v>1080</v>
      </c>
      <c r="T5435">
        <v>6.8480540000000006E-2</v>
      </c>
      <c r="V5435" s="4">
        <v>42501</v>
      </c>
      <c r="W5435">
        <v>1440</v>
      </c>
      <c r="X5435">
        <v>3.8212190000000001</v>
      </c>
    </row>
    <row r="5436" spans="18:24" x14ac:dyDescent="0.25">
      <c r="R5436" s="4">
        <v>42935</v>
      </c>
      <c r="S5436">
        <v>1080</v>
      </c>
      <c r="T5436">
        <v>6.8627439999999998E-2</v>
      </c>
      <c r="V5436" s="4">
        <v>42501</v>
      </c>
      <c r="W5436">
        <v>1800</v>
      </c>
      <c r="X5436">
        <v>3.8122880000000001</v>
      </c>
    </row>
    <row r="5437" spans="18:24" x14ac:dyDescent="0.25">
      <c r="R5437" s="4">
        <v>42934</v>
      </c>
      <c r="S5437">
        <v>1080</v>
      </c>
      <c r="T5437">
        <v>6.8330639999999998E-2</v>
      </c>
      <c r="V5437" s="4">
        <v>42501</v>
      </c>
      <c r="W5437">
        <v>2160</v>
      </c>
      <c r="X5437">
        <v>3.8033570000000001</v>
      </c>
    </row>
    <row r="5438" spans="18:24" x14ac:dyDescent="0.25">
      <c r="R5438" s="4">
        <v>42933</v>
      </c>
      <c r="S5438">
        <v>1080</v>
      </c>
      <c r="T5438">
        <v>6.8031889999999998E-2</v>
      </c>
      <c r="V5438" s="4">
        <v>42501</v>
      </c>
      <c r="W5438">
        <v>2520</v>
      </c>
      <c r="X5438">
        <v>3.7944260000000001</v>
      </c>
    </row>
    <row r="5439" spans="18:24" x14ac:dyDescent="0.25">
      <c r="R5439" s="4">
        <v>42930</v>
      </c>
      <c r="S5439">
        <v>1080</v>
      </c>
      <c r="T5439">
        <v>6.7931889999999995E-2</v>
      </c>
      <c r="V5439" s="4">
        <v>42501</v>
      </c>
      <c r="W5439">
        <v>2880</v>
      </c>
      <c r="X5439">
        <v>3.7854950000000001</v>
      </c>
    </row>
    <row r="5440" spans="18:24" x14ac:dyDescent="0.25">
      <c r="R5440" s="4">
        <v>42929</v>
      </c>
      <c r="S5440">
        <v>1080</v>
      </c>
      <c r="T5440">
        <v>6.777416E-2</v>
      </c>
      <c r="V5440" s="4">
        <v>42501</v>
      </c>
      <c r="W5440">
        <v>3240</v>
      </c>
      <c r="X5440">
        <v>3.776564</v>
      </c>
    </row>
    <row r="5441" spans="18:24" x14ac:dyDescent="0.25">
      <c r="R5441" s="4">
        <v>42928</v>
      </c>
      <c r="S5441">
        <v>1080</v>
      </c>
      <c r="T5441">
        <v>6.7222459999999998E-2</v>
      </c>
      <c r="V5441" s="4">
        <v>42501</v>
      </c>
      <c r="W5441">
        <v>3600</v>
      </c>
      <c r="X5441">
        <v>3.767633</v>
      </c>
    </row>
    <row r="5442" spans="18:24" x14ac:dyDescent="0.25">
      <c r="R5442" s="4">
        <v>42927</v>
      </c>
      <c r="S5442">
        <v>1080</v>
      </c>
      <c r="T5442">
        <v>6.7419889999999996E-2</v>
      </c>
      <c r="V5442" s="4">
        <v>42502</v>
      </c>
      <c r="W5442">
        <v>1</v>
      </c>
      <c r="X5442">
        <v>3.8569179999999998</v>
      </c>
    </row>
    <row r="5443" spans="18:24" x14ac:dyDescent="0.25">
      <c r="R5443" s="4">
        <v>42926</v>
      </c>
      <c r="S5443">
        <v>1080</v>
      </c>
      <c r="T5443">
        <v>6.7402719999999999E-2</v>
      </c>
      <c r="V5443" s="4">
        <v>42502</v>
      </c>
      <c r="W5443">
        <v>7</v>
      </c>
      <c r="X5443">
        <v>3.8567689999999999</v>
      </c>
    </row>
    <row r="5444" spans="18:24" x14ac:dyDescent="0.25">
      <c r="R5444" s="4">
        <v>42923</v>
      </c>
      <c r="S5444">
        <v>1080</v>
      </c>
      <c r="T5444">
        <v>6.7902560000000001E-2</v>
      </c>
      <c r="V5444" s="4">
        <v>42502</v>
      </c>
      <c r="W5444">
        <v>30</v>
      </c>
      <c r="X5444">
        <v>3.8561990000000002</v>
      </c>
    </row>
    <row r="5445" spans="18:24" x14ac:dyDescent="0.25">
      <c r="R5445" s="4">
        <v>42922</v>
      </c>
      <c r="S5445">
        <v>1080</v>
      </c>
      <c r="T5445">
        <v>6.8817920000000005E-2</v>
      </c>
      <c r="V5445" s="4">
        <v>42502</v>
      </c>
      <c r="W5445">
        <v>90</v>
      </c>
      <c r="X5445">
        <v>3.8547099999999999</v>
      </c>
    </row>
    <row r="5446" spans="18:24" x14ac:dyDescent="0.25">
      <c r="R5446" s="4">
        <v>42921</v>
      </c>
      <c r="S5446">
        <v>1080</v>
      </c>
      <c r="T5446">
        <v>6.8102469999999998E-2</v>
      </c>
      <c r="V5446" s="4">
        <v>42502</v>
      </c>
      <c r="W5446">
        <v>180</v>
      </c>
      <c r="X5446">
        <v>3.8524780000000001</v>
      </c>
    </row>
    <row r="5447" spans="18:24" x14ac:dyDescent="0.25">
      <c r="R5447" s="4">
        <v>42920</v>
      </c>
      <c r="S5447">
        <v>1080</v>
      </c>
      <c r="T5447">
        <v>6.7602570000000001E-2</v>
      </c>
      <c r="V5447" s="4">
        <v>42502</v>
      </c>
      <c r="W5447">
        <v>270</v>
      </c>
      <c r="X5447">
        <v>3.8502450000000001</v>
      </c>
    </row>
    <row r="5448" spans="18:24" x14ac:dyDescent="0.25">
      <c r="R5448" s="4">
        <v>42919</v>
      </c>
      <c r="S5448">
        <v>1080</v>
      </c>
      <c r="T5448">
        <v>6.7652450000000003E-2</v>
      </c>
      <c r="V5448" s="4">
        <v>42502</v>
      </c>
      <c r="W5448">
        <v>360</v>
      </c>
      <c r="X5448">
        <v>3.8480120000000002</v>
      </c>
    </row>
    <row r="5449" spans="18:24" x14ac:dyDescent="0.25">
      <c r="R5449" s="4">
        <v>42916</v>
      </c>
      <c r="S5449">
        <v>1080</v>
      </c>
      <c r="T5449">
        <v>6.745226E-2</v>
      </c>
      <c r="V5449" s="4">
        <v>42502</v>
      </c>
      <c r="W5449">
        <v>720</v>
      </c>
      <c r="X5449">
        <v>3.8390810000000002</v>
      </c>
    </row>
    <row r="5450" spans="18:24" x14ac:dyDescent="0.25">
      <c r="R5450" s="4">
        <v>42915</v>
      </c>
      <c r="S5450">
        <v>1080</v>
      </c>
      <c r="T5450">
        <v>6.7202330000000005E-2</v>
      </c>
      <c r="V5450" s="4">
        <v>42502</v>
      </c>
      <c r="W5450">
        <v>1080</v>
      </c>
      <c r="X5450">
        <v>3.8301500000000002</v>
      </c>
    </row>
    <row r="5451" spans="18:24" x14ac:dyDescent="0.25">
      <c r="R5451" s="4">
        <v>42914</v>
      </c>
      <c r="S5451">
        <v>1080</v>
      </c>
      <c r="T5451">
        <v>6.6852700000000001E-2</v>
      </c>
      <c r="V5451" s="4">
        <v>42502</v>
      </c>
      <c r="W5451">
        <v>1440</v>
      </c>
      <c r="X5451">
        <v>3.8212190000000001</v>
      </c>
    </row>
    <row r="5452" spans="18:24" x14ac:dyDescent="0.25">
      <c r="R5452" s="4">
        <v>42913</v>
      </c>
      <c r="S5452">
        <v>1080</v>
      </c>
      <c r="T5452">
        <v>6.7152339999999991E-2</v>
      </c>
      <c r="V5452" s="4">
        <v>42502</v>
      </c>
      <c r="W5452">
        <v>1800</v>
      </c>
      <c r="X5452">
        <v>3.8122880000000001</v>
      </c>
    </row>
    <row r="5453" spans="18:24" x14ac:dyDescent="0.25">
      <c r="R5453" s="4">
        <v>42912</v>
      </c>
      <c r="S5453">
        <v>1080</v>
      </c>
      <c r="T5453">
        <v>6.6120989999999991E-2</v>
      </c>
      <c r="V5453" s="4">
        <v>42502</v>
      </c>
      <c r="W5453">
        <v>2160</v>
      </c>
      <c r="X5453">
        <v>3.8033570000000001</v>
      </c>
    </row>
    <row r="5454" spans="18:24" x14ac:dyDescent="0.25">
      <c r="R5454" s="4">
        <v>42909</v>
      </c>
      <c r="S5454">
        <v>1080</v>
      </c>
      <c r="T5454">
        <v>6.6002560000000002E-2</v>
      </c>
      <c r="V5454" s="4">
        <v>42502</v>
      </c>
      <c r="W5454">
        <v>2520</v>
      </c>
      <c r="X5454">
        <v>3.7944260000000001</v>
      </c>
    </row>
    <row r="5455" spans="18:24" x14ac:dyDescent="0.25">
      <c r="R5455" s="4">
        <v>42908</v>
      </c>
      <c r="S5455">
        <v>1080</v>
      </c>
      <c r="T5455">
        <v>6.880296000000001E-2</v>
      </c>
      <c r="V5455" s="4">
        <v>42502</v>
      </c>
      <c r="W5455">
        <v>2880</v>
      </c>
      <c r="X5455">
        <v>3.7854950000000001</v>
      </c>
    </row>
    <row r="5456" spans="18:24" x14ac:dyDescent="0.25">
      <c r="R5456" s="4">
        <v>42907</v>
      </c>
      <c r="S5456">
        <v>1080</v>
      </c>
      <c r="T5456">
        <v>7.0721989999999998E-2</v>
      </c>
      <c r="V5456" s="4">
        <v>42502</v>
      </c>
      <c r="W5456">
        <v>3240</v>
      </c>
      <c r="X5456">
        <v>3.776564</v>
      </c>
    </row>
    <row r="5457" spans="18:24" x14ac:dyDescent="0.25">
      <c r="R5457" s="4">
        <v>42906</v>
      </c>
      <c r="S5457">
        <v>1080</v>
      </c>
      <c r="T5457">
        <v>7.0573650000000002E-2</v>
      </c>
      <c r="V5457" s="4">
        <v>42502</v>
      </c>
      <c r="W5457">
        <v>3600</v>
      </c>
      <c r="X5457">
        <v>3.767633</v>
      </c>
    </row>
    <row r="5458" spans="18:24" x14ac:dyDescent="0.25">
      <c r="R5458" s="4">
        <v>42905</v>
      </c>
      <c r="S5458">
        <v>1080</v>
      </c>
      <c r="T5458">
        <v>7.0373409999999997E-2</v>
      </c>
      <c r="V5458" s="4">
        <v>42503</v>
      </c>
      <c r="W5458">
        <v>1</v>
      </c>
      <c r="X5458">
        <v>3.8569179999999998</v>
      </c>
    </row>
    <row r="5459" spans="18:24" x14ac:dyDescent="0.25">
      <c r="R5459" s="4">
        <v>42902</v>
      </c>
      <c r="S5459">
        <v>1080</v>
      </c>
      <c r="T5459">
        <v>6.9825940000000003E-2</v>
      </c>
      <c r="V5459" s="4">
        <v>42503</v>
      </c>
      <c r="W5459">
        <v>7</v>
      </c>
      <c r="X5459">
        <v>3.8567689999999999</v>
      </c>
    </row>
    <row r="5460" spans="18:24" x14ac:dyDescent="0.25">
      <c r="R5460" s="4">
        <v>42901</v>
      </c>
      <c r="S5460">
        <v>1080</v>
      </c>
      <c r="T5460">
        <v>7.0565009999999997E-2</v>
      </c>
      <c r="V5460" s="4">
        <v>42503</v>
      </c>
      <c r="W5460">
        <v>30</v>
      </c>
      <c r="X5460">
        <v>3.8561990000000002</v>
      </c>
    </row>
    <row r="5461" spans="18:24" x14ac:dyDescent="0.25">
      <c r="R5461" s="4">
        <v>42900</v>
      </c>
      <c r="S5461">
        <v>1080</v>
      </c>
      <c r="T5461">
        <v>7.0814920000000003E-2</v>
      </c>
      <c r="V5461" s="4">
        <v>42503</v>
      </c>
      <c r="W5461">
        <v>90</v>
      </c>
      <c r="X5461">
        <v>3.8547099999999999</v>
      </c>
    </row>
    <row r="5462" spans="18:24" x14ac:dyDescent="0.25">
      <c r="R5462" s="4">
        <v>42899</v>
      </c>
      <c r="S5462">
        <v>1080</v>
      </c>
      <c r="T5462">
        <v>7.1616299999999994E-2</v>
      </c>
      <c r="V5462" s="4">
        <v>42503</v>
      </c>
      <c r="W5462">
        <v>180</v>
      </c>
      <c r="X5462">
        <v>3.8524780000000001</v>
      </c>
    </row>
    <row r="5463" spans="18:24" x14ac:dyDescent="0.25">
      <c r="R5463" s="4">
        <v>42898</v>
      </c>
      <c r="S5463">
        <v>1080</v>
      </c>
      <c r="T5463">
        <v>7.1819220000000003E-2</v>
      </c>
      <c r="V5463" s="4">
        <v>42503</v>
      </c>
      <c r="W5463">
        <v>270</v>
      </c>
      <c r="X5463">
        <v>3.8502450000000001</v>
      </c>
    </row>
    <row r="5464" spans="18:24" x14ac:dyDescent="0.25">
      <c r="R5464" s="4">
        <v>42895</v>
      </c>
      <c r="S5464">
        <v>1080</v>
      </c>
      <c r="T5464">
        <v>7.1767269999999994E-2</v>
      </c>
      <c r="V5464" s="4">
        <v>42503</v>
      </c>
      <c r="W5464">
        <v>360</v>
      </c>
      <c r="X5464">
        <v>3.8480120000000002</v>
      </c>
    </row>
    <row r="5465" spans="18:24" x14ac:dyDescent="0.25">
      <c r="R5465" s="4">
        <v>42894</v>
      </c>
      <c r="S5465">
        <v>1080</v>
      </c>
      <c r="T5465">
        <v>7.1924450000000001E-2</v>
      </c>
      <c r="V5465" s="4">
        <v>42503</v>
      </c>
      <c r="W5465">
        <v>720</v>
      </c>
      <c r="X5465">
        <v>3.8390810000000002</v>
      </c>
    </row>
    <row r="5466" spans="18:24" x14ac:dyDescent="0.25">
      <c r="R5466" s="4">
        <v>42893</v>
      </c>
      <c r="S5466">
        <v>1080</v>
      </c>
      <c r="T5466">
        <v>7.21189E-2</v>
      </c>
      <c r="V5466" s="4">
        <v>42503</v>
      </c>
      <c r="W5466">
        <v>1080</v>
      </c>
      <c r="X5466">
        <v>3.8301500000000002</v>
      </c>
    </row>
    <row r="5467" spans="18:24" x14ac:dyDescent="0.25">
      <c r="R5467" s="4">
        <v>42892</v>
      </c>
      <c r="S5467">
        <v>1080</v>
      </c>
      <c r="T5467">
        <v>7.1818530000000005E-2</v>
      </c>
      <c r="V5467" s="4">
        <v>42503</v>
      </c>
      <c r="W5467">
        <v>1440</v>
      </c>
      <c r="X5467">
        <v>3.8212190000000001</v>
      </c>
    </row>
    <row r="5468" spans="18:24" x14ac:dyDescent="0.25">
      <c r="R5468" s="4">
        <v>42891</v>
      </c>
      <c r="S5468">
        <v>1080</v>
      </c>
      <c r="T5468">
        <v>7.241467E-2</v>
      </c>
      <c r="V5468" s="4">
        <v>42503</v>
      </c>
      <c r="W5468">
        <v>1800</v>
      </c>
      <c r="X5468">
        <v>3.8122880000000001</v>
      </c>
    </row>
    <row r="5469" spans="18:24" x14ac:dyDescent="0.25">
      <c r="R5469" s="4">
        <v>42888</v>
      </c>
      <c r="S5469">
        <v>1080</v>
      </c>
      <c r="T5469">
        <v>7.3402079999999995E-2</v>
      </c>
      <c r="V5469" s="4">
        <v>42503</v>
      </c>
      <c r="W5469">
        <v>2160</v>
      </c>
      <c r="X5469">
        <v>3.8033570000000001</v>
      </c>
    </row>
    <row r="5470" spans="18:24" x14ac:dyDescent="0.25">
      <c r="R5470" s="4">
        <v>42887</v>
      </c>
      <c r="S5470">
        <v>1080</v>
      </c>
      <c r="T5470">
        <v>7.3851639999999996E-2</v>
      </c>
      <c r="V5470" s="4">
        <v>42503</v>
      </c>
      <c r="W5470">
        <v>2520</v>
      </c>
      <c r="X5470">
        <v>3.7944260000000001</v>
      </c>
    </row>
    <row r="5471" spans="18:24" x14ac:dyDescent="0.25">
      <c r="R5471" s="4">
        <v>42886</v>
      </c>
      <c r="S5471">
        <v>1080</v>
      </c>
      <c r="T5471">
        <v>7.4401670000000003E-2</v>
      </c>
      <c r="V5471" s="4">
        <v>42503</v>
      </c>
      <c r="W5471">
        <v>2880</v>
      </c>
      <c r="X5471">
        <v>3.7854950000000001</v>
      </c>
    </row>
    <row r="5472" spans="18:24" x14ac:dyDescent="0.25">
      <c r="R5472" s="4">
        <v>42885</v>
      </c>
      <c r="S5472">
        <v>1080</v>
      </c>
      <c r="T5472">
        <v>7.4551279999999998E-2</v>
      </c>
      <c r="V5472" s="4">
        <v>42503</v>
      </c>
      <c r="W5472">
        <v>3240</v>
      </c>
      <c r="X5472">
        <v>3.776564</v>
      </c>
    </row>
    <row r="5473" spans="18:24" x14ac:dyDescent="0.25">
      <c r="R5473" s="4">
        <v>42884</v>
      </c>
      <c r="S5473">
        <v>1080</v>
      </c>
      <c r="T5473">
        <v>7.4201000000000003E-2</v>
      </c>
      <c r="V5473" s="4">
        <v>42503</v>
      </c>
      <c r="W5473">
        <v>3600</v>
      </c>
      <c r="X5473">
        <v>3.767633</v>
      </c>
    </row>
    <row r="5474" spans="18:24" x14ac:dyDescent="0.25">
      <c r="R5474" s="4">
        <v>42881</v>
      </c>
      <c r="S5474">
        <v>1080</v>
      </c>
      <c r="T5474">
        <v>7.4101249999999994E-2</v>
      </c>
      <c r="V5474" s="4">
        <v>42506</v>
      </c>
      <c r="W5474">
        <v>1</v>
      </c>
      <c r="X5474">
        <v>3.8569179999999998</v>
      </c>
    </row>
    <row r="5475" spans="18:24" x14ac:dyDescent="0.25">
      <c r="R5475" s="4">
        <v>42880</v>
      </c>
      <c r="S5475">
        <v>1080</v>
      </c>
      <c r="T5475">
        <v>7.4301569999999997E-2</v>
      </c>
      <c r="V5475" s="4">
        <v>42506</v>
      </c>
      <c r="W5475">
        <v>7</v>
      </c>
      <c r="X5475">
        <v>3.8567689999999999</v>
      </c>
    </row>
    <row r="5476" spans="18:24" x14ac:dyDescent="0.25">
      <c r="R5476" s="4">
        <v>42879</v>
      </c>
      <c r="S5476">
        <v>1080</v>
      </c>
      <c r="T5476">
        <v>7.4009500000000006E-2</v>
      </c>
      <c r="V5476" s="4">
        <v>42506</v>
      </c>
      <c r="W5476">
        <v>30</v>
      </c>
      <c r="X5476">
        <v>3.8561990000000002</v>
      </c>
    </row>
    <row r="5477" spans="18:24" x14ac:dyDescent="0.25">
      <c r="R5477" s="4">
        <v>42878</v>
      </c>
      <c r="S5477">
        <v>1080</v>
      </c>
      <c r="T5477">
        <v>7.4051660000000005E-2</v>
      </c>
      <c r="V5477" s="4">
        <v>42506</v>
      </c>
      <c r="W5477">
        <v>90</v>
      </c>
      <c r="X5477">
        <v>3.8547099999999999</v>
      </c>
    </row>
    <row r="5478" spans="18:24" x14ac:dyDescent="0.25">
      <c r="R5478" s="4">
        <v>42877</v>
      </c>
      <c r="S5478">
        <v>1080</v>
      </c>
      <c r="T5478">
        <v>7.3301889999999995E-2</v>
      </c>
      <c r="V5478" s="4">
        <v>42506</v>
      </c>
      <c r="W5478">
        <v>180</v>
      </c>
      <c r="X5478">
        <v>3.8524780000000001</v>
      </c>
    </row>
    <row r="5479" spans="18:24" x14ac:dyDescent="0.25">
      <c r="R5479" s="4">
        <v>42874</v>
      </c>
      <c r="S5479">
        <v>1080</v>
      </c>
      <c r="T5479">
        <v>7.2713899999999998E-2</v>
      </c>
      <c r="V5479" s="4">
        <v>42506</v>
      </c>
      <c r="W5479">
        <v>270</v>
      </c>
      <c r="X5479">
        <v>3.8502450000000001</v>
      </c>
    </row>
    <row r="5480" spans="18:24" x14ac:dyDescent="0.25">
      <c r="R5480" s="4">
        <v>42873</v>
      </c>
      <c r="S5480">
        <v>1080</v>
      </c>
      <c r="T5480">
        <v>7.2157769999999996E-2</v>
      </c>
      <c r="V5480" s="4">
        <v>42506</v>
      </c>
      <c r="W5480">
        <v>360</v>
      </c>
      <c r="X5480">
        <v>3.8480120000000002</v>
      </c>
    </row>
    <row r="5481" spans="18:24" x14ac:dyDescent="0.25">
      <c r="R5481" s="4">
        <v>42872</v>
      </c>
      <c r="S5481">
        <v>1080</v>
      </c>
      <c r="T5481">
        <v>7.1001040000000001E-2</v>
      </c>
      <c r="V5481" s="4">
        <v>42506</v>
      </c>
      <c r="W5481">
        <v>720</v>
      </c>
      <c r="X5481">
        <v>3.8390810000000002</v>
      </c>
    </row>
    <row r="5482" spans="18:24" x14ac:dyDescent="0.25">
      <c r="R5482" s="4">
        <v>42871</v>
      </c>
      <c r="S5482">
        <v>1080</v>
      </c>
      <c r="T5482">
        <v>7.1051039999999996E-2</v>
      </c>
      <c r="V5482" s="4">
        <v>42506</v>
      </c>
      <c r="W5482">
        <v>1080</v>
      </c>
      <c r="X5482">
        <v>3.8301500000000002</v>
      </c>
    </row>
    <row r="5483" spans="18:24" x14ac:dyDescent="0.25">
      <c r="R5483" s="4">
        <v>42870</v>
      </c>
      <c r="S5483">
        <v>1080</v>
      </c>
      <c r="T5483">
        <v>7.1401000000000006E-2</v>
      </c>
      <c r="V5483" s="4">
        <v>42506</v>
      </c>
      <c r="W5483">
        <v>1440</v>
      </c>
      <c r="X5483">
        <v>3.8212190000000001</v>
      </c>
    </row>
    <row r="5484" spans="18:24" x14ac:dyDescent="0.25">
      <c r="R5484" s="4">
        <v>42867</v>
      </c>
      <c r="S5484">
        <v>1080</v>
      </c>
      <c r="T5484">
        <v>7.1800929999999999E-2</v>
      </c>
      <c r="V5484" s="4">
        <v>42506</v>
      </c>
      <c r="W5484">
        <v>1800</v>
      </c>
      <c r="X5484">
        <v>3.8122880000000001</v>
      </c>
    </row>
    <row r="5485" spans="18:24" x14ac:dyDescent="0.25">
      <c r="R5485" s="4">
        <v>42866</v>
      </c>
      <c r="S5485">
        <v>1080</v>
      </c>
      <c r="T5485">
        <v>7.2600429999999994E-2</v>
      </c>
      <c r="V5485" s="4">
        <v>42506</v>
      </c>
      <c r="W5485">
        <v>2160</v>
      </c>
      <c r="X5485">
        <v>3.8033570000000001</v>
      </c>
    </row>
    <row r="5486" spans="18:24" x14ac:dyDescent="0.25">
      <c r="R5486" s="4">
        <v>42865</v>
      </c>
      <c r="S5486">
        <v>1080</v>
      </c>
      <c r="T5486">
        <v>7.2650980000000004E-2</v>
      </c>
      <c r="V5486" s="4">
        <v>42506</v>
      </c>
      <c r="W5486">
        <v>2520</v>
      </c>
      <c r="X5486">
        <v>3.7944260000000001</v>
      </c>
    </row>
    <row r="5487" spans="18:24" x14ac:dyDescent="0.25">
      <c r="R5487" s="4">
        <v>42864</v>
      </c>
      <c r="S5487">
        <v>1080</v>
      </c>
      <c r="T5487">
        <v>7.2800619999999996E-2</v>
      </c>
      <c r="V5487" s="4">
        <v>42506</v>
      </c>
      <c r="W5487">
        <v>2880</v>
      </c>
      <c r="X5487">
        <v>3.7854950000000001</v>
      </c>
    </row>
    <row r="5488" spans="18:24" x14ac:dyDescent="0.25">
      <c r="R5488" s="4">
        <v>42863</v>
      </c>
      <c r="S5488">
        <v>1080</v>
      </c>
      <c r="T5488">
        <v>7.2500389999999998E-2</v>
      </c>
      <c r="V5488" s="4">
        <v>42506</v>
      </c>
      <c r="W5488">
        <v>3240</v>
      </c>
      <c r="X5488">
        <v>3.776564</v>
      </c>
    </row>
    <row r="5489" spans="18:24" x14ac:dyDescent="0.25">
      <c r="R5489" s="4">
        <v>42860</v>
      </c>
      <c r="S5489">
        <v>1080</v>
      </c>
      <c r="T5489">
        <v>7.2150499999999992E-2</v>
      </c>
      <c r="V5489" s="4">
        <v>42506</v>
      </c>
      <c r="W5489">
        <v>3600</v>
      </c>
      <c r="X5489">
        <v>3.767633</v>
      </c>
    </row>
    <row r="5490" spans="18:24" x14ac:dyDescent="0.25">
      <c r="R5490" s="4">
        <v>42859</v>
      </c>
      <c r="S5490">
        <v>1080</v>
      </c>
      <c r="T5490">
        <v>7.2300690000000001E-2</v>
      </c>
      <c r="V5490" s="4">
        <v>42507</v>
      </c>
      <c r="W5490">
        <v>1</v>
      </c>
      <c r="X5490">
        <v>3.8569179999999998</v>
      </c>
    </row>
    <row r="5491" spans="18:24" x14ac:dyDescent="0.25">
      <c r="R5491" s="4">
        <v>42858</v>
      </c>
      <c r="S5491">
        <v>1080</v>
      </c>
      <c r="T5491">
        <v>7.1500910000000001E-2</v>
      </c>
      <c r="V5491" s="4">
        <v>42507</v>
      </c>
      <c r="W5491">
        <v>7</v>
      </c>
      <c r="X5491">
        <v>3.8567689999999999</v>
      </c>
    </row>
    <row r="5492" spans="18:24" x14ac:dyDescent="0.25">
      <c r="R5492" s="4">
        <v>42857</v>
      </c>
      <c r="S5492">
        <v>1080</v>
      </c>
      <c r="T5492">
        <v>7.1550299999999997E-2</v>
      </c>
      <c r="V5492" s="4">
        <v>42507</v>
      </c>
      <c r="W5492">
        <v>30</v>
      </c>
      <c r="X5492">
        <v>3.8561990000000002</v>
      </c>
    </row>
    <row r="5493" spans="18:24" x14ac:dyDescent="0.25">
      <c r="R5493" s="4">
        <v>42853</v>
      </c>
      <c r="S5493">
        <v>1080</v>
      </c>
      <c r="T5493">
        <v>7.2250090000000003E-2</v>
      </c>
      <c r="V5493" s="4">
        <v>42507</v>
      </c>
      <c r="W5493">
        <v>90</v>
      </c>
      <c r="X5493">
        <v>3.8547099999999999</v>
      </c>
    </row>
    <row r="5494" spans="18:24" x14ac:dyDescent="0.25">
      <c r="R5494" s="4">
        <v>42852</v>
      </c>
      <c r="S5494">
        <v>1080</v>
      </c>
      <c r="T5494">
        <v>7.2650229999999996E-2</v>
      </c>
      <c r="V5494" s="4">
        <v>42507</v>
      </c>
      <c r="W5494">
        <v>180</v>
      </c>
      <c r="X5494">
        <v>3.8524780000000001</v>
      </c>
    </row>
    <row r="5495" spans="18:24" x14ac:dyDescent="0.25">
      <c r="R5495" s="4">
        <v>42851</v>
      </c>
      <c r="S5495">
        <v>1080</v>
      </c>
      <c r="T5495">
        <v>7.2800459999999997E-2</v>
      </c>
      <c r="V5495" s="4">
        <v>42507</v>
      </c>
      <c r="W5495">
        <v>270</v>
      </c>
      <c r="X5495">
        <v>3.8502450000000001</v>
      </c>
    </row>
    <row r="5496" spans="18:24" x14ac:dyDescent="0.25">
      <c r="R5496" s="4">
        <v>42850</v>
      </c>
      <c r="S5496">
        <v>1080</v>
      </c>
      <c r="T5496">
        <v>7.2349999999999998E-2</v>
      </c>
      <c r="V5496" s="4">
        <v>42507</v>
      </c>
      <c r="W5496">
        <v>360</v>
      </c>
      <c r="X5496">
        <v>3.8480120000000002</v>
      </c>
    </row>
    <row r="5497" spans="18:24" x14ac:dyDescent="0.25">
      <c r="R5497" s="4">
        <v>42849</v>
      </c>
      <c r="S5497">
        <v>1080</v>
      </c>
      <c r="T5497">
        <v>7.1900180000000008E-2</v>
      </c>
      <c r="V5497" s="4">
        <v>42507</v>
      </c>
      <c r="W5497">
        <v>720</v>
      </c>
      <c r="X5497">
        <v>3.8390810000000002</v>
      </c>
    </row>
    <row r="5498" spans="18:24" x14ac:dyDescent="0.25">
      <c r="R5498" s="4">
        <v>42846</v>
      </c>
      <c r="S5498">
        <v>1080</v>
      </c>
      <c r="T5498">
        <v>7.2000000000000008E-2</v>
      </c>
      <c r="V5498" s="4">
        <v>42507</v>
      </c>
      <c r="W5498">
        <v>1080</v>
      </c>
      <c r="X5498">
        <v>3.8301500000000002</v>
      </c>
    </row>
    <row r="5499" spans="18:24" x14ac:dyDescent="0.25">
      <c r="R5499" s="4">
        <v>42845</v>
      </c>
      <c r="S5499">
        <v>1080</v>
      </c>
      <c r="T5499">
        <v>7.1900000000000006E-2</v>
      </c>
      <c r="V5499" s="4">
        <v>42507</v>
      </c>
      <c r="W5499">
        <v>1440</v>
      </c>
      <c r="X5499">
        <v>3.8212190000000001</v>
      </c>
    </row>
    <row r="5500" spans="18:24" x14ac:dyDescent="0.25">
      <c r="R5500" s="4">
        <v>42844</v>
      </c>
      <c r="S5500">
        <v>1080</v>
      </c>
      <c r="T5500">
        <v>7.1446240000000008E-2</v>
      </c>
      <c r="V5500" s="4">
        <v>42507</v>
      </c>
      <c r="W5500">
        <v>1800</v>
      </c>
      <c r="X5500">
        <v>3.8122880000000001</v>
      </c>
    </row>
    <row r="5501" spans="18:24" x14ac:dyDescent="0.25">
      <c r="R5501" s="4">
        <v>42843</v>
      </c>
      <c r="S5501">
        <v>1080</v>
      </c>
      <c r="T5501">
        <v>7.0900000000000005E-2</v>
      </c>
      <c r="V5501" s="4">
        <v>42507</v>
      </c>
      <c r="W5501">
        <v>2160</v>
      </c>
      <c r="X5501">
        <v>3.8033570000000001</v>
      </c>
    </row>
    <row r="5502" spans="18:24" x14ac:dyDescent="0.25">
      <c r="R5502" s="4">
        <v>42842</v>
      </c>
      <c r="S5502">
        <v>1080</v>
      </c>
      <c r="T5502">
        <v>7.1250159999999993E-2</v>
      </c>
      <c r="V5502" s="4">
        <v>42507</v>
      </c>
      <c r="W5502">
        <v>2520</v>
      </c>
      <c r="X5502">
        <v>3.7944260000000001</v>
      </c>
    </row>
    <row r="5503" spans="18:24" x14ac:dyDescent="0.25">
      <c r="R5503" s="4">
        <v>42837</v>
      </c>
      <c r="S5503">
        <v>1080</v>
      </c>
      <c r="T5503">
        <v>7.1800320000000001E-2</v>
      </c>
      <c r="V5503" s="4">
        <v>42507</v>
      </c>
      <c r="W5503">
        <v>2880</v>
      </c>
      <c r="X5503">
        <v>3.7854950000000001</v>
      </c>
    </row>
    <row r="5504" spans="18:24" x14ac:dyDescent="0.25">
      <c r="R5504" s="4">
        <v>42836</v>
      </c>
      <c r="S5504">
        <v>1080</v>
      </c>
      <c r="T5504">
        <v>7.2300000000000003E-2</v>
      </c>
      <c r="V5504" s="4">
        <v>42507</v>
      </c>
      <c r="W5504">
        <v>3240</v>
      </c>
      <c r="X5504">
        <v>3.776564</v>
      </c>
    </row>
    <row r="5505" spans="18:24" x14ac:dyDescent="0.25">
      <c r="R5505" s="4">
        <v>42835</v>
      </c>
      <c r="S5505">
        <v>1080</v>
      </c>
      <c r="T5505">
        <v>7.2393409999999991E-2</v>
      </c>
      <c r="V5505" s="4">
        <v>42507</v>
      </c>
      <c r="W5505">
        <v>3600</v>
      </c>
      <c r="X5505">
        <v>3.767633</v>
      </c>
    </row>
    <row r="5506" spans="18:24" x14ac:dyDescent="0.25">
      <c r="R5506" s="4">
        <v>42832</v>
      </c>
      <c r="S5506">
        <v>1080</v>
      </c>
      <c r="T5506">
        <v>7.1992630000000002E-2</v>
      </c>
      <c r="V5506" s="4">
        <v>42508</v>
      </c>
      <c r="W5506">
        <v>1</v>
      </c>
      <c r="X5506">
        <v>3.8569179999999998</v>
      </c>
    </row>
    <row r="5507" spans="18:24" x14ac:dyDescent="0.25">
      <c r="R5507" s="4">
        <v>42831</v>
      </c>
      <c r="S5507">
        <v>1080</v>
      </c>
      <c r="T5507">
        <v>7.1892629999999999E-2</v>
      </c>
      <c r="V5507" s="4">
        <v>42508</v>
      </c>
      <c r="W5507">
        <v>7</v>
      </c>
      <c r="X5507">
        <v>3.8567689999999999</v>
      </c>
    </row>
    <row r="5508" spans="18:24" x14ac:dyDescent="0.25">
      <c r="R5508" s="4">
        <v>42830</v>
      </c>
      <c r="S5508">
        <v>1080</v>
      </c>
      <c r="T5508">
        <v>7.1596080000000006E-2</v>
      </c>
      <c r="V5508" s="4">
        <v>42508</v>
      </c>
      <c r="W5508">
        <v>30</v>
      </c>
      <c r="X5508">
        <v>3.8561990000000002</v>
      </c>
    </row>
    <row r="5509" spans="18:24" x14ac:dyDescent="0.25">
      <c r="R5509" s="4">
        <v>42829</v>
      </c>
      <c r="S5509">
        <v>1080</v>
      </c>
      <c r="T5509">
        <v>7.2294079999999997E-2</v>
      </c>
      <c r="V5509" s="4">
        <v>42508</v>
      </c>
      <c r="W5509">
        <v>90</v>
      </c>
      <c r="X5509">
        <v>3.8547099999999999</v>
      </c>
    </row>
    <row r="5510" spans="18:24" x14ac:dyDescent="0.25">
      <c r="R5510" s="4">
        <v>42828</v>
      </c>
      <c r="S5510">
        <v>1080</v>
      </c>
      <c r="T5510">
        <v>7.1992109999999998E-2</v>
      </c>
      <c r="V5510" s="4">
        <v>42508</v>
      </c>
      <c r="W5510">
        <v>180</v>
      </c>
      <c r="X5510">
        <v>3.8524780000000001</v>
      </c>
    </row>
    <row r="5511" spans="18:24" x14ac:dyDescent="0.25">
      <c r="R5511" s="4">
        <v>42825</v>
      </c>
      <c r="S5511">
        <v>1080</v>
      </c>
      <c r="T5511">
        <v>7.1592660000000002E-2</v>
      </c>
      <c r="V5511" s="4">
        <v>42508</v>
      </c>
      <c r="W5511">
        <v>270</v>
      </c>
      <c r="X5511">
        <v>3.8502450000000001</v>
      </c>
    </row>
    <row r="5512" spans="18:24" x14ac:dyDescent="0.25">
      <c r="R5512" s="4">
        <v>42824</v>
      </c>
      <c r="S5512">
        <v>1080</v>
      </c>
      <c r="T5512">
        <v>7.1592180000000005E-2</v>
      </c>
      <c r="V5512" s="4">
        <v>42508</v>
      </c>
      <c r="W5512">
        <v>360</v>
      </c>
      <c r="X5512">
        <v>3.8480120000000002</v>
      </c>
    </row>
    <row r="5513" spans="18:24" x14ac:dyDescent="0.25">
      <c r="R5513" s="4">
        <v>42823</v>
      </c>
      <c r="S5513">
        <v>1080</v>
      </c>
      <c r="T5513">
        <v>7.199353E-2</v>
      </c>
      <c r="V5513" s="4">
        <v>42508</v>
      </c>
      <c r="W5513">
        <v>720</v>
      </c>
      <c r="X5513">
        <v>3.8390810000000002</v>
      </c>
    </row>
    <row r="5514" spans="18:24" x14ac:dyDescent="0.25">
      <c r="R5514" s="4">
        <v>42822</v>
      </c>
      <c r="S5514">
        <v>1080</v>
      </c>
      <c r="T5514">
        <v>7.2792570000000001E-2</v>
      </c>
      <c r="V5514" s="4">
        <v>42508</v>
      </c>
      <c r="W5514">
        <v>1080</v>
      </c>
      <c r="X5514">
        <v>3.8301500000000002</v>
      </c>
    </row>
    <row r="5515" spans="18:24" x14ac:dyDescent="0.25">
      <c r="R5515" s="4">
        <v>42821</v>
      </c>
      <c r="S5515">
        <v>1080</v>
      </c>
      <c r="T5515">
        <v>7.2290229999999997E-2</v>
      </c>
      <c r="V5515" s="4">
        <v>42508</v>
      </c>
      <c r="W5515">
        <v>1440</v>
      </c>
      <c r="X5515">
        <v>3.8212190000000001</v>
      </c>
    </row>
    <row r="5516" spans="18:24" x14ac:dyDescent="0.25">
      <c r="R5516" s="4">
        <v>42818</v>
      </c>
      <c r="S5516">
        <v>1080</v>
      </c>
      <c r="T5516">
        <v>7.1887819999999991E-2</v>
      </c>
      <c r="V5516" s="4">
        <v>42508</v>
      </c>
      <c r="W5516">
        <v>1800</v>
      </c>
      <c r="X5516">
        <v>3.8122880000000001</v>
      </c>
    </row>
    <row r="5517" spans="18:24" x14ac:dyDescent="0.25">
      <c r="R5517" s="4">
        <v>42817</v>
      </c>
      <c r="S5517">
        <v>1080</v>
      </c>
      <c r="T5517">
        <v>7.1683730000000001E-2</v>
      </c>
      <c r="V5517" s="4">
        <v>42508</v>
      </c>
      <c r="W5517">
        <v>2160</v>
      </c>
      <c r="X5517">
        <v>3.8033570000000001</v>
      </c>
    </row>
    <row r="5518" spans="18:24" x14ac:dyDescent="0.25">
      <c r="R5518" s="4">
        <v>42816</v>
      </c>
      <c r="S5518">
        <v>1080</v>
      </c>
      <c r="T5518">
        <v>7.2386439999999996E-2</v>
      </c>
      <c r="V5518" s="4">
        <v>42508</v>
      </c>
      <c r="W5518">
        <v>2520</v>
      </c>
      <c r="X5518">
        <v>3.7944260000000001</v>
      </c>
    </row>
    <row r="5519" spans="18:24" x14ac:dyDescent="0.25">
      <c r="R5519" s="4">
        <v>42815</v>
      </c>
      <c r="S5519">
        <v>1080</v>
      </c>
      <c r="T5519">
        <v>7.2685680000000003E-2</v>
      </c>
      <c r="V5519" s="4">
        <v>42508</v>
      </c>
      <c r="W5519">
        <v>2880</v>
      </c>
      <c r="X5519">
        <v>3.7854950000000001</v>
      </c>
    </row>
    <row r="5520" spans="18:24" x14ac:dyDescent="0.25">
      <c r="R5520" s="4">
        <v>42811</v>
      </c>
      <c r="S5520">
        <v>1080</v>
      </c>
      <c r="T5520">
        <v>7.2880859999999992E-2</v>
      </c>
      <c r="V5520" s="4">
        <v>42508</v>
      </c>
      <c r="W5520">
        <v>3240</v>
      </c>
      <c r="X5520">
        <v>3.776564</v>
      </c>
    </row>
    <row r="5521" spans="18:24" x14ac:dyDescent="0.25">
      <c r="R5521" s="4">
        <v>42810</v>
      </c>
      <c r="S5521">
        <v>1080</v>
      </c>
      <c r="T5521">
        <v>7.3181419999999997E-2</v>
      </c>
      <c r="V5521" s="4">
        <v>42508</v>
      </c>
      <c r="W5521">
        <v>3600</v>
      </c>
      <c r="X5521">
        <v>3.767633</v>
      </c>
    </row>
    <row r="5522" spans="18:24" x14ac:dyDescent="0.25">
      <c r="R5522" s="4">
        <v>42809</v>
      </c>
      <c r="S5522">
        <v>1080</v>
      </c>
      <c r="T5522">
        <v>7.2983939999999997E-2</v>
      </c>
      <c r="V5522" s="4">
        <v>42509</v>
      </c>
      <c r="W5522">
        <v>1</v>
      </c>
      <c r="X5522">
        <v>3.8569179999999998</v>
      </c>
    </row>
    <row r="5523" spans="18:24" x14ac:dyDescent="0.25">
      <c r="R5523" s="4">
        <v>42808</v>
      </c>
      <c r="S5523">
        <v>1080</v>
      </c>
      <c r="T5523">
        <v>7.378055E-2</v>
      </c>
      <c r="V5523" s="4">
        <v>42509</v>
      </c>
      <c r="W5523">
        <v>7</v>
      </c>
      <c r="X5523">
        <v>3.8567689999999999</v>
      </c>
    </row>
    <row r="5524" spans="18:24" x14ac:dyDescent="0.25">
      <c r="R5524" s="4">
        <v>42807</v>
      </c>
      <c r="S5524">
        <v>1080</v>
      </c>
      <c r="T5524">
        <v>7.3681940000000001E-2</v>
      </c>
      <c r="V5524" s="4">
        <v>42509</v>
      </c>
      <c r="W5524">
        <v>30</v>
      </c>
      <c r="X5524">
        <v>3.8561990000000002</v>
      </c>
    </row>
    <row r="5525" spans="18:24" x14ac:dyDescent="0.25">
      <c r="R5525" s="4">
        <v>42804</v>
      </c>
      <c r="S5525">
        <v>1080</v>
      </c>
      <c r="T5525">
        <v>7.3881600000000006E-2</v>
      </c>
      <c r="V5525" s="4">
        <v>42509</v>
      </c>
      <c r="W5525">
        <v>90</v>
      </c>
      <c r="X5525">
        <v>3.8547099999999999</v>
      </c>
    </row>
    <row r="5526" spans="18:24" x14ac:dyDescent="0.25">
      <c r="R5526" s="4">
        <v>42803</v>
      </c>
      <c r="S5526">
        <v>1080</v>
      </c>
      <c r="T5526">
        <v>7.42786E-2</v>
      </c>
      <c r="V5526" s="4">
        <v>42509</v>
      </c>
      <c r="W5526">
        <v>180</v>
      </c>
      <c r="X5526">
        <v>3.8524780000000001</v>
      </c>
    </row>
    <row r="5527" spans="18:24" x14ac:dyDescent="0.25">
      <c r="R5527" s="4">
        <v>42802</v>
      </c>
      <c r="S5527">
        <v>1080</v>
      </c>
      <c r="T5527">
        <v>7.3583209999999996E-2</v>
      </c>
      <c r="V5527" s="4">
        <v>42509</v>
      </c>
      <c r="W5527">
        <v>270</v>
      </c>
      <c r="X5527">
        <v>3.8502450000000001</v>
      </c>
    </row>
    <row r="5528" spans="18:24" x14ac:dyDescent="0.25">
      <c r="R5528" s="4">
        <v>42801</v>
      </c>
      <c r="S5528">
        <v>1080</v>
      </c>
      <c r="T5528">
        <v>7.3280360000000003E-2</v>
      </c>
      <c r="V5528" s="4">
        <v>42509</v>
      </c>
      <c r="W5528">
        <v>360</v>
      </c>
      <c r="X5528">
        <v>3.8480120000000002</v>
      </c>
    </row>
    <row r="5529" spans="18:24" x14ac:dyDescent="0.25">
      <c r="R5529" s="4">
        <v>42800</v>
      </c>
      <c r="S5529">
        <v>1080</v>
      </c>
      <c r="T5529">
        <v>7.3479489999999995E-2</v>
      </c>
      <c r="V5529" s="4">
        <v>42509</v>
      </c>
      <c r="W5529">
        <v>720</v>
      </c>
      <c r="X5529">
        <v>3.8390810000000002</v>
      </c>
    </row>
    <row r="5530" spans="18:24" x14ac:dyDescent="0.25">
      <c r="R5530" s="4">
        <v>42797</v>
      </c>
      <c r="S5530">
        <v>1080</v>
      </c>
      <c r="T5530">
        <v>7.3332960000000003E-2</v>
      </c>
      <c r="V5530" s="4">
        <v>42509</v>
      </c>
      <c r="W5530">
        <v>1080</v>
      </c>
      <c r="X5530">
        <v>3.8301500000000002</v>
      </c>
    </row>
    <row r="5531" spans="18:24" x14ac:dyDescent="0.25">
      <c r="R5531" s="4">
        <v>42796</v>
      </c>
      <c r="S5531">
        <v>1080</v>
      </c>
      <c r="T5531">
        <v>7.4475200000000005E-2</v>
      </c>
      <c r="V5531" s="4">
        <v>42509</v>
      </c>
      <c r="W5531">
        <v>1440</v>
      </c>
      <c r="X5531">
        <v>3.8212190000000001</v>
      </c>
    </row>
    <row r="5532" spans="18:24" x14ac:dyDescent="0.25">
      <c r="R5532" s="4">
        <v>42795</v>
      </c>
      <c r="S5532">
        <v>1080</v>
      </c>
      <c r="T5532">
        <v>7.3775820000000006E-2</v>
      </c>
      <c r="V5532" s="4">
        <v>42509</v>
      </c>
      <c r="W5532">
        <v>1800</v>
      </c>
      <c r="X5532">
        <v>3.8122880000000001</v>
      </c>
    </row>
    <row r="5533" spans="18:24" x14ac:dyDescent="0.25">
      <c r="R5533" s="4">
        <v>42794</v>
      </c>
      <c r="S5533">
        <v>1080</v>
      </c>
      <c r="T5533">
        <v>7.4073989999999992E-2</v>
      </c>
      <c r="V5533" s="4">
        <v>42509</v>
      </c>
      <c r="W5533">
        <v>2160</v>
      </c>
      <c r="X5533">
        <v>3.8033570000000001</v>
      </c>
    </row>
    <row r="5534" spans="18:24" x14ac:dyDescent="0.25">
      <c r="R5534" s="4">
        <v>42793</v>
      </c>
      <c r="S5534">
        <v>1080</v>
      </c>
      <c r="T5534">
        <v>7.3772539999999998E-2</v>
      </c>
      <c r="V5534" s="4">
        <v>42509</v>
      </c>
      <c r="W5534">
        <v>2520</v>
      </c>
      <c r="X5534">
        <v>3.7944260000000001</v>
      </c>
    </row>
    <row r="5535" spans="18:24" x14ac:dyDescent="0.25">
      <c r="R5535" s="4">
        <v>42790</v>
      </c>
      <c r="S5535">
        <v>1080</v>
      </c>
      <c r="T5535">
        <v>7.3375860000000001E-2</v>
      </c>
      <c r="V5535" s="4">
        <v>42509</v>
      </c>
      <c r="W5535">
        <v>2880</v>
      </c>
      <c r="X5535">
        <v>3.7854950000000001</v>
      </c>
    </row>
    <row r="5536" spans="18:24" x14ac:dyDescent="0.25">
      <c r="R5536" s="4">
        <v>42789</v>
      </c>
      <c r="S5536">
        <v>1080</v>
      </c>
      <c r="T5536">
        <v>7.297519999999999E-2</v>
      </c>
      <c r="V5536" s="4">
        <v>42509</v>
      </c>
      <c r="W5536">
        <v>3240</v>
      </c>
      <c r="X5536">
        <v>3.776564</v>
      </c>
    </row>
    <row r="5537" spans="18:24" x14ac:dyDescent="0.25">
      <c r="R5537" s="4">
        <v>42788</v>
      </c>
      <c r="S5537">
        <v>1080</v>
      </c>
      <c r="T5537">
        <v>7.3176759999999993E-2</v>
      </c>
      <c r="V5537" s="4">
        <v>42509</v>
      </c>
      <c r="W5537">
        <v>3600</v>
      </c>
      <c r="X5537">
        <v>3.767633</v>
      </c>
    </row>
    <row r="5538" spans="18:24" x14ac:dyDescent="0.25">
      <c r="R5538" s="4">
        <v>42787</v>
      </c>
      <c r="S5538">
        <v>1080</v>
      </c>
      <c r="T5538">
        <v>7.3978409999999994E-2</v>
      </c>
      <c r="V5538" s="4">
        <v>42510</v>
      </c>
      <c r="W5538">
        <v>1</v>
      </c>
      <c r="X5538">
        <v>3.8569179999999998</v>
      </c>
    </row>
    <row r="5539" spans="18:24" x14ac:dyDescent="0.25">
      <c r="R5539" s="4">
        <v>42786</v>
      </c>
      <c r="S5539">
        <v>1080</v>
      </c>
      <c r="T5539">
        <v>7.5222810000000001E-2</v>
      </c>
      <c r="V5539" s="4">
        <v>42510</v>
      </c>
      <c r="W5539">
        <v>7</v>
      </c>
      <c r="X5539">
        <v>3.8567689999999999</v>
      </c>
    </row>
    <row r="5540" spans="18:24" x14ac:dyDescent="0.25">
      <c r="R5540" s="4">
        <v>42783</v>
      </c>
      <c r="S5540">
        <v>1080</v>
      </c>
      <c r="T5540">
        <v>7.5222810000000001E-2</v>
      </c>
      <c r="V5540" s="4">
        <v>42510</v>
      </c>
      <c r="W5540">
        <v>30</v>
      </c>
      <c r="X5540">
        <v>3.8561990000000002</v>
      </c>
    </row>
    <row r="5541" spans="18:24" x14ac:dyDescent="0.25">
      <c r="R5541" s="4">
        <v>42782</v>
      </c>
      <c r="S5541">
        <v>1080</v>
      </c>
      <c r="T5541">
        <v>7.4873110000000007E-2</v>
      </c>
      <c r="V5541" s="4">
        <v>42510</v>
      </c>
      <c r="W5541">
        <v>90</v>
      </c>
      <c r="X5541">
        <v>3.8547099999999999</v>
      </c>
    </row>
    <row r="5542" spans="18:24" x14ac:dyDescent="0.25">
      <c r="R5542" s="4">
        <v>42781</v>
      </c>
      <c r="S5542">
        <v>1080</v>
      </c>
      <c r="T5542">
        <v>7.5372240000000007E-2</v>
      </c>
      <c r="V5542" s="4">
        <v>42510</v>
      </c>
      <c r="W5542">
        <v>180</v>
      </c>
      <c r="X5542">
        <v>3.8524780000000001</v>
      </c>
    </row>
    <row r="5543" spans="18:24" x14ac:dyDescent="0.25">
      <c r="R5543" s="4">
        <v>42780</v>
      </c>
      <c r="S5543">
        <v>1080</v>
      </c>
      <c r="T5543">
        <v>7.5173829999999997E-2</v>
      </c>
      <c r="V5543" s="4">
        <v>42510</v>
      </c>
      <c r="W5543">
        <v>270</v>
      </c>
      <c r="X5543">
        <v>3.8502450000000001</v>
      </c>
    </row>
    <row r="5544" spans="18:24" x14ac:dyDescent="0.25">
      <c r="R5544" s="4">
        <v>42779</v>
      </c>
      <c r="S5544">
        <v>1080</v>
      </c>
      <c r="T5544">
        <v>7.4473430000000007E-2</v>
      </c>
      <c r="V5544" s="4">
        <v>42510</v>
      </c>
      <c r="W5544">
        <v>360</v>
      </c>
      <c r="X5544">
        <v>3.8480120000000002</v>
      </c>
    </row>
    <row r="5545" spans="18:24" x14ac:dyDescent="0.25">
      <c r="R5545" s="4">
        <v>42776</v>
      </c>
      <c r="S5545">
        <v>1080</v>
      </c>
      <c r="T5545">
        <v>7.4624769999999993E-2</v>
      </c>
      <c r="V5545" s="4">
        <v>42510</v>
      </c>
      <c r="W5545">
        <v>720</v>
      </c>
      <c r="X5545">
        <v>3.8390810000000002</v>
      </c>
    </row>
    <row r="5546" spans="18:24" x14ac:dyDescent="0.25">
      <c r="R5546" s="4">
        <v>42775</v>
      </c>
      <c r="S5546">
        <v>1080</v>
      </c>
      <c r="T5546">
        <v>7.396875E-2</v>
      </c>
      <c r="V5546" s="4">
        <v>42510</v>
      </c>
      <c r="W5546">
        <v>1080</v>
      </c>
      <c r="X5546">
        <v>3.8301500000000002</v>
      </c>
    </row>
    <row r="5547" spans="18:24" x14ac:dyDescent="0.25">
      <c r="R5547" s="4">
        <v>42774</v>
      </c>
      <c r="S5547">
        <v>1080</v>
      </c>
      <c r="T5547">
        <v>7.2568159999999993E-2</v>
      </c>
      <c r="V5547" s="4">
        <v>42510</v>
      </c>
      <c r="W5547">
        <v>1440</v>
      </c>
      <c r="X5547">
        <v>3.8212190000000001</v>
      </c>
    </row>
    <row r="5548" spans="18:24" x14ac:dyDescent="0.25">
      <c r="R5548" s="4">
        <v>42773</v>
      </c>
      <c r="S5548">
        <v>1080</v>
      </c>
      <c r="T5548">
        <v>7.3468199999999997E-2</v>
      </c>
      <c r="V5548" s="4">
        <v>42510</v>
      </c>
      <c r="W5548">
        <v>1800</v>
      </c>
      <c r="X5548">
        <v>3.8122880000000001</v>
      </c>
    </row>
    <row r="5549" spans="18:24" x14ac:dyDescent="0.25">
      <c r="R5549" s="4">
        <v>42769</v>
      </c>
      <c r="S5549">
        <v>1080</v>
      </c>
      <c r="T5549">
        <v>7.4020639999999999E-2</v>
      </c>
      <c r="V5549" s="4">
        <v>42510</v>
      </c>
      <c r="W5549">
        <v>2160</v>
      </c>
      <c r="X5549">
        <v>3.8033570000000001</v>
      </c>
    </row>
    <row r="5550" spans="18:24" x14ac:dyDescent="0.25">
      <c r="R5550" s="4">
        <v>42768</v>
      </c>
      <c r="S5550">
        <v>1080</v>
      </c>
      <c r="T5550">
        <v>7.4070910000000004E-2</v>
      </c>
      <c r="V5550" s="4">
        <v>42510</v>
      </c>
      <c r="W5550">
        <v>2520</v>
      </c>
      <c r="X5550">
        <v>3.7944260000000001</v>
      </c>
    </row>
    <row r="5551" spans="18:24" x14ac:dyDescent="0.25">
      <c r="R5551" s="4">
        <v>42767</v>
      </c>
      <c r="S5551">
        <v>1080</v>
      </c>
      <c r="T5551">
        <v>7.3924810000000007E-2</v>
      </c>
      <c r="V5551" s="4">
        <v>42510</v>
      </c>
      <c r="W5551">
        <v>2880</v>
      </c>
      <c r="X5551">
        <v>3.7854950000000001</v>
      </c>
    </row>
    <row r="5552" spans="18:24" x14ac:dyDescent="0.25">
      <c r="R5552" s="4">
        <v>42766</v>
      </c>
      <c r="S5552">
        <v>1080</v>
      </c>
      <c r="T5552">
        <v>7.34176E-2</v>
      </c>
      <c r="V5552" s="4">
        <v>42510</v>
      </c>
      <c r="W5552">
        <v>3240</v>
      </c>
      <c r="X5552">
        <v>3.776564</v>
      </c>
    </row>
    <row r="5553" spans="18:24" x14ac:dyDescent="0.25">
      <c r="R5553" s="4">
        <v>42765</v>
      </c>
      <c r="S5553">
        <v>1080</v>
      </c>
      <c r="T5553">
        <v>7.3970770000000005E-2</v>
      </c>
      <c r="V5553" s="4">
        <v>42510</v>
      </c>
      <c r="W5553">
        <v>3600</v>
      </c>
      <c r="X5553">
        <v>3.767633</v>
      </c>
    </row>
    <row r="5554" spans="18:24" x14ac:dyDescent="0.25">
      <c r="R5554" s="4">
        <v>42762</v>
      </c>
      <c r="S5554">
        <v>1080</v>
      </c>
      <c r="T5554">
        <v>7.4467519999999995E-2</v>
      </c>
      <c r="V5554" s="4">
        <v>42513</v>
      </c>
      <c r="W5554">
        <v>1</v>
      </c>
      <c r="X5554">
        <v>3.8569179999999998</v>
      </c>
    </row>
    <row r="5555" spans="18:24" x14ac:dyDescent="0.25">
      <c r="R5555" s="4">
        <v>42761</v>
      </c>
      <c r="S5555">
        <v>1080</v>
      </c>
      <c r="T5555">
        <v>7.5260750000000001E-2</v>
      </c>
      <c r="V5555" s="4">
        <v>42513</v>
      </c>
      <c r="W5555">
        <v>7</v>
      </c>
      <c r="X5555">
        <v>3.8567689999999999</v>
      </c>
    </row>
    <row r="5556" spans="18:24" x14ac:dyDescent="0.25">
      <c r="R5556" s="4">
        <v>42760</v>
      </c>
      <c r="S5556">
        <v>1080</v>
      </c>
      <c r="T5556">
        <v>7.5862990000000005E-2</v>
      </c>
      <c r="V5556" s="4">
        <v>42513</v>
      </c>
      <c r="W5556">
        <v>30</v>
      </c>
      <c r="X5556">
        <v>3.8561990000000002</v>
      </c>
    </row>
    <row r="5557" spans="18:24" x14ac:dyDescent="0.25">
      <c r="R5557" s="4">
        <v>42759</v>
      </c>
      <c r="S5557">
        <v>1080</v>
      </c>
      <c r="T5557">
        <v>7.6066410000000001E-2</v>
      </c>
      <c r="V5557" s="4">
        <v>42513</v>
      </c>
      <c r="W5557">
        <v>90</v>
      </c>
      <c r="X5557">
        <v>3.8547099999999999</v>
      </c>
    </row>
    <row r="5558" spans="18:24" x14ac:dyDescent="0.25">
      <c r="R5558" s="4">
        <v>42758</v>
      </c>
      <c r="S5558">
        <v>1080</v>
      </c>
      <c r="T5558">
        <v>7.6067060000000006E-2</v>
      </c>
      <c r="V5558" s="4">
        <v>42513</v>
      </c>
      <c r="W5558">
        <v>180</v>
      </c>
      <c r="X5558">
        <v>3.8524780000000001</v>
      </c>
    </row>
    <row r="5559" spans="18:24" x14ac:dyDescent="0.25">
      <c r="R5559" s="4">
        <v>42755</v>
      </c>
      <c r="S5559">
        <v>1080</v>
      </c>
      <c r="T5559">
        <v>7.6164419999999997E-2</v>
      </c>
      <c r="V5559" s="4">
        <v>42513</v>
      </c>
      <c r="W5559">
        <v>270</v>
      </c>
      <c r="X5559">
        <v>3.8502450000000001</v>
      </c>
    </row>
    <row r="5560" spans="18:24" x14ac:dyDescent="0.25">
      <c r="R5560" s="4">
        <v>42754</v>
      </c>
      <c r="S5560">
        <v>1080</v>
      </c>
      <c r="T5560">
        <v>7.706578E-2</v>
      </c>
      <c r="V5560" s="4">
        <v>42513</v>
      </c>
      <c r="W5560">
        <v>360</v>
      </c>
      <c r="X5560">
        <v>3.8480120000000002</v>
      </c>
    </row>
    <row r="5561" spans="18:24" x14ac:dyDescent="0.25">
      <c r="R5561" s="4">
        <v>42753</v>
      </c>
      <c r="S5561">
        <v>1080</v>
      </c>
      <c r="T5561">
        <v>7.7168260000000002E-2</v>
      </c>
      <c r="V5561" s="4">
        <v>42513</v>
      </c>
      <c r="W5561">
        <v>720</v>
      </c>
      <c r="X5561">
        <v>3.8390810000000002</v>
      </c>
    </row>
    <row r="5562" spans="18:24" x14ac:dyDescent="0.25">
      <c r="R5562" s="4">
        <v>42752</v>
      </c>
      <c r="S5562">
        <v>1080</v>
      </c>
      <c r="T5562">
        <v>7.6362829999999993E-2</v>
      </c>
      <c r="V5562" s="4">
        <v>42513</v>
      </c>
      <c r="W5562">
        <v>1080</v>
      </c>
      <c r="X5562">
        <v>3.8301500000000002</v>
      </c>
    </row>
    <row r="5563" spans="18:24" x14ac:dyDescent="0.25">
      <c r="R5563" s="4">
        <v>42751</v>
      </c>
      <c r="S5563">
        <v>1080</v>
      </c>
      <c r="T5563">
        <v>7.5663690000000006E-2</v>
      </c>
      <c r="V5563" s="4">
        <v>42513</v>
      </c>
      <c r="W5563">
        <v>1440</v>
      </c>
      <c r="X5563">
        <v>3.8212190000000001</v>
      </c>
    </row>
    <row r="5564" spans="18:24" x14ac:dyDescent="0.25">
      <c r="R5564" s="4">
        <v>42748</v>
      </c>
      <c r="S5564">
        <v>1080</v>
      </c>
      <c r="T5564">
        <v>7.5665750000000004E-2</v>
      </c>
      <c r="V5564" s="4">
        <v>42513</v>
      </c>
      <c r="W5564">
        <v>1800</v>
      </c>
      <c r="X5564">
        <v>3.8122880000000001</v>
      </c>
    </row>
    <row r="5565" spans="18:24" x14ac:dyDescent="0.25">
      <c r="R5565" s="4">
        <v>42747</v>
      </c>
      <c r="S5565">
        <v>1080</v>
      </c>
      <c r="T5565">
        <v>7.6119659999999992E-2</v>
      </c>
      <c r="V5565" s="4">
        <v>42513</v>
      </c>
      <c r="W5565">
        <v>2160</v>
      </c>
      <c r="X5565">
        <v>3.8033570000000001</v>
      </c>
    </row>
    <row r="5566" spans="18:24" x14ac:dyDescent="0.25">
      <c r="R5566" s="4">
        <v>42746</v>
      </c>
      <c r="S5566">
        <v>1080</v>
      </c>
      <c r="T5566">
        <v>7.7561970000000008E-2</v>
      </c>
      <c r="V5566" s="4">
        <v>42513</v>
      </c>
      <c r="W5566">
        <v>2520</v>
      </c>
      <c r="X5566">
        <v>3.7944260000000001</v>
      </c>
    </row>
    <row r="5567" spans="18:24" x14ac:dyDescent="0.25">
      <c r="R5567" s="4">
        <v>42745</v>
      </c>
      <c r="S5567">
        <v>1080</v>
      </c>
      <c r="T5567">
        <v>7.7816349999999992E-2</v>
      </c>
      <c r="V5567" s="4">
        <v>42513</v>
      </c>
      <c r="W5567">
        <v>2880</v>
      </c>
      <c r="X5567">
        <v>3.7854950000000001</v>
      </c>
    </row>
    <row r="5568" spans="18:24" x14ac:dyDescent="0.25">
      <c r="R5568" s="4">
        <v>42744</v>
      </c>
      <c r="S5568">
        <v>1080</v>
      </c>
      <c r="T5568">
        <v>7.7014810000000003E-2</v>
      </c>
      <c r="V5568" s="4">
        <v>42513</v>
      </c>
      <c r="W5568">
        <v>3240</v>
      </c>
      <c r="X5568">
        <v>3.776564</v>
      </c>
    </row>
    <row r="5569" spans="18:24" x14ac:dyDescent="0.25">
      <c r="R5569" s="4">
        <v>42741</v>
      </c>
      <c r="S5569">
        <v>1080</v>
      </c>
      <c r="T5569">
        <v>7.6665159999999996E-2</v>
      </c>
      <c r="V5569" s="4">
        <v>42513</v>
      </c>
      <c r="W5569">
        <v>3600</v>
      </c>
      <c r="X5569">
        <v>3.767633</v>
      </c>
    </row>
    <row r="5570" spans="18:24" x14ac:dyDescent="0.25">
      <c r="R5570" s="4">
        <v>42740</v>
      </c>
      <c r="S5570">
        <v>1080</v>
      </c>
      <c r="T5570">
        <v>7.7708979999999997E-2</v>
      </c>
      <c r="V5570" s="4">
        <v>42514</v>
      </c>
      <c r="W5570">
        <v>1</v>
      </c>
      <c r="X5570">
        <v>3.8569179999999998</v>
      </c>
    </row>
    <row r="5571" spans="18:24" x14ac:dyDescent="0.25">
      <c r="R5571" s="4">
        <v>42739</v>
      </c>
      <c r="S5571">
        <v>1080</v>
      </c>
      <c r="T5571">
        <v>7.5755790000000003E-2</v>
      </c>
      <c r="V5571" s="4">
        <v>42514</v>
      </c>
      <c r="W5571">
        <v>7</v>
      </c>
      <c r="X5571">
        <v>3.8567689999999999</v>
      </c>
    </row>
    <row r="5572" spans="18:24" x14ac:dyDescent="0.25">
      <c r="R5572" s="4">
        <v>42738</v>
      </c>
      <c r="S5572">
        <v>1080</v>
      </c>
      <c r="T5572">
        <v>7.5056529999999996E-2</v>
      </c>
      <c r="V5572" s="4">
        <v>42514</v>
      </c>
      <c r="W5572">
        <v>30</v>
      </c>
      <c r="X5572">
        <v>3.8561990000000002</v>
      </c>
    </row>
    <row r="5573" spans="18:24" x14ac:dyDescent="0.25">
      <c r="R5573" s="4">
        <v>42737</v>
      </c>
      <c r="S5573">
        <v>1080</v>
      </c>
      <c r="T5573">
        <v>7.4258550000000006E-2</v>
      </c>
      <c r="V5573" s="4">
        <v>42514</v>
      </c>
      <c r="W5573">
        <v>90</v>
      </c>
      <c r="X5573">
        <v>3.8547099999999999</v>
      </c>
    </row>
    <row r="5574" spans="18:24" x14ac:dyDescent="0.25">
      <c r="R5574" s="4">
        <v>42734</v>
      </c>
      <c r="S5574">
        <v>1080</v>
      </c>
      <c r="T5574">
        <v>7.4258550000000006E-2</v>
      </c>
      <c r="V5574" s="4">
        <v>42514</v>
      </c>
      <c r="W5574">
        <v>180</v>
      </c>
      <c r="X5574">
        <v>3.8524780000000001</v>
      </c>
    </row>
    <row r="5575" spans="18:24" x14ac:dyDescent="0.25">
      <c r="R5575" s="4">
        <v>42733</v>
      </c>
      <c r="S5575">
        <v>1080</v>
      </c>
      <c r="T5575">
        <v>7.3949130000000002E-2</v>
      </c>
      <c r="V5575" s="4">
        <v>42514</v>
      </c>
      <c r="W5575">
        <v>270</v>
      </c>
      <c r="X5575">
        <v>3.8502450000000001</v>
      </c>
    </row>
    <row r="5576" spans="18:24" x14ac:dyDescent="0.25">
      <c r="R5576" s="4">
        <v>42732</v>
      </c>
      <c r="S5576">
        <v>1080</v>
      </c>
      <c r="T5576">
        <v>7.4651289999999995E-2</v>
      </c>
      <c r="V5576" s="4">
        <v>42514</v>
      </c>
      <c r="W5576">
        <v>360</v>
      </c>
      <c r="X5576">
        <v>3.8480120000000002</v>
      </c>
    </row>
    <row r="5577" spans="18:24" x14ac:dyDescent="0.25">
      <c r="R5577" s="4">
        <v>42731</v>
      </c>
      <c r="S5577">
        <v>1080</v>
      </c>
      <c r="T5577">
        <v>7.4553910000000001E-2</v>
      </c>
      <c r="V5577" s="4">
        <v>42514</v>
      </c>
      <c r="W5577">
        <v>720</v>
      </c>
      <c r="X5577">
        <v>3.8390810000000002</v>
      </c>
    </row>
    <row r="5578" spans="18:24" x14ac:dyDescent="0.25">
      <c r="R5578" s="4">
        <v>42730</v>
      </c>
      <c r="S5578">
        <v>1080</v>
      </c>
      <c r="T5578">
        <v>7.3453869999999991E-2</v>
      </c>
      <c r="V5578" s="4">
        <v>42514</v>
      </c>
      <c r="W5578">
        <v>1080</v>
      </c>
      <c r="X5578">
        <v>3.8301500000000002</v>
      </c>
    </row>
    <row r="5579" spans="18:24" x14ac:dyDescent="0.25">
      <c r="R5579" s="4">
        <v>42727</v>
      </c>
      <c r="S5579">
        <v>1080</v>
      </c>
      <c r="T5579">
        <v>7.3453869999999991E-2</v>
      </c>
      <c r="V5579" s="4">
        <v>42514</v>
      </c>
      <c r="W5579">
        <v>1440</v>
      </c>
      <c r="X5579">
        <v>3.8212190000000001</v>
      </c>
    </row>
    <row r="5580" spans="18:24" x14ac:dyDescent="0.25">
      <c r="R5580" s="4">
        <v>42726</v>
      </c>
      <c r="S5580">
        <v>1080</v>
      </c>
      <c r="T5580">
        <v>7.3355149999999994E-2</v>
      </c>
      <c r="V5580" s="4">
        <v>42514</v>
      </c>
      <c r="W5580">
        <v>1800</v>
      </c>
      <c r="X5580">
        <v>3.8122880000000001</v>
      </c>
    </row>
    <row r="5581" spans="18:24" x14ac:dyDescent="0.25">
      <c r="R5581" s="4">
        <v>42725</v>
      </c>
      <c r="S5581">
        <v>1080</v>
      </c>
      <c r="T5581">
        <v>7.285875E-2</v>
      </c>
      <c r="V5581" s="4">
        <v>42514</v>
      </c>
      <c r="W5581">
        <v>2160</v>
      </c>
      <c r="X5581">
        <v>3.8033570000000001</v>
      </c>
    </row>
    <row r="5582" spans="18:24" x14ac:dyDescent="0.25">
      <c r="R5582" s="4">
        <v>42724</v>
      </c>
      <c r="S5582">
        <v>1080</v>
      </c>
      <c r="T5582">
        <v>7.2454580000000005E-2</v>
      </c>
      <c r="V5582" s="4">
        <v>42514</v>
      </c>
      <c r="W5582">
        <v>2520</v>
      </c>
      <c r="X5582">
        <v>3.7944260000000001</v>
      </c>
    </row>
    <row r="5583" spans="18:24" x14ac:dyDescent="0.25">
      <c r="R5583" s="4">
        <v>42723</v>
      </c>
      <c r="S5583">
        <v>1080</v>
      </c>
      <c r="T5583">
        <v>7.2053339999999994E-2</v>
      </c>
      <c r="V5583" s="4">
        <v>42514</v>
      </c>
      <c r="W5583">
        <v>2880</v>
      </c>
      <c r="X5583">
        <v>3.7854950000000001</v>
      </c>
    </row>
    <row r="5584" spans="18:24" x14ac:dyDescent="0.25">
      <c r="R5584" s="4">
        <v>42720</v>
      </c>
      <c r="S5584">
        <v>1080</v>
      </c>
      <c r="T5584">
        <v>7.195609E-2</v>
      </c>
      <c r="V5584" s="4">
        <v>42514</v>
      </c>
      <c r="W5584">
        <v>3240</v>
      </c>
      <c r="X5584">
        <v>3.776564</v>
      </c>
    </row>
    <row r="5585" spans="18:24" x14ac:dyDescent="0.25">
      <c r="R5585" s="4">
        <v>42719</v>
      </c>
      <c r="S5585">
        <v>1080</v>
      </c>
      <c r="T5585">
        <v>7.1151600000000009E-2</v>
      </c>
      <c r="V5585" s="4">
        <v>42514</v>
      </c>
      <c r="W5585">
        <v>3600</v>
      </c>
      <c r="X5585">
        <v>3.767633</v>
      </c>
    </row>
    <row r="5586" spans="18:24" x14ac:dyDescent="0.25">
      <c r="R5586" s="4">
        <v>42718</v>
      </c>
      <c r="S5586">
        <v>1080</v>
      </c>
      <c r="T5586">
        <v>7.0451659999999999E-2</v>
      </c>
      <c r="V5586" s="4">
        <v>42515</v>
      </c>
      <c r="W5586">
        <v>1</v>
      </c>
      <c r="X5586">
        <v>3.8569179999999998</v>
      </c>
    </row>
    <row r="5587" spans="18:24" x14ac:dyDescent="0.25">
      <c r="R5587" s="4">
        <v>42717</v>
      </c>
      <c r="S5587">
        <v>1080</v>
      </c>
      <c r="T5587">
        <v>7.0454879999999998E-2</v>
      </c>
      <c r="V5587" s="4">
        <v>42515</v>
      </c>
      <c r="W5587">
        <v>7</v>
      </c>
      <c r="X5587">
        <v>3.8567689999999999</v>
      </c>
    </row>
    <row r="5588" spans="18:24" x14ac:dyDescent="0.25">
      <c r="R5588" s="4">
        <v>42713</v>
      </c>
      <c r="S5588">
        <v>1080</v>
      </c>
      <c r="T5588">
        <v>7.0201669999999994E-2</v>
      </c>
      <c r="V5588" s="4">
        <v>42515</v>
      </c>
      <c r="W5588">
        <v>30</v>
      </c>
      <c r="X5588">
        <v>3.8561990000000002</v>
      </c>
    </row>
    <row r="5589" spans="18:24" x14ac:dyDescent="0.25">
      <c r="R5589" s="4">
        <v>42712</v>
      </c>
      <c r="S5589">
        <v>1080</v>
      </c>
      <c r="T5589">
        <v>6.945221E-2</v>
      </c>
      <c r="V5589" s="4">
        <v>42515</v>
      </c>
      <c r="W5589">
        <v>90</v>
      </c>
      <c r="X5589">
        <v>3.8547099999999999</v>
      </c>
    </row>
    <row r="5590" spans="18:24" x14ac:dyDescent="0.25">
      <c r="R5590" s="4">
        <v>42711</v>
      </c>
      <c r="S5590">
        <v>1080</v>
      </c>
      <c r="T5590">
        <v>6.9352579999999997E-2</v>
      </c>
      <c r="V5590" s="4">
        <v>42515</v>
      </c>
      <c r="W5590">
        <v>180</v>
      </c>
      <c r="X5590">
        <v>3.8524780000000001</v>
      </c>
    </row>
    <row r="5591" spans="18:24" x14ac:dyDescent="0.25">
      <c r="R5591" s="4">
        <v>42710</v>
      </c>
      <c r="S5591">
        <v>1080</v>
      </c>
      <c r="T5591">
        <v>6.9851549999999998E-2</v>
      </c>
      <c r="V5591" s="4">
        <v>42515</v>
      </c>
      <c r="W5591">
        <v>270</v>
      </c>
      <c r="X5591">
        <v>3.8502450000000001</v>
      </c>
    </row>
    <row r="5592" spans="18:24" x14ac:dyDescent="0.25">
      <c r="R5592" s="4">
        <v>42709</v>
      </c>
      <c r="S5592">
        <v>1080</v>
      </c>
      <c r="T5592">
        <v>6.9900500000000004E-2</v>
      </c>
      <c r="V5592" s="4">
        <v>42515</v>
      </c>
      <c r="W5592">
        <v>360</v>
      </c>
      <c r="X5592">
        <v>3.8480120000000002</v>
      </c>
    </row>
    <row r="5593" spans="18:24" x14ac:dyDescent="0.25">
      <c r="R5593" s="4">
        <v>42706</v>
      </c>
      <c r="S5593">
        <v>1080</v>
      </c>
      <c r="T5593">
        <v>7.0054169999999999E-2</v>
      </c>
      <c r="V5593" s="4">
        <v>42515</v>
      </c>
      <c r="W5593">
        <v>720</v>
      </c>
      <c r="X5593">
        <v>3.8390810000000002</v>
      </c>
    </row>
    <row r="5594" spans="18:24" x14ac:dyDescent="0.25">
      <c r="R5594" s="4">
        <v>42705</v>
      </c>
      <c r="S5594">
        <v>1080</v>
      </c>
      <c r="T5594">
        <v>7.0253590000000005E-2</v>
      </c>
      <c r="V5594" s="4">
        <v>42515</v>
      </c>
      <c r="W5594">
        <v>1080</v>
      </c>
      <c r="X5594">
        <v>3.8301500000000002</v>
      </c>
    </row>
    <row r="5595" spans="18:24" x14ac:dyDescent="0.25">
      <c r="R5595" s="4">
        <v>42704</v>
      </c>
      <c r="S5595">
        <v>1080</v>
      </c>
      <c r="T5595">
        <v>6.9757719999999995E-2</v>
      </c>
      <c r="V5595" s="4">
        <v>42515</v>
      </c>
      <c r="W5595">
        <v>1440</v>
      </c>
      <c r="X5595">
        <v>3.8212190000000001</v>
      </c>
    </row>
    <row r="5596" spans="18:24" x14ac:dyDescent="0.25">
      <c r="R5596" s="4">
        <v>42703</v>
      </c>
      <c r="S5596">
        <v>1080</v>
      </c>
      <c r="T5596">
        <v>7.0659239999999998E-2</v>
      </c>
      <c r="V5596" s="4">
        <v>42515</v>
      </c>
      <c r="W5596">
        <v>1800</v>
      </c>
      <c r="X5596">
        <v>3.8122880000000001</v>
      </c>
    </row>
    <row r="5597" spans="18:24" x14ac:dyDescent="0.25">
      <c r="R5597" s="4">
        <v>42702</v>
      </c>
      <c r="S5597">
        <v>1080</v>
      </c>
      <c r="T5597">
        <v>7.1458389999999997E-2</v>
      </c>
      <c r="V5597" s="4">
        <v>42515</v>
      </c>
      <c r="W5597">
        <v>2160</v>
      </c>
      <c r="X5597">
        <v>3.8033570000000001</v>
      </c>
    </row>
    <row r="5598" spans="18:24" x14ac:dyDescent="0.25">
      <c r="R5598" s="4">
        <v>42699</v>
      </c>
      <c r="S5598">
        <v>1080</v>
      </c>
      <c r="T5598">
        <v>7.1863530000000009E-2</v>
      </c>
      <c r="V5598" s="4">
        <v>42515</v>
      </c>
      <c r="W5598">
        <v>2520</v>
      </c>
      <c r="X5598">
        <v>3.7944260000000001</v>
      </c>
    </row>
    <row r="5599" spans="18:24" x14ac:dyDescent="0.25">
      <c r="R5599" s="4">
        <v>42698</v>
      </c>
      <c r="S5599">
        <v>1080</v>
      </c>
      <c r="T5599">
        <v>7.1965039999999994E-2</v>
      </c>
      <c r="V5599" s="4">
        <v>42515</v>
      </c>
      <c r="W5599">
        <v>2880</v>
      </c>
      <c r="X5599">
        <v>3.7854950000000001</v>
      </c>
    </row>
    <row r="5600" spans="18:24" x14ac:dyDescent="0.25">
      <c r="R5600" s="4">
        <v>42697</v>
      </c>
      <c r="S5600">
        <v>1080</v>
      </c>
      <c r="T5600">
        <v>7.1965039999999994E-2</v>
      </c>
      <c r="V5600" s="4">
        <v>42515</v>
      </c>
      <c r="W5600">
        <v>3240</v>
      </c>
      <c r="X5600">
        <v>3.776564</v>
      </c>
    </row>
    <row r="5601" spans="18:24" x14ac:dyDescent="0.25">
      <c r="R5601" s="4">
        <v>42696</v>
      </c>
      <c r="S5601">
        <v>1080</v>
      </c>
      <c r="T5601">
        <v>7.1816069999999996E-2</v>
      </c>
      <c r="V5601" s="4">
        <v>42515</v>
      </c>
      <c r="W5601">
        <v>3600</v>
      </c>
      <c r="X5601">
        <v>3.767633</v>
      </c>
    </row>
    <row r="5602" spans="18:24" x14ac:dyDescent="0.25">
      <c r="R5602" s="4">
        <v>42692</v>
      </c>
      <c r="S5602">
        <v>1080</v>
      </c>
      <c r="T5602">
        <v>7.0457599999999995E-2</v>
      </c>
      <c r="V5602" s="4">
        <v>42516</v>
      </c>
      <c r="W5602">
        <v>1</v>
      </c>
      <c r="X5602">
        <v>3.8569179999999998</v>
      </c>
    </row>
    <row r="5603" spans="18:24" x14ac:dyDescent="0.25">
      <c r="R5603" s="4">
        <v>42691</v>
      </c>
      <c r="S5603">
        <v>1080</v>
      </c>
      <c r="T5603">
        <v>6.9059460000000003E-2</v>
      </c>
      <c r="V5603" s="4">
        <v>42516</v>
      </c>
      <c r="W5603">
        <v>7</v>
      </c>
      <c r="X5603">
        <v>3.8567689999999999</v>
      </c>
    </row>
    <row r="5604" spans="18:24" x14ac:dyDescent="0.25">
      <c r="R5604" s="4">
        <v>42690</v>
      </c>
      <c r="S5604">
        <v>1080</v>
      </c>
      <c r="T5604">
        <v>6.987438E-2</v>
      </c>
      <c r="V5604" s="4">
        <v>42516</v>
      </c>
      <c r="W5604">
        <v>30</v>
      </c>
      <c r="X5604">
        <v>3.8561990000000002</v>
      </c>
    </row>
    <row r="5605" spans="18:24" x14ac:dyDescent="0.25">
      <c r="R5605" s="4">
        <v>42689</v>
      </c>
      <c r="S5605">
        <v>1080</v>
      </c>
      <c r="T5605">
        <v>6.9378849999999992E-2</v>
      </c>
      <c r="V5605" s="4">
        <v>42516</v>
      </c>
      <c r="W5605">
        <v>90</v>
      </c>
      <c r="X5605">
        <v>3.8547099999999999</v>
      </c>
    </row>
    <row r="5606" spans="18:24" x14ac:dyDescent="0.25">
      <c r="R5606" s="4">
        <v>42688</v>
      </c>
      <c r="S5606">
        <v>1080</v>
      </c>
      <c r="T5606">
        <v>7.0136009999999999E-2</v>
      </c>
      <c r="V5606" s="4">
        <v>42516</v>
      </c>
      <c r="W5606">
        <v>180</v>
      </c>
      <c r="X5606">
        <v>3.8524780000000001</v>
      </c>
    </row>
    <row r="5607" spans="18:24" x14ac:dyDescent="0.25">
      <c r="R5607" s="4">
        <v>42685</v>
      </c>
      <c r="S5607">
        <v>1080</v>
      </c>
      <c r="T5607">
        <v>7.1167239999999993E-2</v>
      </c>
      <c r="V5607" s="4">
        <v>42516</v>
      </c>
      <c r="W5607">
        <v>270</v>
      </c>
      <c r="X5607">
        <v>3.8502450000000001</v>
      </c>
    </row>
    <row r="5608" spans="18:24" x14ac:dyDescent="0.25">
      <c r="R5608" s="4">
        <v>42684</v>
      </c>
      <c r="S5608">
        <v>1080</v>
      </c>
      <c r="T5608">
        <v>6.8864159999999994E-2</v>
      </c>
      <c r="V5608" s="4">
        <v>42516</v>
      </c>
      <c r="W5608">
        <v>360</v>
      </c>
      <c r="X5608">
        <v>3.8480120000000002</v>
      </c>
    </row>
    <row r="5609" spans="18:24" x14ac:dyDescent="0.25">
      <c r="R5609" s="4">
        <v>42683</v>
      </c>
      <c r="S5609">
        <v>1080</v>
      </c>
      <c r="T5609">
        <v>6.4067070000000004E-2</v>
      </c>
      <c r="V5609" s="4">
        <v>42516</v>
      </c>
      <c r="W5609">
        <v>720</v>
      </c>
      <c r="X5609">
        <v>3.8390810000000002</v>
      </c>
    </row>
    <row r="5610" spans="18:24" x14ac:dyDescent="0.25">
      <c r="R5610" s="4">
        <v>42682</v>
      </c>
      <c r="S5610">
        <v>1080</v>
      </c>
      <c r="T5610">
        <v>5.8870519999999996E-2</v>
      </c>
      <c r="V5610" s="4">
        <v>42516</v>
      </c>
      <c r="W5610">
        <v>1080</v>
      </c>
      <c r="X5610">
        <v>3.8301500000000002</v>
      </c>
    </row>
    <row r="5611" spans="18:24" x14ac:dyDescent="0.25">
      <c r="R5611" s="4">
        <v>42681</v>
      </c>
      <c r="S5611">
        <v>1080</v>
      </c>
      <c r="T5611">
        <v>5.9873459999999996E-2</v>
      </c>
      <c r="V5611" s="4">
        <v>42516</v>
      </c>
      <c r="W5611">
        <v>1440</v>
      </c>
      <c r="X5611">
        <v>3.8212190000000001</v>
      </c>
    </row>
    <row r="5612" spans="18:24" x14ac:dyDescent="0.25">
      <c r="R5612" s="4">
        <v>42678</v>
      </c>
      <c r="S5612">
        <v>1080</v>
      </c>
      <c r="T5612">
        <v>6.037008E-2</v>
      </c>
      <c r="V5612" s="4">
        <v>42516</v>
      </c>
      <c r="W5612">
        <v>1800</v>
      </c>
      <c r="X5612">
        <v>3.8122880000000001</v>
      </c>
    </row>
    <row r="5613" spans="18:24" x14ac:dyDescent="0.25">
      <c r="R5613" s="4">
        <v>42677</v>
      </c>
      <c r="S5613">
        <v>1080</v>
      </c>
      <c r="T5613">
        <v>6.0566760000000004E-2</v>
      </c>
      <c r="V5613" s="4">
        <v>42516</v>
      </c>
      <c r="W5613">
        <v>2160</v>
      </c>
      <c r="X5613">
        <v>3.8033570000000001</v>
      </c>
    </row>
    <row r="5614" spans="18:24" x14ac:dyDescent="0.25">
      <c r="R5614" s="4">
        <v>42675</v>
      </c>
      <c r="S5614">
        <v>1080</v>
      </c>
      <c r="T5614">
        <v>6.0661319999999998E-2</v>
      </c>
      <c r="V5614" s="4">
        <v>42516</v>
      </c>
      <c r="W5614">
        <v>2520</v>
      </c>
      <c r="X5614">
        <v>3.7944260000000001</v>
      </c>
    </row>
    <row r="5615" spans="18:24" x14ac:dyDescent="0.25">
      <c r="R5615" s="4">
        <v>42674</v>
      </c>
      <c r="S5615">
        <v>1080</v>
      </c>
      <c r="T5615">
        <v>5.9265699999999998E-2</v>
      </c>
      <c r="V5615" s="4">
        <v>42516</v>
      </c>
      <c r="W5615">
        <v>2880</v>
      </c>
      <c r="X5615">
        <v>3.7854950000000001</v>
      </c>
    </row>
    <row r="5616" spans="18:24" x14ac:dyDescent="0.25">
      <c r="R5616" s="4">
        <v>42671</v>
      </c>
      <c r="S5616">
        <v>1080</v>
      </c>
      <c r="T5616">
        <v>5.8957389999999998E-2</v>
      </c>
      <c r="V5616" s="4">
        <v>42516</v>
      </c>
      <c r="W5616">
        <v>3240</v>
      </c>
      <c r="X5616">
        <v>3.776564</v>
      </c>
    </row>
    <row r="5617" spans="18:24" x14ac:dyDescent="0.25">
      <c r="R5617" s="4">
        <v>42670</v>
      </c>
      <c r="S5617">
        <v>1080</v>
      </c>
      <c r="T5617">
        <v>5.8763430000000005E-2</v>
      </c>
      <c r="V5617" s="4">
        <v>42516</v>
      </c>
      <c r="W5617">
        <v>3600</v>
      </c>
      <c r="X5617">
        <v>3.767633</v>
      </c>
    </row>
    <row r="5618" spans="18:24" x14ac:dyDescent="0.25">
      <c r="R5618" s="4">
        <v>42669</v>
      </c>
      <c r="S5618">
        <v>1080</v>
      </c>
      <c r="T5618">
        <v>5.826427E-2</v>
      </c>
      <c r="V5618" s="4">
        <v>42517</v>
      </c>
      <c r="W5618">
        <v>1</v>
      </c>
      <c r="X5618">
        <v>3.8569179999999998</v>
      </c>
    </row>
    <row r="5619" spans="18:24" x14ac:dyDescent="0.25">
      <c r="R5619" s="4">
        <v>42668</v>
      </c>
      <c r="S5619">
        <v>1080</v>
      </c>
      <c r="T5619">
        <v>5.8062509999999998E-2</v>
      </c>
      <c r="V5619" s="4">
        <v>42517</v>
      </c>
      <c r="W5619">
        <v>7</v>
      </c>
      <c r="X5619">
        <v>3.8567689999999999</v>
      </c>
    </row>
    <row r="5620" spans="18:24" x14ac:dyDescent="0.25">
      <c r="R5620" s="4">
        <v>42667</v>
      </c>
      <c r="S5620">
        <v>1080</v>
      </c>
      <c r="T5620">
        <v>5.7864800000000001E-2</v>
      </c>
      <c r="V5620" s="4">
        <v>42517</v>
      </c>
      <c r="W5620">
        <v>30</v>
      </c>
      <c r="X5620">
        <v>3.8561990000000002</v>
      </c>
    </row>
    <row r="5621" spans="18:24" x14ac:dyDescent="0.25">
      <c r="R5621" s="4">
        <v>42664</v>
      </c>
      <c r="S5621">
        <v>1080</v>
      </c>
      <c r="T5621">
        <v>5.7712849999999996E-2</v>
      </c>
      <c r="V5621" s="4">
        <v>42517</v>
      </c>
      <c r="W5621">
        <v>90</v>
      </c>
      <c r="X5621">
        <v>3.8547099999999999</v>
      </c>
    </row>
    <row r="5622" spans="18:24" x14ac:dyDescent="0.25">
      <c r="R5622" s="4">
        <v>42663</v>
      </c>
      <c r="S5622">
        <v>1080</v>
      </c>
      <c r="T5622">
        <v>5.731079E-2</v>
      </c>
      <c r="V5622" s="4">
        <v>42517</v>
      </c>
      <c r="W5622">
        <v>180</v>
      </c>
      <c r="X5622">
        <v>3.8524780000000001</v>
      </c>
    </row>
    <row r="5623" spans="18:24" x14ac:dyDescent="0.25">
      <c r="R5623" s="4">
        <v>42662</v>
      </c>
      <c r="S5623">
        <v>1080</v>
      </c>
      <c r="T5623">
        <v>5.6858490000000005E-2</v>
      </c>
      <c r="V5623" s="4">
        <v>42517</v>
      </c>
      <c r="W5623">
        <v>270</v>
      </c>
      <c r="X5623">
        <v>3.8502450000000001</v>
      </c>
    </row>
    <row r="5624" spans="18:24" x14ac:dyDescent="0.25">
      <c r="R5624" s="4">
        <v>42661</v>
      </c>
      <c r="S5624">
        <v>1080</v>
      </c>
      <c r="T5624">
        <v>5.6510860000000003E-2</v>
      </c>
      <c r="V5624" s="4">
        <v>42517</v>
      </c>
      <c r="W5624">
        <v>360</v>
      </c>
      <c r="X5624">
        <v>3.8480120000000002</v>
      </c>
    </row>
    <row r="5625" spans="18:24" x14ac:dyDescent="0.25">
      <c r="R5625" s="4">
        <v>42660</v>
      </c>
      <c r="S5625">
        <v>1080</v>
      </c>
      <c r="T5625">
        <v>5.6509549999999999E-2</v>
      </c>
      <c r="V5625" s="4">
        <v>42517</v>
      </c>
      <c r="W5625">
        <v>720</v>
      </c>
      <c r="X5625">
        <v>3.8390810000000002</v>
      </c>
    </row>
    <row r="5626" spans="18:24" x14ac:dyDescent="0.25">
      <c r="R5626" s="4">
        <v>42657</v>
      </c>
      <c r="S5626">
        <v>1080</v>
      </c>
      <c r="T5626">
        <v>5.6355320000000007E-2</v>
      </c>
      <c r="V5626" s="4">
        <v>42517</v>
      </c>
      <c r="W5626">
        <v>1080</v>
      </c>
      <c r="X5626">
        <v>3.8301500000000002</v>
      </c>
    </row>
    <row r="5627" spans="18:24" x14ac:dyDescent="0.25">
      <c r="R5627" s="4">
        <v>42656</v>
      </c>
      <c r="S5627">
        <v>1080</v>
      </c>
      <c r="T5627">
        <v>5.6355089999999997E-2</v>
      </c>
      <c r="V5627" s="4">
        <v>42517</v>
      </c>
      <c r="W5627">
        <v>1440</v>
      </c>
      <c r="X5627">
        <v>3.8212190000000001</v>
      </c>
    </row>
    <row r="5628" spans="18:24" x14ac:dyDescent="0.25">
      <c r="R5628" s="4">
        <v>42655</v>
      </c>
      <c r="S5628">
        <v>1080</v>
      </c>
      <c r="T5628">
        <v>5.705532E-2</v>
      </c>
      <c r="V5628" s="4">
        <v>42517</v>
      </c>
      <c r="W5628">
        <v>1800</v>
      </c>
      <c r="X5628">
        <v>3.8122880000000001</v>
      </c>
    </row>
    <row r="5629" spans="18:24" x14ac:dyDescent="0.25">
      <c r="R5629" s="4">
        <v>42654</v>
      </c>
      <c r="S5629">
        <v>1080</v>
      </c>
      <c r="T5629">
        <v>5.715597E-2</v>
      </c>
      <c r="V5629" s="4">
        <v>42517</v>
      </c>
      <c r="W5629">
        <v>2160</v>
      </c>
      <c r="X5629">
        <v>3.8033570000000001</v>
      </c>
    </row>
    <row r="5630" spans="18:24" x14ac:dyDescent="0.25">
      <c r="R5630" s="4">
        <v>42653</v>
      </c>
      <c r="S5630">
        <v>1080</v>
      </c>
      <c r="T5630">
        <v>5.7555969999999998E-2</v>
      </c>
      <c r="V5630" s="4">
        <v>42517</v>
      </c>
      <c r="W5630">
        <v>2520</v>
      </c>
      <c r="X5630">
        <v>3.7944260000000001</v>
      </c>
    </row>
    <row r="5631" spans="18:24" x14ac:dyDescent="0.25">
      <c r="R5631" s="4">
        <v>42650</v>
      </c>
      <c r="S5631">
        <v>1080</v>
      </c>
      <c r="T5631">
        <v>5.8059940000000004E-2</v>
      </c>
      <c r="V5631" s="4">
        <v>42517</v>
      </c>
      <c r="W5631">
        <v>2880</v>
      </c>
      <c r="X5631">
        <v>3.7854950000000001</v>
      </c>
    </row>
    <row r="5632" spans="18:24" x14ac:dyDescent="0.25">
      <c r="R5632" s="4">
        <v>42649</v>
      </c>
      <c r="S5632">
        <v>1080</v>
      </c>
      <c r="T5632">
        <v>5.8052689999999997E-2</v>
      </c>
      <c r="V5632" s="4">
        <v>42517</v>
      </c>
      <c r="W5632">
        <v>3240</v>
      </c>
      <c r="X5632">
        <v>3.776564</v>
      </c>
    </row>
    <row r="5633" spans="18:24" x14ac:dyDescent="0.25">
      <c r="R5633" s="4">
        <v>42648</v>
      </c>
      <c r="S5633">
        <v>1080</v>
      </c>
      <c r="T5633">
        <v>5.8657620000000001E-2</v>
      </c>
      <c r="V5633" s="4">
        <v>42517</v>
      </c>
      <c r="W5633">
        <v>3600</v>
      </c>
      <c r="X5633">
        <v>3.767633</v>
      </c>
    </row>
    <row r="5634" spans="18:24" x14ac:dyDescent="0.25">
      <c r="R5634" s="4">
        <v>42647</v>
      </c>
      <c r="S5634">
        <v>1080</v>
      </c>
      <c r="T5634">
        <v>5.8860970000000006E-2</v>
      </c>
      <c r="V5634" s="4">
        <v>42520</v>
      </c>
      <c r="W5634">
        <v>1</v>
      </c>
      <c r="X5634">
        <v>3.8569179999999998</v>
      </c>
    </row>
    <row r="5635" spans="18:24" x14ac:dyDescent="0.25">
      <c r="R5635" s="4">
        <v>42646</v>
      </c>
      <c r="S5635">
        <v>1080</v>
      </c>
      <c r="T5635">
        <v>5.8964920000000004E-2</v>
      </c>
      <c r="V5635" s="4">
        <v>42520</v>
      </c>
      <c r="W5635">
        <v>7</v>
      </c>
      <c r="X5635">
        <v>3.8567689999999999</v>
      </c>
    </row>
    <row r="5636" spans="18:24" x14ac:dyDescent="0.25">
      <c r="R5636" s="4">
        <v>42643</v>
      </c>
      <c r="S5636">
        <v>1080</v>
      </c>
      <c r="T5636">
        <v>5.9064120000000005E-2</v>
      </c>
      <c r="V5636" s="4">
        <v>42520</v>
      </c>
      <c r="W5636">
        <v>30</v>
      </c>
      <c r="X5636">
        <v>3.8561990000000002</v>
      </c>
    </row>
    <row r="5637" spans="18:24" x14ac:dyDescent="0.25">
      <c r="R5637" s="4">
        <v>42642</v>
      </c>
      <c r="S5637">
        <v>1080</v>
      </c>
      <c r="T5637">
        <v>5.8906689999999998E-2</v>
      </c>
      <c r="V5637" s="4">
        <v>42520</v>
      </c>
      <c r="W5637">
        <v>90</v>
      </c>
      <c r="X5637">
        <v>3.8547099999999999</v>
      </c>
    </row>
    <row r="5638" spans="18:24" x14ac:dyDescent="0.25">
      <c r="R5638" s="4">
        <v>42641</v>
      </c>
      <c r="S5638">
        <v>1080</v>
      </c>
      <c r="T5638">
        <v>5.8103769999999999E-2</v>
      </c>
      <c r="V5638" s="4">
        <v>42520</v>
      </c>
      <c r="W5638">
        <v>180</v>
      </c>
      <c r="X5638">
        <v>3.8524780000000001</v>
      </c>
    </row>
    <row r="5639" spans="18:24" x14ac:dyDescent="0.25">
      <c r="R5639" s="4">
        <v>42640</v>
      </c>
      <c r="S5639">
        <v>1080</v>
      </c>
      <c r="T5639">
        <v>5.835597E-2</v>
      </c>
      <c r="V5639" s="4">
        <v>42520</v>
      </c>
      <c r="W5639">
        <v>270</v>
      </c>
      <c r="X5639">
        <v>3.8502450000000001</v>
      </c>
    </row>
    <row r="5640" spans="18:24" x14ac:dyDescent="0.25">
      <c r="R5640" s="4">
        <v>42639</v>
      </c>
      <c r="S5640">
        <v>1080</v>
      </c>
      <c r="T5640">
        <v>5.935522E-2</v>
      </c>
      <c r="V5640" s="4">
        <v>42520</v>
      </c>
      <c r="W5640">
        <v>360</v>
      </c>
      <c r="X5640">
        <v>3.8480120000000002</v>
      </c>
    </row>
    <row r="5641" spans="18:24" x14ac:dyDescent="0.25">
      <c r="R5641" s="4">
        <v>42636</v>
      </c>
      <c r="S5641">
        <v>1080</v>
      </c>
      <c r="T5641">
        <v>5.8953270000000002E-2</v>
      </c>
      <c r="V5641" s="4">
        <v>42520</v>
      </c>
      <c r="W5641">
        <v>720</v>
      </c>
      <c r="X5641">
        <v>3.8390810000000002</v>
      </c>
    </row>
    <row r="5642" spans="18:24" x14ac:dyDescent="0.25">
      <c r="R5642" s="4">
        <v>42635</v>
      </c>
      <c r="S5642">
        <v>1080</v>
      </c>
      <c r="T5642">
        <v>5.755035E-2</v>
      </c>
      <c r="V5642" s="4">
        <v>42520</v>
      </c>
      <c r="W5642">
        <v>1080</v>
      </c>
      <c r="X5642">
        <v>3.8301500000000002</v>
      </c>
    </row>
    <row r="5643" spans="18:24" x14ac:dyDescent="0.25">
      <c r="R5643" s="4">
        <v>42634</v>
      </c>
      <c r="S5643">
        <v>1080</v>
      </c>
      <c r="T5643">
        <v>5.7496169999999999E-2</v>
      </c>
      <c r="V5643" s="4">
        <v>42520</v>
      </c>
      <c r="W5643">
        <v>1440</v>
      </c>
      <c r="X5643">
        <v>3.8212190000000001</v>
      </c>
    </row>
    <row r="5644" spans="18:24" x14ac:dyDescent="0.25">
      <c r="R5644" s="4">
        <v>42633</v>
      </c>
      <c r="S5644">
        <v>1080</v>
      </c>
      <c r="T5644">
        <v>5.7605870000000003E-2</v>
      </c>
      <c r="V5644" s="4">
        <v>42520</v>
      </c>
      <c r="W5644">
        <v>1800</v>
      </c>
      <c r="X5644">
        <v>3.8122880000000001</v>
      </c>
    </row>
    <row r="5645" spans="18:24" x14ac:dyDescent="0.25">
      <c r="R5645" s="4">
        <v>42632</v>
      </c>
      <c r="S5645">
        <v>1080</v>
      </c>
      <c r="T5645">
        <v>5.7247849999999996E-2</v>
      </c>
      <c r="V5645" s="4">
        <v>42520</v>
      </c>
      <c r="W5645">
        <v>2160</v>
      </c>
      <c r="X5645">
        <v>3.8033570000000001</v>
      </c>
    </row>
    <row r="5646" spans="18:24" x14ac:dyDescent="0.25">
      <c r="R5646" s="4">
        <v>42628</v>
      </c>
      <c r="S5646">
        <v>1080</v>
      </c>
      <c r="T5646">
        <v>5.6294760000000006E-2</v>
      </c>
      <c r="V5646" s="4">
        <v>42520</v>
      </c>
      <c r="W5646">
        <v>2520</v>
      </c>
      <c r="X5646">
        <v>3.7944260000000001</v>
      </c>
    </row>
    <row r="5647" spans="18:24" x14ac:dyDescent="0.25">
      <c r="R5647" s="4">
        <v>42627</v>
      </c>
      <c r="S5647">
        <v>1080</v>
      </c>
      <c r="T5647">
        <v>5.5747330000000005E-2</v>
      </c>
      <c r="V5647" s="4">
        <v>42520</v>
      </c>
      <c r="W5647">
        <v>2880</v>
      </c>
      <c r="X5647">
        <v>3.7854950000000001</v>
      </c>
    </row>
    <row r="5648" spans="18:24" x14ac:dyDescent="0.25">
      <c r="R5648" s="4">
        <v>42626</v>
      </c>
      <c r="S5648">
        <v>1080</v>
      </c>
      <c r="T5648">
        <v>5.5846840000000002E-2</v>
      </c>
      <c r="V5648" s="4">
        <v>42520</v>
      </c>
      <c r="W5648">
        <v>3240</v>
      </c>
      <c r="X5648">
        <v>3.776564</v>
      </c>
    </row>
    <row r="5649" spans="18:24" x14ac:dyDescent="0.25">
      <c r="R5649" s="4">
        <v>42625</v>
      </c>
      <c r="S5649">
        <v>1080</v>
      </c>
      <c r="T5649">
        <v>5.5043309999999998E-2</v>
      </c>
      <c r="V5649" s="4">
        <v>42520</v>
      </c>
      <c r="W5649">
        <v>3600</v>
      </c>
      <c r="X5649">
        <v>3.767633</v>
      </c>
    </row>
    <row r="5650" spans="18:24" x14ac:dyDescent="0.25">
      <c r="R5650" s="4">
        <v>42622</v>
      </c>
      <c r="S5650">
        <v>1080</v>
      </c>
      <c r="T5650">
        <v>5.5196930000000005E-2</v>
      </c>
      <c r="V5650" s="4">
        <v>42521</v>
      </c>
      <c r="W5650">
        <v>1</v>
      </c>
      <c r="X5650">
        <v>3.8569179999999998</v>
      </c>
    </row>
    <row r="5651" spans="18:24" x14ac:dyDescent="0.25">
      <c r="R5651" s="4">
        <v>42621</v>
      </c>
      <c r="S5651">
        <v>1080</v>
      </c>
      <c r="T5651">
        <v>5.4401609999999996E-2</v>
      </c>
      <c r="V5651" s="4">
        <v>42521</v>
      </c>
      <c r="W5651">
        <v>7</v>
      </c>
      <c r="X5651">
        <v>3.8567689999999999</v>
      </c>
    </row>
    <row r="5652" spans="18:24" x14ac:dyDescent="0.25">
      <c r="R5652" s="4">
        <v>42620</v>
      </c>
      <c r="S5652">
        <v>1080</v>
      </c>
      <c r="T5652">
        <v>5.4049899999999998E-2</v>
      </c>
      <c r="V5652" s="4">
        <v>42521</v>
      </c>
      <c r="W5652">
        <v>30</v>
      </c>
      <c r="X5652">
        <v>3.8561990000000002</v>
      </c>
    </row>
    <row r="5653" spans="18:24" x14ac:dyDescent="0.25">
      <c r="R5653" s="4">
        <v>42619</v>
      </c>
      <c r="S5653">
        <v>1080</v>
      </c>
      <c r="T5653">
        <v>5.4047869999999998E-2</v>
      </c>
      <c r="V5653" s="4">
        <v>42521</v>
      </c>
      <c r="W5653">
        <v>90</v>
      </c>
      <c r="X5653">
        <v>3.8547099999999999</v>
      </c>
    </row>
    <row r="5654" spans="18:24" x14ac:dyDescent="0.25">
      <c r="R5654" s="4">
        <v>42618</v>
      </c>
      <c r="S5654">
        <v>1080</v>
      </c>
      <c r="T5654">
        <v>5.4899570000000002E-2</v>
      </c>
      <c r="V5654" s="4">
        <v>42521</v>
      </c>
      <c r="W5654">
        <v>180</v>
      </c>
      <c r="X5654">
        <v>3.8524780000000001</v>
      </c>
    </row>
    <row r="5655" spans="18:24" x14ac:dyDescent="0.25">
      <c r="R5655" s="4">
        <v>42615</v>
      </c>
      <c r="S5655">
        <v>1080</v>
      </c>
      <c r="T5655">
        <v>5.4899570000000002E-2</v>
      </c>
      <c r="V5655" s="4">
        <v>42521</v>
      </c>
      <c r="W5655">
        <v>270</v>
      </c>
      <c r="X5655">
        <v>3.8502450000000001</v>
      </c>
    </row>
    <row r="5656" spans="18:24" x14ac:dyDescent="0.25">
      <c r="R5656" s="4">
        <v>42614</v>
      </c>
      <c r="S5656">
        <v>1080</v>
      </c>
      <c r="T5656">
        <v>5.5000840000000002E-2</v>
      </c>
      <c r="V5656" s="4">
        <v>42521</v>
      </c>
      <c r="W5656">
        <v>360</v>
      </c>
      <c r="X5656">
        <v>3.8480120000000002</v>
      </c>
    </row>
    <row r="5657" spans="18:24" x14ac:dyDescent="0.25">
      <c r="R5657" s="4">
        <v>42613</v>
      </c>
      <c r="S5657">
        <v>1080</v>
      </c>
      <c r="T5657">
        <v>5.5252009999999997E-2</v>
      </c>
      <c r="V5657" s="4">
        <v>42521</v>
      </c>
      <c r="W5657">
        <v>720</v>
      </c>
      <c r="X5657">
        <v>3.8390810000000002</v>
      </c>
    </row>
    <row r="5658" spans="18:24" x14ac:dyDescent="0.25">
      <c r="R5658" s="4">
        <v>42612</v>
      </c>
      <c r="S5658">
        <v>1080</v>
      </c>
      <c r="T5658">
        <v>5.5103319999999997E-2</v>
      </c>
      <c r="V5658" s="4">
        <v>42521</v>
      </c>
      <c r="W5658">
        <v>1080</v>
      </c>
      <c r="X5658">
        <v>3.8301500000000002</v>
      </c>
    </row>
    <row r="5659" spans="18:24" x14ac:dyDescent="0.25">
      <c r="R5659" s="4">
        <v>42611</v>
      </c>
      <c r="S5659">
        <v>1080</v>
      </c>
      <c r="T5659">
        <v>5.4754579999999997E-2</v>
      </c>
      <c r="V5659" s="4">
        <v>42521</v>
      </c>
      <c r="W5659">
        <v>1440</v>
      </c>
      <c r="X5659">
        <v>3.8212190000000001</v>
      </c>
    </row>
    <row r="5660" spans="18:24" x14ac:dyDescent="0.25">
      <c r="R5660" s="4">
        <v>42608</v>
      </c>
      <c r="S5660">
        <v>1080</v>
      </c>
      <c r="T5660">
        <v>5.4850469999999998E-2</v>
      </c>
      <c r="V5660" s="4">
        <v>42521</v>
      </c>
      <c r="W5660">
        <v>1800</v>
      </c>
      <c r="X5660">
        <v>3.8122880000000001</v>
      </c>
    </row>
    <row r="5661" spans="18:24" x14ac:dyDescent="0.25">
      <c r="R5661" s="4">
        <v>42607</v>
      </c>
      <c r="S5661">
        <v>1080</v>
      </c>
      <c r="T5661">
        <v>5.4349460000000002E-2</v>
      </c>
      <c r="V5661" s="4">
        <v>42521</v>
      </c>
      <c r="W5661">
        <v>2160</v>
      </c>
      <c r="X5661">
        <v>3.8033570000000001</v>
      </c>
    </row>
    <row r="5662" spans="18:24" x14ac:dyDescent="0.25">
      <c r="R5662" s="4">
        <v>42606</v>
      </c>
      <c r="S5662">
        <v>1080</v>
      </c>
      <c r="T5662">
        <v>5.43492E-2</v>
      </c>
      <c r="V5662" s="4">
        <v>42521</v>
      </c>
      <c r="W5662">
        <v>2520</v>
      </c>
      <c r="X5662">
        <v>3.7944260000000001</v>
      </c>
    </row>
    <row r="5663" spans="18:24" x14ac:dyDescent="0.25">
      <c r="R5663" s="4">
        <v>42605</v>
      </c>
      <c r="S5663">
        <v>1080</v>
      </c>
      <c r="T5663">
        <v>5.4653819999999999E-2</v>
      </c>
      <c r="V5663" s="4">
        <v>42521</v>
      </c>
      <c r="W5663">
        <v>2880</v>
      </c>
      <c r="X5663">
        <v>3.7854950000000001</v>
      </c>
    </row>
    <row r="5664" spans="18:24" x14ac:dyDescent="0.25">
      <c r="R5664" s="4">
        <v>42604</v>
      </c>
      <c r="S5664">
        <v>1080</v>
      </c>
      <c r="T5664">
        <v>5.4249530000000004E-2</v>
      </c>
      <c r="V5664" s="4">
        <v>42521</v>
      </c>
      <c r="W5664">
        <v>3240</v>
      </c>
      <c r="X5664">
        <v>3.776564</v>
      </c>
    </row>
    <row r="5665" spans="18:24" x14ac:dyDescent="0.25">
      <c r="R5665" s="4">
        <v>42601</v>
      </c>
      <c r="S5665">
        <v>1080</v>
      </c>
      <c r="T5665">
        <v>5.415093E-2</v>
      </c>
      <c r="V5665" s="4">
        <v>42521</v>
      </c>
      <c r="W5665">
        <v>3600</v>
      </c>
      <c r="X5665">
        <v>3.767633</v>
      </c>
    </row>
    <row r="5666" spans="18:24" x14ac:dyDescent="0.25">
      <c r="R5666" s="4">
        <v>42600</v>
      </c>
      <c r="S5666">
        <v>1080</v>
      </c>
      <c r="T5666">
        <v>5.3650080000000003E-2</v>
      </c>
      <c r="V5666" s="4">
        <v>42522</v>
      </c>
      <c r="W5666">
        <v>1</v>
      </c>
      <c r="X5666">
        <v>3.8569179999999998</v>
      </c>
    </row>
    <row r="5667" spans="18:24" x14ac:dyDescent="0.25">
      <c r="R5667" s="4">
        <v>42599</v>
      </c>
      <c r="S5667">
        <v>1080</v>
      </c>
      <c r="T5667">
        <v>5.4050380000000002E-2</v>
      </c>
      <c r="V5667" s="4">
        <v>42522</v>
      </c>
      <c r="W5667">
        <v>7</v>
      </c>
      <c r="X5667">
        <v>3.8567689999999999</v>
      </c>
    </row>
    <row r="5668" spans="18:24" x14ac:dyDescent="0.25">
      <c r="R5668" s="4">
        <v>42598</v>
      </c>
      <c r="S5668">
        <v>1080</v>
      </c>
      <c r="T5668">
        <v>5.4150400000000001E-2</v>
      </c>
      <c r="V5668" s="4">
        <v>42522</v>
      </c>
      <c r="W5668">
        <v>30</v>
      </c>
      <c r="X5668">
        <v>3.8561990000000002</v>
      </c>
    </row>
    <row r="5669" spans="18:24" x14ac:dyDescent="0.25">
      <c r="R5669" s="4">
        <v>42597</v>
      </c>
      <c r="S5669">
        <v>1080</v>
      </c>
      <c r="T5669">
        <v>5.3852169999999998E-2</v>
      </c>
      <c r="V5669" s="4">
        <v>42522</v>
      </c>
      <c r="W5669">
        <v>90</v>
      </c>
      <c r="X5669">
        <v>3.8547099999999999</v>
      </c>
    </row>
    <row r="5670" spans="18:24" x14ac:dyDescent="0.25">
      <c r="R5670" s="4">
        <v>42594</v>
      </c>
      <c r="S5670">
        <v>1080</v>
      </c>
      <c r="T5670">
        <v>5.41482E-2</v>
      </c>
      <c r="V5670" s="4">
        <v>42522</v>
      </c>
      <c r="W5670">
        <v>180</v>
      </c>
      <c r="X5670">
        <v>3.8524780000000001</v>
      </c>
    </row>
    <row r="5671" spans="18:24" x14ac:dyDescent="0.25">
      <c r="R5671" s="4">
        <v>42593</v>
      </c>
      <c r="S5671">
        <v>1080</v>
      </c>
      <c r="T5671">
        <v>5.4546629999999999E-2</v>
      </c>
      <c r="V5671" s="4">
        <v>42522</v>
      </c>
      <c r="W5671">
        <v>270</v>
      </c>
      <c r="X5671">
        <v>3.8502450000000001</v>
      </c>
    </row>
    <row r="5672" spans="18:24" x14ac:dyDescent="0.25">
      <c r="R5672" s="4">
        <v>42592</v>
      </c>
      <c r="S5672">
        <v>1080</v>
      </c>
      <c r="T5672">
        <v>5.5394249999999999E-2</v>
      </c>
      <c r="V5672" s="4">
        <v>42522</v>
      </c>
      <c r="W5672">
        <v>360</v>
      </c>
      <c r="X5672">
        <v>3.8480120000000002</v>
      </c>
    </row>
    <row r="5673" spans="18:24" x14ac:dyDescent="0.25">
      <c r="R5673" s="4">
        <v>42591</v>
      </c>
      <c r="S5673">
        <v>1080</v>
      </c>
      <c r="T5673">
        <v>5.5794940000000001E-2</v>
      </c>
      <c r="V5673" s="4">
        <v>42522</v>
      </c>
      <c r="W5673">
        <v>720</v>
      </c>
      <c r="X5673">
        <v>3.8390810000000002</v>
      </c>
    </row>
    <row r="5674" spans="18:24" x14ac:dyDescent="0.25">
      <c r="R5674" s="4">
        <v>42590</v>
      </c>
      <c r="S5674">
        <v>1080</v>
      </c>
      <c r="T5674">
        <v>5.6448060000000001E-2</v>
      </c>
      <c r="V5674" s="4">
        <v>42522</v>
      </c>
      <c r="W5674">
        <v>1080</v>
      </c>
      <c r="X5674">
        <v>3.8301500000000002</v>
      </c>
    </row>
    <row r="5675" spans="18:24" x14ac:dyDescent="0.25">
      <c r="R5675" s="4">
        <v>42587</v>
      </c>
      <c r="S5675">
        <v>1080</v>
      </c>
      <c r="T5675">
        <v>5.6747649999999997E-2</v>
      </c>
      <c r="V5675" s="4">
        <v>42522</v>
      </c>
      <c r="W5675">
        <v>1440</v>
      </c>
      <c r="X5675">
        <v>3.8212190000000001</v>
      </c>
    </row>
    <row r="5676" spans="18:24" x14ac:dyDescent="0.25">
      <c r="R5676" s="4">
        <v>42586</v>
      </c>
      <c r="S5676">
        <v>1080</v>
      </c>
      <c r="T5676">
        <v>5.6996659999999998E-2</v>
      </c>
      <c r="V5676" s="4">
        <v>42522</v>
      </c>
      <c r="W5676">
        <v>1800</v>
      </c>
      <c r="X5676">
        <v>3.8122880000000001</v>
      </c>
    </row>
    <row r="5677" spans="18:24" x14ac:dyDescent="0.25">
      <c r="R5677" s="4">
        <v>42585</v>
      </c>
      <c r="S5677">
        <v>1080</v>
      </c>
      <c r="T5677">
        <v>5.7197690000000002E-2</v>
      </c>
      <c r="V5677" s="4">
        <v>42522</v>
      </c>
      <c r="W5677">
        <v>2160</v>
      </c>
      <c r="X5677">
        <v>3.8033570000000001</v>
      </c>
    </row>
    <row r="5678" spans="18:24" x14ac:dyDescent="0.25">
      <c r="R5678" s="4">
        <v>42584</v>
      </c>
      <c r="S5678">
        <v>1080</v>
      </c>
      <c r="T5678">
        <v>5.6947949999999997E-2</v>
      </c>
      <c r="V5678" s="4">
        <v>42522</v>
      </c>
      <c r="W5678">
        <v>2520</v>
      </c>
      <c r="X5678">
        <v>3.7944260000000001</v>
      </c>
    </row>
    <row r="5679" spans="18:24" x14ac:dyDescent="0.25">
      <c r="R5679" s="4">
        <v>42583</v>
      </c>
      <c r="S5679">
        <v>1080</v>
      </c>
      <c r="T5679">
        <v>5.6850350000000001E-2</v>
      </c>
      <c r="V5679" s="4">
        <v>42522</v>
      </c>
      <c r="W5679">
        <v>2880</v>
      </c>
      <c r="X5679">
        <v>3.7854950000000001</v>
      </c>
    </row>
    <row r="5680" spans="18:24" x14ac:dyDescent="0.25">
      <c r="R5680" s="4">
        <v>42580</v>
      </c>
      <c r="S5680">
        <v>1080</v>
      </c>
      <c r="T5680">
        <v>5.6951390000000005E-2</v>
      </c>
      <c r="V5680" s="4">
        <v>42522</v>
      </c>
      <c r="W5680">
        <v>3240</v>
      </c>
      <c r="X5680">
        <v>3.776564</v>
      </c>
    </row>
    <row r="5681" spans="18:24" x14ac:dyDescent="0.25">
      <c r="R5681" s="4">
        <v>42579</v>
      </c>
      <c r="S5681">
        <v>1080</v>
      </c>
      <c r="T5681">
        <v>5.7252700000000004E-2</v>
      </c>
      <c r="V5681" s="4">
        <v>42522</v>
      </c>
      <c r="W5681">
        <v>3600</v>
      </c>
      <c r="X5681">
        <v>3.767633</v>
      </c>
    </row>
    <row r="5682" spans="18:24" x14ac:dyDescent="0.25">
      <c r="R5682" s="4">
        <v>42578</v>
      </c>
      <c r="S5682">
        <v>1080</v>
      </c>
      <c r="T5682">
        <v>5.7003940000000003E-2</v>
      </c>
      <c r="V5682" s="4">
        <v>42523</v>
      </c>
      <c r="W5682">
        <v>1</v>
      </c>
      <c r="X5682">
        <v>3.8569179999999998</v>
      </c>
    </row>
    <row r="5683" spans="18:24" x14ac:dyDescent="0.25">
      <c r="R5683" s="4">
        <v>42577</v>
      </c>
      <c r="S5683">
        <v>1080</v>
      </c>
      <c r="T5683">
        <v>5.6853309999999997E-2</v>
      </c>
      <c r="V5683" s="4">
        <v>42523</v>
      </c>
      <c r="W5683">
        <v>7</v>
      </c>
      <c r="X5683">
        <v>3.8567689999999999</v>
      </c>
    </row>
    <row r="5684" spans="18:24" x14ac:dyDescent="0.25">
      <c r="R5684" s="4">
        <v>42576</v>
      </c>
      <c r="S5684">
        <v>1080</v>
      </c>
      <c r="T5684">
        <v>5.6801620000000004E-2</v>
      </c>
      <c r="V5684" s="4">
        <v>42523</v>
      </c>
      <c r="W5684">
        <v>30</v>
      </c>
      <c r="X5684">
        <v>3.8561990000000002</v>
      </c>
    </row>
    <row r="5685" spans="18:24" x14ac:dyDescent="0.25">
      <c r="R5685" s="4">
        <v>42573</v>
      </c>
      <c r="S5685">
        <v>1080</v>
      </c>
      <c r="T5685">
        <v>5.6553060000000002E-2</v>
      </c>
      <c r="V5685" s="4">
        <v>42523</v>
      </c>
      <c r="W5685">
        <v>90</v>
      </c>
      <c r="X5685">
        <v>3.8547099999999999</v>
      </c>
    </row>
    <row r="5686" spans="18:24" x14ac:dyDescent="0.25">
      <c r="R5686" s="4">
        <v>42572</v>
      </c>
      <c r="S5686">
        <v>1080</v>
      </c>
      <c r="T5686">
        <v>5.6549969999999998E-2</v>
      </c>
      <c r="V5686" s="4">
        <v>42523</v>
      </c>
      <c r="W5686">
        <v>180</v>
      </c>
      <c r="X5686">
        <v>3.8524780000000001</v>
      </c>
    </row>
    <row r="5687" spans="18:24" x14ac:dyDescent="0.25">
      <c r="R5687" s="4">
        <v>42571</v>
      </c>
      <c r="S5687">
        <v>1080</v>
      </c>
      <c r="T5687">
        <v>5.6251340000000004E-2</v>
      </c>
      <c r="V5687" s="4">
        <v>42523</v>
      </c>
      <c r="W5687">
        <v>270</v>
      </c>
      <c r="X5687">
        <v>3.8502450000000001</v>
      </c>
    </row>
    <row r="5688" spans="18:24" x14ac:dyDescent="0.25">
      <c r="R5688" s="4">
        <v>42570</v>
      </c>
      <c r="S5688">
        <v>1080</v>
      </c>
      <c r="T5688">
        <v>5.5847899999999999E-2</v>
      </c>
      <c r="V5688" s="4">
        <v>42523</v>
      </c>
      <c r="W5688">
        <v>360</v>
      </c>
      <c r="X5688">
        <v>3.8480120000000002</v>
      </c>
    </row>
    <row r="5689" spans="18:24" x14ac:dyDescent="0.25">
      <c r="R5689" s="4">
        <v>42569</v>
      </c>
      <c r="S5689">
        <v>1080</v>
      </c>
      <c r="T5689">
        <v>5.614852E-2</v>
      </c>
      <c r="V5689" s="4">
        <v>42523</v>
      </c>
      <c r="W5689">
        <v>720</v>
      </c>
      <c r="X5689">
        <v>3.8390810000000002</v>
      </c>
    </row>
    <row r="5690" spans="18:24" x14ac:dyDescent="0.25">
      <c r="R5690" s="4">
        <v>42566</v>
      </c>
      <c r="S5690">
        <v>1080</v>
      </c>
      <c r="T5690">
        <v>5.5748470000000001E-2</v>
      </c>
      <c r="V5690" s="4">
        <v>42523</v>
      </c>
      <c r="W5690">
        <v>1080</v>
      </c>
      <c r="X5690">
        <v>3.8301500000000002</v>
      </c>
    </row>
    <row r="5691" spans="18:24" x14ac:dyDescent="0.25">
      <c r="R5691" s="4">
        <v>42565</v>
      </c>
      <c r="S5691">
        <v>1080</v>
      </c>
      <c r="T5691">
        <v>5.4650740000000003E-2</v>
      </c>
      <c r="V5691" s="4">
        <v>42523</v>
      </c>
      <c r="W5691">
        <v>1440</v>
      </c>
      <c r="X5691">
        <v>3.8212190000000001</v>
      </c>
    </row>
    <row r="5692" spans="18:24" x14ac:dyDescent="0.25">
      <c r="R5692" s="4">
        <v>42564</v>
      </c>
      <c r="S5692">
        <v>1080</v>
      </c>
      <c r="T5692">
        <v>5.4452279999999999E-2</v>
      </c>
      <c r="V5692" s="4">
        <v>42523</v>
      </c>
      <c r="W5692">
        <v>1800</v>
      </c>
      <c r="X5692">
        <v>3.8122880000000001</v>
      </c>
    </row>
    <row r="5693" spans="18:24" x14ac:dyDescent="0.25">
      <c r="R5693" s="4">
        <v>42563</v>
      </c>
      <c r="S5693">
        <v>1080</v>
      </c>
      <c r="T5693">
        <v>5.4450230000000002E-2</v>
      </c>
      <c r="V5693" s="4">
        <v>42523</v>
      </c>
      <c r="W5693">
        <v>2160</v>
      </c>
      <c r="X5693">
        <v>3.8033570000000001</v>
      </c>
    </row>
    <row r="5694" spans="18:24" x14ac:dyDescent="0.25">
      <c r="R5694" s="4">
        <v>42562</v>
      </c>
      <c r="S5694">
        <v>1080</v>
      </c>
      <c r="T5694">
        <v>5.4655750000000003E-2</v>
      </c>
      <c r="V5694" s="4">
        <v>42523</v>
      </c>
      <c r="W5694">
        <v>2520</v>
      </c>
      <c r="X5694">
        <v>3.7944260000000001</v>
      </c>
    </row>
    <row r="5695" spans="18:24" x14ac:dyDescent="0.25">
      <c r="R5695" s="4">
        <v>42559</v>
      </c>
      <c r="S5695">
        <v>1080</v>
      </c>
      <c r="T5695">
        <v>5.4504820000000002E-2</v>
      </c>
      <c r="V5695" s="4">
        <v>42523</v>
      </c>
      <c r="W5695">
        <v>2880</v>
      </c>
      <c r="X5695">
        <v>3.7854950000000001</v>
      </c>
    </row>
    <row r="5696" spans="18:24" x14ac:dyDescent="0.25">
      <c r="R5696" s="4">
        <v>42558</v>
      </c>
      <c r="S5696">
        <v>1080</v>
      </c>
      <c r="T5696">
        <v>5.5099289999999995E-2</v>
      </c>
      <c r="V5696" s="4">
        <v>42523</v>
      </c>
      <c r="W5696">
        <v>3240</v>
      </c>
      <c r="X5696">
        <v>3.776564</v>
      </c>
    </row>
    <row r="5697" spans="18:24" x14ac:dyDescent="0.25">
      <c r="R5697" s="4">
        <v>42557</v>
      </c>
      <c r="S5697">
        <v>1080</v>
      </c>
      <c r="T5697">
        <v>5.4447979999999993E-2</v>
      </c>
      <c r="V5697" s="4">
        <v>42523</v>
      </c>
      <c r="W5697">
        <v>3600</v>
      </c>
      <c r="X5697">
        <v>3.767633</v>
      </c>
    </row>
    <row r="5698" spans="18:24" x14ac:dyDescent="0.25">
      <c r="R5698" s="4">
        <v>42556</v>
      </c>
      <c r="S5698">
        <v>1080</v>
      </c>
      <c r="T5698">
        <v>5.4149040000000002E-2</v>
      </c>
      <c r="V5698" s="4">
        <v>42524</v>
      </c>
      <c r="W5698">
        <v>1</v>
      </c>
      <c r="X5698">
        <v>3.8569179999999998</v>
      </c>
    </row>
    <row r="5699" spans="18:24" x14ac:dyDescent="0.25">
      <c r="R5699" s="4">
        <v>42555</v>
      </c>
      <c r="S5699">
        <v>1080</v>
      </c>
      <c r="T5699">
        <v>5.3742999999999999E-2</v>
      </c>
      <c r="V5699" s="4">
        <v>42524</v>
      </c>
      <c r="W5699">
        <v>7</v>
      </c>
      <c r="X5699">
        <v>3.8567689999999999</v>
      </c>
    </row>
    <row r="5700" spans="18:24" x14ac:dyDescent="0.25">
      <c r="R5700" s="4">
        <v>42552</v>
      </c>
      <c r="S5700">
        <v>1080</v>
      </c>
      <c r="T5700">
        <v>5.3442999999999997E-2</v>
      </c>
      <c r="V5700" s="4">
        <v>42524</v>
      </c>
      <c r="W5700">
        <v>30</v>
      </c>
      <c r="X5700">
        <v>3.8561990000000002</v>
      </c>
    </row>
    <row r="5701" spans="18:24" x14ac:dyDescent="0.25">
      <c r="R5701" s="4">
        <v>42551</v>
      </c>
      <c r="S5701">
        <v>1080</v>
      </c>
      <c r="T5701">
        <v>5.2293399999999997E-2</v>
      </c>
      <c r="V5701" s="4">
        <v>42524</v>
      </c>
      <c r="W5701">
        <v>90</v>
      </c>
      <c r="X5701">
        <v>3.8547099999999999</v>
      </c>
    </row>
    <row r="5702" spans="18:24" x14ac:dyDescent="0.25">
      <c r="R5702" s="4">
        <v>42550</v>
      </c>
      <c r="S5702">
        <v>1080</v>
      </c>
      <c r="T5702">
        <v>5.1330289999999994E-2</v>
      </c>
      <c r="V5702" s="4">
        <v>42524</v>
      </c>
      <c r="W5702">
        <v>180</v>
      </c>
      <c r="X5702">
        <v>3.8524780000000001</v>
      </c>
    </row>
    <row r="5703" spans="18:24" x14ac:dyDescent="0.25">
      <c r="R5703" s="4">
        <v>42549</v>
      </c>
      <c r="S5703">
        <v>1080</v>
      </c>
      <c r="T5703">
        <v>5.1982520000000004E-2</v>
      </c>
      <c r="V5703" s="4">
        <v>42524</v>
      </c>
      <c r="W5703">
        <v>270</v>
      </c>
      <c r="X5703">
        <v>3.8502450000000001</v>
      </c>
    </row>
    <row r="5704" spans="18:24" x14ac:dyDescent="0.25">
      <c r="R5704" s="4">
        <v>42548</v>
      </c>
      <c r="S5704">
        <v>1080</v>
      </c>
      <c r="T5704">
        <v>5.2534590000000006E-2</v>
      </c>
      <c r="V5704" s="4">
        <v>42524</v>
      </c>
      <c r="W5704">
        <v>360</v>
      </c>
      <c r="X5704">
        <v>3.8480120000000002</v>
      </c>
    </row>
    <row r="5705" spans="18:24" x14ac:dyDescent="0.25">
      <c r="R5705" s="4">
        <v>42545</v>
      </c>
      <c r="S5705">
        <v>1080</v>
      </c>
      <c r="T5705">
        <v>5.2585020000000003E-2</v>
      </c>
      <c r="V5705" s="4">
        <v>42524</v>
      </c>
      <c r="W5705">
        <v>720</v>
      </c>
      <c r="X5705">
        <v>3.8390810000000002</v>
      </c>
    </row>
    <row r="5706" spans="18:24" x14ac:dyDescent="0.25">
      <c r="R5706" s="4">
        <v>42544</v>
      </c>
      <c r="S5706">
        <v>1080</v>
      </c>
      <c r="T5706">
        <v>5.212924E-2</v>
      </c>
      <c r="V5706" s="4">
        <v>42524</v>
      </c>
      <c r="W5706">
        <v>1080</v>
      </c>
      <c r="X5706">
        <v>3.8301500000000002</v>
      </c>
    </row>
    <row r="5707" spans="18:24" x14ac:dyDescent="0.25">
      <c r="R5707" s="4">
        <v>42543</v>
      </c>
      <c r="S5707">
        <v>1080</v>
      </c>
      <c r="T5707">
        <v>5.2380129999999997E-2</v>
      </c>
      <c r="V5707" s="4">
        <v>42524</v>
      </c>
      <c r="W5707">
        <v>1440</v>
      </c>
      <c r="X5707">
        <v>3.8212190000000001</v>
      </c>
    </row>
    <row r="5708" spans="18:24" x14ac:dyDescent="0.25">
      <c r="R5708" s="4">
        <v>42542</v>
      </c>
      <c r="S5708">
        <v>1080</v>
      </c>
      <c r="T5708">
        <v>5.2231739999999999E-2</v>
      </c>
      <c r="V5708" s="4">
        <v>42524</v>
      </c>
      <c r="W5708">
        <v>1800</v>
      </c>
      <c r="X5708">
        <v>3.8122880000000001</v>
      </c>
    </row>
    <row r="5709" spans="18:24" x14ac:dyDescent="0.25">
      <c r="R5709" s="4">
        <v>42541</v>
      </c>
      <c r="S5709">
        <v>1080</v>
      </c>
      <c r="T5709">
        <v>5.2133779999999998E-2</v>
      </c>
      <c r="V5709" s="4">
        <v>42524</v>
      </c>
      <c r="W5709">
        <v>2160</v>
      </c>
      <c r="X5709">
        <v>3.8033570000000001</v>
      </c>
    </row>
    <row r="5710" spans="18:24" x14ac:dyDescent="0.25">
      <c r="R5710" s="4">
        <v>42538</v>
      </c>
      <c r="S5710">
        <v>1080</v>
      </c>
      <c r="T5710">
        <v>5.2487529999999998E-2</v>
      </c>
      <c r="V5710" s="4">
        <v>42524</v>
      </c>
      <c r="W5710">
        <v>2520</v>
      </c>
      <c r="X5710">
        <v>3.7944260000000001</v>
      </c>
    </row>
    <row r="5711" spans="18:24" x14ac:dyDescent="0.25">
      <c r="R5711" s="4">
        <v>42537</v>
      </c>
      <c r="S5711">
        <v>1080</v>
      </c>
      <c r="T5711">
        <v>5.2489840000000003E-2</v>
      </c>
      <c r="V5711" s="4">
        <v>42524</v>
      </c>
      <c r="W5711">
        <v>2880</v>
      </c>
      <c r="X5711">
        <v>3.7854950000000001</v>
      </c>
    </row>
    <row r="5712" spans="18:24" x14ac:dyDescent="0.25">
      <c r="R5712" s="4">
        <v>42536</v>
      </c>
      <c r="S5712">
        <v>1080</v>
      </c>
      <c r="T5712">
        <v>5.208865E-2</v>
      </c>
      <c r="V5712" s="4">
        <v>42524</v>
      </c>
      <c r="W5712">
        <v>3240</v>
      </c>
      <c r="X5712">
        <v>3.776564</v>
      </c>
    </row>
    <row r="5713" spans="18:24" x14ac:dyDescent="0.25">
      <c r="R5713" s="4">
        <v>42535</v>
      </c>
      <c r="S5713">
        <v>1080</v>
      </c>
      <c r="T5713">
        <v>5.293842E-2</v>
      </c>
      <c r="V5713" s="4">
        <v>42524</v>
      </c>
      <c r="W5713">
        <v>3600</v>
      </c>
      <c r="X5713">
        <v>3.767633</v>
      </c>
    </row>
    <row r="5714" spans="18:24" x14ac:dyDescent="0.25">
      <c r="R5714" s="4">
        <v>42534</v>
      </c>
      <c r="S5714">
        <v>1080</v>
      </c>
      <c r="T5714">
        <v>5.2436330000000003E-2</v>
      </c>
      <c r="V5714" s="4">
        <v>42527</v>
      </c>
      <c r="W5714">
        <v>1</v>
      </c>
      <c r="X5714">
        <v>3.8569179999999998</v>
      </c>
    </row>
    <row r="5715" spans="18:24" x14ac:dyDescent="0.25">
      <c r="R5715" s="4">
        <v>42531</v>
      </c>
      <c r="S5715">
        <v>1080</v>
      </c>
      <c r="T5715">
        <v>5.1534170000000004E-2</v>
      </c>
      <c r="V5715" s="4">
        <v>42527</v>
      </c>
      <c r="W5715">
        <v>7</v>
      </c>
      <c r="X5715">
        <v>3.8567689999999999</v>
      </c>
    </row>
    <row r="5716" spans="18:24" x14ac:dyDescent="0.25">
      <c r="R5716" s="4">
        <v>42530</v>
      </c>
      <c r="S5716">
        <v>1080</v>
      </c>
      <c r="T5716">
        <v>5.10363E-2</v>
      </c>
      <c r="V5716" s="4">
        <v>42527</v>
      </c>
      <c r="W5716">
        <v>30</v>
      </c>
      <c r="X5716">
        <v>3.8561990000000002</v>
      </c>
    </row>
    <row r="5717" spans="18:24" x14ac:dyDescent="0.25">
      <c r="R5717" s="4">
        <v>42529</v>
      </c>
      <c r="S5717">
        <v>1080</v>
      </c>
      <c r="T5717">
        <v>5.0932909999999998E-2</v>
      </c>
      <c r="V5717" s="4">
        <v>42527</v>
      </c>
      <c r="W5717">
        <v>90</v>
      </c>
      <c r="X5717">
        <v>3.8547099999999999</v>
      </c>
    </row>
    <row r="5718" spans="18:24" x14ac:dyDescent="0.25">
      <c r="R5718" s="4">
        <v>42528</v>
      </c>
      <c r="S5718">
        <v>1080</v>
      </c>
      <c r="T5718">
        <v>5.1830319999999999E-2</v>
      </c>
      <c r="V5718" s="4">
        <v>42527</v>
      </c>
      <c r="W5718">
        <v>180</v>
      </c>
      <c r="X5718">
        <v>3.8524780000000001</v>
      </c>
    </row>
    <row r="5719" spans="18:24" x14ac:dyDescent="0.25">
      <c r="R5719" s="4">
        <v>42527</v>
      </c>
      <c r="S5719">
        <v>1080</v>
      </c>
      <c r="T5719">
        <v>5.242637E-2</v>
      </c>
      <c r="V5719" s="4">
        <v>42527</v>
      </c>
      <c r="W5719">
        <v>270</v>
      </c>
      <c r="X5719">
        <v>3.8502450000000001</v>
      </c>
    </row>
    <row r="5720" spans="18:24" x14ac:dyDescent="0.25">
      <c r="R5720" s="4">
        <v>42524</v>
      </c>
      <c r="S5720">
        <v>1080</v>
      </c>
      <c r="T5720">
        <v>5.2078439999999997E-2</v>
      </c>
      <c r="V5720" s="4">
        <v>42527</v>
      </c>
      <c r="W5720">
        <v>360</v>
      </c>
      <c r="X5720">
        <v>3.8480120000000002</v>
      </c>
    </row>
    <row r="5721" spans="18:24" x14ac:dyDescent="0.25">
      <c r="R5721" s="4">
        <v>42523</v>
      </c>
      <c r="S5721">
        <v>1080</v>
      </c>
      <c r="T5721">
        <v>5.2976559999999999E-2</v>
      </c>
      <c r="V5721" s="4">
        <v>42527</v>
      </c>
      <c r="W5721">
        <v>720</v>
      </c>
      <c r="X5721">
        <v>3.8390810000000002</v>
      </c>
    </row>
    <row r="5722" spans="18:24" x14ac:dyDescent="0.25">
      <c r="R5722" s="4">
        <v>42522</v>
      </c>
      <c r="S5722">
        <v>1080</v>
      </c>
      <c r="T5722">
        <v>5.2377420000000001E-2</v>
      </c>
      <c r="V5722" s="4">
        <v>42527</v>
      </c>
      <c r="W5722">
        <v>1080</v>
      </c>
      <c r="X5722">
        <v>3.8301500000000002</v>
      </c>
    </row>
    <row r="5723" spans="18:24" x14ac:dyDescent="0.25">
      <c r="R5723" s="4">
        <v>42521</v>
      </c>
      <c r="S5723">
        <v>1080</v>
      </c>
      <c r="T5723">
        <v>5.2229469999999993E-2</v>
      </c>
      <c r="V5723" s="4">
        <v>42527</v>
      </c>
      <c r="W5723">
        <v>1440</v>
      </c>
      <c r="X5723">
        <v>3.8212190000000001</v>
      </c>
    </row>
    <row r="5724" spans="18:24" x14ac:dyDescent="0.25">
      <c r="R5724" s="4">
        <v>42520</v>
      </c>
      <c r="S5724">
        <v>1080</v>
      </c>
      <c r="T5724">
        <v>5.2276660000000003E-2</v>
      </c>
      <c r="V5724" s="4">
        <v>42527</v>
      </c>
      <c r="W5724">
        <v>1800</v>
      </c>
      <c r="X5724">
        <v>3.8122880000000001</v>
      </c>
    </row>
    <row r="5725" spans="18:24" x14ac:dyDescent="0.25">
      <c r="R5725" s="4">
        <v>42517</v>
      </c>
      <c r="S5725">
        <v>1080</v>
      </c>
      <c r="T5725">
        <v>5.2178760000000005E-2</v>
      </c>
      <c r="V5725" s="4">
        <v>42527</v>
      </c>
      <c r="W5725">
        <v>2160</v>
      </c>
      <c r="X5725">
        <v>3.8033570000000001</v>
      </c>
    </row>
    <row r="5726" spans="18:24" x14ac:dyDescent="0.25">
      <c r="R5726" s="4">
        <v>42516</v>
      </c>
      <c r="S5726">
        <v>1080</v>
      </c>
      <c r="T5726">
        <v>5.1879399999999999E-2</v>
      </c>
      <c r="V5726" s="4">
        <v>42527</v>
      </c>
      <c r="W5726">
        <v>2520</v>
      </c>
      <c r="X5726">
        <v>3.7944260000000001</v>
      </c>
    </row>
    <row r="5727" spans="18:24" x14ac:dyDescent="0.25">
      <c r="R5727" s="4">
        <v>42515</v>
      </c>
      <c r="S5727">
        <v>1080</v>
      </c>
      <c r="T5727">
        <v>5.2626249999999999E-2</v>
      </c>
      <c r="V5727" s="4">
        <v>42527</v>
      </c>
      <c r="W5727">
        <v>2880</v>
      </c>
      <c r="X5727">
        <v>3.7854950000000001</v>
      </c>
    </row>
    <row r="5728" spans="18:24" x14ac:dyDescent="0.25">
      <c r="R5728" s="4">
        <v>42514</v>
      </c>
      <c r="S5728">
        <v>1080</v>
      </c>
      <c r="T5728">
        <v>5.3228369999999997E-2</v>
      </c>
      <c r="V5728" s="4">
        <v>42527</v>
      </c>
      <c r="W5728">
        <v>3240</v>
      </c>
      <c r="X5728">
        <v>3.776564</v>
      </c>
    </row>
    <row r="5729" spans="18:24" x14ac:dyDescent="0.25">
      <c r="R5729" s="4">
        <v>42513</v>
      </c>
      <c r="S5729">
        <v>1080</v>
      </c>
      <c r="T5729">
        <v>5.3528359999999997E-2</v>
      </c>
      <c r="V5729" s="4">
        <v>42527</v>
      </c>
      <c r="W5729">
        <v>3600</v>
      </c>
      <c r="X5729">
        <v>3.767633</v>
      </c>
    </row>
    <row r="5730" spans="18:24" x14ac:dyDescent="0.25">
      <c r="R5730" s="4">
        <v>42510</v>
      </c>
      <c r="S5730">
        <v>1080</v>
      </c>
      <c r="T5730">
        <v>5.2628359999999999E-2</v>
      </c>
      <c r="V5730" s="4">
        <v>42528</v>
      </c>
      <c r="W5730">
        <v>1</v>
      </c>
      <c r="X5730">
        <v>3.8569179999999998</v>
      </c>
    </row>
    <row r="5731" spans="18:24" x14ac:dyDescent="0.25">
      <c r="R5731" s="4">
        <v>42509</v>
      </c>
      <c r="S5731">
        <v>1080</v>
      </c>
      <c r="T5731">
        <v>5.2279060000000002E-2</v>
      </c>
      <c r="V5731" s="4">
        <v>42528</v>
      </c>
      <c r="W5731">
        <v>7</v>
      </c>
      <c r="X5731">
        <v>3.8567689999999999</v>
      </c>
    </row>
    <row r="5732" spans="18:24" x14ac:dyDescent="0.25">
      <c r="R5732" s="4">
        <v>42508</v>
      </c>
      <c r="S5732">
        <v>1080</v>
      </c>
      <c r="T5732">
        <v>5.1579879999999995E-2</v>
      </c>
      <c r="V5732" s="4">
        <v>42528</v>
      </c>
      <c r="W5732">
        <v>30</v>
      </c>
      <c r="X5732">
        <v>3.8561990000000002</v>
      </c>
    </row>
    <row r="5733" spans="18:24" x14ac:dyDescent="0.25">
      <c r="R5733" s="4">
        <v>42507</v>
      </c>
      <c r="S5733">
        <v>1080</v>
      </c>
      <c r="T5733">
        <v>5.0526739999999994E-2</v>
      </c>
      <c r="V5733" s="4">
        <v>42528</v>
      </c>
      <c r="W5733">
        <v>90</v>
      </c>
      <c r="X5733">
        <v>3.8547099999999999</v>
      </c>
    </row>
    <row r="5734" spans="18:24" x14ac:dyDescent="0.25">
      <c r="R5734" s="4">
        <v>42506</v>
      </c>
      <c r="S5734">
        <v>1080</v>
      </c>
      <c r="T5734">
        <v>5.0276090000000002E-2</v>
      </c>
      <c r="V5734" s="4">
        <v>42528</v>
      </c>
      <c r="W5734">
        <v>180</v>
      </c>
      <c r="X5734">
        <v>3.8524780000000001</v>
      </c>
    </row>
    <row r="5735" spans="18:24" x14ac:dyDescent="0.25">
      <c r="R5735" s="4">
        <v>42503</v>
      </c>
      <c r="S5735">
        <v>1080</v>
      </c>
      <c r="T5735">
        <v>4.942937E-2</v>
      </c>
      <c r="V5735" s="4">
        <v>42528</v>
      </c>
      <c r="W5735">
        <v>270</v>
      </c>
      <c r="X5735">
        <v>3.8502450000000001</v>
      </c>
    </row>
    <row r="5736" spans="18:24" x14ac:dyDescent="0.25">
      <c r="R5736" s="4">
        <v>42502</v>
      </c>
      <c r="S5736">
        <v>1080</v>
      </c>
      <c r="T5736">
        <v>4.902832E-2</v>
      </c>
      <c r="V5736" s="4">
        <v>42528</v>
      </c>
      <c r="W5736">
        <v>360</v>
      </c>
      <c r="X5736">
        <v>3.8480120000000002</v>
      </c>
    </row>
    <row r="5737" spans="18:24" x14ac:dyDescent="0.25">
      <c r="R5737" s="4">
        <v>42501</v>
      </c>
      <c r="S5737">
        <v>1080</v>
      </c>
      <c r="T5737">
        <v>4.8927669999999999E-2</v>
      </c>
      <c r="V5737" s="4">
        <v>42528</v>
      </c>
      <c r="W5737">
        <v>720</v>
      </c>
      <c r="X5737">
        <v>3.8390810000000002</v>
      </c>
    </row>
    <row r="5738" spans="18:24" x14ac:dyDescent="0.25">
      <c r="R5738" s="4">
        <v>42500</v>
      </c>
      <c r="S5738">
        <v>1080</v>
      </c>
      <c r="T5738">
        <v>4.8927310000000002E-2</v>
      </c>
      <c r="V5738" s="4">
        <v>42528</v>
      </c>
      <c r="W5738">
        <v>1080</v>
      </c>
      <c r="X5738">
        <v>3.8301500000000002</v>
      </c>
    </row>
    <row r="5739" spans="18:24" x14ac:dyDescent="0.25">
      <c r="R5739" s="4">
        <v>42499</v>
      </c>
      <c r="S5739">
        <v>1080</v>
      </c>
      <c r="T5739">
        <v>4.8827360000000007E-2</v>
      </c>
      <c r="V5739" s="4">
        <v>42528</v>
      </c>
      <c r="W5739">
        <v>1440</v>
      </c>
      <c r="X5739">
        <v>3.8212190000000001</v>
      </c>
    </row>
    <row r="5740" spans="18:24" x14ac:dyDescent="0.25">
      <c r="R5740" s="4">
        <v>42496</v>
      </c>
      <c r="S5740">
        <v>1080</v>
      </c>
      <c r="T5740">
        <v>4.8673219999999996E-2</v>
      </c>
      <c r="V5740" s="4">
        <v>42528</v>
      </c>
      <c r="W5740">
        <v>1800</v>
      </c>
      <c r="X5740">
        <v>3.8122880000000001</v>
      </c>
    </row>
    <row r="5741" spans="18:24" x14ac:dyDescent="0.25">
      <c r="R5741" s="4">
        <v>42495</v>
      </c>
      <c r="S5741">
        <v>1080</v>
      </c>
      <c r="T5741">
        <v>4.8822310000000001E-2</v>
      </c>
      <c r="V5741" s="4">
        <v>42528</v>
      </c>
      <c r="W5741">
        <v>2160</v>
      </c>
      <c r="X5741">
        <v>3.8033570000000001</v>
      </c>
    </row>
    <row r="5742" spans="18:24" x14ac:dyDescent="0.25">
      <c r="R5742" s="4">
        <v>42494</v>
      </c>
      <c r="S5742">
        <v>1080</v>
      </c>
      <c r="T5742">
        <v>4.892254E-2</v>
      </c>
      <c r="V5742" s="4">
        <v>42528</v>
      </c>
      <c r="W5742">
        <v>2520</v>
      </c>
      <c r="X5742">
        <v>3.7944260000000001</v>
      </c>
    </row>
    <row r="5743" spans="18:24" x14ac:dyDescent="0.25">
      <c r="R5743" s="4">
        <v>42493</v>
      </c>
      <c r="S5743">
        <v>1080</v>
      </c>
      <c r="T5743">
        <v>4.9025520000000003E-2</v>
      </c>
      <c r="V5743" s="4">
        <v>42528</v>
      </c>
      <c r="W5743">
        <v>2880</v>
      </c>
      <c r="X5743">
        <v>3.7854950000000001</v>
      </c>
    </row>
    <row r="5744" spans="18:24" x14ac:dyDescent="0.25">
      <c r="R5744" s="4">
        <v>42492</v>
      </c>
      <c r="S5744">
        <v>1080</v>
      </c>
      <c r="T5744">
        <v>4.9176049999999999E-2</v>
      </c>
      <c r="V5744" s="4">
        <v>42528</v>
      </c>
      <c r="W5744">
        <v>3240</v>
      </c>
      <c r="X5744">
        <v>3.776564</v>
      </c>
    </row>
    <row r="5745" spans="18:24" x14ac:dyDescent="0.25">
      <c r="R5745" s="4">
        <v>42489</v>
      </c>
      <c r="S5745">
        <v>1080</v>
      </c>
      <c r="T5745">
        <v>4.8824810000000003E-2</v>
      </c>
      <c r="V5745" s="4">
        <v>42528</v>
      </c>
      <c r="W5745">
        <v>3600</v>
      </c>
      <c r="X5745">
        <v>3.767633</v>
      </c>
    </row>
    <row r="5746" spans="18:24" x14ac:dyDescent="0.25">
      <c r="R5746" s="4">
        <v>42488</v>
      </c>
      <c r="S5746">
        <v>1080</v>
      </c>
      <c r="T5746">
        <v>4.8771849999999999E-2</v>
      </c>
      <c r="V5746" s="4">
        <v>42529</v>
      </c>
      <c r="W5746">
        <v>1</v>
      </c>
      <c r="X5746">
        <v>3.8569179999999998</v>
      </c>
    </row>
    <row r="5747" spans="18:24" x14ac:dyDescent="0.25">
      <c r="R5747" s="4">
        <v>42487</v>
      </c>
      <c r="S5747">
        <v>1080</v>
      </c>
      <c r="T5747">
        <v>4.8818789999999994E-2</v>
      </c>
      <c r="V5747" s="4">
        <v>42529</v>
      </c>
      <c r="W5747">
        <v>7</v>
      </c>
      <c r="X5747">
        <v>3.8567689999999999</v>
      </c>
    </row>
    <row r="5748" spans="18:24" x14ac:dyDescent="0.25">
      <c r="R5748" s="4">
        <v>42486</v>
      </c>
      <c r="S5748">
        <v>1080</v>
      </c>
      <c r="T5748">
        <v>4.8767850000000001E-2</v>
      </c>
      <c r="V5748" s="4">
        <v>42529</v>
      </c>
      <c r="W5748">
        <v>30</v>
      </c>
      <c r="X5748">
        <v>3.8561990000000002</v>
      </c>
    </row>
    <row r="5749" spans="18:24" x14ac:dyDescent="0.25">
      <c r="R5749" s="4">
        <v>42485</v>
      </c>
      <c r="S5749">
        <v>1080</v>
      </c>
      <c r="T5749">
        <v>4.8666679999999997E-2</v>
      </c>
      <c r="V5749" s="4">
        <v>42529</v>
      </c>
      <c r="W5749">
        <v>90</v>
      </c>
      <c r="X5749">
        <v>3.8547099999999999</v>
      </c>
    </row>
    <row r="5750" spans="18:24" x14ac:dyDescent="0.25">
      <c r="R5750" s="4">
        <v>42482</v>
      </c>
      <c r="S5750">
        <v>1080</v>
      </c>
      <c r="T5750">
        <v>4.8767730000000002E-2</v>
      </c>
      <c r="V5750" s="4">
        <v>42529</v>
      </c>
      <c r="W5750">
        <v>180</v>
      </c>
      <c r="X5750">
        <v>3.8524780000000001</v>
      </c>
    </row>
    <row r="5751" spans="18:24" x14ac:dyDescent="0.25">
      <c r="R5751" s="4">
        <v>42481</v>
      </c>
      <c r="S5751">
        <v>1080</v>
      </c>
      <c r="T5751">
        <v>4.8920830000000005E-2</v>
      </c>
      <c r="V5751" s="4">
        <v>42529</v>
      </c>
      <c r="W5751">
        <v>270</v>
      </c>
      <c r="X5751">
        <v>3.8502450000000001</v>
      </c>
    </row>
    <row r="5752" spans="18:24" x14ac:dyDescent="0.25">
      <c r="R5752" s="4">
        <v>42480</v>
      </c>
      <c r="S5752">
        <v>1080</v>
      </c>
      <c r="T5752">
        <v>4.8476819999999997E-2</v>
      </c>
      <c r="V5752" s="4">
        <v>42529</v>
      </c>
      <c r="W5752">
        <v>360</v>
      </c>
      <c r="X5752">
        <v>3.8480120000000002</v>
      </c>
    </row>
    <row r="5753" spans="18:24" x14ac:dyDescent="0.25">
      <c r="R5753" s="4">
        <v>42479</v>
      </c>
      <c r="S5753">
        <v>1080</v>
      </c>
      <c r="T5753">
        <v>4.812868E-2</v>
      </c>
      <c r="V5753" s="4">
        <v>42529</v>
      </c>
      <c r="W5753">
        <v>720</v>
      </c>
      <c r="X5753">
        <v>3.8390810000000002</v>
      </c>
    </row>
    <row r="5754" spans="18:24" x14ac:dyDescent="0.25">
      <c r="R5754" s="4">
        <v>42478</v>
      </c>
      <c r="S5754">
        <v>1080</v>
      </c>
      <c r="T5754">
        <v>4.7879690000000003E-2</v>
      </c>
      <c r="V5754" s="4">
        <v>42529</v>
      </c>
      <c r="W5754">
        <v>1080</v>
      </c>
      <c r="X5754">
        <v>3.8301500000000002</v>
      </c>
    </row>
    <row r="5755" spans="18:24" x14ac:dyDescent="0.25">
      <c r="R5755" s="4">
        <v>42475</v>
      </c>
      <c r="S5755">
        <v>1080</v>
      </c>
      <c r="T5755">
        <v>4.7776850000000003E-2</v>
      </c>
      <c r="V5755" s="4">
        <v>42529</v>
      </c>
      <c r="W5755">
        <v>1440</v>
      </c>
      <c r="X5755">
        <v>3.8212190000000001</v>
      </c>
    </row>
    <row r="5756" spans="18:24" x14ac:dyDescent="0.25">
      <c r="R5756" s="4">
        <v>42474</v>
      </c>
      <c r="S5756">
        <v>1080</v>
      </c>
      <c r="T5756">
        <v>4.8376799999999998E-2</v>
      </c>
      <c r="V5756" s="4">
        <v>42529</v>
      </c>
      <c r="W5756">
        <v>1800</v>
      </c>
      <c r="X5756">
        <v>3.8122880000000001</v>
      </c>
    </row>
    <row r="5757" spans="18:24" x14ac:dyDescent="0.25">
      <c r="R5757" s="4">
        <v>42473</v>
      </c>
      <c r="S5757">
        <v>1080</v>
      </c>
      <c r="T5757">
        <v>4.8525150000000003E-2</v>
      </c>
      <c r="V5757" s="4">
        <v>42529</v>
      </c>
      <c r="W5757">
        <v>2160</v>
      </c>
      <c r="X5757">
        <v>3.8033570000000001</v>
      </c>
    </row>
    <row r="5758" spans="18:24" x14ac:dyDescent="0.25">
      <c r="R5758" s="4">
        <v>42472</v>
      </c>
      <c r="S5758">
        <v>1080</v>
      </c>
      <c r="T5758">
        <v>4.822808E-2</v>
      </c>
      <c r="V5758" s="4">
        <v>42529</v>
      </c>
      <c r="W5758">
        <v>2520</v>
      </c>
      <c r="X5758">
        <v>3.7944260000000001</v>
      </c>
    </row>
    <row r="5759" spans="18:24" x14ac:dyDescent="0.25">
      <c r="R5759" s="4">
        <v>42471</v>
      </c>
      <c r="S5759">
        <v>1080</v>
      </c>
      <c r="T5759">
        <v>4.852542E-2</v>
      </c>
      <c r="V5759" s="4">
        <v>42529</v>
      </c>
      <c r="W5759">
        <v>2880</v>
      </c>
      <c r="X5759">
        <v>3.7854950000000001</v>
      </c>
    </row>
    <row r="5760" spans="18:24" x14ac:dyDescent="0.25">
      <c r="R5760" s="4">
        <v>42468</v>
      </c>
      <c r="S5760">
        <v>1080</v>
      </c>
      <c r="T5760">
        <v>4.8623399999999997E-2</v>
      </c>
      <c r="V5760" s="4">
        <v>42529</v>
      </c>
      <c r="W5760">
        <v>3240</v>
      </c>
      <c r="X5760">
        <v>3.776564</v>
      </c>
    </row>
    <row r="5761" spans="18:24" x14ac:dyDescent="0.25">
      <c r="R5761" s="4">
        <v>42467</v>
      </c>
      <c r="S5761">
        <v>1080</v>
      </c>
      <c r="T5761">
        <v>4.8824800000000002E-2</v>
      </c>
      <c r="V5761" s="4">
        <v>42529</v>
      </c>
      <c r="W5761">
        <v>3600</v>
      </c>
      <c r="X5761">
        <v>3.767633</v>
      </c>
    </row>
    <row r="5762" spans="18:24" x14ac:dyDescent="0.25">
      <c r="R5762" s="4">
        <v>42466</v>
      </c>
      <c r="S5762">
        <v>1080</v>
      </c>
      <c r="T5762">
        <v>4.8525699999999998E-2</v>
      </c>
      <c r="V5762" s="4">
        <v>42530</v>
      </c>
      <c r="W5762">
        <v>1</v>
      </c>
      <c r="X5762">
        <v>3.8569179999999998</v>
      </c>
    </row>
    <row r="5763" spans="18:24" x14ac:dyDescent="0.25">
      <c r="R5763" s="4">
        <v>42465</v>
      </c>
      <c r="S5763">
        <v>1080</v>
      </c>
      <c r="T5763">
        <v>4.8279139999999998E-2</v>
      </c>
      <c r="V5763" s="4">
        <v>42530</v>
      </c>
      <c r="W5763">
        <v>7</v>
      </c>
      <c r="X5763">
        <v>3.8567689999999999</v>
      </c>
    </row>
    <row r="5764" spans="18:24" x14ac:dyDescent="0.25">
      <c r="R5764" s="4">
        <v>42464</v>
      </c>
      <c r="S5764">
        <v>1080</v>
      </c>
      <c r="T5764">
        <v>4.8177049999999999E-2</v>
      </c>
      <c r="V5764" s="4">
        <v>42530</v>
      </c>
      <c r="W5764">
        <v>30</v>
      </c>
      <c r="X5764">
        <v>3.8561990000000002</v>
      </c>
    </row>
    <row r="5765" spans="18:24" x14ac:dyDescent="0.25">
      <c r="R5765" s="4">
        <v>42461</v>
      </c>
      <c r="S5765">
        <v>1080</v>
      </c>
      <c r="T5765">
        <v>4.8525699999999998E-2</v>
      </c>
      <c r="V5765" s="4">
        <v>42530</v>
      </c>
      <c r="W5765">
        <v>90</v>
      </c>
      <c r="X5765">
        <v>3.8547099999999999</v>
      </c>
    </row>
    <row r="5766" spans="18:24" x14ac:dyDescent="0.25">
      <c r="R5766" s="4">
        <v>42460</v>
      </c>
      <c r="S5766">
        <v>1080</v>
      </c>
      <c r="T5766">
        <v>4.8323330000000005E-2</v>
      </c>
      <c r="V5766" s="4">
        <v>42530</v>
      </c>
      <c r="W5766">
        <v>180</v>
      </c>
      <c r="X5766">
        <v>3.8524780000000001</v>
      </c>
    </row>
    <row r="5767" spans="18:24" x14ac:dyDescent="0.25">
      <c r="R5767" s="4">
        <v>42459</v>
      </c>
      <c r="S5767">
        <v>1080</v>
      </c>
      <c r="T5767">
        <v>4.8022250000000002E-2</v>
      </c>
      <c r="V5767" s="4">
        <v>42530</v>
      </c>
      <c r="W5767">
        <v>270</v>
      </c>
      <c r="X5767">
        <v>3.8502450000000001</v>
      </c>
    </row>
    <row r="5768" spans="18:24" x14ac:dyDescent="0.25">
      <c r="R5768" s="4">
        <v>42458</v>
      </c>
      <c r="S5768">
        <v>1080</v>
      </c>
      <c r="T5768">
        <v>4.8420620000000004E-2</v>
      </c>
      <c r="V5768" s="4">
        <v>42530</v>
      </c>
      <c r="W5768">
        <v>360</v>
      </c>
      <c r="X5768">
        <v>3.8480120000000002</v>
      </c>
    </row>
    <row r="5769" spans="18:24" x14ac:dyDescent="0.25">
      <c r="R5769" s="4">
        <v>42457</v>
      </c>
      <c r="S5769">
        <v>1080</v>
      </c>
      <c r="T5769">
        <v>4.9020789999999995E-2</v>
      </c>
      <c r="V5769" s="4">
        <v>42530</v>
      </c>
      <c r="W5769">
        <v>720</v>
      </c>
      <c r="X5769">
        <v>3.8390810000000002</v>
      </c>
    </row>
    <row r="5770" spans="18:24" x14ac:dyDescent="0.25">
      <c r="R5770" s="4">
        <v>42452</v>
      </c>
      <c r="S5770">
        <v>1080</v>
      </c>
      <c r="T5770">
        <v>4.9016580000000004E-2</v>
      </c>
      <c r="V5770" s="4">
        <v>42530</v>
      </c>
      <c r="W5770">
        <v>1080</v>
      </c>
      <c r="X5770">
        <v>3.8301500000000002</v>
      </c>
    </row>
    <row r="5771" spans="18:24" x14ac:dyDescent="0.25">
      <c r="R5771" s="4">
        <v>42451</v>
      </c>
      <c r="S5771">
        <v>1080</v>
      </c>
      <c r="T5771">
        <v>4.8918119999999995E-2</v>
      </c>
      <c r="V5771" s="4">
        <v>42530</v>
      </c>
      <c r="W5771">
        <v>1440</v>
      </c>
      <c r="X5771">
        <v>3.8212190000000001</v>
      </c>
    </row>
    <row r="5772" spans="18:24" x14ac:dyDescent="0.25">
      <c r="R5772" s="4">
        <v>42447</v>
      </c>
      <c r="S5772">
        <v>1080</v>
      </c>
      <c r="T5772">
        <v>4.8617480000000005E-2</v>
      </c>
      <c r="V5772" s="4">
        <v>42530</v>
      </c>
      <c r="W5772">
        <v>1800</v>
      </c>
      <c r="X5772">
        <v>3.8122880000000001</v>
      </c>
    </row>
    <row r="5773" spans="18:24" x14ac:dyDescent="0.25">
      <c r="R5773" s="4">
        <v>42446</v>
      </c>
      <c r="S5773">
        <v>1080</v>
      </c>
      <c r="T5773">
        <v>4.8418749999999997E-2</v>
      </c>
      <c r="V5773" s="4">
        <v>42530</v>
      </c>
      <c r="W5773">
        <v>2160</v>
      </c>
      <c r="X5773">
        <v>3.8033570000000001</v>
      </c>
    </row>
    <row r="5774" spans="18:24" x14ac:dyDescent="0.25">
      <c r="R5774" s="4">
        <v>42445</v>
      </c>
      <c r="S5774">
        <v>1080</v>
      </c>
      <c r="T5774">
        <v>4.8964389999999997E-2</v>
      </c>
      <c r="V5774" s="4">
        <v>42530</v>
      </c>
      <c r="W5774">
        <v>2520</v>
      </c>
      <c r="X5774">
        <v>3.7944260000000001</v>
      </c>
    </row>
    <row r="5775" spans="18:24" x14ac:dyDescent="0.25">
      <c r="R5775" s="4">
        <v>42444</v>
      </c>
      <c r="S5775">
        <v>1080</v>
      </c>
      <c r="T5775">
        <v>4.9715530000000001E-2</v>
      </c>
      <c r="V5775" s="4">
        <v>42530</v>
      </c>
      <c r="W5775">
        <v>2880</v>
      </c>
      <c r="X5775">
        <v>3.7854950000000001</v>
      </c>
    </row>
    <row r="5776" spans="18:24" x14ac:dyDescent="0.25">
      <c r="R5776" s="4">
        <v>42443</v>
      </c>
      <c r="S5776">
        <v>1080</v>
      </c>
      <c r="T5776">
        <v>4.9615900000000004E-2</v>
      </c>
      <c r="V5776" s="4">
        <v>42530</v>
      </c>
      <c r="W5776">
        <v>3240</v>
      </c>
      <c r="X5776">
        <v>3.776564</v>
      </c>
    </row>
    <row r="5777" spans="18:24" x14ac:dyDescent="0.25">
      <c r="R5777" s="4">
        <v>42440</v>
      </c>
      <c r="S5777">
        <v>1080</v>
      </c>
      <c r="T5777">
        <v>4.9516270000000001E-2</v>
      </c>
      <c r="V5777" s="4">
        <v>42530</v>
      </c>
      <c r="W5777">
        <v>3600</v>
      </c>
      <c r="X5777">
        <v>3.767633</v>
      </c>
    </row>
    <row r="5778" spans="18:24" x14ac:dyDescent="0.25">
      <c r="R5778" s="4">
        <v>42439</v>
      </c>
      <c r="S5778">
        <v>1080</v>
      </c>
      <c r="T5778">
        <v>4.936459E-2</v>
      </c>
      <c r="V5778" s="4">
        <v>42531</v>
      </c>
      <c r="W5778">
        <v>1</v>
      </c>
      <c r="X5778">
        <v>3.8569179999999998</v>
      </c>
    </row>
    <row r="5779" spans="18:24" x14ac:dyDescent="0.25">
      <c r="R5779" s="4">
        <v>42438</v>
      </c>
      <c r="S5779">
        <v>1080</v>
      </c>
      <c r="T5779">
        <v>4.8964150000000005E-2</v>
      </c>
      <c r="V5779" s="4">
        <v>42531</v>
      </c>
      <c r="W5779">
        <v>7</v>
      </c>
      <c r="X5779">
        <v>3.8567689999999999</v>
      </c>
    </row>
    <row r="5780" spans="18:24" x14ac:dyDescent="0.25">
      <c r="R5780" s="4">
        <v>42437</v>
      </c>
      <c r="S5780">
        <v>1080</v>
      </c>
      <c r="T5780">
        <v>4.8915529999999999E-2</v>
      </c>
      <c r="V5780" s="4">
        <v>42531</v>
      </c>
      <c r="W5780">
        <v>30</v>
      </c>
      <c r="X5780">
        <v>3.8561990000000002</v>
      </c>
    </row>
    <row r="5781" spans="18:24" x14ac:dyDescent="0.25">
      <c r="R5781" s="4">
        <v>42436</v>
      </c>
      <c r="S5781">
        <v>1080</v>
      </c>
      <c r="T5781">
        <v>4.8913560000000002E-2</v>
      </c>
      <c r="V5781" s="4">
        <v>42531</v>
      </c>
      <c r="W5781">
        <v>90</v>
      </c>
      <c r="X5781">
        <v>3.8547099999999999</v>
      </c>
    </row>
    <row r="5782" spans="18:24" x14ac:dyDescent="0.25">
      <c r="R5782" s="4">
        <v>42433</v>
      </c>
      <c r="S5782">
        <v>1080</v>
      </c>
      <c r="T5782">
        <v>4.9064569999999995E-2</v>
      </c>
      <c r="V5782" s="4">
        <v>42531</v>
      </c>
      <c r="W5782">
        <v>180</v>
      </c>
      <c r="X5782">
        <v>3.8524780000000001</v>
      </c>
    </row>
    <row r="5783" spans="18:24" x14ac:dyDescent="0.25">
      <c r="R5783" s="4">
        <v>42432</v>
      </c>
      <c r="S5783">
        <v>1080</v>
      </c>
      <c r="T5783">
        <v>4.9607430000000001E-2</v>
      </c>
      <c r="V5783" s="4">
        <v>42531</v>
      </c>
      <c r="W5783">
        <v>270</v>
      </c>
      <c r="X5783">
        <v>3.8502450000000001</v>
      </c>
    </row>
    <row r="5784" spans="18:24" x14ac:dyDescent="0.25">
      <c r="R5784" s="4">
        <v>42431</v>
      </c>
      <c r="S5784">
        <v>1080</v>
      </c>
      <c r="T5784">
        <v>4.941276E-2</v>
      </c>
      <c r="V5784" s="4">
        <v>42531</v>
      </c>
      <c r="W5784">
        <v>360</v>
      </c>
      <c r="X5784">
        <v>3.8480120000000002</v>
      </c>
    </row>
    <row r="5785" spans="18:24" x14ac:dyDescent="0.25">
      <c r="R5785" s="4">
        <v>42430</v>
      </c>
      <c r="S5785">
        <v>1080</v>
      </c>
      <c r="T5785">
        <v>4.9217480000000001E-2</v>
      </c>
      <c r="V5785" s="4">
        <v>42531</v>
      </c>
      <c r="W5785">
        <v>720</v>
      </c>
      <c r="X5785">
        <v>3.8390810000000002</v>
      </c>
    </row>
    <row r="5786" spans="18:24" x14ac:dyDescent="0.25">
      <c r="R5786" s="4">
        <v>42429</v>
      </c>
      <c r="S5786">
        <v>1080</v>
      </c>
      <c r="T5786">
        <v>4.8966839999999998E-2</v>
      </c>
      <c r="V5786" s="4">
        <v>42531</v>
      </c>
      <c r="W5786">
        <v>1080</v>
      </c>
      <c r="X5786">
        <v>3.8301500000000002</v>
      </c>
    </row>
    <row r="5787" spans="18:24" x14ac:dyDescent="0.25">
      <c r="R5787" s="4">
        <v>42426</v>
      </c>
      <c r="S5787">
        <v>1080</v>
      </c>
      <c r="T5787">
        <v>4.9012E-2</v>
      </c>
      <c r="V5787" s="4">
        <v>42531</v>
      </c>
      <c r="W5787">
        <v>1440</v>
      </c>
      <c r="X5787">
        <v>3.8212190000000001</v>
      </c>
    </row>
    <row r="5788" spans="18:24" x14ac:dyDescent="0.25">
      <c r="R5788" s="4">
        <v>42425</v>
      </c>
      <c r="S5788">
        <v>1080</v>
      </c>
      <c r="T5788">
        <v>4.8616010000000001E-2</v>
      </c>
      <c r="V5788" s="4">
        <v>42531</v>
      </c>
      <c r="W5788">
        <v>1800</v>
      </c>
      <c r="X5788">
        <v>3.8122880000000001</v>
      </c>
    </row>
    <row r="5789" spans="18:24" x14ac:dyDescent="0.25">
      <c r="R5789" s="4">
        <v>42424</v>
      </c>
      <c r="S5789">
        <v>1080</v>
      </c>
      <c r="T5789">
        <v>4.8964999999999995E-2</v>
      </c>
      <c r="V5789" s="4">
        <v>42531</v>
      </c>
      <c r="W5789">
        <v>2160</v>
      </c>
      <c r="X5789">
        <v>3.8033570000000001</v>
      </c>
    </row>
    <row r="5790" spans="18:24" x14ac:dyDescent="0.25">
      <c r="R5790" s="4">
        <v>42423</v>
      </c>
      <c r="S5790">
        <v>1080</v>
      </c>
      <c r="T5790">
        <v>4.9313399999999993E-2</v>
      </c>
      <c r="V5790" s="4">
        <v>42531</v>
      </c>
      <c r="W5790">
        <v>2520</v>
      </c>
      <c r="X5790">
        <v>3.7944260000000001</v>
      </c>
    </row>
    <row r="5791" spans="18:24" x14ac:dyDescent="0.25">
      <c r="R5791" s="4">
        <v>42422</v>
      </c>
      <c r="S5791">
        <v>1080</v>
      </c>
      <c r="T5791">
        <v>4.8966719999999998E-2</v>
      </c>
      <c r="V5791" s="4">
        <v>42531</v>
      </c>
      <c r="W5791">
        <v>2880</v>
      </c>
      <c r="X5791">
        <v>3.7854950000000001</v>
      </c>
    </row>
    <row r="5792" spans="18:24" x14ac:dyDescent="0.25">
      <c r="R5792" s="4">
        <v>42419</v>
      </c>
      <c r="S5792">
        <v>1080</v>
      </c>
      <c r="T5792">
        <v>4.9219160000000005E-2</v>
      </c>
      <c r="V5792" s="4">
        <v>42531</v>
      </c>
      <c r="W5792">
        <v>3240</v>
      </c>
      <c r="X5792">
        <v>3.776564</v>
      </c>
    </row>
    <row r="5793" spans="18:24" x14ac:dyDescent="0.25">
      <c r="R5793" s="4">
        <v>42418</v>
      </c>
      <c r="S5793">
        <v>1080</v>
      </c>
      <c r="T5793">
        <v>4.8417300000000003E-2</v>
      </c>
      <c r="V5793" s="4">
        <v>42531</v>
      </c>
      <c r="W5793">
        <v>3600</v>
      </c>
      <c r="X5793">
        <v>3.767633</v>
      </c>
    </row>
    <row r="5794" spans="18:24" x14ac:dyDescent="0.25">
      <c r="R5794" s="4">
        <v>42417</v>
      </c>
      <c r="S5794">
        <v>1080</v>
      </c>
      <c r="T5794">
        <v>4.6813510000000003E-2</v>
      </c>
      <c r="V5794" s="4">
        <v>42534</v>
      </c>
      <c r="W5794">
        <v>1</v>
      </c>
      <c r="X5794">
        <v>3.8569179999999998</v>
      </c>
    </row>
    <row r="5795" spans="18:24" x14ac:dyDescent="0.25">
      <c r="R5795" s="4">
        <v>42416</v>
      </c>
      <c r="S5795">
        <v>1080</v>
      </c>
      <c r="T5795">
        <v>4.540284E-2</v>
      </c>
      <c r="V5795" s="4">
        <v>42534</v>
      </c>
      <c r="W5795">
        <v>7</v>
      </c>
      <c r="X5795">
        <v>3.8567689999999999</v>
      </c>
    </row>
    <row r="5796" spans="18:24" x14ac:dyDescent="0.25">
      <c r="R5796" s="4">
        <v>42415</v>
      </c>
      <c r="S5796">
        <v>1080</v>
      </c>
      <c r="T5796">
        <v>4.5606419999999995E-2</v>
      </c>
      <c r="V5796" s="4">
        <v>42534</v>
      </c>
      <c r="W5796">
        <v>30</v>
      </c>
      <c r="X5796">
        <v>3.8561990000000002</v>
      </c>
    </row>
    <row r="5797" spans="18:24" x14ac:dyDescent="0.25">
      <c r="R5797" s="4">
        <v>42412</v>
      </c>
      <c r="S5797">
        <v>1080</v>
      </c>
      <c r="T5797">
        <v>4.5606419999999995E-2</v>
      </c>
      <c r="V5797" s="4">
        <v>42534</v>
      </c>
      <c r="W5797">
        <v>90</v>
      </c>
      <c r="X5797">
        <v>3.8547099999999999</v>
      </c>
    </row>
    <row r="5798" spans="18:24" x14ac:dyDescent="0.25">
      <c r="R5798" s="4">
        <v>42411</v>
      </c>
      <c r="S5798">
        <v>1080</v>
      </c>
      <c r="T5798">
        <v>4.5709939999999998E-2</v>
      </c>
      <c r="V5798" s="4">
        <v>42534</v>
      </c>
      <c r="W5798">
        <v>180</v>
      </c>
      <c r="X5798">
        <v>3.8524780000000001</v>
      </c>
    </row>
    <row r="5799" spans="18:24" x14ac:dyDescent="0.25">
      <c r="R5799" s="4">
        <v>42410</v>
      </c>
      <c r="S5799">
        <v>1080</v>
      </c>
      <c r="T5799">
        <v>4.5101839999999997E-2</v>
      </c>
      <c r="V5799" s="4">
        <v>42534</v>
      </c>
      <c r="W5799">
        <v>270</v>
      </c>
      <c r="X5799">
        <v>3.8502450000000001</v>
      </c>
    </row>
    <row r="5800" spans="18:24" x14ac:dyDescent="0.25">
      <c r="R5800" s="4">
        <v>42409</v>
      </c>
      <c r="S5800">
        <v>1080</v>
      </c>
      <c r="T5800">
        <v>4.559858E-2</v>
      </c>
      <c r="V5800" s="4">
        <v>42534</v>
      </c>
      <c r="W5800">
        <v>360</v>
      </c>
      <c r="X5800">
        <v>3.8480120000000002</v>
      </c>
    </row>
    <row r="5801" spans="18:24" x14ac:dyDescent="0.25">
      <c r="R5801" s="4">
        <v>42408</v>
      </c>
      <c r="S5801">
        <v>1080</v>
      </c>
      <c r="T5801">
        <v>4.5047089999999998E-2</v>
      </c>
      <c r="V5801" s="4">
        <v>42534</v>
      </c>
      <c r="W5801">
        <v>720</v>
      </c>
      <c r="X5801">
        <v>3.8390810000000002</v>
      </c>
    </row>
    <row r="5802" spans="18:24" x14ac:dyDescent="0.25">
      <c r="R5802" s="4">
        <v>42405</v>
      </c>
      <c r="S5802">
        <v>1080</v>
      </c>
      <c r="T5802">
        <v>4.474417E-2</v>
      </c>
      <c r="V5802" s="4">
        <v>42534</v>
      </c>
      <c r="W5802">
        <v>1080</v>
      </c>
      <c r="X5802">
        <v>3.8301500000000002</v>
      </c>
    </row>
    <row r="5803" spans="18:24" x14ac:dyDescent="0.25">
      <c r="R5803" s="4">
        <v>42404</v>
      </c>
      <c r="S5803">
        <v>1080</v>
      </c>
      <c r="T5803">
        <v>4.4244749999999999E-2</v>
      </c>
      <c r="V5803" s="4">
        <v>42534</v>
      </c>
      <c r="W5803">
        <v>1440</v>
      </c>
      <c r="X5803">
        <v>3.8212190000000001</v>
      </c>
    </row>
    <row r="5804" spans="18:24" x14ac:dyDescent="0.25">
      <c r="R5804" s="4">
        <v>42403</v>
      </c>
      <c r="S5804">
        <v>1080</v>
      </c>
      <c r="T5804">
        <v>4.3690360000000004E-2</v>
      </c>
      <c r="V5804" s="4">
        <v>42534</v>
      </c>
      <c r="W5804">
        <v>1800</v>
      </c>
      <c r="X5804">
        <v>3.8122880000000001</v>
      </c>
    </row>
    <row r="5805" spans="18:24" x14ac:dyDescent="0.25">
      <c r="R5805" s="4">
        <v>42402</v>
      </c>
      <c r="S5805">
        <v>1080</v>
      </c>
      <c r="T5805">
        <v>4.4187029999999995E-2</v>
      </c>
      <c r="V5805" s="4">
        <v>42534</v>
      </c>
      <c r="W5805">
        <v>2160</v>
      </c>
      <c r="X5805">
        <v>3.8033570000000001</v>
      </c>
    </row>
    <row r="5806" spans="18:24" x14ac:dyDescent="0.25">
      <c r="R5806" s="4">
        <v>42398</v>
      </c>
      <c r="S5806">
        <v>1080</v>
      </c>
      <c r="T5806">
        <v>4.4486530000000003E-2</v>
      </c>
      <c r="V5806" s="4">
        <v>42534</v>
      </c>
      <c r="W5806">
        <v>2520</v>
      </c>
      <c r="X5806">
        <v>3.7944260000000001</v>
      </c>
    </row>
    <row r="5807" spans="18:24" x14ac:dyDescent="0.25">
      <c r="R5807" s="4">
        <v>42397</v>
      </c>
      <c r="S5807">
        <v>1080</v>
      </c>
      <c r="T5807">
        <v>4.5485499999999998E-2</v>
      </c>
      <c r="V5807" s="4">
        <v>42534</v>
      </c>
      <c r="W5807">
        <v>2880</v>
      </c>
      <c r="X5807">
        <v>3.7854950000000001</v>
      </c>
    </row>
    <row r="5808" spans="18:24" x14ac:dyDescent="0.25">
      <c r="R5808" s="4">
        <v>42396</v>
      </c>
      <c r="S5808">
        <v>1080</v>
      </c>
      <c r="T5808">
        <v>4.5934580000000003E-2</v>
      </c>
      <c r="V5808" s="4">
        <v>42534</v>
      </c>
      <c r="W5808">
        <v>3240</v>
      </c>
      <c r="X5808">
        <v>3.776564</v>
      </c>
    </row>
    <row r="5809" spans="18:24" x14ac:dyDescent="0.25">
      <c r="R5809" s="4">
        <v>42395</v>
      </c>
      <c r="S5809">
        <v>1080</v>
      </c>
      <c r="T5809">
        <v>4.6287269999999998E-2</v>
      </c>
      <c r="V5809" s="4">
        <v>42534</v>
      </c>
      <c r="W5809">
        <v>3600</v>
      </c>
      <c r="X5809">
        <v>3.767633</v>
      </c>
    </row>
    <row r="5810" spans="18:24" x14ac:dyDescent="0.25">
      <c r="R5810" s="4">
        <v>42394</v>
      </c>
      <c r="S5810">
        <v>1080</v>
      </c>
      <c r="T5810">
        <v>4.6432310000000004E-2</v>
      </c>
      <c r="V5810" s="4">
        <v>42535</v>
      </c>
      <c r="W5810">
        <v>1</v>
      </c>
      <c r="X5810">
        <v>3.8569179999999998</v>
      </c>
    </row>
    <row r="5811" spans="18:24" x14ac:dyDescent="0.25">
      <c r="R5811" s="4">
        <v>42391</v>
      </c>
      <c r="S5811">
        <v>1080</v>
      </c>
      <c r="T5811">
        <v>4.6331300000000006E-2</v>
      </c>
      <c r="V5811" s="4">
        <v>42535</v>
      </c>
      <c r="W5811">
        <v>7</v>
      </c>
      <c r="X5811">
        <v>3.8567689999999999</v>
      </c>
    </row>
    <row r="5812" spans="18:24" x14ac:dyDescent="0.25">
      <c r="R5812" s="4">
        <v>42390</v>
      </c>
      <c r="S5812">
        <v>1080</v>
      </c>
      <c r="T5812">
        <v>4.6173570000000004E-2</v>
      </c>
      <c r="V5812" s="4">
        <v>42535</v>
      </c>
      <c r="W5812">
        <v>30</v>
      </c>
      <c r="X5812">
        <v>3.8561990000000002</v>
      </c>
    </row>
    <row r="5813" spans="18:24" x14ac:dyDescent="0.25">
      <c r="R5813" s="4">
        <v>42389</v>
      </c>
      <c r="S5813">
        <v>1080</v>
      </c>
      <c r="T5813">
        <v>4.6023180000000004E-2</v>
      </c>
      <c r="V5813" s="4">
        <v>42535</v>
      </c>
      <c r="W5813">
        <v>90</v>
      </c>
      <c r="X5813">
        <v>3.8547099999999999</v>
      </c>
    </row>
    <row r="5814" spans="18:24" x14ac:dyDescent="0.25">
      <c r="R5814" s="4">
        <v>42388</v>
      </c>
      <c r="S5814">
        <v>1080</v>
      </c>
      <c r="T5814">
        <v>4.5873200000000003E-2</v>
      </c>
      <c r="V5814" s="4">
        <v>42535</v>
      </c>
      <c r="W5814">
        <v>180</v>
      </c>
      <c r="X5814">
        <v>3.8524780000000001</v>
      </c>
    </row>
    <row r="5815" spans="18:24" x14ac:dyDescent="0.25">
      <c r="R5815" s="4">
        <v>42387</v>
      </c>
      <c r="S5815">
        <v>1080</v>
      </c>
      <c r="T5815">
        <v>4.6371620000000002E-2</v>
      </c>
      <c r="V5815" s="4">
        <v>42535</v>
      </c>
      <c r="W5815">
        <v>270</v>
      </c>
      <c r="X5815">
        <v>3.8502450000000001</v>
      </c>
    </row>
    <row r="5816" spans="18:24" x14ac:dyDescent="0.25">
      <c r="R5816" s="4">
        <v>42384</v>
      </c>
      <c r="S5816">
        <v>1080</v>
      </c>
      <c r="T5816">
        <v>4.6120539999999995E-2</v>
      </c>
      <c r="V5816" s="4">
        <v>42535</v>
      </c>
      <c r="W5816">
        <v>360</v>
      </c>
      <c r="X5816">
        <v>3.8480120000000002</v>
      </c>
    </row>
    <row r="5817" spans="18:24" x14ac:dyDescent="0.25">
      <c r="R5817" s="4">
        <v>42383</v>
      </c>
      <c r="S5817">
        <v>1080</v>
      </c>
      <c r="T5817">
        <v>4.5772170000000001E-2</v>
      </c>
      <c r="V5817" s="4">
        <v>42535</v>
      </c>
      <c r="W5817">
        <v>720</v>
      </c>
      <c r="X5817">
        <v>3.8390810000000002</v>
      </c>
    </row>
    <row r="5818" spans="18:24" x14ac:dyDescent="0.25">
      <c r="R5818" s="4">
        <v>42382</v>
      </c>
      <c r="S5818">
        <v>1080</v>
      </c>
      <c r="T5818">
        <v>4.5978389999999994E-2</v>
      </c>
      <c r="V5818" s="4">
        <v>42535</v>
      </c>
      <c r="W5818">
        <v>1080</v>
      </c>
      <c r="X5818">
        <v>3.8301500000000002</v>
      </c>
    </row>
    <row r="5819" spans="18:24" x14ac:dyDescent="0.25">
      <c r="R5819" s="4">
        <v>42381</v>
      </c>
      <c r="S5819">
        <v>1080</v>
      </c>
      <c r="T5819">
        <v>4.6175540000000001E-2</v>
      </c>
      <c r="V5819" s="4">
        <v>42535</v>
      </c>
      <c r="W5819">
        <v>1440</v>
      </c>
      <c r="X5819">
        <v>3.8212190000000001</v>
      </c>
    </row>
    <row r="5820" spans="18:24" x14ac:dyDescent="0.25">
      <c r="R5820" s="4">
        <v>42380</v>
      </c>
      <c r="S5820">
        <v>1080</v>
      </c>
      <c r="T5820">
        <v>4.6577679999999996E-2</v>
      </c>
      <c r="V5820" s="4">
        <v>42535</v>
      </c>
      <c r="W5820">
        <v>1800</v>
      </c>
      <c r="X5820">
        <v>3.8122880000000001</v>
      </c>
    </row>
    <row r="5821" spans="18:24" x14ac:dyDescent="0.25">
      <c r="R5821" s="4">
        <v>42377</v>
      </c>
      <c r="S5821">
        <v>1080</v>
      </c>
      <c r="T5821">
        <v>4.6729369999999999E-2</v>
      </c>
      <c r="V5821" s="4">
        <v>42535</v>
      </c>
      <c r="W5821">
        <v>2160</v>
      </c>
      <c r="X5821">
        <v>3.8033570000000001</v>
      </c>
    </row>
    <row r="5822" spans="18:24" x14ac:dyDescent="0.25">
      <c r="R5822" s="4">
        <v>42376</v>
      </c>
      <c r="S5822">
        <v>1080</v>
      </c>
      <c r="T5822">
        <v>4.682476E-2</v>
      </c>
      <c r="V5822" s="4">
        <v>42535</v>
      </c>
      <c r="W5822">
        <v>2520</v>
      </c>
      <c r="X5822">
        <v>3.7944260000000001</v>
      </c>
    </row>
    <row r="5823" spans="18:24" x14ac:dyDescent="0.25">
      <c r="R5823" s="4">
        <v>42375</v>
      </c>
      <c r="S5823">
        <v>1080</v>
      </c>
      <c r="T5823">
        <v>4.6876319999999999E-2</v>
      </c>
      <c r="V5823" s="4">
        <v>42535</v>
      </c>
      <c r="W5823">
        <v>2880</v>
      </c>
      <c r="X5823">
        <v>3.7854950000000001</v>
      </c>
    </row>
    <row r="5824" spans="18:24" x14ac:dyDescent="0.25">
      <c r="R5824" s="4">
        <v>42374</v>
      </c>
      <c r="S5824">
        <v>1080</v>
      </c>
      <c r="T5824">
        <v>4.7221339999999994E-2</v>
      </c>
      <c r="V5824" s="4">
        <v>42535</v>
      </c>
      <c r="W5824">
        <v>3240</v>
      </c>
      <c r="X5824">
        <v>3.776564</v>
      </c>
    </row>
    <row r="5825" spans="18:24" x14ac:dyDescent="0.25">
      <c r="R5825" s="4">
        <v>42373</v>
      </c>
      <c r="S5825">
        <v>1080</v>
      </c>
      <c r="T5825">
        <v>4.7722810000000004E-2</v>
      </c>
      <c r="V5825" s="4">
        <v>42535</v>
      </c>
      <c r="W5825">
        <v>3600</v>
      </c>
      <c r="X5825">
        <v>3.767633</v>
      </c>
    </row>
    <row r="5826" spans="18:24" x14ac:dyDescent="0.25">
      <c r="R5826" s="4">
        <v>42369</v>
      </c>
      <c r="S5826">
        <v>1080</v>
      </c>
      <c r="T5826">
        <v>4.7869580000000002E-2</v>
      </c>
      <c r="V5826" s="4">
        <v>42536</v>
      </c>
      <c r="W5826">
        <v>1</v>
      </c>
      <c r="X5826">
        <v>3.8569179999999998</v>
      </c>
    </row>
    <row r="5827" spans="18:24" x14ac:dyDescent="0.25">
      <c r="R5827" s="4">
        <v>42368</v>
      </c>
      <c r="S5827">
        <v>1080</v>
      </c>
      <c r="T5827">
        <v>4.8319760000000003E-2</v>
      </c>
      <c r="V5827" s="4">
        <v>42536</v>
      </c>
      <c r="W5827">
        <v>7</v>
      </c>
      <c r="X5827">
        <v>3.8567689999999999</v>
      </c>
    </row>
    <row r="5828" spans="18:24" x14ac:dyDescent="0.25">
      <c r="R5828" s="4">
        <v>42367</v>
      </c>
      <c r="S5828">
        <v>1080</v>
      </c>
      <c r="T5828">
        <v>4.8374540000000001E-2</v>
      </c>
      <c r="V5828" s="4">
        <v>42536</v>
      </c>
      <c r="W5828">
        <v>30</v>
      </c>
      <c r="X5828">
        <v>3.8561990000000002</v>
      </c>
    </row>
    <row r="5829" spans="18:24" x14ac:dyDescent="0.25">
      <c r="R5829" s="4">
        <v>42366</v>
      </c>
      <c r="S5829">
        <v>1080</v>
      </c>
      <c r="T5829">
        <v>4.7928970000000001E-2</v>
      </c>
      <c r="V5829" s="4">
        <v>42536</v>
      </c>
      <c r="W5829">
        <v>90</v>
      </c>
      <c r="X5829">
        <v>3.8547099999999999</v>
      </c>
    </row>
    <row r="5830" spans="18:24" x14ac:dyDescent="0.25">
      <c r="R5830" s="4">
        <v>42362</v>
      </c>
      <c r="S5830">
        <v>1080</v>
      </c>
      <c r="T5830">
        <v>4.7571589999999997E-2</v>
      </c>
      <c r="V5830" s="4">
        <v>42536</v>
      </c>
      <c r="W5830">
        <v>180</v>
      </c>
      <c r="X5830">
        <v>3.8524780000000001</v>
      </c>
    </row>
    <row r="5831" spans="18:24" x14ac:dyDescent="0.25">
      <c r="R5831" s="4">
        <v>42361</v>
      </c>
      <c r="S5831">
        <v>1080</v>
      </c>
      <c r="T5831">
        <v>4.7728210000000007E-2</v>
      </c>
      <c r="V5831" s="4">
        <v>42536</v>
      </c>
      <c r="W5831">
        <v>270</v>
      </c>
      <c r="X5831">
        <v>3.8502450000000001</v>
      </c>
    </row>
    <row r="5832" spans="18:24" x14ac:dyDescent="0.25">
      <c r="R5832" s="4">
        <v>42360</v>
      </c>
      <c r="S5832">
        <v>1080</v>
      </c>
      <c r="T5832">
        <v>4.7280939999999994E-2</v>
      </c>
      <c r="V5832" s="4">
        <v>42536</v>
      </c>
      <c r="W5832">
        <v>360</v>
      </c>
      <c r="X5832">
        <v>3.8480120000000002</v>
      </c>
    </row>
    <row r="5833" spans="18:24" x14ac:dyDescent="0.25">
      <c r="R5833" s="4">
        <v>42359</v>
      </c>
      <c r="S5833">
        <v>1080</v>
      </c>
      <c r="T5833">
        <v>4.688229E-2</v>
      </c>
      <c r="V5833" s="4">
        <v>42536</v>
      </c>
      <c r="W5833">
        <v>720</v>
      </c>
      <c r="X5833">
        <v>3.8390810000000002</v>
      </c>
    </row>
    <row r="5834" spans="18:24" x14ac:dyDescent="0.25">
      <c r="R5834" s="4">
        <v>42356</v>
      </c>
      <c r="S5834">
        <v>1080</v>
      </c>
      <c r="T5834">
        <v>4.6781249999999996E-2</v>
      </c>
      <c r="V5834" s="4">
        <v>42536</v>
      </c>
      <c r="W5834">
        <v>1080</v>
      </c>
      <c r="X5834">
        <v>3.8301500000000002</v>
      </c>
    </row>
    <row r="5835" spans="18:24" x14ac:dyDescent="0.25">
      <c r="R5835" s="4">
        <v>42355</v>
      </c>
      <c r="S5835">
        <v>1080</v>
      </c>
      <c r="T5835">
        <v>4.6676260000000004E-2</v>
      </c>
      <c r="V5835" s="4">
        <v>42536</v>
      </c>
      <c r="W5835">
        <v>1440</v>
      </c>
      <c r="X5835">
        <v>3.8212190000000001</v>
      </c>
    </row>
    <row r="5836" spans="18:24" x14ac:dyDescent="0.25">
      <c r="R5836" s="4">
        <v>42354</v>
      </c>
      <c r="S5836">
        <v>1080</v>
      </c>
      <c r="T5836">
        <v>4.7078340000000003E-2</v>
      </c>
      <c r="V5836" s="4">
        <v>42536</v>
      </c>
      <c r="W5836">
        <v>1800</v>
      </c>
      <c r="X5836">
        <v>3.8122880000000001</v>
      </c>
    </row>
    <row r="5837" spans="18:24" x14ac:dyDescent="0.25">
      <c r="R5837" s="4">
        <v>42353</v>
      </c>
      <c r="S5837">
        <v>1080</v>
      </c>
      <c r="T5837">
        <v>4.7072929999999999E-2</v>
      </c>
      <c r="V5837" s="4">
        <v>42536</v>
      </c>
      <c r="W5837">
        <v>2160</v>
      </c>
      <c r="X5837">
        <v>3.8033570000000001</v>
      </c>
    </row>
    <row r="5838" spans="18:24" x14ac:dyDescent="0.25">
      <c r="R5838" s="4">
        <v>42352</v>
      </c>
      <c r="S5838">
        <v>1080</v>
      </c>
      <c r="T5838">
        <v>4.7473069999999999E-2</v>
      </c>
      <c r="V5838" s="4">
        <v>42536</v>
      </c>
      <c r="W5838">
        <v>2520</v>
      </c>
      <c r="X5838">
        <v>3.7944260000000001</v>
      </c>
    </row>
    <row r="5839" spans="18:24" x14ac:dyDescent="0.25">
      <c r="R5839" s="4">
        <v>42349</v>
      </c>
      <c r="S5839">
        <v>1080</v>
      </c>
      <c r="T5839">
        <v>4.7622200000000003E-2</v>
      </c>
      <c r="V5839" s="4">
        <v>42536</v>
      </c>
      <c r="W5839">
        <v>2880</v>
      </c>
      <c r="X5839">
        <v>3.7854950000000001</v>
      </c>
    </row>
    <row r="5840" spans="18:24" x14ac:dyDescent="0.25">
      <c r="R5840" s="4">
        <v>42348</v>
      </c>
      <c r="S5840">
        <v>1080</v>
      </c>
      <c r="T5840">
        <v>4.7367699999999999E-2</v>
      </c>
      <c r="V5840" s="4">
        <v>42536</v>
      </c>
      <c r="W5840">
        <v>3240</v>
      </c>
      <c r="X5840">
        <v>3.776564</v>
      </c>
    </row>
    <row r="5841" spans="18:24" x14ac:dyDescent="0.25">
      <c r="R5841" s="4">
        <v>42347</v>
      </c>
      <c r="S5841">
        <v>1080</v>
      </c>
      <c r="T5841">
        <v>4.6873750000000006E-2</v>
      </c>
      <c r="V5841" s="4">
        <v>42536</v>
      </c>
      <c r="W5841">
        <v>3600</v>
      </c>
      <c r="X5841">
        <v>3.767633</v>
      </c>
    </row>
    <row r="5842" spans="18:24" x14ac:dyDescent="0.25">
      <c r="R5842" s="4">
        <v>42346</v>
      </c>
      <c r="S5842">
        <v>1080</v>
      </c>
      <c r="T5842">
        <v>4.7376459999999995E-2</v>
      </c>
      <c r="V5842" s="4">
        <v>42537</v>
      </c>
      <c r="W5842">
        <v>1</v>
      </c>
      <c r="X5842">
        <v>3.8569179999999998</v>
      </c>
    </row>
    <row r="5843" spans="18:24" x14ac:dyDescent="0.25">
      <c r="R5843" s="4">
        <v>42345</v>
      </c>
      <c r="S5843">
        <v>1080</v>
      </c>
      <c r="T5843">
        <v>4.6976440000000001E-2</v>
      </c>
      <c r="V5843" s="4">
        <v>42537</v>
      </c>
      <c r="W5843">
        <v>7</v>
      </c>
      <c r="X5843">
        <v>3.8567689999999999</v>
      </c>
    </row>
    <row r="5844" spans="18:24" x14ac:dyDescent="0.25">
      <c r="R5844" s="4">
        <v>42342</v>
      </c>
      <c r="S5844">
        <v>1080</v>
      </c>
      <c r="T5844">
        <v>4.7174529999999999E-2</v>
      </c>
      <c r="V5844" s="4">
        <v>42537</v>
      </c>
      <c r="W5844">
        <v>30</v>
      </c>
      <c r="X5844">
        <v>3.8561990000000002</v>
      </c>
    </row>
    <row r="5845" spans="18:24" x14ac:dyDescent="0.25">
      <c r="R5845" s="4">
        <v>42341</v>
      </c>
      <c r="S5845">
        <v>1080</v>
      </c>
      <c r="T5845">
        <v>4.7471759999999995E-2</v>
      </c>
      <c r="V5845" s="4">
        <v>42537</v>
      </c>
      <c r="W5845">
        <v>90</v>
      </c>
      <c r="X5845">
        <v>3.8547099999999999</v>
      </c>
    </row>
    <row r="5846" spans="18:24" x14ac:dyDescent="0.25">
      <c r="R5846" s="4">
        <v>42340</v>
      </c>
      <c r="S5846">
        <v>1080</v>
      </c>
      <c r="T5846">
        <v>4.6576300000000001E-2</v>
      </c>
      <c r="V5846" s="4">
        <v>42537</v>
      </c>
      <c r="W5846">
        <v>180</v>
      </c>
      <c r="X5846">
        <v>3.8524780000000001</v>
      </c>
    </row>
    <row r="5847" spans="18:24" x14ac:dyDescent="0.25">
      <c r="R5847" s="4">
        <v>42339</v>
      </c>
      <c r="S5847">
        <v>1080</v>
      </c>
      <c r="T5847">
        <v>4.648045E-2</v>
      </c>
      <c r="V5847" s="4">
        <v>42537</v>
      </c>
      <c r="W5847">
        <v>270</v>
      </c>
      <c r="X5847">
        <v>3.8502450000000001</v>
      </c>
    </row>
    <row r="5848" spans="18:24" x14ac:dyDescent="0.25">
      <c r="R5848" s="4">
        <v>42338</v>
      </c>
      <c r="S5848">
        <v>1080</v>
      </c>
      <c r="T5848">
        <v>4.7074069999999996E-2</v>
      </c>
      <c r="V5848" s="4">
        <v>42537</v>
      </c>
      <c r="W5848">
        <v>360</v>
      </c>
      <c r="X5848">
        <v>3.8480120000000002</v>
      </c>
    </row>
    <row r="5849" spans="18:24" x14ac:dyDescent="0.25">
      <c r="R5849" s="4">
        <v>42335</v>
      </c>
      <c r="S5849">
        <v>1080</v>
      </c>
      <c r="T5849">
        <v>4.7222119999999999E-2</v>
      </c>
      <c r="V5849" s="4">
        <v>42537</v>
      </c>
      <c r="W5849">
        <v>720</v>
      </c>
      <c r="X5849">
        <v>3.8390810000000002</v>
      </c>
    </row>
    <row r="5850" spans="18:24" x14ac:dyDescent="0.25">
      <c r="R5850" s="4">
        <v>42334</v>
      </c>
      <c r="S5850">
        <v>1080</v>
      </c>
      <c r="T5850">
        <v>4.7471550000000001E-2</v>
      </c>
      <c r="V5850" s="4">
        <v>42537</v>
      </c>
      <c r="W5850">
        <v>1080</v>
      </c>
      <c r="X5850">
        <v>3.8301500000000002</v>
      </c>
    </row>
    <row r="5851" spans="18:24" x14ac:dyDescent="0.25">
      <c r="R5851" s="4">
        <v>42333</v>
      </c>
      <c r="S5851">
        <v>1080</v>
      </c>
      <c r="T5851">
        <v>4.7321530000000001E-2</v>
      </c>
      <c r="V5851" s="4">
        <v>42537</v>
      </c>
      <c r="W5851">
        <v>1440</v>
      </c>
      <c r="X5851">
        <v>3.8212190000000001</v>
      </c>
    </row>
    <row r="5852" spans="18:24" x14ac:dyDescent="0.25">
      <c r="R5852" s="4">
        <v>42332</v>
      </c>
      <c r="S5852">
        <v>1080</v>
      </c>
      <c r="T5852">
        <v>4.6976490000000003E-2</v>
      </c>
      <c r="V5852" s="4">
        <v>42537</v>
      </c>
      <c r="W5852">
        <v>1800</v>
      </c>
      <c r="X5852">
        <v>3.8122880000000001</v>
      </c>
    </row>
    <row r="5853" spans="18:24" x14ac:dyDescent="0.25">
      <c r="R5853" s="4">
        <v>42331</v>
      </c>
      <c r="S5853">
        <v>1080</v>
      </c>
      <c r="T5853">
        <v>4.6875710000000001E-2</v>
      </c>
      <c r="V5853" s="4">
        <v>42537</v>
      </c>
      <c r="W5853">
        <v>2160</v>
      </c>
      <c r="X5853">
        <v>3.8033570000000001</v>
      </c>
    </row>
    <row r="5854" spans="18:24" x14ac:dyDescent="0.25">
      <c r="R5854" s="4">
        <v>42328</v>
      </c>
      <c r="S5854">
        <v>1080</v>
      </c>
      <c r="T5854">
        <v>4.6727489999999997E-2</v>
      </c>
      <c r="V5854" s="4">
        <v>42537</v>
      </c>
      <c r="W5854">
        <v>2520</v>
      </c>
      <c r="X5854">
        <v>3.7944260000000001</v>
      </c>
    </row>
    <row r="5855" spans="18:24" x14ac:dyDescent="0.25">
      <c r="R5855" s="4">
        <v>42327</v>
      </c>
      <c r="S5855">
        <v>1080</v>
      </c>
      <c r="T5855">
        <v>4.6825850000000002E-2</v>
      </c>
      <c r="V5855" s="4">
        <v>42537</v>
      </c>
      <c r="W5855">
        <v>2880</v>
      </c>
      <c r="X5855">
        <v>3.7854950000000001</v>
      </c>
    </row>
    <row r="5856" spans="18:24" x14ac:dyDescent="0.25">
      <c r="R5856" s="4">
        <v>42326</v>
      </c>
      <c r="S5856">
        <v>1080</v>
      </c>
      <c r="T5856">
        <v>4.7171299999999999E-2</v>
      </c>
      <c r="V5856" s="4">
        <v>42537</v>
      </c>
      <c r="W5856">
        <v>3240</v>
      </c>
      <c r="X5856">
        <v>3.776564</v>
      </c>
    </row>
    <row r="5857" spans="18:24" x14ac:dyDescent="0.25">
      <c r="R5857" s="4">
        <v>42325</v>
      </c>
      <c r="S5857">
        <v>1080</v>
      </c>
      <c r="T5857">
        <v>4.7414919999999999E-2</v>
      </c>
      <c r="V5857" s="4">
        <v>42537</v>
      </c>
      <c r="W5857">
        <v>3600</v>
      </c>
      <c r="X5857">
        <v>3.767633</v>
      </c>
    </row>
    <row r="5858" spans="18:24" x14ac:dyDescent="0.25">
      <c r="R5858" s="4">
        <v>42321</v>
      </c>
      <c r="S5858">
        <v>1080</v>
      </c>
      <c r="T5858">
        <v>4.7714299999999994E-2</v>
      </c>
      <c r="V5858" s="4">
        <v>42538</v>
      </c>
      <c r="W5858">
        <v>1</v>
      </c>
      <c r="X5858">
        <v>3.8569179999999998</v>
      </c>
    </row>
    <row r="5859" spans="18:24" x14ac:dyDescent="0.25">
      <c r="R5859" s="4">
        <v>42320</v>
      </c>
      <c r="S5859">
        <v>1080</v>
      </c>
      <c r="T5859">
        <v>4.8112969999999998E-2</v>
      </c>
      <c r="V5859" s="4">
        <v>42538</v>
      </c>
      <c r="W5859">
        <v>7</v>
      </c>
      <c r="X5859">
        <v>3.8567689999999999</v>
      </c>
    </row>
    <row r="5860" spans="18:24" x14ac:dyDescent="0.25">
      <c r="R5860" s="4">
        <v>42319</v>
      </c>
      <c r="S5860">
        <v>1080</v>
      </c>
      <c r="T5860">
        <v>4.8362600000000006E-2</v>
      </c>
      <c r="V5860" s="4">
        <v>42538</v>
      </c>
      <c r="W5860">
        <v>30</v>
      </c>
      <c r="X5860">
        <v>3.8561990000000002</v>
      </c>
    </row>
    <row r="5861" spans="18:24" x14ac:dyDescent="0.25">
      <c r="R5861" s="4">
        <v>42318</v>
      </c>
      <c r="S5861">
        <v>1080</v>
      </c>
      <c r="T5861">
        <v>4.811464E-2</v>
      </c>
      <c r="V5861" s="4">
        <v>42538</v>
      </c>
      <c r="W5861">
        <v>90</v>
      </c>
      <c r="X5861">
        <v>3.8547099999999999</v>
      </c>
    </row>
    <row r="5862" spans="18:24" x14ac:dyDescent="0.25">
      <c r="R5862" s="4">
        <v>42317</v>
      </c>
      <c r="S5862">
        <v>1080</v>
      </c>
      <c r="T5862">
        <v>4.8462990000000004E-2</v>
      </c>
      <c r="V5862" s="4">
        <v>42538</v>
      </c>
      <c r="W5862">
        <v>180</v>
      </c>
      <c r="X5862">
        <v>3.8524780000000001</v>
      </c>
    </row>
    <row r="5863" spans="18:24" x14ac:dyDescent="0.25">
      <c r="R5863" s="4">
        <v>42314</v>
      </c>
      <c r="S5863">
        <v>1080</v>
      </c>
      <c r="T5863">
        <v>4.806465E-2</v>
      </c>
      <c r="V5863" s="4">
        <v>42538</v>
      </c>
      <c r="W5863">
        <v>270</v>
      </c>
      <c r="X5863">
        <v>3.8502450000000001</v>
      </c>
    </row>
    <row r="5864" spans="18:24" x14ac:dyDescent="0.25">
      <c r="R5864" s="4">
        <v>42313</v>
      </c>
      <c r="S5864">
        <v>1080</v>
      </c>
      <c r="T5864">
        <v>4.7369209999999995E-2</v>
      </c>
      <c r="V5864" s="4">
        <v>42538</v>
      </c>
      <c r="W5864">
        <v>360</v>
      </c>
      <c r="X5864">
        <v>3.8480120000000002</v>
      </c>
    </row>
    <row r="5865" spans="18:24" x14ac:dyDescent="0.25">
      <c r="R5865" s="4">
        <v>42312</v>
      </c>
      <c r="S5865">
        <v>1080</v>
      </c>
      <c r="T5865">
        <v>4.742027E-2</v>
      </c>
      <c r="V5865" s="4">
        <v>42538</v>
      </c>
      <c r="W5865">
        <v>720</v>
      </c>
      <c r="X5865">
        <v>3.8390810000000002</v>
      </c>
    </row>
    <row r="5866" spans="18:24" x14ac:dyDescent="0.25">
      <c r="R5866" s="4">
        <v>42311</v>
      </c>
      <c r="S5866">
        <v>1080</v>
      </c>
      <c r="T5866">
        <v>4.6971249999999999E-2</v>
      </c>
      <c r="V5866" s="4">
        <v>42538</v>
      </c>
      <c r="W5866">
        <v>1080</v>
      </c>
      <c r="X5866">
        <v>3.8301500000000002</v>
      </c>
    </row>
    <row r="5867" spans="18:24" x14ac:dyDescent="0.25">
      <c r="R5867" s="4">
        <v>42307</v>
      </c>
      <c r="S5867">
        <v>1080</v>
      </c>
      <c r="T5867">
        <v>4.6675979999999999E-2</v>
      </c>
      <c r="V5867" s="4">
        <v>42538</v>
      </c>
      <c r="W5867">
        <v>1440</v>
      </c>
      <c r="X5867">
        <v>3.8212190000000001</v>
      </c>
    </row>
    <row r="5868" spans="18:24" x14ac:dyDescent="0.25">
      <c r="R5868" s="4">
        <v>42306</v>
      </c>
      <c r="S5868">
        <v>1080</v>
      </c>
      <c r="T5868">
        <v>4.6728259999999994E-2</v>
      </c>
      <c r="V5868" s="4">
        <v>42538</v>
      </c>
      <c r="W5868">
        <v>1800</v>
      </c>
      <c r="X5868">
        <v>3.8122880000000001</v>
      </c>
    </row>
    <row r="5869" spans="18:24" x14ac:dyDescent="0.25">
      <c r="R5869" s="4">
        <v>42305</v>
      </c>
      <c r="S5869">
        <v>1080</v>
      </c>
      <c r="T5869">
        <v>4.6075629999999999E-2</v>
      </c>
      <c r="V5869" s="4">
        <v>42538</v>
      </c>
      <c r="W5869">
        <v>2160</v>
      </c>
      <c r="X5869">
        <v>3.8033570000000001</v>
      </c>
    </row>
    <row r="5870" spans="18:24" x14ac:dyDescent="0.25">
      <c r="R5870" s="4">
        <v>42304</v>
      </c>
      <c r="S5870">
        <v>1080</v>
      </c>
      <c r="T5870">
        <v>4.5275709999999997E-2</v>
      </c>
      <c r="V5870" s="4">
        <v>42538</v>
      </c>
      <c r="W5870">
        <v>2520</v>
      </c>
      <c r="X5870">
        <v>3.7944260000000001</v>
      </c>
    </row>
    <row r="5871" spans="18:24" x14ac:dyDescent="0.25">
      <c r="R5871" s="4">
        <v>42303</v>
      </c>
      <c r="S5871">
        <v>1080</v>
      </c>
      <c r="T5871">
        <v>4.5026710000000005E-2</v>
      </c>
      <c r="V5871" s="4">
        <v>42538</v>
      </c>
      <c r="W5871">
        <v>2880</v>
      </c>
      <c r="X5871">
        <v>3.7854950000000001</v>
      </c>
    </row>
    <row r="5872" spans="18:24" x14ac:dyDescent="0.25">
      <c r="R5872" s="4">
        <v>42300</v>
      </c>
      <c r="S5872">
        <v>1080</v>
      </c>
      <c r="T5872">
        <v>4.5126739999999999E-2</v>
      </c>
      <c r="V5872" s="4">
        <v>42538</v>
      </c>
      <c r="W5872">
        <v>3240</v>
      </c>
      <c r="X5872">
        <v>3.776564</v>
      </c>
    </row>
    <row r="5873" spans="18:24" x14ac:dyDescent="0.25">
      <c r="R5873" s="4">
        <v>42299</v>
      </c>
      <c r="S5873">
        <v>1080</v>
      </c>
      <c r="T5873">
        <v>4.4775910000000002E-2</v>
      </c>
      <c r="V5873" s="4">
        <v>42538</v>
      </c>
      <c r="W5873">
        <v>3600</v>
      </c>
      <c r="X5873">
        <v>3.767633</v>
      </c>
    </row>
    <row r="5874" spans="18:24" x14ac:dyDescent="0.25">
      <c r="R5874" s="4">
        <v>42298</v>
      </c>
      <c r="S5874">
        <v>1080</v>
      </c>
      <c r="T5874">
        <v>4.5274299999999996E-2</v>
      </c>
      <c r="V5874" s="4">
        <v>42541</v>
      </c>
      <c r="W5874">
        <v>1</v>
      </c>
      <c r="X5874">
        <v>3.8569179999999998</v>
      </c>
    </row>
    <row r="5875" spans="18:24" x14ac:dyDescent="0.25">
      <c r="R5875" s="4">
        <v>42297</v>
      </c>
      <c r="S5875">
        <v>1080</v>
      </c>
      <c r="T5875">
        <v>4.5372260000000005E-2</v>
      </c>
      <c r="V5875" s="4">
        <v>42541</v>
      </c>
      <c r="W5875">
        <v>7</v>
      </c>
      <c r="X5875">
        <v>3.8567689999999999</v>
      </c>
    </row>
    <row r="5876" spans="18:24" x14ac:dyDescent="0.25">
      <c r="R5876" s="4">
        <v>42296</v>
      </c>
      <c r="S5876">
        <v>1080</v>
      </c>
      <c r="T5876">
        <v>4.5074650000000001E-2</v>
      </c>
      <c r="V5876" s="4">
        <v>42541</v>
      </c>
      <c r="W5876">
        <v>30</v>
      </c>
      <c r="X5876">
        <v>3.8561990000000002</v>
      </c>
    </row>
    <row r="5877" spans="18:24" x14ac:dyDescent="0.25">
      <c r="R5877" s="4">
        <v>42293</v>
      </c>
      <c r="S5877">
        <v>1080</v>
      </c>
      <c r="T5877">
        <v>4.4925949999999999E-2</v>
      </c>
      <c r="V5877" s="4">
        <v>42541</v>
      </c>
      <c r="W5877">
        <v>90</v>
      </c>
      <c r="X5877">
        <v>3.8547099999999999</v>
      </c>
    </row>
    <row r="5878" spans="18:24" x14ac:dyDescent="0.25">
      <c r="R5878" s="4">
        <v>42292</v>
      </c>
      <c r="S5878">
        <v>1080</v>
      </c>
      <c r="T5878">
        <v>4.4924549999999994E-2</v>
      </c>
      <c r="V5878" s="4">
        <v>42541</v>
      </c>
      <c r="W5878">
        <v>180</v>
      </c>
      <c r="X5878">
        <v>3.8524780000000001</v>
      </c>
    </row>
    <row r="5879" spans="18:24" x14ac:dyDescent="0.25">
      <c r="R5879" s="4">
        <v>42291</v>
      </c>
      <c r="S5879">
        <v>1080</v>
      </c>
      <c r="T5879">
        <v>4.53777E-2</v>
      </c>
      <c r="V5879" s="4">
        <v>42541</v>
      </c>
      <c r="W5879">
        <v>270</v>
      </c>
      <c r="X5879">
        <v>3.8502450000000001</v>
      </c>
    </row>
    <row r="5880" spans="18:24" x14ac:dyDescent="0.25">
      <c r="R5880" s="4">
        <v>42290</v>
      </c>
      <c r="S5880">
        <v>1080</v>
      </c>
      <c r="T5880">
        <v>4.6174510000000002E-2</v>
      </c>
      <c r="V5880" s="4">
        <v>42541</v>
      </c>
      <c r="W5880">
        <v>360</v>
      </c>
      <c r="X5880">
        <v>3.8480120000000002</v>
      </c>
    </row>
    <row r="5881" spans="18:24" x14ac:dyDescent="0.25">
      <c r="R5881" s="4">
        <v>42289</v>
      </c>
      <c r="S5881">
        <v>1080</v>
      </c>
      <c r="T5881">
        <v>4.6172120000000004E-2</v>
      </c>
      <c r="V5881" s="4">
        <v>42541</v>
      </c>
      <c r="W5881">
        <v>720</v>
      </c>
      <c r="X5881">
        <v>3.8390810000000002</v>
      </c>
    </row>
    <row r="5882" spans="18:24" x14ac:dyDescent="0.25">
      <c r="R5882" s="4">
        <v>42286</v>
      </c>
      <c r="S5882">
        <v>1080</v>
      </c>
      <c r="T5882">
        <v>4.6022059999999997E-2</v>
      </c>
      <c r="V5882" s="4">
        <v>42541</v>
      </c>
      <c r="W5882">
        <v>1080</v>
      </c>
      <c r="X5882">
        <v>3.8301500000000002</v>
      </c>
    </row>
    <row r="5883" spans="18:24" x14ac:dyDescent="0.25">
      <c r="R5883" s="4">
        <v>42285</v>
      </c>
      <c r="S5883">
        <v>1080</v>
      </c>
      <c r="T5883">
        <v>4.5573290000000002E-2</v>
      </c>
      <c r="V5883" s="4">
        <v>42541</v>
      </c>
      <c r="W5883">
        <v>1440</v>
      </c>
      <c r="X5883">
        <v>3.8212190000000001</v>
      </c>
    </row>
    <row r="5884" spans="18:24" x14ac:dyDescent="0.25">
      <c r="R5884" s="4">
        <v>42284</v>
      </c>
      <c r="S5884">
        <v>1080</v>
      </c>
      <c r="T5884">
        <v>4.5926140000000004E-2</v>
      </c>
      <c r="V5884" s="4">
        <v>42541</v>
      </c>
      <c r="W5884">
        <v>1800</v>
      </c>
      <c r="X5884">
        <v>3.8122880000000001</v>
      </c>
    </row>
    <row r="5885" spans="18:24" x14ac:dyDescent="0.25">
      <c r="R5885" s="4">
        <v>42283</v>
      </c>
      <c r="S5885">
        <v>1080</v>
      </c>
      <c r="T5885">
        <v>4.5727380000000005E-2</v>
      </c>
      <c r="V5885" s="4">
        <v>42541</v>
      </c>
      <c r="W5885">
        <v>2160</v>
      </c>
      <c r="X5885">
        <v>3.8033570000000001</v>
      </c>
    </row>
    <row r="5886" spans="18:24" x14ac:dyDescent="0.25">
      <c r="R5886" s="4">
        <v>42282</v>
      </c>
      <c r="S5886">
        <v>1080</v>
      </c>
      <c r="T5886">
        <v>4.5977030000000002E-2</v>
      </c>
      <c r="V5886" s="4">
        <v>42541</v>
      </c>
      <c r="W5886">
        <v>2520</v>
      </c>
      <c r="X5886">
        <v>3.7944260000000001</v>
      </c>
    </row>
    <row r="5887" spans="18:24" x14ac:dyDescent="0.25">
      <c r="R5887" s="4">
        <v>42279</v>
      </c>
      <c r="S5887">
        <v>1080</v>
      </c>
      <c r="T5887">
        <v>4.6128159999999994E-2</v>
      </c>
      <c r="V5887" s="4">
        <v>42541</v>
      </c>
      <c r="W5887">
        <v>2880</v>
      </c>
      <c r="X5887">
        <v>3.7854950000000001</v>
      </c>
    </row>
    <row r="5888" spans="18:24" x14ac:dyDescent="0.25">
      <c r="R5888" s="4">
        <v>42278</v>
      </c>
      <c r="S5888">
        <v>1080</v>
      </c>
      <c r="T5888">
        <v>4.7375939999999998E-2</v>
      </c>
      <c r="V5888" s="4">
        <v>42541</v>
      </c>
      <c r="W5888">
        <v>3240</v>
      </c>
      <c r="X5888">
        <v>3.776564</v>
      </c>
    </row>
    <row r="5889" spans="18:24" x14ac:dyDescent="0.25">
      <c r="R5889" s="4">
        <v>42277</v>
      </c>
      <c r="S5889">
        <v>1080</v>
      </c>
      <c r="T5889">
        <v>4.737247E-2</v>
      </c>
      <c r="V5889" s="4">
        <v>42541</v>
      </c>
      <c r="W5889">
        <v>3600</v>
      </c>
      <c r="X5889">
        <v>3.767633</v>
      </c>
    </row>
    <row r="5890" spans="18:24" x14ac:dyDescent="0.25">
      <c r="R5890" s="4">
        <v>42276</v>
      </c>
      <c r="S5890">
        <v>1080</v>
      </c>
      <c r="T5890">
        <v>4.7523900000000001E-2</v>
      </c>
      <c r="V5890" s="4">
        <v>42542</v>
      </c>
      <c r="W5890">
        <v>1</v>
      </c>
      <c r="X5890">
        <v>3.8569179999999998</v>
      </c>
    </row>
    <row r="5891" spans="18:24" x14ac:dyDescent="0.25">
      <c r="R5891" s="4">
        <v>42275</v>
      </c>
      <c r="S5891">
        <v>1080</v>
      </c>
      <c r="T5891">
        <v>4.7922359999999997E-2</v>
      </c>
      <c r="V5891" s="4">
        <v>42542</v>
      </c>
      <c r="W5891">
        <v>7</v>
      </c>
      <c r="X5891">
        <v>3.8567689999999999</v>
      </c>
    </row>
    <row r="5892" spans="18:24" x14ac:dyDescent="0.25">
      <c r="R5892" s="4">
        <v>42272</v>
      </c>
      <c r="S5892">
        <v>1080</v>
      </c>
      <c r="T5892">
        <v>4.7571870000000002E-2</v>
      </c>
      <c r="V5892" s="4">
        <v>42542</v>
      </c>
      <c r="W5892">
        <v>30</v>
      </c>
      <c r="X5892">
        <v>3.8561990000000002</v>
      </c>
    </row>
    <row r="5893" spans="18:24" x14ac:dyDescent="0.25">
      <c r="R5893" s="4">
        <v>42271</v>
      </c>
      <c r="S5893">
        <v>1080</v>
      </c>
      <c r="T5893">
        <v>4.7272450000000001E-2</v>
      </c>
      <c r="V5893" s="4">
        <v>42542</v>
      </c>
      <c r="W5893">
        <v>90</v>
      </c>
      <c r="X5893">
        <v>3.8547099999999999</v>
      </c>
    </row>
    <row r="5894" spans="18:24" x14ac:dyDescent="0.25">
      <c r="R5894" s="4">
        <v>42270</v>
      </c>
      <c r="S5894">
        <v>1080</v>
      </c>
      <c r="T5894">
        <v>4.7318230000000003E-2</v>
      </c>
      <c r="V5894" s="4">
        <v>42542</v>
      </c>
      <c r="W5894">
        <v>180</v>
      </c>
      <c r="X5894">
        <v>3.8524780000000001</v>
      </c>
    </row>
    <row r="5895" spans="18:24" x14ac:dyDescent="0.25">
      <c r="R5895" s="4">
        <v>42269</v>
      </c>
      <c r="S5895">
        <v>1080</v>
      </c>
      <c r="T5895">
        <v>4.6871869999999996E-2</v>
      </c>
      <c r="V5895" s="4">
        <v>42542</v>
      </c>
      <c r="W5895">
        <v>270</v>
      </c>
      <c r="X5895">
        <v>3.8502450000000001</v>
      </c>
    </row>
    <row r="5896" spans="18:24" x14ac:dyDescent="0.25">
      <c r="R5896" s="4">
        <v>42268</v>
      </c>
      <c r="S5896">
        <v>1080</v>
      </c>
      <c r="T5896">
        <v>4.7369599999999998E-2</v>
      </c>
      <c r="V5896" s="4">
        <v>42542</v>
      </c>
      <c r="W5896">
        <v>360</v>
      </c>
      <c r="X5896">
        <v>3.8480120000000002</v>
      </c>
    </row>
    <row r="5897" spans="18:24" x14ac:dyDescent="0.25">
      <c r="R5897" s="4">
        <v>42265</v>
      </c>
      <c r="S5897">
        <v>1080</v>
      </c>
      <c r="T5897">
        <v>4.697461E-2</v>
      </c>
      <c r="V5897" s="4">
        <v>42542</v>
      </c>
      <c r="W5897">
        <v>720</v>
      </c>
      <c r="X5897">
        <v>3.8390810000000002</v>
      </c>
    </row>
    <row r="5898" spans="18:24" x14ac:dyDescent="0.25">
      <c r="R5898" s="4">
        <v>42264</v>
      </c>
      <c r="S5898">
        <v>1080</v>
      </c>
      <c r="T5898">
        <v>4.7571139999999998E-2</v>
      </c>
      <c r="V5898" s="4">
        <v>42542</v>
      </c>
      <c r="W5898">
        <v>1080</v>
      </c>
      <c r="X5898">
        <v>3.8301500000000002</v>
      </c>
    </row>
    <row r="5899" spans="18:24" x14ac:dyDescent="0.25">
      <c r="R5899" s="4">
        <v>42262</v>
      </c>
      <c r="S5899">
        <v>1080</v>
      </c>
      <c r="T5899">
        <v>4.8570520000000006E-2</v>
      </c>
      <c r="V5899" s="4">
        <v>42542</v>
      </c>
      <c r="W5899">
        <v>1440</v>
      </c>
      <c r="X5899">
        <v>3.8212190000000001</v>
      </c>
    </row>
    <row r="5900" spans="18:24" x14ac:dyDescent="0.25">
      <c r="R5900" s="4">
        <v>42261</v>
      </c>
      <c r="S5900">
        <v>1080</v>
      </c>
      <c r="T5900">
        <v>4.8072540000000004E-2</v>
      </c>
      <c r="V5900" s="4">
        <v>42542</v>
      </c>
      <c r="W5900">
        <v>1800</v>
      </c>
      <c r="X5900">
        <v>3.8122880000000001</v>
      </c>
    </row>
    <row r="5901" spans="18:24" x14ac:dyDescent="0.25">
      <c r="R5901" s="4">
        <v>42258</v>
      </c>
      <c r="S5901">
        <v>1080</v>
      </c>
      <c r="T5901">
        <v>4.767047E-2</v>
      </c>
      <c r="V5901" s="4">
        <v>42542</v>
      </c>
      <c r="W5901">
        <v>2160</v>
      </c>
      <c r="X5901">
        <v>3.8033570000000001</v>
      </c>
    </row>
    <row r="5902" spans="18:24" x14ac:dyDescent="0.25">
      <c r="R5902" s="4">
        <v>42257</v>
      </c>
      <c r="S5902">
        <v>1080</v>
      </c>
      <c r="T5902">
        <v>4.8020360000000005E-2</v>
      </c>
      <c r="V5902" s="4">
        <v>42542</v>
      </c>
      <c r="W5902">
        <v>2520</v>
      </c>
      <c r="X5902">
        <v>3.7944260000000001</v>
      </c>
    </row>
    <row r="5903" spans="18:24" x14ac:dyDescent="0.25">
      <c r="R5903" s="4">
        <v>42256</v>
      </c>
      <c r="S5903">
        <v>1080</v>
      </c>
      <c r="T5903">
        <v>4.8269900000000004E-2</v>
      </c>
      <c r="V5903" s="4">
        <v>42542</v>
      </c>
      <c r="W5903">
        <v>2880</v>
      </c>
      <c r="X5903">
        <v>3.7854950000000001</v>
      </c>
    </row>
    <row r="5904" spans="18:24" x14ac:dyDescent="0.25">
      <c r="R5904" s="4">
        <v>42255</v>
      </c>
      <c r="S5904">
        <v>1080</v>
      </c>
      <c r="T5904">
        <v>4.8773299999999999E-2</v>
      </c>
      <c r="V5904" s="4">
        <v>42542</v>
      </c>
      <c r="W5904">
        <v>3240</v>
      </c>
      <c r="X5904">
        <v>3.776564</v>
      </c>
    </row>
    <row r="5905" spans="18:24" x14ac:dyDescent="0.25">
      <c r="R5905" s="4">
        <v>42254</v>
      </c>
      <c r="S5905">
        <v>1080</v>
      </c>
      <c r="T5905">
        <v>4.8779980000000001E-2</v>
      </c>
      <c r="V5905" s="4">
        <v>42542</v>
      </c>
      <c r="W5905">
        <v>3600</v>
      </c>
      <c r="X5905">
        <v>3.767633</v>
      </c>
    </row>
    <row r="5906" spans="18:24" x14ac:dyDescent="0.25">
      <c r="R5906" s="4">
        <v>42251</v>
      </c>
      <c r="S5906">
        <v>1080</v>
      </c>
      <c r="T5906">
        <v>4.8778670000000003E-2</v>
      </c>
      <c r="V5906" s="4">
        <v>42543</v>
      </c>
      <c r="W5906">
        <v>1</v>
      </c>
      <c r="X5906">
        <v>3.8569179999999998</v>
      </c>
    </row>
    <row r="5907" spans="18:24" x14ac:dyDescent="0.25">
      <c r="R5907" s="4">
        <v>42250</v>
      </c>
      <c r="S5907">
        <v>1080</v>
      </c>
      <c r="T5907">
        <v>4.8874060000000004E-2</v>
      </c>
      <c r="V5907" s="4">
        <v>42543</v>
      </c>
      <c r="W5907">
        <v>7</v>
      </c>
      <c r="X5907">
        <v>3.8567689999999999</v>
      </c>
    </row>
    <row r="5908" spans="18:24" x14ac:dyDescent="0.25">
      <c r="R5908" s="4">
        <v>42249</v>
      </c>
      <c r="S5908">
        <v>1080</v>
      </c>
      <c r="T5908">
        <v>4.8923660000000001E-2</v>
      </c>
      <c r="V5908" s="4">
        <v>42543</v>
      </c>
      <c r="W5908">
        <v>30</v>
      </c>
      <c r="X5908">
        <v>3.8561990000000002</v>
      </c>
    </row>
    <row r="5909" spans="18:24" x14ac:dyDescent="0.25">
      <c r="R5909" s="4">
        <v>42248</v>
      </c>
      <c r="S5909">
        <v>1080</v>
      </c>
      <c r="T5909">
        <v>4.872692E-2</v>
      </c>
      <c r="V5909" s="4">
        <v>42543</v>
      </c>
      <c r="W5909">
        <v>90</v>
      </c>
      <c r="X5909">
        <v>3.8547099999999999</v>
      </c>
    </row>
    <row r="5910" spans="18:24" x14ac:dyDescent="0.25">
      <c r="R5910" s="4">
        <v>42247</v>
      </c>
      <c r="S5910">
        <v>1080</v>
      </c>
      <c r="T5910">
        <v>4.842424E-2</v>
      </c>
      <c r="V5910" s="4">
        <v>42543</v>
      </c>
      <c r="W5910">
        <v>180</v>
      </c>
      <c r="X5910">
        <v>3.8524780000000001</v>
      </c>
    </row>
    <row r="5911" spans="18:24" x14ac:dyDescent="0.25">
      <c r="R5911" s="4">
        <v>42244</v>
      </c>
      <c r="S5911">
        <v>1080</v>
      </c>
      <c r="T5911">
        <v>4.8276489999999998E-2</v>
      </c>
      <c r="V5911" s="4">
        <v>42543</v>
      </c>
      <c r="W5911">
        <v>270</v>
      </c>
      <c r="X5911">
        <v>3.8502450000000001</v>
      </c>
    </row>
    <row r="5912" spans="18:24" x14ac:dyDescent="0.25">
      <c r="R5912" s="4">
        <v>42243</v>
      </c>
      <c r="S5912">
        <v>1080</v>
      </c>
      <c r="T5912">
        <v>4.7928800000000001E-2</v>
      </c>
      <c r="V5912" s="4">
        <v>42543</v>
      </c>
      <c r="W5912">
        <v>360</v>
      </c>
      <c r="X5912">
        <v>3.8480120000000002</v>
      </c>
    </row>
    <row r="5913" spans="18:24" x14ac:dyDescent="0.25">
      <c r="R5913" s="4">
        <v>42242</v>
      </c>
      <c r="S5913">
        <v>1080</v>
      </c>
      <c r="T5913">
        <v>4.8676490000000003E-2</v>
      </c>
      <c r="V5913" s="4">
        <v>42543</v>
      </c>
      <c r="W5913">
        <v>720</v>
      </c>
      <c r="X5913">
        <v>3.8390810000000002</v>
      </c>
    </row>
    <row r="5914" spans="18:24" x14ac:dyDescent="0.25">
      <c r="R5914" s="4">
        <v>42241</v>
      </c>
      <c r="S5914">
        <v>1080</v>
      </c>
      <c r="T5914">
        <v>4.8681049999999997E-2</v>
      </c>
      <c r="V5914" s="4">
        <v>42543</v>
      </c>
      <c r="W5914">
        <v>1080</v>
      </c>
      <c r="X5914">
        <v>3.8301500000000002</v>
      </c>
    </row>
    <row r="5915" spans="18:24" x14ac:dyDescent="0.25">
      <c r="R5915" s="4">
        <v>42240</v>
      </c>
      <c r="S5915">
        <v>1080</v>
      </c>
      <c r="T5915">
        <v>4.8535339999999996E-2</v>
      </c>
      <c r="V5915" s="4">
        <v>42543</v>
      </c>
      <c r="W5915">
        <v>1440</v>
      </c>
      <c r="X5915">
        <v>3.8212190000000001</v>
      </c>
    </row>
    <row r="5916" spans="18:24" x14ac:dyDescent="0.25">
      <c r="R5916" s="4">
        <v>42237</v>
      </c>
      <c r="S5916">
        <v>1080</v>
      </c>
      <c r="T5916">
        <v>4.8133369999999995E-2</v>
      </c>
      <c r="V5916" s="4">
        <v>42543</v>
      </c>
      <c r="W5916">
        <v>1800</v>
      </c>
      <c r="X5916">
        <v>3.8122880000000001</v>
      </c>
    </row>
    <row r="5917" spans="18:24" x14ac:dyDescent="0.25">
      <c r="R5917" s="4">
        <v>42236</v>
      </c>
      <c r="S5917">
        <v>1080</v>
      </c>
      <c r="T5917">
        <v>4.7529370000000001E-2</v>
      </c>
      <c r="V5917" s="4">
        <v>42543</v>
      </c>
      <c r="W5917">
        <v>2160</v>
      </c>
      <c r="X5917">
        <v>3.8033570000000001</v>
      </c>
    </row>
    <row r="5918" spans="18:24" x14ac:dyDescent="0.25">
      <c r="R5918" s="4">
        <v>42235</v>
      </c>
      <c r="S5918">
        <v>1080</v>
      </c>
      <c r="T5918">
        <v>4.7520509999999995E-2</v>
      </c>
      <c r="V5918" s="4">
        <v>42543</v>
      </c>
      <c r="W5918">
        <v>2520</v>
      </c>
      <c r="X5918">
        <v>3.7944260000000001</v>
      </c>
    </row>
    <row r="5919" spans="18:24" x14ac:dyDescent="0.25">
      <c r="R5919" s="4">
        <v>42234</v>
      </c>
      <c r="S5919">
        <v>1080</v>
      </c>
      <c r="T5919">
        <v>4.8172420000000001E-2</v>
      </c>
      <c r="V5919" s="4">
        <v>42543</v>
      </c>
      <c r="W5919">
        <v>2880</v>
      </c>
      <c r="X5919">
        <v>3.7854950000000001</v>
      </c>
    </row>
    <row r="5920" spans="18:24" x14ac:dyDescent="0.25">
      <c r="R5920" s="4">
        <v>42233</v>
      </c>
      <c r="S5920">
        <v>1080</v>
      </c>
      <c r="T5920">
        <v>4.7974940000000001E-2</v>
      </c>
      <c r="V5920" s="4">
        <v>42543</v>
      </c>
      <c r="W5920">
        <v>3240</v>
      </c>
      <c r="X5920">
        <v>3.776564</v>
      </c>
    </row>
    <row r="5921" spans="18:24" x14ac:dyDescent="0.25">
      <c r="R5921" s="4">
        <v>42230</v>
      </c>
      <c r="S5921">
        <v>1080</v>
      </c>
      <c r="T5921">
        <v>4.8126639999999998E-2</v>
      </c>
      <c r="V5921" s="4">
        <v>42543</v>
      </c>
      <c r="W5921">
        <v>3600</v>
      </c>
      <c r="X5921">
        <v>3.767633</v>
      </c>
    </row>
    <row r="5922" spans="18:24" x14ac:dyDescent="0.25">
      <c r="R5922" s="4">
        <v>42229</v>
      </c>
      <c r="S5922">
        <v>1080</v>
      </c>
      <c r="T5922">
        <v>4.8275709999999999E-2</v>
      </c>
      <c r="V5922" s="4">
        <v>42544</v>
      </c>
      <c r="W5922">
        <v>1</v>
      </c>
      <c r="X5922">
        <v>3.8569179999999998</v>
      </c>
    </row>
    <row r="5923" spans="18:24" x14ac:dyDescent="0.25">
      <c r="R5923" s="4">
        <v>42228</v>
      </c>
      <c r="S5923">
        <v>1080</v>
      </c>
      <c r="T5923">
        <v>4.7930689999999998E-2</v>
      </c>
      <c r="V5923" s="4">
        <v>42544</v>
      </c>
      <c r="W5923">
        <v>7</v>
      </c>
      <c r="X5923">
        <v>3.8567689999999999</v>
      </c>
    </row>
    <row r="5924" spans="18:24" x14ac:dyDescent="0.25">
      <c r="R5924" s="4">
        <v>42227</v>
      </c>
      <c r="S5924">
        <v>1080</v>
      </c>
      <c r="T5924">
        <v>4.7977270000000002E-2</v>
      </c>
      <c r="V5924" s="4">
        <v>42544</v>
      </c>
      <c r="W5924">
        <v>30</v>
      </c>
      <c r="X5924">
        <v>3.8561990000000002</v>
      </c>
    </row>
    <row r="5925" spans="18:24" x14ac:dyDescent="0.25">
      <c r="R5925" s="4">
        <v>42226</v>
      </c>
      <c r="S5925">
        <v>1080</v>
      </c>
      <c r="T5925">
        <v>4.8373410000000006E-2</v>
      </c>
      <c r="V5925" s="4">
        <v>42544</v>
      </c>
      <c r="W5925">
        <v>90</v>
      </c>
      <c r="X5925">
        <v>3.8547099999999999</v>
      </c>
    </row>
    <row r="5926" spans="18:24" x14ac:dyDescent="0.25">
      <c r="R5926" s="4">
        <v>42223</v>
      </c>
      <c r="S5926">
        <v>1080</v>
      </c>
      <c r="T5926">
        <v>4.7975779999999996E-2</v>
      </c>
      <c r="V5926" s="4">
        <v>42544</v>
      </c>
      <c r="W5926">
        <v>180</v>
      </c>
      <c r="X5926">
        <v>3.8524780000000001</v>
      </c>
    </row>
    <row r="5927" spans="18:24" x14ac:dyDescent="0.25">
      <c r="R5927" s="4">
        <v>42222</v>
      </c>
      <c r="S5927">
        <v>1080</v>
      </c>
      <c r="T5927">
        <v>4.8376000000000002E-2</v>
      </c>
      <c r="V5927" s="4">
        <v>42544</v>
      </c>
      <c r="W5927">
        <v>270</v>
      </c>
      <c r="X5927">
        <v>3.8502450000000001</v>
      </c>
    </row>
    <row r="5928" spans="18:24" x14ac:dyDescent="0.25">
      <c r="R5928" s="4">
        <v>42221</v>
      </c>
      <c r="S5928">
        <v>1080</v>
      </c>
      <c r="T5928">
        <v>4.8220289999999999E-2</v>
      </c>
      <c r="V5928" s="4">
        <v>42544</v>
      </c>
      <c r="W5928">
        <v>360</v>
      </c>
      <c r="X5928">
        <v>3.8480120000000002</v>
      </c>
    </row>
    <row r="5929" spans="18:24" x14ac:dyDescent="0.25">
      <c r="R5929" s="4">
        <v>42220</v>
      </c>
      <c r="S5929">
        <v>1080</v>
      </c>
      <c r="T5929">
        <v>4.7571740000000001E-2</v>
      </c>
      <c r="V5929" s="4">
        <v>42544</v>
      </c>
      <c r="W5929">
        <v>720</v>
      </c>
      <c r="X5929">
        <v>3.8390810000000002</v>
      </c>
    </row>
    <row r="5930" spans="18:24" x14ac:dyDescent="0.25">
      <c r="R5930" s="4">
        <v>42219</v>
      </c>
      <c r="S5930">
        <v>1080</v>
      </c>
      <c r="T5930">
        <v>4.6871830000000003E-2</v>
      </c>
      <c r="V5930" s="4">
        <v>42544</v>
      </c>
      <c r="W5930">
        <v>1080</v>
      </c>
      <c r="X5930">
        <v>3.8301500000000002</v>
      </c>
    </row>
    <row r="5931" spans="18:24" x14ac:dyDescent="0.25">
      <c r="R5931" s="4">
        <v>42216</v>
      </c>
      <c r="S5931">
        <v>1080</v>
      </c>
      <c r="T5931">
        <v>4.7020270000000003E-2</v>
      </c>
      <c r="V5931" s="4">
        <v>42544</v>
      </c>
      <c r="W5931">
        <v>1440</v>
      </c>
      <c r="X5931">
        <v>3.8212190000000001</v>
      </c>
    </row>
    <row r="5932" spans="18:24" x14ac:dyDescent="0.25">
      <c r="R5932" s="4">
        <v>42215</v>
      </c>
      <c r="S5932">
        <v>1080</v>
      </c>
      <c r="T5932">
        <v>4.7423300000000002E-2</v>
      </c>
      <c r="V5932" s="4">
        <v>42544</v>
      </c>
      <c r="W5932">
        <v>1800</v>
      </c>
      <c r="X5932">
        <v>3.8122880000000001</v>
      </c>
    </row>
    <row r="5933" spans="18:24" x14ac:dyDescent="0.25">
      <c r="R5933" s="4">
        <v>42214</v>
      </c>
      <c r="S5933">
        <v>1080</v>
      </c>
      <c r="T5933">
        <v>4.7270180000000002E-2</v>
      </c>
      <c r="V5933" s="4">
        <v>42544</v>
      </c>
      <c r="W5933">
        <v>2160</v>
      </c>
      <c r="X5933">
        <v>3.8033570000000001</v>
      </c>
    </row>
    <row r="5934" spans="18:24" x14ac:dyDescent="0.25">
      <c r="R5934" s="4">
        <v>42213</v>
      </c>
      <c r="S5934">
        <v>1080</v>
      </c>
      <c r="T5934">
        <v>4.7468640000000006E-2</v>
      </c>
      <c r="V5934" s="4">
        <v>42544</v>
      </c>
      <c r="W5934">
        <v>2520</v>
      </c>
      <c r="X5934">
        <v>3.7944260000000001</v>
      </c>
    </row>
    <row r="5935" spans="18:24" x14ac:dyDescent="0.25">
      <c r="R5935" s="4">
        <v>42212</v>
      </c>
      <c r="S5935">
        <v>1080</v>
      </c>
      <c r="T5935">
        <v>4.7062860000000005E-2</v>
      </c>
      <c r="V5935" s="4">
        <v>42544</v>
      </c>
      <c r="W5935">
        <v>2880</v>
      </c>
      <c r="X5935">
        <v>3.7854950000000001</v>
      </c>
    </row>
    <row r="5936" spans="18:24" x14ac:dyDescent="0.25">
      <c r="R5936" s="4">
        <v>42209</v>
      </c>
      <c r="S5936">
        <v>1080</v>
      </c>
      <c r="T5936">
        <v>4.7561039999999999E-2</v>
      </c>
      <c r="V5936" s="4">
        <v>42544</v>
      </c>
      <c r="W5936">
        <v>3240</v>
      </c>
      <c r="X5936">
        <v>3.776564</v>
      </c>
    </row>
    <row r="5937" spans="18:24" x14ac:dyDescent="0.25">
      <c r="R5937" s="4">
        <v>42208</v>
      </c>
      <c r="S5937">
        <v>1080</v>
      </c>
      <c r="T5937">
        <v>4.7159199999999998E-2</v>
      </c>
      <c r="V5937" s="4">
        <v>42544</v>
      </c>
      <c r="W5937">
        <v>3600</v>
      </c>
      <c r="X5937">
        <v>3.767633</v>
      </c>
    </row>
    <row r="5938" spans="18:24" x14ac:dyDescent="0.25">
      <c r="R5938" s="4">
        <v>42207</v>
      </c>
      <c r="S5938">
        <v>1080</v>
      </c>
      <c r="T5938">
        <v>4.7465400000000005E-2</v>
      </c>
      <c r="V5938" s="4">
        <v>42545</v>
      </c>
      <c r="W5938">
        <v>1</v>
      </c>
      <c r="X5938">
        <v>3.8569179999999998</v>
      </c>
    </row>
    <row r="5939" spans="18:24" x14ac:dyDescent="0.25">
      <c r="R5939" s="4">
        <v>42206</v>
      </c>
      <c r="S5939">
        <v>1080</v>
      </c>
      <c r="T5939">
        <v>4.7011799999999999E-2</v>
      </c>
      <c r="V5939" s="4">
        <v>42545</v>
      </c>
      <c r="W5939">
        <v>7</v>
      </c>
      <c r="X5939">
        <v>3.8567689999999999</v>
      </c>
    </row>
    <row r="5940" spans="18:24" x14ac:dyDescent="0.25">
      <c r="R5940" s="4">
        <v>42205</v>
      </c>
      <c r="S5940">
        <v>1080</v>
      </c>
      <c r="T5940">
        <v>4.6865430000000007E-2</v>
      </c>
      <c r="V5940" s="4">
        <v>42545</v>
      </c>
      <c r="W5940">
        <v>30</v>
      </c>
      <c r="X5940">
        <v>3.8561990000000002</v>
      </c>
    </row>
    <row r="5941" spans="18:24" x14ac:dyDescent="0.25">
      <c r="R5941" s="4">
        <v>42202</v>
      </c>
      <c r="S5941">
        <v>1080</v>
      </c>
      <c r="T5941">
        <v>4.6366690000000002E-2</v>
      </c>
      <c r="V5941" s="4">
        <v>42545</v>
      </c>
      <c r="W5941">
        <v>90</v>
      </c>
      <c r="X5941">
        <v>3.8547099999999999</v>
      </c>
    </row>
    <row r="5942" spans="18:24" x14ac:dyDescent="0.25">
      <c r="R5942" s="4">
        <v>42201</v>
      </c>
      <c r="S5942">
        <v>1080</v>
      </c>
      <c r="T5942">
        <v>4.6065889999999998E-2</v>
      </c>
      <c r="V5942" s="4">
        <v>42545</v>
      </c>
      <c r="W5942">
        <v>180</v>
      </c>
      <c r="X5942">
        <v>3.8524780000000001</v>
      </c>
    </row>
    <row r="5943" spans="18:24" x14ac:dyDescent="0.25">
      <c r="R5943" s="4">
        <v>42200</v>
      </c>
      <c r="S5943">
        <v>1080</v>
      </c>
      <c r="T5943">
        <v>4.5916990000000005E-2</v>
      </c>
      <c r="V5943" s="4">
        <v>42545</v>
      </c>
      <c r="W5943">
        <v>270</v>
      </c>
      <c r="X5943">
        <v>3.8502450000000001</v>
      </c>
    </row>
    <row r="5944" spans="18:24" x14ac:dyDescent="0.25">
      <c r="R5944" s="4">
        <v>42199</v>
      </c>
      <c r="S5944">
        <v>1080</v>
      </c>
      <c r="T5944">
        <v>4.6068089999999999E-2</v>
      </c>
      <c r="V5944" s="4">
        <v>42545</v>
      </c>
      <c r="W5944">
        <v>360</v>
      </c>
      <c r="X5944">
        <v>3.8480120000000002</v>
      </c>
    </row>
    <row r="5945" spans="18:24" x14ac:dyDescent="0.25">
      <c r="R5945" s="4">
        <v>42198</v>
      </c>
      <c r="S5945">
        <v>1080</v>
      </c>
      <c r="T5945">
        <v>4.6365379999999998E-2</v>
      </c>
      <c r="V5945" s="4">
        <v>42545</v>
      </c>
      <c r="W5945">
        <v>720</v>
      </c>
      <c r="X5945">
        <v>3.8390810000000002</v>
      </c>
    </row>
    <row r="5946" spans="18:24" x14ac:dyDescent="0.25">
      <c r="R5946" s="4">
        <v>42195</v>
      </c>
      <c r="S5946">
        <v>1080</v>
      </c>
      <c r="T5946">
        <v>4.6470849999999994E-2</v>
      </c>
      <c r="V5946" s="4">
        <v>42545</v>
      </c>
      <c r="W5946">
        <v>1080</v>
      </c>
      <c r="X5946">
        <v>3.8301500000000002</v>
      </c>
    </row>
    <row r="5947" spans="18:24" x14ac:dyDescent="0.25">
      <c r="R5947" s="4">
        <v>42194</v>
      </c>
      <c r="S5947">
        <v>1080</v>
      </c>
      <c r="T5947">
        <v>4.6168750000000001E-2</v>
      </c>
      <c r="V5947" s="4">
        <v>42545</v>
      </c>
      <c r="W5947">
        <v>1440</v>
      </c>
      <c r="X5947">
        <v>3.8212190000000001</v>
      </c>
    </row>
    <row r="5948" spans="18:24" x14ac:dyDescent="0.25">
      <c r="R5948" s="4">
        <v>42193</v>
      </c>
      <c r="S5948">
        <v>1080</v>
      </c>
      <c r="T5948">
        <v>4.561962E-2</v>
      </c>
      <c r="V5948" s="4">
        <v>42545</v>
      </c>
      <c r="W5948">
        <v>1800</v>
      </c>
      <c r="X5948">
        <v>3.8122880000000001</v>
      </c>
    </row>
    <row r="5949" spans="18:24" x14ac:dyDescent="0.25">
      <c r="R5949" s="4">
        <v>42192</v>
      </c>
      <c r="S5949">
        <v>1080</v>
      </c>
      <c r="T5949">
        <v>4.5863519999999998E-2</v>
      </c>
      <c r="V5949" s="4">
        <v>42545</v>
      </c>
      <c r="W5949">
        <v>2160</v>
      </c>
      <c r="X5949">
        <v>3.8033570000000001</v>
      </c>
    </row>
    <row r="5950" spans="18:24" x14ac:dyDescent="0.25">
      <c r="R5950" s="4">
        <v>42191</v>
      </c>
      <c r="S5950">
        <v>1080</v>
      </c>
      <c r="T5950">
        <v>4.6315010000000004E-2</v>
      </c>
      <c r="V5950" s="4">
        <v>42545</v>
      </c>
      <c r="W5950">
        <v>2520</v>
      </c>
      <c r="X5950">
        <v>3.7944260000000001</v>
      </c>
    </row>
    <row r="5951" spans="18:24" x14ac:dyDescent="0.25">
      <c r="R5951" s="4">
        <v>42188</v>
      </c>
      <c r="S5951">
        <v>1080</v>
      </c>
      <c r="T5951">
        <v>4.6762119999999997E-2</v>
      </c>
      <c r="V5951" s="4">
        <v>42545</v>
      </c>
      <c r="W5951">
        <v>2880</v>
      </c>
      <c r="X5951">
        <v>3.7854950000000001</v>
      </c>
    </row>
    <row r="5952" spans="18:24" x14ac:dyDescent="0.25">
      <c r="R5952" s="4">
        <v>42187</v>
      </c>
      <c r="S5952">
        <v>1080</v>
      </c>
      <c r="T5952">
        <v>4.6763409999999998E-2</v>
      </c>
      <c r="V5952" s="4">
        <v>42545</v>
      </c>
      <c r="W5952">
        <v>3240</v>
      </c>
      <c r="X5952">
        <v>3.776564</v>
      </c>
    </row>
    <row r="5953" spans="18:24" x14ac:dyDescent="0.25">
      <c r="R5953" s="4">
        <v>42186</v>
      </c>
      <c r="S5953">
        <v>1080</v>
      </c>
      <c r="T5953">
        <v>4.7061119999999998E-2</v>
      </c>
      <c r="V5953" s="4">
        <v>42545</v>
      </c>
      <c r="W5953">
        <v>3600</v>
      </c>
      <c r="X5953">
        <v>3.767633</v>
      </c>
    </row>
    <row r="5954" spans="18:24" x14ac:dyDescent="0.25">
      <c r="R5954" s="4">
        <v>42185</v>
      </c>
      <c r="S5954">
        <v>1080</v>
      </c>
      <c r="T5954">
        <v>4.6111690000000004E-2</v>
      </c>
      <c r="V5954" s="4">
        <v>42548</v>
      </c>
      <c r="W5954">
        <v>1</v>
      </c>
      <c r="X5954">
        <v>3.8569179999999998</v>
      </c>
    </row>
    <row r="5955" spans="18:24" x14ac:dyDescent="0.25">
      <c r="R5955" s="4">
        <v>42184</v>
      </c>
      <c r="S5955">
        <v>1080</v>
      </c>
      <c r="T5955">
        <v>4.6060009999999998E-2</v>
      </c>
      <c r="V5955" s="4">
        <v>42548</v>
      </c>
      <c r="W5955">
        <v>7</v>
      </c>
      <c r="X5955">
        <v>3.8567689999999999</v>
      </c>
    </row>
    <row r="5956" spans="18:24" x14ac:dyDescent="0.25">
      <c r="R5956" s="4">
        <v>42181</v>
      </c>
      <c r="S5956">
        <v>1080</v>
      </c>
      <c r="T5956">
        <v>4.6956179999999993E-2</v>
      </c>
      <c r="V5956" s="4">
        <v>42548</v>
      </c>
      <c r="W5956">
        <v>30</v>
      </c>
      <c r="X5956">
        <v>3.8561990000000002</v>
      </c>
    </row>
    <row r="5957" spans="18:24" x14ac:dyDescent="0.25">
      <c r="R5957" s="4">
        <v>42180</v>
      </c>
      <c r="S5957">
        <v>1080</v>
      </c>
      <c r="T5957">
        <v>4.6554729999999996E-2</v>
      </c>
      <c r="V5957" s="4">
        <v>42548</v>
      </c>
      <c r="W5957">
        <v>90</v>
      </c>
      <c r="X5957">
        <v>3.8547099999999999</v>
      </c>
    </row>
    <row r="5958" spans="18:24" x14ac:dyDescent="0.25">
      <c r="R5958" s="4">
        <v>42179</v>
      </c>
      <c r="S5958">
        <v>1080</v>
      </c>
      <c r="T5958">
        <v>4.6456160000000003E-2</v>
      </c>
      <c r="V5958" s="4">
        <v>42548</v>
      </c>
      <c r="W5958">
        <v>180</v>
      </c>
      <c r="X5958">
        <v>3.8524780000000001</v>
      </c>
    </row>
    <row r="5959" spans="18:24" x14ac:dyDescent="0.25">
      <c r="R5959" s="4">
        <v>42178</v>
      </c>
      <c r="S5959">
        <v>1080</v>
      </c>
      <c r="T5959">
        <v>4.6705899999999995E-2</v>
      </c>
      <c r="V5959" s="4">
        <v>42548</v>
      </c>
      <c r="W5959">
        <v>270</v>
      </c>
      <c r="X5959">
        <v>3.8502450000000001</v>
      </c>
    </row>
    <row r="5960" spans="18:24" x14ac:dyDescent="0.25">
      <c r="R5960" s="4">
        <v>42177</v>
      </c>
      <c r="S5960">
        <v>1080</v>
      </c>
      <c r="T5960">
        <v>4.645726E-2</v>
      </c>
      <c r="V5960" s="4">
        <v>42548</v>
      </c>
      <c r="W5960">
        <v>360</v>
      </c>
      <c r="X5960">
        <v>3.8480120000000002</v>
      </c>
    </row>
    <row r="5961" spans="18:24" x14ac:dyDescent="0.25">
      <c r="R5961" s="4">
        <v>42174</v>
      </c>
      <c r="S5961">
        <v>1080</v>
      </c>
      <c r="T5961">
        <v>4.6263379999999993E-2</v>
      </c>
      <c r="V5961" s="4">
        <v>42548</v>
      </c>
      <c r="W5961">
        <v>720</v>
      </c>
      <c r="X5961">
        <v>3.8390810000000002</v>
      </c>
    </row>
    <row r="5962" spans="18:24" x14ac:dyDescent="0.25">
      <c r="R5962" s="4">
        <v>42173</v>
      </c>
      <c r="S5962">
        <v>1080</v>
      </c>
      <c r="T5962">
        <v>4.636067E-2</v>
      </c>
      <c r="V5962" s="4">
        <v>42548</v>
      </c>
      <c r="W5962">
        <v>1080</v>
      </c>
      <c r="X5962">
        <v>3.8301500000000002</v>
      </c>
    </row>
    <row r="5963" spans="18:24" x14ac:dyDescent="0.25">
      <c r="R5963" s="4">
        <v>42172</v>
      </c>
      <c r="S5963">
        <v>1080</v>
      </c>
      <c r="T5963">
        <v>4.6910360000000005E-2</v>
      </c>
      <c r="V5963" s="4">
        <v>42548</v>
      </c>
      <c r="W5963">
        <v>1440</v>
      </c>
      <c r="X5963">
        <v>3.8212190000000001</v>
      </c>
    </row>
    <row r="5964" spans="18:24" x14ac:dyDescent="0.25">
      <c r="R5964" s="4">
        <v>42171</v>
      </c>
      <c r="S5964">
        <v>1080</v>
      </c>
      <c r="T5964">
        <v>4.7161460000000002E-2</v>
      </c>
      <c r="V5964" s="4">
        <v>42548</v>
      </c>
      <c r="W5964">
        <v>1800</v>
      </c>
      <c r="X5964">
        <v>3.8122880000000001</v>
      </c>
    </row>
    <row r="5965" spans="18:24" x14ac:dyDescent="0.25">
      <c r="R5965" s="4">
        <v>42170</v>
      </c>
      <c r="S5965">
        <v>1080</v>
      </c>
      <c r="T5965">
        <v>4.7161479999999999E-2</v>
      </c>
      <c r="V5965" s="4">
        <v>42548</v>
      </c>
      <c r="W5965">
        <v>2160</v>
      </c>
      <c r="X5965">
        <v>3.8033570000000001</v>
      </c>
    </row>
    <row r="5966" spans="18:24" x14ac:dyDescent="0.25">
      <c r="R5966" s="4">
        <v>42167</v>
      </c>
      <c r="S5966">
        <v>1080</v>
      </c>
      <c r="T5966">
        <v>4.725712E-2</v>
      </c>
      <c r="V5966" s="4">
        <v>42548</v>
      </c>
      <c r="W5966">
        <v>2520</v>
      </c>
      <c r="X5966">
        <v>3.7944260000000001</v>
      </c>
    </row>
    <row r="5967" spans="18:24" x14ac:dyDescent="0.25">
      <c r="R5967" s="4">
        <v>42166</v>
      </c>
      <c r="S5967">
        <v>1080</v>
      </c>
      <c r="T5967">
        <v>4.7157900000000003E-2</v>
      </c>
      <c r="V5967" s="4">
        <v>42548</v>
      </c>
      <c r="W5967">
        <v>2880</v>
      </c>
      <c r="X5967">
        <v>3.7854950000000001</v>
      </c>
    </row>
    <row r="5968" spans="18:24" x14ac:dyDescent="0.25">
      <c r="R5968" s="4">
        <v>42165</v>
      </c>
      <c r="S5968">
        <v>1080</v>
      </c>
      <c r="T5968">
        <v>4.7448059999999993E-2</v>
      </c>
      <c r="V5968" s="4">
        <v>42548</v>
      </c>
      <c r="W5968">
        <v>3240</v>
      </c>
      <c r="X5968">
        <v>3.776564</v>
      </c>
    </row>
    <row r="5969" spans="18:24" x14ac:dyDescent="0.25">
      <c r="R5969" s="4">
        <v>42164</v>
      </c>
      <c r="S5969">
        <v>1080</v>
      </c>
      <c r="T5969">
        <v>4.7451359999999998E-2</v>
      </c>
      <c r="V5969" s="4">
        <v>42548</v>
      </c>
      <c r="W5969">
        <v>3600</v>
      </c>
      <c r="X5969">
        <v>3.767633</v>
      </c>
    </row>
    <row r="5970" spans="18:24" x14ac:dyDescent="0.25">
      <c r="R5970" s="4">
        <v>42163</v>
      </c>
      <c r="S5970">
        <v>1080</v>
      </c>
      <c r="T5970">
        <v>4.7950119999999999E-2</v>
      </c>
      <c r="V5970" s="4">
        <v>42549</v>
      </c>
      <c r="W5970">
        <v>1</v>
      </c>
      <c r="X5970">
        <v>3.8569179999999998</v>
      </c>
    </row>
    <row r="5971" spans="18:24" x14ac:dyDescent="0.25">
      <c r="R5971" s="4">
        <v>42160</v>
      </c>
      <c r="S5971">
        <v>1080</v>
      </c>
      <c r="T5971">
        <v>4.8645579999999994E-2</v>
      </c>
      <c r="V5971" s="4">
        <v>42549</v>
      </c>
      <c r="W5971">
        <v>7</v>
      </c>
      <c r="X5971">
        <v>3.8567689999999999</v>
      </c>
    </row>
    <row r="5972" spans="18:24" x14ac:dyDescent="0.25">
      <c r="R5972" s="4">
        <v>42159</v>
      </c>
      <c r="S5972">
        <v>1080</v>
      </c>
      <c r="T5972">
        <v>4.775708E-2</v>
      </c>
      <c r="V5972" s="4">
        <v>42549</v>
      </c>
      <c r="W5972">
        <v>30</v>
      </c>
      <c r="X5972">
        <v>3.8561990000000002</v>
      </c>
    </row>
    <row r="5973" spans="18:24" x14ac:dyDescent="0.25">
      <c r="R5973" s="4">
        <v>42158</v>
      </c>
      <c r="S5973">
        <v>1080</v>
      </c>
      <c r="T5973">
        <v>4.7960219999999998E-2</v>
      </c>
      <c r="V5973" s="4">
        <v>42549</v>
      </c>
      <c r="W5973">
        <v>90</v>
      </c>
      <c r="X5973">
        <v>3.8547099999999999</v>
      </c>
    </row>
    <row r="5974" spans="18:24" x14ac:dyDescent="0.25">
      <c r="R5974" s="4">
        <v>42157</v>
      </c>
      <c r="S5974">
        <v>1080</v>
      </c>
      <c r="T5974">
        <v>4.7712740000000003E-2</v>
      </c>
      <c r="V5974" s="4">
        <v>42549</v>
      </c>
      <c r="W5974">
        <v>180</v>
      </c>
      <c r="X5974">
        <v>3.8524780000000001</v>
      </c>
    </row>
    <row r="5975" spans="18:24" x14ac:dyDescent="0.25">
      <c r="R5975" s="4">
        <v>42156</v>
      </c>
      <c r="S5975">
        <v>1080</v>
      </c>
      <c r="T5975">
        <v>4.7063430000000003E-2</v>
      </c>
      <c r="V5975" s="4">
        <v>42549</v>
      </c>
      <c r="W5975">
        <v>270</v>
      </c>
      <c r="X5975">
        <v>3.8502450000000001</v>
      </c>
    </row>
    <row r="5976" spans="18:24" x14ac:dyDescent="0.25">
      <c r="R5976" s="4">
        <v>42153</v>
      </c>
      <c r="S5976">
        <v>1080</v>
      </c>
      <c r="T5976">
        <v>4.6568140000000001E-2</v>
      </c>
      <c r="V5976" s="4">
        <v>42549</v>
      </c>
      <c r="W5976">
        <v>360</v>
      </c>
      <c r="X5976">
        <v>3.8480120000000002</v>
      </c>
    </row>
    <row r="5977" spans="18:24" x14ac:dyDescent="0.25">
      <c r="R5977" s="4">
        <v>42152</v>
      </c>
      <c r="S5977">
        <v>1080</v>
      </c>
      <c r="T5977">
        <v>4.6465199999999998E-2</v>
      </c>
      <c r="V5977" s="4">
        <v>42549</v>
      </c>
      <c r="W5977">
        <v>720</v>
      </c>
      <c r="X5977">
        <v>3.8390810000000002</v>
      </c>
    </row>
    <row r="5978" spans="18:24" x14ac:dyDescent="0.25">
      <c r="R5978" s="4">
        <v>42151</v>
      </c>
      <c r="S5978">
        <v>1080</v>
      </c>
      <c r="T5978">
        <v>4.6470110000000002E-2</v>
      </c>
      <c r="V5978" s="4">
        <v>42549</v>
      </c>
      <c r="W5978">
        <v>1080</v>
      </c>
      <c r="X5978">
        <v>3.8301500000000002</v>
      </c>
    </row>
    <row r="5979" spans="18:24" x14ac:dyDescent="0.25">
      <c r="R5979" s="4">
        <v>42150</v>
      </c>
      <c r="S5979">
        <v>1080</v>
      </c>
      <c r="T5979">
        <v>4.6267699999999995E-2</v>
      </c>
      <c r="V5979" s="4">
        <v>42549</v>
      </c>
      <c r="W5979">
        <v>1440</v>
      </c>
      <c r="X5979">
        <v>3.8212190000000001</v>
      </c>
    </row>
    <row r="5980" spans="18:24" x14ac:dyDescent="0.25">
      <c r="R5980" s="4">
        <v>42149</v>
      </c>
      <c r="S5980">
        <v>1080</v>
      </c>
      <c r="T5980">
        <v>4.6466729999999998E-2</v>
      </c>
      <c r="V5980" s="4">
        <v>42549</v>
      </c>
      <c r="W5980">
        <v>1800</v>
      </c>
      <c r="X5980">
        <v>3.8122880000000001</v>
      </c>
    </row>
    <row r="5981" spans="18:24" x14ac:dyDescent="0.25">
      <c r="R5981" s="4">
        <v>42146</v>
      </c>
      <c r="S5981">
        <v>1080</v>
      </c>
      <c r="T5981">
        <v>4.6466729999999998E-2</v>
      </c>
      <c r="V5981" s="4">
        <v>42549</v>
      </c>
      <c r="W5981">
        <v>2160</v>
      </c>
      <c r="X5981">
        <v>3.8033570000000001</v>
      </c>
    </row>
    <row r="5982" spans="18:24" x14ac:dyDescent="0.25">
      <c r="R5982" s="4">
        <v>42145</v>
      </c>
      <c r="S5982">
        <v>1080</v>
      </c>
      <c r="T5982">
        <v>4.6116479999999994E-2</v>
      </c>
      <c r="V5982" s="4">
        <v>42549</v>
      </c>
      <c r="W5982">
        <v>2520</v>
      </c>
      <c r="X5982">
        <v>3.7944260000000001</v>
      </c>
    </row>
    <row r="5983" spans="18:24" x14ac:dyDescent="0.25">
      <c r="R5983" s="4">
        <v>42144</v>
      </c>
      <c r="S5983">
        <v>1080</v>
      </c>
      <c r="T5983">
        <v>4.5968609999999993E-2</v>
      </c>
      <c r="V5983" s="4">
        <v>42549</v>
      </c>
      <c r="W5983">
        <v>2880</v>
      </c>
      <c r="X5983">
        <v>3.7854950000000001</v>
      </c>
    </row>
    <row r="5984" spans="18:24" x14ac:dyDescent="0.25">
      <c r="R5984" s="4">
        <v>42143</v>
      </c>
      <c r="S5984">
        <v>1080</v>
      </c>
      <c r="T5984">
        <v>4.6714390000000001E-2</v>
      </c>
      <c r="V5984" s="4">
        <v>42549</v>
      </c>
      <c r="W5984">
        <v>3240</v>
      </c>
      <c r="X5984">
        <v>3.776564</v>
      </c>
    </row>
    <row r="5985" spans="18:24" x14ac:dyDescent="0.25">
      <c r="R5985" s="4">
        <v>42142</v>
      </c>
      <c r="S5985">
        <v>1080</v>
      </c>
      <c r="T5985">
        <v>4.646256E-2</v>
      </c>
      <c r="V5985" s="4">
        <v>42549</v>
      </c>
      <c r="W5985">
        <v>3600</v>
      </c>
      <c r="X5985">
        <v>3.767633</v>
      </c>
    </row>
    <row r="5986" spans="18:24" x14ac:dyDescent="0.25">
      <c r="R5986" s="4">
        <v>42139</v>
      </c>
      <c r="S5986">
        <v>1080</v>
      </c>
      <c r="T5986">
        <v>4.5864549999999997E-2</v>
      </c>
      <c r="V5986" s="4">
        <v>42550</v>
      </c>
      <c r="W5986">
        <v>1</v>
      </c>
      <c r="X5986">
        <v>3.8569179999999998</v>
      </c>
    </row>
    <row r="5987" spans="18:24" x14ac:dyDescent="0.25">
      <c r="R5987" s="4">
        <v>42138</v>
      </c>
      <c r="S5987">
        <v>1080</v>
      </c>
      <c r="T5987">
        <v>4.6660719999999996E-2</v>
      </c>
      <c r="V5987" s="4">
        <v>42550</v>
      </c>
      <c r="W5987">
        <v>7</v>
      </c>
      <c r="X5987">
        <v>3.8567689999999999</v>
      </c>
    </row>
    <row r="5988" spans="18:24" x14ac:dyDescent="0.25">
      <c r="R5988" s="4">
        <v>42137</v>
      </c>
      <c r="S5988">
        <v>1080</v>
      </c>
      <c r="T5988">
        <v>4.7460570000000007E-2</v>
      </c>
      <c r="V5988" s="4">
        <v>42550</v>
      </c>
      <c r="W5988">
        <v>30</v>
      </c>
      <c r="X5988">
        <v>3.8561990000000002</v>
      </c>
    </row>
    <row r="5989" spans="18:24" x14ac:dyDescent="0.25">
      <c r="R5989" s="4">
        <v>42136</v>
      </c>
      <c r="S5989">
        <v>1080</v>
      </c>
      <c r="T5989">
        <v>4.7562879999999995E-2</v>
      </c>
      <c r="V5989" s="4">
        <v>42550</v>
      </c>
      <c r="W5989">
        <v>90</v>
      </c>
      <c r="X5989">
        <v>3.8547099999999999</v>
      </c>
    </row>
    <row r="5990" spans="18:24" x14ac:dyDescent="0.25">
      <c r="R5990" s="4">
        <v>42135</v>
      </c>
      <c r="S5990">
        <v>1080</v>
      </c>
      <c r="T5990">
        <v>4.7160260000000002E-2</v>
      </c>
      <c r="V5990" s="4">
        <v>42550</v>
      </c>
      <c r="W5990">
        <v>180</v>
      </c>
      <c r="X5990">
        <v>3.8524780000000001</v>
      </c>
    </row>
    <row r="5991" spans="18:24" x14ac:dyDescent="0.25">
      <c r="R5991" s="4">
        <v>42132</v>
      </c>
      <c r="S5991">
        <v>1080</v>
      </c>
      <c r="T5991">
        <v>4.6264529999999998E-2</v>
      </c>
      <c r="V5991" s="4">
        <v>42550</v>
      </c>
      <c r="W5991">
        <v>270</v>
      </c>
      <c r="X5991">
        <v>3.8502450000000001</v>
      </c>
    </row>
    <row r="5992" spans="18:24" x14ac:dyDescent="0.25">
      <c r="R5992" s="4">
        <v>42131</v>
      </c>
      <c r="S5992">
        <v>1080</v>
      </c>
      <c r="T5992">
        <v>4.7662099999999999E-2</v>
      </c>
      <c r="V5992" s="4">
        <v>42550</v>
      </c>
      <c r="W5992">
        <v>360</v>
      </c>
      <c r="X5992">
        <v>3.8480120000000002</v>
      </c>
    </row>
    <row r="5993" spans="18:24" x14ac:dyDescent="0.25">
      <c r="R5993" s="4">
        <v>42130</v>
      </c>
      <c r="S5993">
        <v>1080</v>
      </c>
      <c r="T5993">
        <v>4.8460150000000007E-2</v>
      </c>
      <c r="V5993" s="4">
        <v>42550</v>
      </c>
      <c r="W5993">
        <v>720</v>
      </c>
      <c r="X5993">
        <v>3.8390810000000002</v>
      </c>
    </row>
    <row r="5994" spans="18:24" x14ac:dyDescent="0.25">
      <c r="R5994" s="4">
        <v>42129</v>
      </c>
      <c r="S5994">
        <v>1080</v>
      </c>
      <c r="T5994">
        <v>4.8115639999999994E-2</v>
      </c>
      <c r="V5994" s="4">
        <v>42550</v>
      </c>
      <c r="W5994">
        <v>1080</v>
      </c>
      <c r="X5994">
        <v>3.8301500000000002</v>
      </c>
    </row>
    <row r="5995" spans="18:24" x14ac:dyDescent="0.25">
      <c r="R5995" s="4">
        <v>42128</v>
      </c>
      <c r="S5995">
        <v>1080</v>
      </c>
      <c r="T5995">
        <v>4.7817949999999998E-2</v>
      </c>
      <c r="V5995" s="4">
        <v>42550</v>
      </c>
      <c r="W5995">
        <v>1440</v>
      </c>
      <c r="X5995">
        <v>3.8212190000000001</v>
      </c>
    </row>
    <row r="5996" spans="18:24" x14ac:dyDescent="0.25">
      <c r="R5996" s="4">
        <v>42124</v>
      </c>
      <c r="S5996">
        <v>1080</v>
      </c>
      <c r="T5996">
        <v>4.6971600000000002E-2</v>
      </c>
      <c r="V5996" s="4">
        <v>42550</v>
      </c>
      <c r="W5996">
        <v>1800</v>
      </c>
      <c r="X5996">
        <v>3.8122880000000001</v>
      </c>
    </row>
    <row r="5997" spans="18:24" x14ac:dyDescent="0.25">
      <c r="R5997" s="4">
        <v>42123</v>
      </c>
      <c r="S5997">
        <v>1080</v>
      </c>
      <c r="T5997">
        <v>4.6776970000000001E-2</v>
      </c>
      <c r="V5997" s="4">
        <v>42550</v>
      </c>
      <c r="W5997">
        <v>2160</v>
      </c>
      <c r="X5997">
        <v>3.8033570000000001</v>
      </c>
    </row>
    <row r="5998" spans="18:24" x14ac:dyDescent="0.25">
      <c r="R5998" s="4">
        <v>42122</v>
      </c>
      <c r="S5998">
        <v>1080</v>
      </c>
      <c r="T5998">
        <v>4.6375890000000003E-2</v>
      </c>
      <c r="V5998" s="4">
        <v>42550</v>
      </c>
      <c r="W5998">
        <v>2520</v>
      </c>
      <c r="X5998">
        <v>3.7944260000000001</v>
      </c>
    </row>
    <row r="5999" spans="18:24" x14ac:dyDescent="0.25">
      <c r="R5999" s="4">
        <v>42121</v>
      </c>
      <c r="S5999">
        <v>1080</v>
      </c>
      <c r="T5999">
        <v>4.638142E-2</v>
      </c>
      <c r="V5999" s="4">
        <v>42550</v>
      </c>
      <c r="W5999">
        <v>2880</v>
      </c>
      <c r="X5999">
        <v>3.7854950000000001</v>
      </c>
    </row>
    <row r="6000" spans="18:24" x14ac:dyDescent="0.25">
      <c r="R6000" s="4">
        <v>42118</v>
      </c>
      <c r="S6000">
        <v>1080</v>
      </c>
      <c r="T6000">
        <v>4.6281820000000001E-2</v>
      </c>
      <c r="V6000" s="4">
        <v>42550</v>
      </c>
      <c r="W6000">
        <v>3240</v>
      </c>
      <c r="X6000">
        <v>3.776564</v>
      </c>
    </row>
    <row r="6001" spans="18:24" x14ac:dyDescent="0.25">
      <c r="R6001" s="4">
        <v>42117</v>
      </c>
      <c r="S6001">
        <v>1080</v>
      </c>
      <c r="T6001">
        <v>4.6381539999999999E-2</v>
      </c>
      <c r="V6001" s="4">
        <v>42550</v>
      </c>
      <c r="W6001">
        <v>3600</v>
      </c>
      <c r="X6001">
        <v>3.767633</v>
      </c>
    </row>
    <row r="6002" spans="18:24" x14ac:dyDescent="0.25">
      <c r="R6002" s="4">
        <v>42116</v>
      </c>
      <c r="S6002">
        <v>1080</v>
      </c>
      <c r="T6002">
        <v>4.6178049999999998E-2</v>
      </c>
      <c r="V6002" s="4">
        <v>42551</v>
      </c>
      <c r="W6002">
        <v>1</v>
      </c>
      <c r="X6002">
        <v>3.8569179999999998</v>
      </c>
    </row>
    <row r="6003" spans="18:24" x14ac:dyDescent="0.25">
      <c r="R6003" s="4">
        <v>42115</v>
      </c>
      <c r="S6003">
        <v>1080</v>
      </c>
      <c r="T6003">
        <v>4.6279469999999996E-2</v>
      </c>
      <c r="V6003" s="4">
        <v>42551</v>
      </c>
      <c r="W6003">
        <v>7</v>
      </c>
      <c r="X6003">
        <v>3.8567689999999999</v>
      </c>
    </row>
    <row r="6004" spans="18:24" x14ac:dyDescent="0.25">
      <c r="R6004" s="4">
        <v>42114</v>
      </c>
      <c r="S6004">
        <v>1080</v>
      </c>
      <c r="T6004">
        <v>4.6077359999999998E-2</v>
      </c>
      <c r="V6004" s="4">
        <v>42551</v>
      </c>
      <c r="W6004">
        <v>30</v>
      </c>
      <c r="X6004">
        <v>3.8561990000000002</v>
      </c>
    </row>
    <row r="6005" spans="18:24" x14ac:dyDescent="0.25">
      <c r="R6005" s="4">
        <v>42111</v>
      </c>
      <c r="S6005">
        <v>1080</v>
      </c>
      <c r="T6005">
        <v>4.5481790000000001E-2</v>
      </c>
      <c r="V6005" s="4">
        <v>42551</v>
      </c>
      <c r="W6005">
        <v>90</v>
      </c>
      <c r="X6005">
        <v>3.8547099999999999</v>
      </c>
    </row>
    <row r="6006" spans="18:24" x14ac:dyDescent="0.25">
      <c r="R6006" s="4">
        <v>42110</v>
      </c>
      <c r="S6006">
        <v>1080</v>
      </c>
      <c r="T6006">
        <v>4.5334950000000006E-2</v>
      </c>
      <c r="V6006" s="4">
        <v>42551</v>
      </c>
      <c r="W6006">
        <v>180</v>
      </c>
      <c r="X6006">
        <v>3.8524780000000001</v>
      </c>
    </row>
    <row r="6007" spans="18:24" x14ac:dyDescent="0.25">
      <c r="R6007" s="4">
        <v>42109</v>
      </c>
      <c r="S6007">
        <v>1080</v>
      </c>
      <c r="T6007">
        <v>4.5383139999999995E-2</v>
      </c>
      <c r="V6007" s="4">
        <v>42551</v>
      </c>
      <c r="W6007">
        <v>270</v>
      </c>
      <c r="X6007">
        <v>3.8502450000000001</v>
      </c>
    </row>
    <row r="6008" spans="18:24" x14ac:dyDescent="0.25">
      <c r="R6008" s="4">
        <v>42108</v>
      </c>
      <c r="S6008">
        <v>1080</v>
      </c>
      <c r="T6008">
        <v>4.5581099999999999E-2</v>
      </c>
      <c r="V6008" s="4">
        <v>42551</v>
      </c>
      <c r="W6008">
        <v>360</v>
      </c>
      <c r="X6008">
        <v>3.8480120000000002</v>
      </c>
    </row>
    <row r="6009" spans="18:24" x14ac:dyDescent="0.25">
      <c r="R6009" s="4">
        <v>42107</v>
      </c>
      <c r="S6009">
        <v>1080</v>
      </c>
      <c r="T6009">
        <v>4.5932589999999995E-2</v>
      </c>
      <c r="V6009" s="4">
        <v>42551</v>
      </c>
      <c r="W6009">
        <v>720</v>
      </c>
      <c r="X6009">
        <v>3.8390810000000002</v>
      </c>
    </row>
    <row r="6010" spans="18:24" x14ac:dyDescent="0.25">
      <c r="R6010" s="4">
        <v>42104</v>
      </c>
      <c r="S6010">
        <v>1080</v>
      </c>
      <c r="T6010">
        <v>4.6278689999999997E-2</v>
      </c>
      <c r="V6010" s="4">
        <v>42551</v>
      </c>
      <c r="W6010">
        <v>1080</v>
      </c>
      <c r="X6010">
        <v>3.8301500000000002</v>
      </c>
    </row>
    <row r="6011" spans="18:24" x14ac:dyDescent="0.25">
      <c r="R6011" s="4">
        <v>42103</v>
      </c>
      <c r="S6011">
        <v>1080</v>
      </c>
      <c r="T6011">
        <v>4.6279479999999998E-2</v>
      </c>
      <c r="V6011" s="4">
        <v>42551</v>
      </c>
      <c r="W6011">
        <v>1440</v>
      </c>
      <c r="X6011">
        <v>3.8212190000000001</v>
      </c>
    </row>
    <row r="6012" spans="18:24" x14ac:dyDescent="0.25">
      <c r="R6012" s="4">
        <v>42102</v>
      </c>
      <c r="S6012">
        <v>1080</v>
      </c>
      <c r="T6012">
        <v>4.5432340000000002E-2</v>
      </c>
      <c r="V6012" s="4">
        <v>42551</v>
      </c>
      <c r="W6012">
        <v>1800</v>
      </c>
      <c r="X6012">
        <v>3.8122880000000001</v>
      </c>
    </row>
    <row r="6013" spans="18:24" x14ac:dyDescent="0.25">
      <c r="R6013" s="4">
        <v>42101</v>
      </c>
      <c r="S6013">
        <v>1080</v>
      </c>
      <c r="T6013">
        <v>4.533131E-2</v>
      </c>
      <c r="V6013" s="4">
        <v>42551</v>
      </c>
      <c r="W6013">
        <v>2160</v>
      </c>
      <c r="X6013">
        <v>3.8033570000000001</v>
      </c>
    </row>
    <row r="6014" spans="18:24" x14ac:dyDescent="0.25">
      <c r="R6014" s="4">
        <v>42100</v>
      </c>
      <c r="S6014">
        <v>1080</v>
      </c>
      <c r="T6014">
        <v>4.5276509999999999E-2</v>
      </c>
      <c r="V6014" s="4">
        <v>42551</v>
      </c>
      <c r="W6014">
        <v>2520</v>
      </c>
      <c r="X6014">
        <v>3.7944260000000001</v>
      </c>
    </row>
    <row r="6015" spans="18:24" x14ac:dyDescent="0.25">
      <c r="R6015" s="4">
        <v>42095</v>
      </c>
      <c r="S6015">
        <v>1080</v>
      </c>
      <c r="T6015">
        <v>4.6278370000000006E-2</v>
      </c>
      <c r="V6015" s="4">
        <v>42551</v>
      </c>
      <c r="W6015">
        <v>2880</v>
      </c>
      <c r="X6015">
        <v>3.7854950000000001</v>
      </c>
    </row>
    <row r="6016" spans="18:24" x14ac:dyDescent="0.25">
      <c r="R6016" s="4">
        <v>42094</v>
      </c>
      <c r="S6016">
        <v>1080</v>
      </c>
      <c r="T6016">
        <v>4.6673199999999998E-2</v>
      </c>
      <c r="V6016" s="4">
        <v>42551</v>
      </c>
      <c r="W6016">
        <v>3240</v>
      </c>
      <c r="X6016">
        <v>3.776564</v>
      </c>
    </row>
    <row r="6017" spans="18:24" x14ac:dyDescent="0.25">
      <c r="R6017" s="4">
        <v>42093</v>
      </c>
      <c r="S6017">
        <v>1080</v>
      </c>
      <c r="T6017">
        <v>4.7173090000000001E-2</v>
      </c>
      <c r="V6017" s="4">
        <v>42551</v>
      </c>
      <c r="W6017">
        <v>3600</v>
      </c>
      <c r="X6017">
        <v>3.767633</v>
      </c>
    </row>
    <row r="6018" spans="18:24" x14ac:dyDescent="0.25">
      <c r="R6018" s="4">
        <v>42090</v>
      </c>
      <c r="S6018">
        <v>1080</v>
      </c>
      <c r="T6018">
        <v>4.707426E-2</v>
      </c>
      <c r="V6018" s="4">
        <v>42552</v>
      </c>
      <c r="W6018">
        <v>1</v>
      </c>
      <c r="X6018">
        <v>3.8569179999999998</v>
      </c>
    </row>
    <row r="6019" spans="18:24" x14ac:dyDescent="0.25">
      <c r="R6019" s="4">
        <v>42089</v>
      </c>
      <c r="S6019">
        <v>1080</v>
      </c>
      <c r="T6019">
        <v>4.667433E-2</v>
      </c>
      <c r="V6019" s="4">
        <v>42552</v>
      </c>
      <c r="W6019">
        <v>7</v>
      </c>
      <c r="X6019">
        <v>3.8567689999999999</v>
      </c>
    </row>
    <row r="6020" spans="18:24" x14ac:dyDescent="0.25">
      <c r="R6020" s="4">
        <v>42088</v>
      </c>
      <c r="S6020">
        <v>1080</v>
      </c>
      <c r="T6020">
        <v>4.642305E-2</v>
      </c>
      <c r="V6020" s="4">
        <v>42552</v>
      </c>
      <c r="W6020">
        <v>30</v>
      </c>
      <c r="X6020">
        <v>3.8561990000000002</v>
      </c>
    </row>
    <row r="6021" spans="18:24" x14ac:dyDescent="0.25">
      <c r="R6021" s="4">
        <v>42087</v>
      </c>
      <c r="S6021">
        <v>1080</v>
      </c>
      <c r="T6021">
        <v>4.5726779999999995E-2</v>
      </c>
      <c r="V6021" s="4">
        <v>42552</v>
      </c>
      <c r="W6021">
        <v>90</v>
      </c>
      <c r="X6021">
        <v>3.8547099999999999</v>
      </c>
    </row>
    <row r="6022" spans="18:24" x14ac:dyDescent="0.25">
      <c r="R6022" s="4">
        <v>42086</v>
      </c>
      <c r="S6022">
        <v>1080</v>
      </c>
      <c r="T6022">
        <v>4.5379719999999998E-2</v>
      </c>
      <c r="V6022" s="4">
        <v>42552</v>
      </c>
      <c r="W6022">
        <v>180</v>
      </c>
      <c r="X6022">
        <v>3.8524780000000001</v>
      </c>
    </row>
    <row r="6023" spans="18:24" x14ac:dyDescent="0.25">
      <c r="R6023" s="4">
        <v>42083</v>
      </c>
      <c r="S6023">
        <v>1080</v>
      </c>
      <c r="T6023">
        <v>4.5782550000000005E-2</v>
      </c>
      <c r="V6023" s="4">
        <v>42552</v>
      </c>
      <c r="W6023">
        <v>270</v>
      </c>
      <c r="X6023">
        <v>3.8502450000000001</v>
      </c>
    </row>
    <row r="6024" spans="18:24" x14ac:dyDescent="0.25">
      <c r="R6024" s="4">
        <v>42082</v>
      </c>
      <c r="S6024">
        <v>1080</v>
      </c>
      <c r="T6024">
        <v>4.6680550000000001E-2</v>
      </c>
      <c r="V6024" s="4">
        <v>42552</v>
      </c>
      <c r="W6024">
        <v>360</v>
      </c>
      <c r="X6024">
        <v>3.8480120000000002</v>
      </c>
    </row>
    <row r="6025" spans="18:24" x14ac:dyDescent="0.25">
      <c r="R6025" s="4">
        <v>42081</v>
      </c>
      <c r="S6025">
        <v>1080</v>
      </c>
      <c r="T6025">
        <v>4.6281239999999994E-2</v>
      </c>
      <c r="V6025" s="4">
        <v>42552</v>
      </c>
      <c r="W6025">
        <v>720</v>
      </c>
      <c r="X6025">
        <v>3.8390810000000002</v>
      </c>
    </row>
    <row r="6026" spans="18:24" x14ac:dyDescent="0.25">
      <c r="R6026" s="4">
        <v>42080</v>
      </c>
      <c r="S6026">
        <v>1080</v>
      </c>
      <c r="T6026">
        <v>4.8281489999999996E-2</v>
      </c>
      <c r="V6026" s="4">
        <v>42552</v>
      </c>
      <c r="W6026">
        <v>1080</v>
      </c>
      <c r="X6026">
        <v>3.8301500000000002</v>
      </c>
    </row>
    <row r="6027" spans="18:24" x14ac:dyDescent="0.25">
      <c r="R6027" s="4">
        <v>42076</v>
      </c>
      <c r="S6027">
        <v>1080</v>
      </c>
      <c r="T6027">
        <v>4.9022949999999996E-2</v>
      </c>
      <c r="V6027" s="4">
        <v>42552</v>
      </c>
      <c r="W6027">
        <v>1440</v>
      </c>
      <c r="X6027">
        <v>3.8212190000000001</v>
      </c>
    </row>
    <row r="6028" spans="18:24" x14ac:dyDescent="0.25">
      <c r="R6028" s="4">
        <v>42075</v>
      </c>
      <c r="S6028">
        <v>1080</v>
      </c>
      <c r="T6028">
        <v>4.8576460000000002E-2</v>
      </c>
      <c r="V6028" s="4">
        <v>42552</v>
      </c>
      <c r="W6028">
        <v>1800</v>
      </c>
      <c r="X6028">
        <v>3.8122880000000001</v>
      </c>
    </row>
    <row r="6029" spans="18:24" x14ac:dyDescent="0.25">
      <c r="R6029" s="4">
        <v>42074</v>
      </c>
      <c r="S6029">
        <v>1080</v>
      </c>
      <c r="T6029">
        <v>4.8277250000000001E-2</v>
      </c>
      <c r="V6029" s="4">
        <v>42552</v>
      </c>
      <c r="W6029">
        <v>2160</v>
      </c>
      <c r="X6029">
        <v>3.8033570000000001</v>
      </c>
    </row>
    <row r="6030" spans="18:24" x14ac:dyDescent="0.25">
      <c r="R6030" s="4">
        <v>42073</v>
      </c>
      <c r="S6030">
        <v>1080</v>
      </c>
      <c r="T6030">
        <v>4.9274350000000001E-2</v>
      </c>
      <c r="V6030" s="4">
        <v>42552</v>
      </c>
      <c r="W6030">
        <v>2520</v>
      </c>
      <c r="X6030">
        <v>3.7944260000000001</v>
      </c>
    </row>
    <row r="6031" spans="18:24" x14ac:dyDescent="0.25">
      <c r="R6031" s="4">
        <v>42072</v>
      </c>
      <c r="S6031">
        <v>1080</v>
      </c>
      <c r="T6031">
        <v>4.9773370000000004E-2</v>
      </c>
      <c r="V6031" s="4">
        <v>42552</v>
      </c>
      <c r="W6031">
        <v>2880</v>
      </c>
      <c r="X6031">
        <v>3.7854950000000001</v>
      </c>
    </row>
    <row r="6032" spans="18:24" x14ac:dyDescent="0.25">
      <c r="R6032" s="4">
        <v>42069</v>
      </c>
      <c r="S6032">
        <v>1080</v>
      </c>
      <c r="T6032">
        <v>4.877546E-2</v>
      </c>
      <c r="V6032" s="4">
        <v>42552</v>
      </c>
      <c r="W6032">
        <v>3240</v>
      </c>
      <c r="X6032">
        <v>3.776564</v>
      </c>
    </row>
    <row r="6033" spans="18:24" x14ac:dyDescent="0.25">
      <c r="R6033" s="4">
        <v>42068</v>
      </c>
      <c r="S6033">
        <v>1080</v>
      </c>
      <c r="T6033">
        <v>4.7276239999999997E-2</v>
      </c>
      <c r="V6033" s="4">
        <v>42552</v>
      </c>
      <c r="W6033">
        <v>3600</v>
      </c>
      <c r="X6033">
        <v>3.767633</v>
      </c>
    </row>
    <row r="6034" spans="18:24" x14ac:dyDescent="0.25">
      <c r="R6034" s="4">
        <v>42067</v>
      </c>
      <c r="S6034">
        <v>1080</v>
      </c>
      <c r="T6034">
        <v>4.7068800000000001E-2</v>
      </c>
      <c r="V6034" s="4">
        <v>42555</v>
      </c>
      <c r="W6034">
        <v>1</v>
      </c>
      <c r="X6034">
        <v>3.8569179999999998</v>
      </c>
    </row>
    <row r="6035" spans="18:24" x14ac:dyDescent="0.25">
      <c r="R6035" s="4">
        <v>42066</v>
      </c>
      <c r="S6035">
        <v>1080</v>
      </c>
      <c r="T6035">
        <v>4.7472729999999998E-2</v>
      </c>
      <c r="V6035" s="4">
        <v>42555</v>
      </c>
      <c r="W6035">
        <v>7</v>
      </c>
      <c r="X6035">
        <v>3.8567689999999999</v>
      </c>
    </row>
    <row r="6036" spans="18:24" x14ac:dyDescent="0.25">
      <c r="R6036" s="4">
        <v>42065</v>
      </c>
      <c r="S6036">
        <v>1080</v>
      </c>
      <c r="T6036">
        <v>4.6782209999999998E-2</v>
      </c>
      <c r="V6036" s="4">
        <v>42555</v>
      </c>
      <c r="W6036">
        <v>30</v>
      </c>
      <c r="X6036">
        <v>3.8561990000000002</v>
      </c>
    </row>
    <row r="6037" spans="18:24" x14ac:dyDescent="0.25">
      <c r="R6037" s="4">
        <v>42062</v>
      </c>
      <c r="S6037">
        <v>1080</v>
      </c>
      <c r="T6037">
        <v>4.5884179999999997E-2</v>
      </c>
      <c r="V6037" s="4">
        <v>42555</v>
      </c>
      <c r="W6037">
        <v>90</v>
      </c>
      <c r="X6037">
        <v>3.8547099999999999</v>
      </c>
    </row>
    <row r="6038" spans="18:24" x14ac:dyDescent="0.25">
      <c r="R6038" s="4">
        <v>42061</v>
      </c>
      <c r="S6038">
        <v>1080</v>
      </c>
      <c r="T6038">
        <v>4.5586180000000004E-2</v>
      </c>
      <c r="V6038" s="4">
        <v>42555</v>
      </c>
      <c r="W6038">
        <v>180</v>
      </c>
      <c r="X6038">
        <v>3.8524780000000001</v>
      </c>
    </row>
    <row r="6039" spans="18:24" x14ac:dyDescent="0.25">
      <c r="R6039" s="4">
        <v>42060</v>
      </c>
      <c r="S6039">
        <v>1080</v>
      </c>
      <c r="T6039">
        <v>4.508819E-2</v>
      </c>
      <c r="V6039" s="4">
        <v>42555</v>
      </c>
      <c r="W6039">
        <v>270</v>
      </c>
      <c r="X6039">
        <v>3.8502450000000001</v>
      </c>
    </row>
    <row r="6040" spans="18:24" x14ac:dyDescent="0.25">
      <c r="R6040" s="4">
        <v>42059</v>
      </c>
      <c r="S6040">
        <v>1080</v>
      </c>
      <c r="T6040">
        <v>4.4885390000000004E-2</v>
      </c>
      <c r="V6040" s="4">
        <v>42555</v>
      </c>
      <c r="W6040">
        <v>360</v>
      </c>
      <c r="X6040">
        <v>3.8480120000000002</v>
      </c>
    </row>
    <row r="6041" spans="18:24" x14ac:dyDescent="0.25">
      <c r="R6041" s="4">
        <v>42058</v>
      </c>
      <c r="S6041">
        <v>1080</v>
      </c>
      <c r="T6041">
        <v>4.5487029999999998E-2</v>
      </c>
      <c r="V6041" s="4">
        <v>42555</v>
      </c>
      <c r="W6041">
        <v>720</v>
      </c>
      <c r="X6041">
        <v>3.8390810000000002</v>
      </c>
    </row>
    <row r="6042" spans="18:24" x14ac:dyDescent="0.25">
      <c r="R6042" s="4">
        <v>42055</v>
      </c>
      <c r="S6042">
        <v>1080</v>
      </c>
      <c r="T6042">
        <v>4.6283770000000002E-2</v>
      </c>
      <c r="V6042" s="4">
        <v>42555</v>
      </c>
      <c r="W6042">
        <v>1080</v>
      </c>
      <c r="X6042">
        <v>3.8301500000000002</v>
      </c>
    </row>
    <row r="6043" spans="18:24" x14ac:dyDescent="0.25">
      <c r="R6043" s="4">
        <v>42054</v>
      </c>
      <c r="S6043">
        <v>1080</v>
      </c>
      <c r="T6043">
        <v>4.6430030000000004E-2</v>
      </c>
      <c r="V6043" s="4">
        <v>42555</v>
      </c>
      <c r="W6043">
        <v>1440</v>
      </c>
      <c r="X6043">
        <v>3.8212190000000001</v>
      </c>
    </row>
    <row r="6044" spans="18:24" x14ac:dyDescent="0.25">
      <c r="R6044" s="4">
        <v>42053</v>
      </c>
      <c r="S6044">
        <v>1080</v>
      </c>
      <c r="T6044">
        <v>4.6382940000000004E-2</v>
      </c>
      <c r="V6044" s="4">
        <v>42555</v>
      </c>
      <c r="W6044">
        <v>1800</v>
      </c>
      <c r="X6044">
        <v>3.8122880000000001</v>
      </c>
    </row>
    <row r="6045" spans="18:24" x14ac:dyDescent="0.25">
      <c r="R6045" s="4">
        <v>42052</v>
      </c>
      <c r="S6045">
        <v>1080</v>
      </c>
      <c r="T6045">
        <v>4.7386090000000006E-2</v>
      </c>
      <c r="V6045" s="4">
        <v>42555</v>
      </c>
      <c r="W6045">
        <v>2160</v>
      </c>
      <c r="X6045">
        <v>3.8033570000000001</v>
      </c>
    </row>
    <row r="6046" spans="18:24" x14ac:dyDescent="0.25">
      <c r="R6046" s="4">
        <v>42051</v>
      </c>
      <c r="S6046">
        <v>1080</v>
      </c>
      <c r="T6046">
        <v>4.6883749999999995E-2</v>
      </c>
      <c r="V6046" s="4">
        <v>42555</v>
      </c>
      <c r="W6046">
        <v>2520</v>
      </c>
      <c r="X6046">
        <v>3.7944260000000001</v>
      </c>
    </row>
    <row r="6047" spans="18:24" x14ac:dyDescent="0.25">
      <c r="R6047" s="4">
        <v>42048</v>
      </c>
      <c r="S6047">
        <v>1080</v>
      </c>
      <c r="T6047">
        <v>4.6289070000000002E-2</v>
      </c>
      <c r="V6047" s="4">
        <v>42555</v>
      </c>
      <c r="W6047">
        <v>2880</v>
      </c>
      <c r="X6047">
        <v>3.7854950000000001</v>
      </c>
    </row>
    <row r="6048" spans="18:24" x14ac:dyDescent="0.25">
      <c r="R6048" s="4">
        <v>42047</v>
      </c>
      <c r="S6048">
        <v>1080</v>
      </c>
      <c r="T6048">
        <v>4.6080900000000001E-2</v>
      </c>
      <c r="V6048" s="4">
        <v>42555</v>
      </c>
      <c r="W6048">
        <v>3240</v>
      </c>
      <c r="X6048">
        <v>3.776564</v>
      </c>
    </row>
    <row r="6049" spans="18:24" x14ac:dyDescent="0.25">
      <c r="R6049" s="4">
        <v>42046</v>
      </c>
      <c r="S6049">
        <v>1080</v>
      </c>
      <c r="T6049">
        <v>4.6630260000000007E-2</v>
      </c>
      <c r="V6049" s="4">
        <v>42555</v>
      </c>
      <c r="W6049">
        <v>3600</v>
      </c>
      <c r="X6049">
        <v>3.767633</v>
      </c>
    </row>
    <row r="6050" spans="18:24" x14ac:dyDescent="0.25">
      <c r="R6050" s="4">
        <v>42045</v>
      </c>
      <c r="S6050">
        <v>1080</v>
      </c>
      <c r="T6050">
        <v>4.6581200000000003E-2</v>
      </c>
      <c r="V6050" s="4">
        <v>42556</v>
      </c>
      <c r="W6050">
        <v>1</v>
      </c>
      <c r="X6050">
        <v>3.8569179999999998</v>
      </c>
    </row>
    <row r="6051" spans="18:24" x14ac:dyDescent="0.25">
      <c r="R6051" s="4">
        <v>42044</v>
      </c>
      <c r="S6051">
        <v>1080</v>
      </c>
      <c r="T6051">
        <v>4.6332829999999998E-2</v>
      </c>
      <c r="V6051" s="4">
        <v>42556</v>
      </c>
      <c r="W6051">
        <v>7</v>
      </c>
      <c r="X6051">
        <v>3.8567689999999999</v>
      </c>
    </row>
    <row r="6052" spans="18:24" x14ac:dyDescent="0.25">
      <c r="R6052" s="4">
        <v>42041</v>
      </c>
      <c r="S6052">
        <v>1080</v>
      </c>
      <c r="T6052">
        <v>4.5979270000000003E-2</v>
      </c>
      <c r="V6052" s="4">
        <v>42556</v>
      </c>
      <c r="W6052">
        <v>30</v>
      </c>
      <c r="X6052">
        <v>3.8561990000000002</v>
      </c>
    </row>
    <row r="6053" spans="18:24" x14ac:dyDescent="0.25">
      <c r="R6053" s="4">
        <v>42040</v>
      </c>
      <c r="S6053">
        <v>1080</v>
      </c>
      <c r="T6053">
        <v>4.4286839999999994E-2</v>
      </c>
      <c r="V6053" s="4">
        <v>42556</v>
      </c>
      <c r="W6053">
        <v>90</v>
      </c>
      <c r="X6053">
        <v>3.8547099999999999</v>
      </c>
    </row>
    <row r="6054" spans="18:24" x14ac:dyDescent="0.25">
      <c r="R6054" s="4">
        <v>42039</v>
      </c>
      <c r="S6054">
        <v>1080</v>
      </c>
      <c r="T6054">
        <v>4.4092260000000001E-2</v>
      </c>
      <c r="V6054" s="4">
        <v>42556</v>
      </c>
      <c r="W6054">
        <v>180</v>
      </c>
      <c r="X6054">
        <v>3.8524780000000001</v>
      </c>
    </row>
    <row r="6055" spans="18:24" x14ac:dyDescent="0.25">
      <c r="R6055" s="4">
        <v>42038</v>
      </c>
      <c r="S6055">
        <v>1080</v>
      </c>
      <c r="T6055">
        <v>4.3895330000000003E-2</v>
      </c>
      <c r="V6055" s="4">
        <v>42556</v>
      </c>
      <c r="W6055">
        <v>270</v>
      </c>
      <c r="X6055">
        <v>3.8502450000000001</v>
      </c>
    </row>
    <row r="6056" spans="18:24" x14ac:dyDescent="0.25">
      <c r="R6056" s="4">
        <v>42034</v>
      </c>
      <c r="S6056">
        <v>1080</v>
      </c>
      <c r="T6056">
        <v>4.2752280000000004E-2</v>
      </c>
      <c r="V6056" s="4">
        <v>42556</v>
      </c>
      <c r="W6056">
        <v>360</v>
      </c>
      <c r="X6056">
        <v>3.8480120000000002</v>
      </c>
    </row>
    <row r="6057" spans="18:24" x14ac:dyDescent="0.25">
      <c r="R6057" s="4">
        <v>42033</v>
      </c>
      <c r="S6057">
        <v>1080</v>
      </c>
      <c r="T6057">
        <v>4.2099019999999994E-2</v>
      </c>
      <c r="V6057" s="4">
        <v>42556</v>
      </c>
      <c r="W6057">
        <v>720</v>
      </c>
      <c r="X6057">
        <v>3.8390810000000002</v>
      </c>
    </row>
    <row r="6058" spans="18:24" x14ac:dyDescent="0.25">
      <c r="R6058" s="4">
        <v>42032</v>
      </c>
      <c r="S6058">
        <v>1080</v>
      </c>
      <c r="T6058">
        <v>4.1745400000000002E-2</v>
      </c>
      <c r="V6058" s="4">
        <v>42556</v>
      </c>
      <c r="W6058">
        <v>1080</v>
      </c>
      <c r="X6058">
        <v>3.8301500000000002</v>
      </c>
    </row>
    <row r="6059" spans="18:24" x14ac:dyDescent="0.25">
      <c r="R6059" s="4">
        <v>42031</v>
      </c>
      <c r="S6059">
        <v>1080</v>
      </c>
      <c r="T6059">
        <v>4.1892550000000001E-2</v>
      </c>
      <c r="V6059" s="4">
        <v>42556</v>
      </c>
      <c r="W6059">
        <v>1440</v>
      </c>
      <c r="X6059">
        <v>3.8212190000000001</v>
      </c>
    </row>
    <row r="6060" spans="18:24" x14ac:dyDescent="0.25">
      <c r="R6060" s="4">
        <v>42030</v>
      </c>
      <c r="S6060">
        <v>1080</v>
      </c>
      <c r="T6060">
        <v>4.2188129999999997E-2</v>
      </c>
      <c r="V6060" s="4">
        <v>42556</v>
      </c>
      <c r="W6060">
        <v>1800</v>
      </c>
      <c r="X6060">
        <v>3.8122880000000001</v>
      </c>
    </row>
    <row r="6061" spans="18:24" x14ac:dyDescent="0.25">
      <c r="R6061" s="4">
        <v>42027</v>
      </c>
      <c r="S6061">
        <v>1080</v>
      </c>
      <c r="T6061">
        <v>4.2435689999999998E-2</v>
      </c>
      <c r="V6061" s="4">
        <v>42556</v>
      </c>
      <c r="W6061">
        <v>2160</v>
      </c>
      <c r="X6061">
        <v>3.8033570000000001</v>
      </c>
    </row>
    <row r="6062" spans="18:24" x14ac:dyDescent="0.25">
      <c r="R6062" s="4">
        <v>42026</v>
      </c>
      <c r="S6062">
        <v>1080</v>
      </c>
      <c r="T6062">
        <v>4.3188150000000002E-2</v>
      </c>
      <c r="V6062" s="4">
        <v>42556</v>
      </c>
      <c r="W6062">
        <v>2520</v>
      </c>
      <c r="X6062">
        <v>3.7944260000000001</v>
      </c>
    </row>
    <row r="6063" spans="18:24" x14ac:dyDescent="0.25">
      <c r="R6063" s="4">
        <v>42025</v>
      </c>
      <c r="S6063">
        <v>1080</v>
      </c>
      <c r="T6063">
        <v>4.4191200000000007E-2</v>
      </c>
      <c r="V6063" s="4">
        <v>42556</v>
      </c>
      <c r="W6063">
        <v>2880</v>
      </c>
      <c r="X6063">
        <v>3.7854950000000001</v>
      </c>
    </row>
    <row r="6064" spans="18:24" x14ac:dyDescent="0.25">
      <c r="R6064" s="4">
        <v>42024</v>
      </c>
      <c r="S6064">
        <v>1080</v>
      </c>
      <c r="T6064">
        <v>4.4047000000000003E-2</v>
      </c>
      <c r="V6064" s="4">
        <v>42556</v>
      </c>
      <c r="W6064">
        <v>3240</v>
      </c>
      <c r="X6064">
        <v>3.776564</v>
      </c>
    </row>
    <row r="6065" spans="18:24" x14ac:dyDescent="0.25">
      <c r="R6065" s="4">
        <v>42023</v>
      </c>
      <c r="S6065">
        <v>1080</v>
      </c>
      <c r="T6065">
        <v>4.4102990000000002E-2</v>
      </c>
      <c r="V6065" s="4">
        <v>42556</v>
      </c>
      <c r="W6065">
        <v>3600</v>
      </c>
      <c r="X6065">
        <v>3.767633</v>
      </c>
    </row>
    <row r="6066" spans="18:24" x14ac:dyDescent="0.25">
      <c r="R6066" s="4">
        <v>42020</v>
      </c>
      <c r="S6066">
        <v>1080</v>
      </c>
      <c r="T6066">
        <v>4.3800489999999997E-2</v>
      </c>
      <c r="V6066" s="4">
        <v>42557</v>
      </c>
      <c r="W6066">
        <v>1</v>
      </c>
      <c r="X6066">
        <v>3.8569179999999998</v>
      </c>
    </row>
    <row r="6067" spans="18:24" x14ac:dyDescent="0.25">
      <c r="R6067" s="4">
        <v>42019</v>
      </c>
      <c r="S6067">
        <v>1080</v>
      </c>
      <c r="T6067">
        <v>4.4047080000000002E-2</v>
      </c>
      <c r="V6067" s="4">
        <v>42557</v>
      </c>
      <c r="W6067">
        <v>7</v>
      </c>
      <c r="X6067">
        <v>3.8567689999999999</v>
      </c>
    </row>
    <row r="6068" spans="18:24" x14ac:dyDescent="0.25">
      <c r="R6068" s="4">
        <v>42018</v>
      </c>
      <c r="S6068">
        <v>1080</v>
      </c>
      <c r="T6068">
        <v>4.4496479999999998E-2</v>
      </c>
      <c r="V6068" s="4">
        <v>42557</v>
      </c>
      <c r="W6068">
        <v>30</v>
      </c>
      <c r="X6068">
        <v>3.8561990000000002</v>
      </c>
    </row>
    <row r="6069" spans="18:24" x14ac:dyDescent="0.25">
      <c r="R6069" s="4">
        <v>42017</v>
      </c>
      <c r="S6069">
        <v>1080</v>
      </c>
      <c r="T6069">
        <v>4.5239209999999995E-2</v>
      </c>
      <c r="V6069" s="4">
        <v>42557</v>
      </c>
      <c r="W6069">
        <v>90</v>
      </c>
      <c r="X6069">
        <v>3.8547099999999999</v>
      </c>
    </row>
    <row r="6070" spans="18:24" x14ac:dyDescent="0.25">
      <c r="R6070" s="4">
        <v>42016</v>
      </c>
      <c r="S6070">
        <v>1080</v>
      </c>
      <c r="T6070">
        <v>4.4890169999999993E-2</v>
      </c>
      <c r="V6070" s="4">
        <v>42557</v>
      </c>
      <c r="W6070">
        <v>180</v>
      </c>
      <c r="X6070">
        <v>3.8524780000000001</v>
      </c>
    </row>
    <row r="6071" spans="18:24" x14ac:dyDescent="0.25">
      <c r="R6071" s="4">
        <v>42013</v>
      </c>
      <c r="S6071">
        <v>1080</v>
      </c>
      <c r="T6071">
        <v>4.4692230000000006E-2</v>
      </c>
      <c r="V6071" s="4">
        <v>42557</v>
      </c>
      <c r="W6071">
        <v>270</v>
      </c>
      <c r="X6071">
        <v>3.8502450000000001</v>
      </c>
    </row>
    <row r="6072" spans="18:24" x14ac:dyDescent="0.25">
      <c r="R6072" s="4">
        <v>42012</v>
      </c>
      <c r="S6072">
        <v>1080</v>
      </c>
      <c r="T6072">
        <v>4.4885479999999998E-2</v>
      </c>
      <c r="V6072" s="4">
        <v>42557</v>
      </c>
      <c r="W6072">
        <v>360</v>
      </c>
      <c r="X6072">
        <v>3.8480120000000002</v>
      </c>
    </row>
    <row r="6073" spans="18:24" x14ac:dyDescent="0.25">
      <c r="R6073" s="4">
        <v>42011</v>
      </c>
      <c r="S6073">
        <v>1080</v>
      </c>
      <c r="T6073">
        <v>4.5081990000000002E-2</v>
      </c>
      <c r="V6073" s="4">
        <v>42557</v>
      </c>
      <c r="W6073">
        <v>720</v>
      </c>
      <c r="X6073">
        <v>3.8390810000000002</v>
      </c>
    </row>
    <row r="6074" spans="18:24" x14ac:dyDescent="0.25">
      <c r="R6074" s="4">
        <v>42010</v>
      </c>
      <c r="S6074">
        <v>1080</v>
      </c>
      <c r="T6074">
        <v>4.5575359999999995E-2</v>
      </c>
      <c r="V6074" s="4">
        <v>42557</v>
      </c>
      <c r="W6074">
        <v>1080</v>
      </c>
      <c r="X6074">
        <v>3.8301500000000002</v>
      </c>
    </row>
    <row r="6075" spans="18:24" x14ac:dyDescent="0.25">
      <c r="R6075" s="4">
        <v>42009</v>
      </c>
      <c r="S6075">
        <v>1080</v>
      </c>
      <c r="T6075">
        <v>4.6569949999999999E-2</v>
      </c>
      <c r="V6075" s="4">
        <v>42557</v>
      </c>
      <c r="W6075">
        <v>1440</v>
      </c>
      <c r="X6075">
        <v>3.8212190000000001</v>
      </c>
    </row>
    <row r="6076" spans="18:24" x14ac:dyDescent="0.25">
      <c r="R6076" s="4">
        <v>42006</v>
      </c>
      <c r="S6076">
        <v>1080</v>
      </c>
      <c r="T6076">
        <v>4.676495E-2</v>
      </c>
      <c r="V6076" s="4">
        <v>42557</v>
      </c>
      <c r="W6076">
        <v>1800</v>
      </c>
      <c r="X6076">
        <v>3.8122880000000001</v>
      </c>
    </row>
    <row r="6077" spans="18:24" x14ac:dyDescent="0.25">
      <c r="R6077" s="4">
        <v>42983</v>
      </c>
      <c r="S6077">
        <v>1440</v>
      </c>
      <c r="T6077">
        <v>6.9100140000000004E-2</v>
      </c>
      <c r="V6077" s="4">
        <v>42557</v>
      </c>
      <c r="W6077">
        <v>2160</v>
      </c>
      <c r="X6077">
        <v>3.8033570000000001</v>
      </c>
    </row>
    <row r="6078" spans="18:24" x14ac:dyDescent="0.25">
      <c r="R6078" s="4">
        <v>42982</v>
      </c>
      <c r="S6078">
        <v>1440</v>
      </c>
      <c r="T6078">
        <v>6.9149669999999996E-2</v>
      </c>
      <c r="V6078" s="4">
        <v>42557</v>
      </c>
      <c r="W6078">
        <v>2520</v>
      </c>
      <c r="X6078">
        <v>3.7944260000000001</v>
      </c>
    </row>
    <row r="6079" spans="18:24" x14ac:dyDescent="0.25">
      <c r="R6079" s="4">
        <v>42979</v>
      </c>
      <c r="S6079">
        <v>1440</v>
      </c>
      <c r="T6079">
        <v>6.9149669999999996E-2</v>
      </c>
      <c r="V6079" s="4">
        <v>42557</v>
      </c>
      <c r="W6079">
        <v>2880</v>
      </c>
      <c r="X6079">
        <v>3.7854950000000001</v>
      </c>
    </row>
    <row r="6080" spans="18:24" x14ac:dyDescent="0.25">
      <c r="R6080" s="4">
        <v>42978</v>
      </c>
      <c r="S6080">
        <v>1440</v>
      </c>
      <c r="T6080">
        <v>6.8949419999999997E-2</v>
      </c>
      <c r="V6080" s="4">
        <v>42557</v>
      </c>
      <c r="W6080">
        <v>3240</v>
      </c>
      <c r="X6080">
        <v>3.776564</v>
      </c>
    </row>
    <row r="6081" spans="18:24" x14ac:dyDescent="0.25">
      <c r="R6081" s="4">
        <v>42977</v>
      </c>
      <c r="S6081">
        <v>1440</v>
      </c>
      <c r="T6081">
        <v>6.8799890000000002E-2</v>
      </c>
      <c r="V6081" s="4">
        <v>42557</v>
      </c>
      <c r="W6081">
        <v>3600</v>
      </c>
      <c r="X6081">
        <v>3.767633</v>
      </c>
    </row>
    <row r="6082" spans="18:24" x14ac:dyDescent="0.25">
      <c r="R6082" s="4">
        <v>42976</v>
      </c>
      <c r="S6082">
        <v>1440</v>
      </c>
      <c r="T6082">
        <v>6.895018E-2</v>
      </c>
      <c r="V6082" s="4">
        <v>42558</v>
      </c>
      <c r="W6082">
        <v>1</v>
      </c>
      <c r="X6082">
        <v>3.8569179999999998</v>
      </c>
    </row>
    <row r="6083" spans="18:24" x14ac:dyDescent="0.25">
      <c r="R6083" s="4">
        <v>42975</v>
      </c>
      <c r="S6083">
        <v>1440</v>
      </c>
      <c r="T6083">
        <v>6.8850140000000004E-2</v>
      </c>
      <c r="V6083" s="4">
        <v>42558</v>
      </c>
      <c r="W6083">
        <v>7</v>
      </c>
      <c r="X6083">
        <v>3.8567689999999999</v>
      </c>
    </row>
    <row r="6084" spans="18:24" x14ac:dyDescent="0.25">
      <c r="R6084" s="4">
        <v>42972</v>
      </c>
      <c r="S6084">
        <v>1440</v>
      </c>
      <c r="T6084">
        <v>6.8499889999999994E-2</v>
      </c>
      <c r="V6084" s="4">
        <v>42558</v>
      </c>
      <c r="W6084">
        <v>30</v>
      </c>
      <c r="X6084">
        <v>3.8561990000000002</v>
      </c>
    </row>
    <row r="6085" spans="18:24" x14ac:dyDescent="0.25">
      <c r="R6085" s="4">
        <v>42971</v>
      </c>
      <c r="S6085">
        <v>1440</v>
      </c>
      <c r="T6085">
        <v>6.8600359999999999E-2</v>
      </c>
      <c r="V6085" s="4">
        <v>42558</v>
      </c>
      <c r="W6085">
        <v>90</v>
      </c>
      <c r="X6085">
        <v>3.8547099999999999</v>
      </c>
    </row>
    <row r="6086" spans="18:24" x14ac:dyDescent="0.25">
      <c r="R6086" s="4">
        <v>42970</v>
      </c>
      <c r="S6086">
        <v>1440</v>
      </c>
      <c r="T6086">
        <v>6.8500430000000001E-2</v>
      </c>
      <c r="V6086" s="4">
        <v>42558</v>
      </c>
      <c r="W6086">
        <v>180</v>
      </c>
      <c r="X6086">
        <v>3.8524780000000001</v>
      </c>
    </row>
    <row r="6087" spans="18:24" x14ac:dyDescent="0.25">
      <c r="R6087" s="4">
        <v>42969</v>
      </c>
      <c r="S6087">
        <v>1440</v>
      </c>
      <c r="T6087">
        <v>6.8350389999999997E-2</v>
      </c>
      <c r="V6087" s="4">
        <v>42558</v>
      </c>
      <c r="W6087">
        <v>270</v>
      </c>
      <c r="X6087">
        <v>3.8502450000000001</v>
      </c>
    </row>
    <row r="6088" spans="18:24" x14ac:dyDescent="0.25">
      <c r="R6088" s="4">
        <v>42968</v>
      </c>
      <c r="S6088">
        <v>1440</v>
      </c>
      <c r="T6088">
        <v>6.8500459999999999E-2</v>
      </c>
      <c r="V6088" s="4">
        <v>42558</v>
      </c>
      <c r="W6088">
        <v>360</v>
      </c>
      <c r="X6088">
        <v>3.8480120000000002</v>
      </c>
    </row>
    <row r="6089" spans="18:24" x14ac:dyDescent="0.25">
      <c r="R6089" s="4">
        <v>42965</v>
      </c>
      <c r="S6089">
        <v>1440</v>
      </c>
      <c r="T6089">
        <v>6.8701020000000002E-2</v>
      </c>
      <c r="V6089" s="4">
        <v>42558</v>
      </c>
      <c r="W6089">
        <v>720</v>
      </c>
      <c r="X6089">
        <v>3.8390810000000002</v>
      </c>
    </row>
    <row r="6090" spans="18:24" x14ac:dyDescent="0.25">
      <c r="R6090" s="4">
        <v>42964</v>
      </c>
      <c r="S6090">
        <v>1440</v>
      </c>
      <c r="T6090">
        <v>6.8800269999999997E-2</v>
      </c>
      <c r="V6090" s="4">
        <v>42558</v>
      </c>
      <c r="W6090">
        <v>1080</v>
      </c>
      <c r="X6090">
        <v>3.8301500000000002</v>
      </c>
    </row>
    <row r="6091" spans="18:24" x14ac:dyDescent="0.25">
      <c r="R6091" s="4">
        <v>42963</v>
      </c>
      <c r="S6091">
        <v>1440</v>
      </c>
      <c r="T6091">
        <v>6.8599550000000009E-2</v>
      </c>
      <c r="V6091" s="4">
        <v>42558</v>
      </c>
      <c r="W6091">
        <v>1440</v>
      </c>
      <c r="X6091">
        <v>3.8212190000000001</v>
      </c>
    </row>
    <row r="6092" spans="18:24" x14ac:dyDescent="0.25">
      <c r="R6092" s="4">
        <v>42962</v>
      </c>
      <c r="S6092">
        <v>1440</v>
      </c>
      <c r="T6092">
        <v>6.8999640000000001E-2</v>
      </c>
      <c r="V6092" s="4">
        <v>42558</v>
      </c>
      <c r="W6092">
        <v>1800</v>
      </c>
      <c r="X6092">
        <v>3.8122880000000001</v>
      </c>
    </row>
    <row r="6093" spans="18:24" x14ac:dyDescent="0.25">
      <c r="R6093" s="4">
        <v>42961</v>
      </c>
      <c r="S6093">
        <v>1440</v>
      </c>
      <c r="T6093">
        <v>6.8699999999999997E-2</v>
      </c>
      <c r="V6093" s="4">
        <v>42558</v>
      </c>
      <c r="W6093">
        <v>2160</v>
      </c>
      <c r="X6093">
        <v>3.8033570000000001</v>
      </c>
    </row>
    <row r="6094" spans="18:24" x14ac:dyDescent="0.25">
      <c r="R6094" s="4">
        <v>42958</v>
      </c>
      <c r="S6094">
        <v>1440</v>
      </c>
      <c r="T6094">
        <v>6.8449609999999994E-2</v>
      </c>
      <c r="V6094" s="4">
        <v>42558</v>
      </c>
      <c r="W6094">
        <v>2520</v>
      </c>
      <c r="X6094">
        <v>3.7944260000000001</v>
      </c>
    </row>
    <row r="6095" spans="18:24" x14ac:dyDescent="0.25">
      <c r="R6095" s="4">
        <v>42957</v>
      </c>
      <c r="S6095">
        <v>1440</v>
      </c>
      <c r="T6095">
        <v>6.8699549999999998E-2</v>
      </c>
      <c r="V6095" s="4">
        <v>42558</v>
      </c>
      <c r="W6095">
        <v>2880</v>
      </c>
      <c r="X6095">
        <v>3.7854950000000001</v>
      </c>
    </row>
    <row r="6096" spans="18:24" x14ac:dyDescent="0.25">
      <c r="R6096" s="4">
        <v>42956</v>
      </c>
      <c r="S6096">
        <v>1440</v>
      </c>
      <c r="T6096">
        <v>6.9299520000000003E-2</v>
      </c>
      <c r="V6096" s="4">
        <v>42558</v>
      </c>
      <c r="W6096">
        <v>3240</v>
      </c>
      <c r="X6096">
        <v>3.776564</v>
      </c>
    </row>
    <row r="6097" spans="18:24" x14ac:dyDescent="0.25">
      <c r="R6097" s="4">
        <v>42955</v>
      </c>
      <c r="S6097">
        <v>1440</v>
      </c>
      <c r="T6097">
        <v>6.8849519999999997E-2</v>
      </c>
      <c r="V6097" s="4">
        <v>42558</v>
      </c>
      <c r="W6097">
        <v>3600</v>
      </c>
      <c r="X6097">
        <v>3.767633</v>
      </c>
    </row>
    <row r="6098" spans="18:24" x14ac:dyDescent="0.25">
      <c r="R6098" s="4">
        <v>42954</v>
      </c>
      <c r="S6098">
        <v>1440</v>
      </c>
      <c r="T6098">
        <v>6.8799769999999996E-2</v>
      </c>
      <c r="V6098" s="4">
        <v>42559</v>
      </c>
      <c r="W6098">
        <v>1</v>
      </c>
      <c r="X6098">
        <v>3.8569179999999998</v>
      </c>
    </row>
    <row r="6099" spans="18:24" x14ac:dyDescent="0.25">
      <c r="R6099" s="4">
        <v>42951</v>
      </c>
      <c r="S6099">
        <v>1440</v>
      </c>
      <c r="T6099">
        <v>6.869952E-2</v>
      </c>
      <c r="V6099" s="4">
        <v>42559</v>
      </c>
      <c r="W6099">
        <v>7</v>
      </c>
      <c r="X6099">
        <v>3.8567689999999999</v>
      </c>
    </row>
    <row r="6100" spans="18:24" x14ac:dyDescent="0.25">
      <c r="R6100" s="4">
        <v>42950</v>
      </c>
      <c r="S6100">
        <v>1440</v>
      </c>
      <c r="T6100">
        <v>6.829992E-2</v>
      </c>
      <c r="V6100" s="4">
        <v>42559</v>
      </c>
      <c r="W6100">
        <v>30</v>
      </c>
      <c r="X6100">
        <v>3.8561990000000002</v>
      </c>
    </row>
    <row r="6101" spans="18:24" x14ac:dyDescent="0.25">
      <c r="R6101" s="4">
        <v>42949</v>
      </c>
      <c r="S6101">
        <v>1440</v>
      </c>
      <c r="T6101">
        <v>6.8399989999999994E-2</v>
      </c>
      <c r="V6101" s="4">
        <v>42559</v>
      </c>
      <c r="W6101">
        <v>90</v>
      </c>
      <c r="X6101">
        <v>3.8547099999999999</v>
      </c>
    </row>
    <row r="6102" spans="18:24" x14ac:dyDescent="0.25">
      <c r="R6102" s="4">
        <v>42948</v>
      </c>
      <c r="S6102">
        <v>1440</v>
      </c>
      <c r="T6102">
        <v>6.8399700000000008E-2</v>
      </c>
      <c r="V6102" s="4">
        <v>42559</v>
      </c>
      <c r="W6102">
        <v>180</v>
      </c>
      <c r="X6102">
        <v>3.8524780000000001</v>
      </c>
    </row>
    <row r="6103" spans="18:24" x14ac:dyDescent="0.25">
      <c r="R6103" s="4">
        <v>42947</v>
      </c>
      <c r="S6103">
        <v>1440</v>
      </c>
      <c r="T6103">
        <v>6.8199889999999999E-2</v>
      </c>
      <c r="V6103" s="4">
        <v>42559</v>
      </c>
      <c r="W6103">
        <v>270</v>
      </c>
      <c r="X6103">
        <v>3.8502450000000001</v>
      </c>
    </row>
    <row r="6104" spans="18:24" x14ac:dyDescent="0.25">
      <c r="R6104" s="4">
        <v>42944</v>
      </c>
      <c r="S6104">
        <v>1440</v>
      </c>
      <c r="T6104">
        <v>6.8199919999999997E-2</v>
      </c>
      <c r="V6104" s="4">
        <v>42559</v>
      </c>
      <c r="W6104">
        <v>360</v>
      </c>
      <c r="X6104">
        <v>3.8480120000000002</v>
      </c>
    </row>
    <row r="6105" spans="18:24" x14ac:dyDescent="0.25">
      <c r="R6105" s="4">
        <v>42943</v>
      </c>
      <c r="S6105">
        <v>1440</v>
      </c>
      <c r="T6105">
        <v>6.8200139999999992E-2</v>
      </c>
      <c r="V6105" s="4">
        <v>42559</v>
      </c>
      <c r="W6105">
        <v>720</v>
      </c>
      <c r="X6105">
        <v>3.8390810000000002</v>
      </c>
    </row>
    <row r="6106" spans="18:24" x14ac:dyDescent="0.25">
      <c r="R6106" s="4">
        <v>42942</v>
      </c>
      <c r="S6106">
        <v>1440</v>
      </c>
      <c r="T6106">
        <v>6.8001209999999992E-2</v>
      </c>
      <c r="V6106" s="4">
        <v>42559</v>
      </c>
      <c r="W6106">
        <v>1080</v>
      </c>
      <c r="X6106">
        <v>3.8301500000000002</v>
      </c>
    </row>
    <row r="6107" spans="18:24" x14ac:dyDescent="0.25">
      <c r="R6107" s="4">
        <v>42941</v>
      </c>
      <c r="S6107">
        <v>1440</v>
      </c>
      <c r="T6107">
        <v>6.8650550000000005E-2</v>
      </c>
      <c r="V6107" s="4">
        <v>42559</v>
      </c>
      <c r="W6107">
        <v>1440</v>
      </c>
      <c r="X6107">
        <v>3.8212190000000001</v>
      </c>
    </row>
    <row r="6108" spans="18:24" x14ac:dyDescent="0.25">
      <c r="R6108" s="4">
        <v>42940</v>
      </c>
      <c r="S6108">
        <v>1440</v>
      </c>
      <c r="T6108">
        <v>6.8301210000000001E-2</v>
      </c>
      <c r="V6108" s="4">
        <v>42559</v>
      </c>
      <c r="W6108">
        <v>1800</v>
      </c>
      <c r="X6108">
        <v>3.8122880000000001</v>
      </c>
    </row>
    <row r="6109" spans="18:24" x14ac:dyDescent="0.25">
      <c r="R6109" s="4">
        <v>42937</v>
      </c>
      <c r="S6109">
        <v>1440</v>
      </c>
      <c r="T6109">
        <v>6.8200709999999998E-2</v>
      </c>
      <c r="V6109" s="4">
        <v>42559</v>
      </c>
      <c r="W6109">
        <v>2160</v>
      </c>
      <c r="X6109">
        <v>3.8033570000000001</v>
      </c>
    </row>
    <row r="6110" spans="18:24" x14ac:dyDescent="0.25">
      <c r="R6110" s="4">
        <v>42936</v>
      </c>
      <c r="S6110">
        <v>1440</v>
      </c>
      <c r="T6110">
        <v>6.8000900000000003E-2</v>
      </c>
      <c r="V6110" s="4">
        <v>42559</v>
      </c>
      <c r="W6110">
        <v>2520</v>
      </c>
      <c r="X6110">
        <v>3.7944260000000001</v>
      </c>
    </row>
    <row r="6111" spans="18:24" x14ac:dyDescent="0.25">
      <c r="R6111" s="4">
        <v>42935</v>
      </c>
      <c r="S6111">
        <v>1440</v>
      </c>
      <c r="T6111">
        <v>6.8300239999999998E-2</v>
      </c>
      <c r="V6111" s="4">
        <v>42559</v>
      </c>
      <c r="W6111">
        <v>2880</v>
      </c>
      <c r="X6111">
        <v>3.7854950000000001</v>
      </c>
    </row>
    <row r="6112" spans="18:24" x14ac:dyDescent="0.25">
      <c r="R6112" s="4">
        <v>42934</v>
      </c>
      <c r="S6112">
        <v>1440</v>
      </c>
      <c r="T6112">
        <v>6.8000089999999999E-2</v>
      </c>
      <c r="V6112" s="4">
        <v>42559</v>
      </c>
      <c r="W6112">
        <v>3240</v>
      </c>
      <c r="X6112">
        <v>3.776564</v>
      </c>
    </row>
    <row r="6113" spans="18:24" x14ac:dyDescent="0.25">
      <c r="R6113" s="4">
        <v>42933</v>
      </c>
      <c r="S6113">
        <v>1440</v>
      </c>
      <c r="T6113">
        <v>6.7700029999999994E-2</v>
      </c>
      <c r="V6113" s="4">
        <v>42559</v>
      </c>
      <c r="W6113">
        <v>3600</v>
      </c>
      <c r="X6113">
        <v>3.767633</v>
      </c>
    </row>
    <row r="6114" spans="18:24" x14ac:dyDescent="0.25">
      <c r="R6114" s="4">
        <v>42930</v>
      </c>
      <c r="S6114">
        <v>1440</v>
      </c>
      <c r="T6114">
        <v>6.7600030000000005E-2</v>
      </c>
      <c r="V6114" s="4">
        <v>42562</v>
      </c>
      <c r="W6114">
        <v>1</v>
      </c>
      <c r="X6114">
        <v>3.8569179999999998</v>
      </c>
    </row>
    <row r="6115" spans="18:24" x14ac:dyDescent="0.25">
      <c r="R6115" s="4">
        <v>42929</v>
      </c>
      <c r="S6115">
        <v>1440</v>
      </c>
      <c r="T6115">
        <v>6.7699049999999997E-2</v>
      </c>
      <c r="V6115" s="4">
        <v>42562</v>
      </c>
      <c r="W6115">
        <v>7</v>
      </c>
      <c r="X6115">
        <v>3.8567689999999999</v>
      </c>
    </row>
    <row r="6116" spans="18:24" x14ac:dyDescent="0.25">
      <c r="R6116" s="4">
        <v>42928</v>
      </c>
      <c r="S6116">
        <v>1440</v>
      </c>
      <c r="T6116">
        <v>6.7099390000000009E-2</v>
      </c>
      <c r="V6116" s="4">
        <v>42562</v>
      </c>
      <c r="W6116">
        <v>30</v>
      </c>
      <c r="X6116">
        <v>3.8561990000000002</v>
      </c>
    </row>
    <row r="6117" spans="18:24" x14ac:dyDescent="0.25">
      <c r="R6117" s="4">
        <v>42927</v>
      </c>
      <c r="S6117">
        <v>1440</v>
      </c>
      <c r="T6117">
        <v>6.7299520000000002E-2</v>
      </c>
      <c r="V6117" s="4">
        <v>42562</v>
      </c>
      <c r="W6117">
        <v>90</v>
      </c>
      <c r="X6117">
        <v>3.8547099999999999</v>
      </c>
    </row>
    <row r="6118" spans="18:24" x14ac:dyDescent="0.25">
      <c r="R6118" s="4">
        <v>42926</v>
      </c>
      <c r="S6118">
        <v>1440</v>
      </c>
      <c r="T6118">
        <v>6.7484710000000003E-2</v>
      </c>
      <c r="V6118" s="4">
        <v>42562</v>
      </c>
      <c r="W6118">
        <v>180</v>
      </c>
      <c r="X6118">
        <v>3.8524780000000001</v>
      </c>
    </row>
    <row r="6119" spans="18:24" x14ac:dyDescent="0.25">
      <c r="R6119" s="4">
        <v>42923</v>
      </c>
      <c r="S6119">
        <v>1440</v>
      </c>
      <c r="T6119">
        <v>6.793834E-2</v>
      </c>
      <c r="V6119" s="4">
        <v>42562</v>
      </c>
      <c r="W6119">
        <v>270</v>
      </c>
      <c r="X6119">
        <v>3.8502450000000001</v>
      </c>
    </row>
    <row r="6120" spans="18:24" x14ac:dyDescent="0.25">
      <c r="R6120" s="4">
        <v>42922</v>
      </c>
      <c r="S6120">
        <v>1440</v>
      </c>
      <c r="T6120">
        <v>6.8749359999999995E-2</v>
      </c>
      <c r="V6120" s="4">
        <v>42562</v>
      </c>
      <c r="W6120">
        <v>360</v>
      </c>
      <c r="X6120">
        <v>3.8480120000000002</v>
      </c>
    </row>
    <row r="6121" spans="18:24" x14ac:dyDescent="0.25">
      <c r="R6121" s="4">
        <v>42921</v>
      </c>
      <c r="S6121">
        <v>1440</v>
      </c>
      <c r="T6121">
        <v>6.8137000000000003E-2</v>
      </c>
      <c r="V6121" s="4">
        <v>42562</v>
      </c>
      <c r="W6121">
        <v>720</v>
      </c>
      <c r="X6121">
        <v>3.8390810000000002</v>
      </c>
    </row>
    <row r="6122" spans="18:24" x14ac:dyDescent="0.25">
      <c r="R6122" s="4">
        <v>42920</v>
      </c>
      <c r="S6122">
        <v>1440</v>
      </c>
      <c r="T6122">
        <v>6.7835869999999993E-2</v>
      </c>
      <c r="V6122" s="4">
        <v>42562</v>
      </c>
      <c r="W6122">
        <v>1080</v>
      </c>
      <c r="X6122">
        <v>3.8301500000000002</v>
      </c>
    </row>
    <row r="6123" spans="18:24" x14ac:dyDescent="0.25">
      <c r="R6123" s="4">
        <v>42919</v>
      </c>
      <c r="S6123">
        <v>1440</v>
      </c>
      <c r="T6123">
        <v>6.778374999999999E-2</v>
      </c>
      <c r="V6123" s="4">
        <v>42562</v>
      </c>
      <c r="W6123">
        <v>1440</v>
      </c>
      <c r="X6123">
        <v>3.8212190000000001</v>
      </c>
    </row>
    <row r="6124" spans="18:24" x14ac:dyDescent="0.25">
      <c r="R6124" s="4">
        <v>42916</v>
      </c>
      <c r="S6124">
        <v>1440</v>
      </c>
      <c r="T6124">
        <v>6.7533369999999995E-2</v>
      </c>
      <c r="V6124" s="4">
        <v>42562</v>
      </c>
      <c r="W6124">
        <v>1800</v>
      </c>
      <c r="X6124">
        <v>3.8122880000000001</v>
      </c>
    </row>
    <row r="6125" spans="18:24" x14ac:dyDescent="0.25">
      <c r="R6125" s="4">
        <v>42915</v>
      </c>
      <c r="S6125">
        <v>1440</v>
      </c>
      <c r="T6125">
        <v>6.7287379999999994E-2</v>
      </c>
      <c r="V6125" s="4">
        <v>42562</v>
      </c>
      <c r="W6125">
        <v>2160</v>
      </c>
      <c r="X6125">
        <v>3.8033570000000001</v>
      </c>
    </row>
    <row r="6126" spans="18:24" x14ac:dyDescent="0.25">
      <c r="R6126" s="4">
        <v>42914</v>
      </c>
      <c r="S6126">
        <v>1440</v>
      </c>
      <c r="T6126">
        <v>6.6938719999999993E-2</v>
      </c>
      <c r="V6126" s="4">
        <v>42562</v>
      </c>
      <c r="W6126">
        <v>2520</v>
      </c>
      <c r="X6126">
        <v>3.7944260000000001</v>
      </c>
    </row>
    <row r="6127" spans="18:24" x14ac:dyDescent="0.25">
      <c r="R6127" s="4">
        <v>42913</v>
      </c>
      <c r="S6127">
        <v>1440</v>
      </c>
      <c r="T6127">
        <v>6.7191009999999995E-2</v>
      </c>
      <c r="V6127" s="4">
        <v>42562</v>
      </c>
      <c r="W6127">
        <v>2880</v>
      </c>
      <c r="X6127">
        <v>3.7854950000000001</v>
      </c>
    </row>
    <row r="6128" spans="18:24" x14ac:dyDescent="0.25">
      <c r="R6128" s="4">
        <v>42912</v>
      </c>
      <c r="S6128">
        <v>1440</v>
      </c>
      <c r="T6128">
        <v>6.5949739999999993E-2</v>
      </c>
      <c r="V6128" s="4">
        <v>42562</v>
      </c>
      <c r="W6128">
        <v>3240</v>
      </c>
      <c r="X6128">
        <v>3.776564</v>
      </c>
    </row>
    <row r="6129" spans="18:24" x14ac:dyDescent="0.25">
      <c r="R6129" s="4">
        <v>42909</v>
      </c>
      <c r="S6129">
        <v>1440</v>
      </c>
      <c r="T6129">
        <v>6.6087380000000001E-2</v>
      </c>
      <c r="V6129" s="4">
        <v>42562</v>
      </c>
      <c r="W6129">
        <v>3600</v>
      </c>
      <c r="X6129">
        <v>3.767633</v>
      </c>
    </row>
    <row r="6130" spans="18:24" x14ac:dyDescent="0.25">
      <c r="R6130" s="4">
        <v>42908</v>
      </c>
      <c r="S6130">
        <v>1440</v>
      </c>
      <c r="T6130">
        <v>6.899886999999999E-2</v>
      </c>
      <c r="V6130" s="4">
        <v>42563</v>
      </c>
      <c r="W6130">
        <v>1</v>
      </c>
      <c r="X6130">
        <v>3.8569179999999998</v>
      </c>
    </row>
    <row r="6131" spans="18:24" x14ac:dyDescent="0.25">
      <c r="R6131" s="4">
        <v>42907</v>
      </c>
      <c r="S6131">
        <v>1440</v>
      </c>
      <c r="T6131">
        <v>7.0400520000000008E-2</v>
      </c>
      <c r="V6131" s="4">
        <v>42563</v>
      </c>
      <c r="W6131">
        <v>7</v>
      </c>
      <c r="X6131">
        <v>3.8567689999999999</v>
      </c>
    </row>
    <row r="6132" spans="18:24" x14ac:dyDescent="0.25">
      <c r="R6132" s="4">
        <v>42906</v>
      </c>
      <c r="S6132">
        <v>1440</v>
      </c>
      <c r="T6132">
        <v>7.0200709999999999E-2</v>
      </c>
      <c r="V6132" s="4">
        <v>42563</v>
      </c>
      <c r="W6132">
        <v>30</v>
      </c>
      <c r="X6132">
        <v>3.8561990000000002</v>
      </c>
    </row>
    <row r="6133" spans="18:24" x14ac:dyDescent="0.25">
      <c r="R6133" s="4">
        <v>42905</v>
      </c>
      <c r="S6133">
        <v>1440</v>
      </c>
      <c r="T6133">
        <v>6.9950989999999991E-2</v>
      </c>
      <c r="V6133" s="4">
        <v>42563</v>
      </c>
      <c r="W6133">
        <v>90</v>
      </c>
      <c r="X6133">
        <v>3.8547099999999999</v>
      </c>
    </row>
    <row r="6134" spans="18:24" x14ac:dyDescent="0.25">
      <c r="R6134" s="4">
        <v>42902</v>
      </c>
      <c r="S6134">
        <v>1440</v>
      </c>
      <c r="T6134">
        <v>6.9400870000000003E-2</v>
      </c>
      <c r="V6134" s="4">
        <v>42563</v>
      </c>
      <c r="W6134">
        <v>180</v>
      </c>
      <c r="X6134">
        <v>3.8524780000000001</v>
      </c>
    </row>
    <row r="6135" spans="18:24" x14ac:dyDescent="0.25">
      <c r="R6135" s="4">
        <v>42901</v>
      </c>
      <c r="S6135">
        <v>1440</v>
      </c>
      <c r="T6135">
        <v>7.0502860000000001E-2</v>
      </c>
      <c r="V6135" s="4">
        <v>42563</v>
      </c>
      <c r="W6135">
        <v>270</v>
      </c>
      <c r="X6135">
        <v>3.8502450000000001</v>
      </c>
    </row>
    <row r="6136" spans="18:24" x14ac:dyDescent="0.25">
      <c r="R6136" s="4">
        <v>42900</v>
      </c>
      <c r="S6136">
        <v>1440</v>
      </c>
      <c r="T6136">
        <v>7.0604340000000002E-2</v>
      </c>
      <c r="V6136" s="4">
        <v>42563</v>
      </c>
      <c r="W6136">
        <v>360</v>
      </c>
      <c r="X6136">
        <v>3.8480120000000002</v>
      </c>
    </row>
    <row r="6137" spans="18:24" x14ac:dyDescent="0.25">
      <c r="R6137" s="4">
        <v>42899</v>
      </c>
      <c r="S6137">
        <v>1440</v>
      </c>
      <c r="T6137">
        <v>7.1400259999999993E-2</v>
      </c>
      <c r="V6137" s="4">
        <v>42563</v>
      </c>
      <c r="W6137">
        <v>720</v>
      </c>
      <c r="X6137">
        <v>3.8390810000000002</v>
      </c>
    </row>
    <row r="6138" spans="18:24" x14ac:dyDescent="0.25">
      <c r="R6138" s="4">
        <v>42898</v>
      </c>
      <c r="S6138">
        <v>1440</v>
      </c>
      <c r="T6138">
        <v>7.1401199999999998E-2</v>
      </c>
      <c r="V6138" s="4">
        <v>42563</v>
      </c>
      <c r="W6138">
        <v>1080</v>
      </c>
      <c r="X6138">
        <v>3.8301500000000002</v>
      </c>
    </row>
    <row r="6139" spans="18:24" x14ac:dyDescent="0.25">
      <c r="R6139" s="4">
        <v>42895</v>
      </c>
      <c r="S6139">
        <v>1440</v>
      </c>
      <c r="T6139">
        <v>7.1604639999999997E-2</v>
      </c>
      <c r="V6139" s="4">
        <v>42563</v>
      </c>
      <c r="W6139">
        <v>1440</v>
      </c>
      <c r="X6139">
        <v>3.8212190000000001</v>
      </c>
    </row>
    <row r="6140" spans="18:24" x14ac:dyDescent="0.25">
      <c r="R6140" s="4">
        <v>42894</v>
      </c>
      <c r="S6140">
        <v>1440</v>
      </c>
      <c r="T6140">
        <v>7.1401489999999998E-2</v>
      </c>
      <c r="V6140" s="4">
        <v>42563</v>
      </c>
      <c r="W6140">
        <v>1800</v>
      </c>
      <c r="X6140">
        <v>3.8122880000000001</v>
      </c>
    </row>
    <row r="6141" spans="18:24" x14ac:dyDescent="0.25">
      <c r="R6141" s="4">
        <v>42893</v>
      </c>
      <c r="S6141">
        <v>1440</v>
      </c>
      <c r="T6141">
        <v>7.1900140000000001E-2</v>
      </c>
      <c r="V6141" s="4">
        <v>42563</v>
      </c>
      <c r="W6141">
        <v>2160</v>
      </c>
      <c r="X6141">
        <v>3.8033570000000001</v>
      </c>
    </row>
    <row r="6142" spans="18:24" x14ac:dyDescent="0.25">
      <c r="R6142" s="4">
        <v>42892</v>
      </c>
      <c r="S6142">
        <v>1440</v>
      </c>
      <c r="T6142">
        <v>7.1649890000000008E-2</v>
      </c>
      <c r="V6142" s="4">
        <v>42563</v>
      </c>
      <c r="W6142">
        <v>2520</v>
      </c>
      <c r="X6142">
        <v>3.7944260000000001</v>
      </c>
    </row>
    <row r="6143" spans="18:24" x14ac:dyDescent="0.25">
      <c r="R6143" s="4">
        <v>42891</v>
      </c>
      <c r="S6143">
        <v>1440</v>
      </c>
      <c r="T6143">
        <v>7.2351550000000001E-2</v>
      </c>
      <c r="V6143" s="4">
        <v>42563</v>
      </c>
      <c r="W6143">
        <v>2880</v>
      </c>
      <c r="X6143">
        <v>3.7854950000000001</v>
      </c>
    </row>
    <row r="6144" spans="18:24" x14ac:dyDescent="0.25">
      <c r="R6144" s="4">
        <v>42888</v>
      </c>
      <c r="S6144">
        <v>1440</v>
      </c>
      <c r="T6144">
        <v>7.3495419999999992E-2</v>
      </c>
      <c r="V6144" s="4">
        <v>42563</v>
      </c>
      <c r="W6144">
        <v>3240</v>
      </c>
      <c r="X6144">
        <v>3.776564</v>
      </c>
    </row>
    <row r="6145" spans="18:24" x14ac:dyDescent="0.25">
      <c r="R6145" s="4">
        <v>42887</v>
      </c>
      <c r="S6145">
        <v>1440</v>
      </c>
      <c r="T6145">
        <v>7.3995810000000009E-2</v>
      </c>
      <c r="V6145" s="4">
        <v>42563</v>
      </c>
      <c r="W6145">
        <v>3600</v>
      </c>
      <c r="X6145">
        <v>3.767633</v>
      </c>
    </row>
    <row r="6146" spans="18:24" x14ac:dyDescent="0.25">
      <c r="R6146" s="4">
        <v>42886</v>
      </c>
      <c r="S6146">
        <v>1440</v>
      </c>
      <c r="T6146">
        <v>7.4400000000000008E-2</v>
      </c>
      <c r="V6146" s="4">
        <v>42564</v>
      </c>
      <c r="W6146">
        <v>1</v>
      </c>
      <c r="X6146">
        <v>3.8569179999999998</v>
      </c>
    </row>
    <row r="6147" spans="18:24" x14ac:dyDescent="0.25">
      <c r="R6147" s="4">
        <v>42885</v>
      </c>
      <c r="S6147">
        <v>1440</v>
      </c>
      <c r="T6147">
        <v>7.4550000000000005E-2</v>
      </c>
      <c r="V6147" s="4">
        <v>42564</v>
      </c>
      <c r="W6147">
        <v>7</v>
      </c>
      <c r="X6147">
        <v>3.8567689999999999</v>
      </c>
    </row>
    <row r="6148" spans="18:24" x14ac:dyDescent="0.25">
      <c r="R6148" s="4">
        <v>42884</v>
      </c>
      <c r="S6148">
        <v>1440</v>
      </c>
      <c r="T6148">
        <v>7.4200000000000002E-2</v>
      </c>
      <c r="V6148" s="4">
        <v>42564</v>
      </c>
      <c r="W6148">
        <v>30</v>
      </c>
      <c r="X6148">
        <v>3.8561990000000002</v>
      </c>
    </row>
    <row r="6149" spans="18:24" x14ac:dyDescent="0.25">
      <c r="R6149" s="4">
        <v>42881</v>
      </c>
      <c r="S6149">
        <v>1440</v>
      </c>
      <c r="T6149">
        <v>7.4099999999999999E-2</v>
      </c>
      <c r="V6149" s="4">
        <v>42564</v>
      </c>
      <c r="W6149">
        <v>90</v>
      </c>
      <c r="X6149">
        <v>3.8547099999999999</v>
      </c>
    </row>
    <row r="6150" spans="18:24" x14ac:dyDescent="0.25">
      <c r="R6150" s="4">
        <v>42880</v>
      </c>
      <c r="S6150">
        <v>1440</v>
      </c>
      <c r="T6150">
        <v>7.4347709999999997E-2</v>
      </c>
      <c r="V6150" s="4">
        <v>42564</v>
      </c>
      <c r="W6150">
        <v>180</v>
      </c>
      <c r="X6150">
        <v>3.8524780000000001</v>
      </c>
    </row>
    <row r="6151" spans="18:24" x14ac:dyDescent="0.25">
      <c r="R6151" s="4">
        <v>42879</v>
      </c>
      <c r="S6151">
        <v>1440</v>
      </c>
      <c r="T6151">
        <v>7.3900069999999998E-2</v>
      </c>
      <c r="V6151" s="4">
        <v>42564</v>
      </c>
      <c r="W6151">
        <v>270</v>
      </c>
      <c r="X6151">
        <v>3.8502450000000001</v>
      </c>
    </row>
    <row r="6152" spans="18:24" x14ac:dyDescent="0.25">
      <c r="R6152" s="4">
        <v>42878</v>
      </c>
      <c r="S6152">
        <v>1440</v>
      </c>
      <c r="T6152">
        <v>7.4194469999999998E-2</v>
      </c>
      <c r="V6152" s="4">
        <v>42564</v>
      </c>
      <c r="W6152">
        <v>360</v>
      </c>
      <c r="X6152">
        <v>3.8480120000000002</v>
      </c>
    </row>
    <row r="6153" spans="18:24" x14ac:dyDescent="0.25">
      <c r="R6153" s="4">
        <v>42877</v>
      </c>
      <c r="S6153">
        <v>1440</v>
      </c>
      <c r="T6153">
        <v>7.3300000000000004E-2</v>
      </c>
      <c r="V6153" s="4">
        <v>42564</v>
      </c>
      <c r="W6153">
        <v>720</v>
      </c>
      <c r="X6153">
        <v>3.8390810000000002</v>
      </c>
    </row>
    <row r="6154" spans="18:24" x14ac:dyDescent="0.25">
      <c r="R6154" s="4">
        <v>42874</v>
      </c>
      <c r="S6154">
        <v>1440</v>
      </c>
      <c r="T6154">
        <v>7.2599850000000007E-2</v>
      </c>
      <c r="V6154" s="4">
        <v>42564</v>
      </c>
      <c r="W6154">
        <v>1080</v>
      </c>
      <c r="X6154">
        <v>3.8301500000000002</v>
      </c>
    </row>
    <row r="6155" spans="18:24" x14ac:dyDescent="0.25">
      <c r="R6155" s="4">
        <v>42873</v>
      </c>
      <c r="S6155">
        <v>1440</v>
      </c>
      <c r="T6155">
        <v>7.2099880000000005E-2</v>
      </c>
      <c r="V6155" s="4">
        <v>42564</v>
      </c>
      <c r="W6155">
        <v>1440</v>
      </c>
      <c r="X6155">
        <v>3.8212190000000001</v>
      </c>
    </row>
    <row r="6156" spans="18:24" x14ac:dyDescent="0.25">
      <c r="R6156" s="4">
        <v>42872</v>
      </c>
      <c r="S6156">
        <v>1440</v>
      </c>
      <c r="T6156">
        <v>7.1090059999999997E-2</v>
      </c>
      <c r="V6156" s="4">
        <v>42564</v>
      </c>
      <c r="W6156">
        <v>1800</v>
      </c>
      <c r="X6156">
        <v>3.8122880000000001</v>
      </c>
    </row>
    <row r="6157" spans="18:24" x14ac:dyDescent="0.25">
      <c r="R6157" s="4">
        <v>42871</v>
      </c>
      <c r="S6157">
        <v>1440</v>
      </c>
      <c r="T6157">
        <v>7.128720999999999E-2</v>
      </c>
      <c r="V6157" s="4">
        <v>42564</v>
      </c>
      <c r="W6157">
        <v>2160</v>
      </c>
      <c r="X6157">
        <v>3.8033570000000001</v>
      </c>
    </row>
    <row r="6158" spans="18:24" x14ac:dyDescent="0.25">
      <c r="R6158" s="4">
        <v>42870</v>
      </c>
      <c r="S6158">
        <v>1440</v>
      </c>
      <c r="T6158">
        <v>7.1688939999999993E-2</v>
      </c>
      <c r="V6158" s="4">
        <v>42564</v>
      </c>
      <c r="W6158">
        <v>2520</v>
      </c>
      <c r="X6158">
        <v>3.7944260000000001</v>
      </c>
    </row>
    <row r="6159" spans="18:24" x14ac:dyDescent="0.25">
      <c r="R6159" s="4">
        <v>42867</v>
      </c>
      <c r="S6159">
        <v>1440</v>
      </c>
      <c r="T6159">
        <v>7.2041229999999998E-2</v>
      </c>
      <c r="V6159" s="4">
        <v>42564</v>
      </c>
      <c r="W6159">
        <v>2880</v>
      </c>
      <c r="X6159">
        <v>3.7854950000000001</v>
      </c>
    </row>
    <row r="6160" spans="18:24" x14ac:dyDescent="0.25">
      <c r="R6160" s="4">
        <v>42866</v>
      </c>
      <c r="S6160">
        <v>1440</v>
      </c>
      <c r="T6160">
        <v>7.2692740000000006E-2</v>
      </c>
      <c r="V6160" s="4">
        <v>42564</v>
      </c>
      <c r="W6160">
        <v>3240</v>
      </c>
      <c r="X6160">
        <v>3.776564</v>
      </c>
    </row>
    <row r="6161" spans="18:24" x14ac:dyDescent="0.25">
      <c r="R6161" s="4">
        <v>42865</v>
      </c>
      <c r="S6161">
        <v>1440</v>
      </c>
      <c r="T6161">
        <v>7.2892570000000004E-2</v>
      </c>
      <c r="V6161" s="4">
        <v>42564</v>
      </c>
      <c r="W6161">
        <v>3600</v>
      </c>
      <c r="X6161">
        <v>3.767633</v>
      </c>
    </row>
    <row r="6162" spans="18:24" x14ac:dyDescent="0.25">
      <c r="R6162" s="4">
        <v>42864</v>
      </c>
      <c r="S6162">
        <v>1440</v>
      </c>
      <c r="T6162">
        <v>7.294044999999999E-2</v>
      </c>
      <c r="V6162" s="4">
        <v>42565</v>
      </c>
      <c r="W6162">
        <v>1</v>
      </c>
      <c r="X6162">
        <v>3.8569179999999998</v>
      </c>
    </row>
    <row r="6163" spans="18:24" x14ac:dyDescent="0.25">
      <c r="R6163" s="4">
        <v>42863</v>
      </c>
      <c r="S6163">
        <v>1440</v>
      </c>
      <c r="T6163">
        <v>7.2499999999999995E-2</v>
      </c>
      <c r="V6163" s="4">
        <v>42565</v>
      </c>
      <c r="W6163">
        <v>7</v>
      </c>
      <c r="X6163">
        <v>3.8567689999999999</v>
      </c>
    </row>
    <row r="6164" spans="18:24" x14ac:dyDescent="0.25">
      <c r="R6164" s="4">
        <v>42860</v>
      </c>
      <c r="S6164">
        <v>1440</v>
      </c>
      <c r="T6164">
        <v>7.2291790000000009E-2</v>
      </c>
      <c r="V6164" s="4">
        <v>42565</v>
      </c>
      <c r="W6164">
        <v>30</v>
      </c>
      <c r="X6164">
        <v>3.8561990000000002</v>
      </c>
    </row>
    <row r="6165" spans="18:24" x14ac:dyDescent="0.25">
      <c r="R6165" s="4">
        <v>42859</v>
      </c>
      <c r="S6165">
        <v>1440</v>
      </c>
      <c r="T6165">
        <v>7.2488159999999996E-2</v>
      </c>
      <c r="V6165" s="4">
        <v>42565</v>
      </c>
      <c r="W6165">
        <v>90</v>
      </c>
      <c r="X6165">
        <v>3.8547099999999999</v>
      </c>
    </row>
    <row r="6166" spans="18:24" x14ac:dyDescent="0.25">
      <c r="R6166" s="4">
        <v>42858</v>
      </c>
      <c r="S6166">
        <v>1440</v>
      </c>
      <c r="T6166">
        <v>7.1688160000000001E-2</v>
      </c>
      <c r="V6166" s="4">
        <v>42565</v>
      </c>
      <c r="W6166">
        <v>180</v>
      </c>
      <c r="X6166">
        <v>3.8524780000000001</v>
      </c>
    </row>
    <row r="6167" spans="18:24" x14ac:dyDescent="0.25">
      <c r="R6167" s="4">
        <v>42857</v>
      </c>
      <c r="S6167">
        <v>1440</v>
      </c>
      <c r="T6167">
        <v>7.1591009999999997E-2</v>
      </c>
      <c r="V6167" s="4">
        <v>42565</v>
      </c>
      <c r="W6167">
        <v>270</v>
      </c>
      <c r="X6167">
        <v>3.8502450000000001</v>
      </c>
    </row>
    <row r="6168" spans="18:24" x14ac:dyDescent="0.25">
      <c r="R6168" s="4">
        <v>42853</v>
      </c>
      <c r="S6168">
        <v>1440</v>
      </c>
      <c r="T6168">
        <v>7.2440840000000006E-2</v>
      </c>
      <c r="V6168" s="4">
        <v>42565</v>
      </c>
      <c r="W6168">
        <v>360</v>
      </c>
      <c r="X6168">
        <v>3.8480120000000002</v>
      </c>
    </row>
    <row r="6169" spans="18:24" x14ac:dyDescent="0.25">
      <c r="R6169" s="4">
        <v>42852</v>
      </c>
      <c r="S6169">
        <v>1440</v>
      </c>
      <c r="T6169">
        <v>7.2838159999999999E-2</v>
      </c>
      <c r="V6169" s="4">
        <v>42565</v>
      </c>
      <c r="W6169">
        <v>720</v>
      </c>
      <c r="X6169">
        <v>3.8390810000000002</v>
      </c>
    </row>
    <row r="6170" spans="18:24" x14ac:dyDescent="0.25">
      <c r="R6170" s="4">
        <v>42851</v>
      </c>
      <c r="S6170">
        <v>1440</v>
      </c>
      <c r="T6170">
        <v>7.3181679999999999E-2</v>
      </c>
      <c r="V6170" s="4">
        <v>42565</v>
      </c>
      <c r="W6170">
        <v>1080</v>
      </c>
      <c r="X6170">
        <v>3.8301500000000002</v>
      </c>
    </row>
    <row r="6171" spans="18:24" x14ac:dyDescent="0.25">
      <c r="R6171" s="4">
        <v>42850</v>
      </c>
      <c r="S6171">
        <v>1440</v>
      </c>
      <c r="T6171">
        <v>7.2636260000000008E-2</v>
      </c>
      <c r="V6171" s="4">
        <v>42565</v>
      </c>
      <c r="W6171">
        <v>1440</v>
      </c>
      <c r="X6171">
        <v>3.8212190000000001</v>
      </c>
    </row>
    <row r="6172" spans="18:24" x14ac:dyDescent="0.25">
      <c r="R6172" s="4">
        <v>42849</v>
      </c>
      <c r="S6172">
        <v>1440</v>
      </c>
      <c r="T6172">
        <v>7.2284360000000006E-2</v>
      </c>
      <c r="V6172" s="4">
        <v>42565</v>
      </c>
      <c r="W6172">
        <v>1800</v>
      </c>
      <c r="X6172">
        <v>3.8122880000000001</v>
      </c>
    </row>
    <row r="6173" spans="18:24" x14ac:dyDescent="0.25">
      <c r="R6173" s="4">
        <v>42846</v>
      </c>
      <c r="S6173">
        <v>1440</v>
      </c>
      <c r="T6173">
        <v>7.2385699999999997E-2</v>
      </c>
      <c r="V6173" s="4">
        <v>42565</v>
      </c>
      <c r="W6173">
        <v>2160</v>
      </c>
      <c r="X6173">
        <v>3.8033570000000001</v>
      </c>
    </row>
    <row r="6174" spans="18:24" x14ac:dyDescent="0.25">
      <c r="R6174" s="4">
        <v>42845</v>
      </c>
      <c r="S6174">
        <v>1440</v>
      </c>
      <c r="T6174">
        <v>7.2187599999999991E-2</v>
      </c>
      <c r="V6174" s="4">
        <v>42565</v>
      </c>
      <c r="W6174">
        <v>2520</v>
      </c>
      <c r="X6174">
        <v>3.7944260000000001</v>
      </c>
    </row>
    <row r="6175" spans="18:24" x14ac:dyDescent="0.25">
      <c r="R6175" s="4">
        <v>42844</v>
      </c>
      <c r="S6175">
        <v>1440</v>
      </c>
      <c r="T6175">
        <v>7.1589330000000007E-2</v>
      </c>
      <c r="V6175" s="4">
        <v>42565</v>
      </c>
      <c r="W6175">
        <v>2880</v>
      </c>
      <c r="X6175">
        <v>3.7854950000000001</v>
      </c>
    </row>
    <row r="6176" spans="18:24" x14ac:dyDescent="0.25">
      <c r="R6176" s="4">
        <v>42843</v>
      </c>
      <c r="S6176">
        <v>1440</v>
      </c>
      <c r="T6176">
        <v>7.0990060000000008E-2</v>
      </c>
      <c r="V6176" s="4">
        <v>42565</v>
      </c>
      <c r="W6176">
        <v>3240</v>
      </c>
      <c r="X6176">
        <v>3.776564</v>
      </c>
    </row>
    <row r="6177" spans="18:24" x14ac:dyDescent="0.25">
      <c r="R6177" s="4">
        <v>42842</v>
      </c>
      <c r="S6177">
        <v>1440</v>
      </c>
      <c r="T6177">
        <v>7.1389110000000006E-2</v>
      </c>
      <c r="V6177" s="4">
        <v>42565</v>
      </c>
      <c r="W6177">
        <v>3600</v>
      </c>
      <c r="X6177">
        <v>3.767633</v>
      </c>
    </row>
    <row r="6178" spans="18:24" x14ac:dyDescent="0.25">
      <c r="R6178" s="4">
        <v>42837</v>
      </c>
      <c r="S6178">
        <v>1440</v>
      </c>
      <c r="T6178">
        <v>7.2139330000000002E-2</v>
      </c>
      <c r="V6178" s="4">
        <v>42566</v>
      </c>
      <c r="W6178">
        <v>1</v>
      </c>
      <c r="X6178">
        <v>3.8569179999999998</v>
      </c>
    </row>
    <row r="6179" spans="18:24" x14ac:dyDescent="0.25">
      <c r="R6179" s="4">
        <v>42836</v>
      </c>
      <c r="S6179">
        <v>1440</v>
      </c>
      <c r="T6179">
        <v>7.2489499999999998E-2</v>
      </c>
      <c r="V6179" s="4">
        <v>42566</v>
      </c>
      <c r="W6179">
        <v>7</v>
      </c>
      <c r="X6179">
        <v>3.8567689999999999</v>
      </c>
    </row>
    <row r="6180" spans="18:24" x14ac:dyDescent="0.25">
      <c r="R6180" s="4">
        <v>42835</v>
      </c>
      <c r="S6180">
        <v>1440</v>
      </c>
      <c r="T6180">
        <v>7.2589870000000001E-2</v>
      </c>
      <c r="V6180" s="4">
        <v>42566</v>
      </c>
      <c r="W6180">
        <v>30</v>
      </c>
      <c r="X6180">
        <v>3.8561990000000002</v>
      </c>
    </row>
    <row r="6181" spans="18:24" x14ac:dyDescent="0.25">
      <c r="R6181" s="4">
        <v>42832</v>
      </c>
      <c r="S6181">
        <v>1440</v>
      </c>
      <c r="T6181">
        <v>7.2290710000000008E-2</v>
      </c>
      <c r="V6181" s="4">
        <v>42566</v>
      </c>
      <c r="W6181">
        <v>90</v>
      </c>
      <c r="X6181">
        <v>3.8547099999999999</v>
      </c>
    </row>
    <row r="6182" spans="18:24" x14ac:dyDescent="0.25">
      <c r="R6182" s="4">
        <v>42831</v>
      </c>
      <c r="S6182">
        <v>1440</v>
      </c>
      <c r="T6182">
        <v>7.2189370000000003E-2</v>
      </c>
      <c r="V6182" s="4">
        <v>42566</v>
      </c>
      <c r="W6182">
        <v>180</v>
      </c>
      <c r="X6182">
        <v>3.8524780000000001</v>
      </c>
    </row>
    <row r="6183" spans="18:24" x14ac:dyDescent="0.25">
      <c r="R6183" s="4">
        <v>42830</v>
      </c>
      <c r="S6183">
        <v>1440</v>
      </c>
      <c r="T6183">
        <v>7.1696969999999999E-2</v>
      </c>
      <c r="V6183" s="4">
        <v>42566</v>
      </c>
      <c r="W6183">
        <v>270</v>
      </c>
      <c r="X6183">
        <v>3.8502450000000001</v>
      </c>
    </row>
    <row r="6184" spans="18:24" x14ac:dyDescent="0.25">
      <c r="R6184" s="4">
        <v>42829</v>
      </c>
      <c r="S6184">
        <v>1440</v>
      </c>
      <c r="T6184">
        <v>7.2492520000000005E-2</v>
      </c>
      <c r="V6184" s="4">
        <v>42566</v>
      </c>
      <c r="W6184">
        <v>360</v>
      </c>
      <c r="X6184">
        <v>3.8480120000000002</v>
      </c>
    </row>
    <row r="6185" spans="18:24" x14ac:dyDescent="0.25">
      <c r="R6185" s="4">
        <v>42828</v>
      </c>
      <c r="S6185">
        <v>1440</v>
      </c>
      <c r="T6185">
        <v>7.2191270000000002E-2</v>
      </c>
      <c r="V6185" s="4">
        <v>42566</v>
      </c>
      <c r="W6185">
        <v>720</v>
      </c>
      <c r="X6185">
        <v>3.8390810000000002</v>
      </c>
    </row>
    <row r="6186" spans="18:24" x14ac:dyDescent="0.25">
      <c r="R6186" s="4">
        <v>42825</v>
      </c>
      <c r="S6186">
        <v>1440</v>
      </c>
      <c r="T6186">
        <v>7.1892049999999999E-2</v>
      </c>
      <c r="V6186" s="4">
        <v>42566</v>
      </c>
      <c r="W6186">
        <v>1080</v>
      </c>
      <c r="X6186">
        <v>3.8301500000000002</v>
      </c>
    </row>
    <row r="6187" spans="18:24" x14ac:dyDescent="0.25">
      <c r="R6187" s="4">
        <v>42824</v>
      </c>
      <c r="S6187">
        <v>1440</v>
      </c>
      <c r="T6187">
        <v>7.1791270000000004E-2</v>
      </c>
      <c r="V6187" s="4">
        <v>42566</v>
      </c>
      <c r="W6187">
        <v>1440</v>
      </c>
      <c r="X6187">
        <v>3.8212190000000001</v>
      </c>
    </row>
    <row r="6188" spans="18:24" x14ac:dyDescent="0.25">
      <c r="R6188" s="4">
        <v>42823</v>
      </c>
      <c r="S6188">
        <v>1440</v>
      </c>
      <c r="T6188">
        <v>7.2089059999999996E-2</v>
      </c>
      <c r="V6188" s="4">
        <v>42566</v>
      </c>
      <c r="W6188">
        <v>1800</v>
      </c>
      <c r="X6188">
        <v>3.8122880000000001</v>
      </c>
    </row>
    <row r="6189" spans="18:24" x14ac:dyDescent="0.25">
      <c r="R6189" s="4">
        <v>42822</v>
      </c>
      <c r="S6189">
        <v>1440</v>
      </c>
      <c r="T6189">
        <v>7.2938169999999997E-2</v>
      </c>
      <c r="V6189" s="4">
        <v>42566</v>
      </c>
      <c r="W6189">
        <v>2160</v>
      </c>
      <c r="X6189">
        <v>3.8033570000000001</v>
      </c>
    </row>
    <row r="6190" spans="18:24" x14ac:dyDescent="0.25">
      <c r="R6190" s="4">
        <v>42821</v>
      </c>
      <c r="S6190">
        <v>1440</v>
      </c>
      <c r="T6190">
        <v>7.248868E-2</v>
      </c>
      <c r="V6190" s="4">
        <v>42566</v>
      </c>
      <c r="W6190">
        <v>2520</v>
      </c>
      <c r="X6190">
        <v>3.7944260000000001</v>
      </c>
    </row>
    <row r="6191" spans="18:24" x14ac:dyDescent="0.25">
      <c r="R6191" s="4">
        <v>42818</v>
      </c>
      <c r="S6191">
        <v>1440</v>
      </c>
      <c r="T6191">
        <v>7.2237319999999994E-2</v>
      </c>
      <c r="V6191" s="4">
        <v>42566</v>
      </c>
      <c r="W6191">
        <v>2880</v>
      </c>
      <c r="X6191">
        <v>3.7854950000000001</v>
      </c>
    </row>
    <row r="6192" spans="18:24" x14ac:dyDescent="0.25">
      <c r="R6192" s="4">
        <v>42817</v>
      </c>
      <c r="S6192">
        <v>1440</v>
      </c>
      <c r="T6192">
        <v>7.2233770000000003E-2</v>
      </c>
      <c r="V6192" s="4">
        <v>42566</v>
      </c>
      <c r="W6192">
        <v>3240</v>
      </c>
      <c r="X6192">
        <v>3.776564</v>
      </c>
    </row>
    <row r="6193" spans="18:24" x14ac:dyDescent="0.25">
      <c r="R6193" s="4">
        <v>42816</v>
      </c>
      <c r="S6193">
        <v>1440</v>
      </c>
      <c r="T6193">
        <v>7.2687000000000002E-2</v>
      </c>
      <c r="V6193" s="4">
        <v>42566</v>
      </c>
      <c r="W6193">
        <v>3600</v>
      </c>
      <c r="X6193">
        <v>3.767633</v>
      </c>
    </row>
    <row r="6194" spans="18:24" x14ac:dyDescent="0.25">
      <c r="R6194" s="4">
        <v>42815</v>
      </c>
      <c r="S6194">
        <v>1440</v>
      </c>
      <c r="T6194">
        <v>7.3082480000000005E-2</v>
      </c>
      <c r="V6194" s="4">
        <v>42569</v>
      </c>
      <c r="W6194">
        <v>1</v>
      </c>
      <c r="X6194">
        <v>3.8569179999999998</v>
      </c>
    </row>
    <row r="6195" spans="18:24" x14ac:dyDescent="0.25">
      <c r="R6195" s="4">
        <v>42811</v>
      </c>
      <c r="S6195">
        <v>1440</v>
      </c>
      <c r="T6195">
        <v>7.3582439999999999E-2</v>
      </c>
      <c r="V6195" s="4">
        <v>42569</v>
      </c>
      <c r="W6195">
        <v>7</v>
      </c>
      <c r="X6195">
        <v>3.8567689999999999</v>
      </c>
    </row>
    <row r="6196" spans="18:24" x14ac:dyDescent="0.25">
      <c r="R6196" s="4">
        <v>42810</v>
      </c>
      <c r="S6196">
        <v>1440</v>
      </c>
      <c r="T6196">
        <v>7.372853E-2</v>
      </c>
      <c r="V6196" s="4">
        <v>42569</v>
      </c>
      <c r="W6196">
        <v>30</v>
      </c>
      <c r="X6196">
        <v>3.8561990000000002</v>
      </c>
    </row>
    <row r="6197" spans="18:24" x14ac:dyDescent="0.25">
      <c r="R6197" s="4">
        <v>42809</v>
      </c>
      <c r="S6197">
        <v>1440</v>
      </c>
      <c r="T6197">
        <v>7.3284440000000006E-2</v>
      </c>
      <c r="V6197" s="4">
        <v>42569</v>
      </c>
      <c r="W6197">
        <v>90</v>
      </c>
      <c r="X6197">
        <v>3.8547099999999999</v>
      </c>
    </row>
    <row r="6198" spans="18:24" x14ac:dyDescent="0.25">
      <c r="R6198" s="4">
        <v>42808</v>
      </c>
      <c r="S6198">
        <v>1440</v>
      </c>
      <c r="T6198">
        <v>7.4278179999999999E-2</v>
      </c>
      <c r="V6198" s="4">
        <v>42569</v>
      </c>
      <c r="W6198">
        <v>180</v>
      </c>
      <c r="X6198">
        <v>3.8524780000000001</v>
      </c>
    </row>
    <row r="6199" spans="18:24" x14ac:dyDescent="0.25">
      <c r="R6199" s="4">
        <v>42807</v>
      </c>
      <c r="S6199">
        <v>1440</v>
      </c>
      <c r="T6199">
        <v>7.4082660000000009E-2</v>
      </c>
      <c r="V6199" s="4">
        <v>42569</v>
      </c>
      <c r="W6199">
        <v>270</v>
      </c>
      <c r="X6199">
        <v>3.8502450000000001</v>
      </c>
    </row>
    <row r="6200" spans="18:24" x14ac:dyDescent="0.25">
      <c r="R6200" s="4">
        <v>42804</v>
      </c>
      <c r="S6200">
        <v>1440</v>
      </c>
      <c r="T6200">
        <v>7.4327729999999995E-2</v>
      </c>
      <c r="V6200" s="4">
        <v>42569</v>
      </c>
      <c r="W6200">
        <v>360</v>
      </c>
      <c r="X6200">
        <v>3.8480120000000002</v>
      </c>
    </row>
    <row r="6201" spans="18:24" x14ac:dyDescent="0.25">
      <c r="R6201" s="4">
        <v>42803</v>
      </c>
      <c r="S6201">
        <v>1440</v>
      </c>
      <c r="T6201">
        <v>7.4778269999999994E-2</v>
      </c>
      <c r="V6201" s="4">
        <v>42569</v>
      </c>
      <c r="W6201">
        <v>720</v>
      </c>
      <c r="X6201">
        <v>3.8390810000000002</v>
      </c>
    </row>
    <row r="6202" spans="18:24" x14ac:dyDescent="0.25">
      <c r="R6202" s="4">
        <v>42802</v>
      </c>
      <c r="S6202">
        <v>1440</v>
      </c>
      <c r="T6202">
        <v>7.3979920000000005E-2</v>
      </c>
      <c r="V6202" s="4">
        <v>42569</v>
      </c>
      <c r="W6202">
        <v>1080</v>
      </c>
      <c r="X6202">
        <v>3.8301500000000002</v>
      </c>
    </row>
    <row r="6203" spans="18:24" x14ac:dyDescent="0.25">
      <c r="R6203" s="4">
        <v>42801</v>
      </c>
      <c r="S6203">
        <v>1440</v>
      </c>
      <c r="T6203">
        <v>7.3878979999999997E-2</v>
      </c>
      <c r="V6203" s="4">
        <v>42569</v>
      </c>
      <c r="W6203">
        <v>1440</v>
      </c>
      <c r="X6203">
        <v>3.8212190000000001</v>
      </c>
    </row>
    <row r="6204" spans="18:24" x14ac:dyDescent="0.25">
      <c r="R6204" s="4">
        <v>42800</v>
      </c>
      <c r="S6204">
        <v>1440</v>
      </c>
      <c r="T6204">
        <v>7.4025949999999993E-2</v>
      </c>
      <c r="V6204" s="4">
        <v>42569</v>
      </c>
      <c r="W6204">
        <v>1800</v>
      </c>
      <c r="X6204">
        <v>3.8122880000000001</v>
      </c>
    </row>
    <row r="6205" spans="18:24" x14ac:dyDescent="0.25">
      <c r="R6205" s="4">
        <v>42797</v>
      </c>
      <c r="S6205">
        <v>1440</v>
      </c>
      <c r="T6205">
        <v>7.3674179999999992E-2</v>
      </c>
      <c r="V6205" s="4">
        <v>42569</v>
      </c>
      <c r="W6205">
        <v>2160</v>
      </c>
      <c r="X6205">
        <v>3.8033570000000001</v>
      </c>
    </row>
    <row r="6206" spans="18:24" x14ac:dyDescent="0.25">
      <c r="R6206" s="4">
        <v>42796</v>
      </c>
      <c r="S6206">
        <v>1440</v>
      </c>
      <c r="T6206">
        <v>7.5172000000000003E-2</v>
      </c>
      <c r="V6206" s="4">
        <v>42569</v>
      </c>
      <c r="W6206">
        <v>2520</v>
      </c>
      <c r="X6206">
        <v>3.7944260000000001</v>
      </c>
    </row>
    <row r="6207" spans="18:24" x14ac:dyDescent="0.25">
      <c r="R6207" s="4">
        <v>42795</v>
      </c>
      <c r="S6207">
        <v>1440</v>
      </c>
      <c r="T6207">
        <v>7.4471969999999998E-2</v>
      </c>
      <c r="V6207" s="4">
        <v>42569</v>
      </c>
      <c r="W6207">
        <v>2880</v>
      </c>
      <c r="X6207">
        <v>3.7854950000000001</v>
      </c>
    </row>
    <row r="6208" spans="18:24" x14ac:dyDescent="0.25">
      <c r="R6208" s="4">
        <v>42794</v>
      </c>
      <c r="S6208">
        <v>1440</v>
      </c>
      <c r="T6208">
        <v>7.4772060000000001E-2</v>
      </c>
      <c r="V6208" s="4">
        <v>42569</v>
      </c>
      <c r="W6208">
        <v>3240</v>
      </c>
      <c r="X6208">
        <v>3.776564</v>
      </c>
    </row>
    <row r="6209" spans="18:24" x14ac:dyDescent="0.25">
      <c r="R6209" s="4">
        <v>42793</v>
      </c>
      <c r="S6209">
        <v>1440</v>
      </c>
      <c r="T6209">
        <v>7.4575610000000001E-2</v>
      </c>
      <c r="V6209" s="4">
        <v>42569</v>
      </c>
      <c r="W6209">
        <v>3600</v>
      </c>
      <c r="X6209">
        <v>3.767633</v>
      </c>
    </row>
    <row r="6210" spans="18:24" x14ac:dyDescent="0.25">
      <c r="R6210" s="4">
        <v>42790</v>
      </c>
      <c r="S6210">
        <v>1440</v>
      </c>
      <c r="T6210">
        <v>7.4071970000000001E-2</v>
      </c>
      <c r="V6210" s="4">
        <v>42570</v>
      </c>
      <c r="W6210">
        <v>1</v>
      </c>
      <c r="X6210">
        <v>3.8569179999999998</v>
      </c>
    </row>
    <row r="6211" spans="18:24" x14ac:dyDescent="0.25">
      <c r="R6211" s="4">
        <v>42789</v>
      </c>
      <c r="S6211">
        <v>1440</v>
      </c>
      <c r="T6211">
        <v>7.3672000000000001E-2</v>
      </c>
      <c r="V6211" s="4">
        <v>42570</v>
      </c>
      <c r="W6211">
        <v>7</v>
      </c>
      <c r="X6211">
        <v>3.8567689999999999</v>
      </c>
    </row>
    <row r="6212" spans="18:24" x14ac:dyDescent="0.25">
      <c r="R6212" s="4">
        <v>42788</v>
      </c>
      <c r="S6212">
        <v>1440</v>
      </c>
      <c r="T6212">
        <v>7.3763099999999998E-2</v>
      </c>
      <c r="V6212" s="4">
        <v>42570</v>
      </c>
      <c r="W6212">
        <v>30</v>
      </c>
      <c r="X6212">
        <v>3.8561990000000002</v>
      </c>
    </row>
    <row r="6213" spans="18:24" x14ac:dyDescent="0.25">
      <c r="R6213" s="4">
        <v>42787</v>
      </c>
      <c r="S6213">
        <v>1440</v>
      </c>
      <c r="T6213">
        <v>7.4716909999999997E-2</v>
      </c>
      <c r="V6213" s="4">
        <v>42570</v>
      </c>
      <c r="W6213">
        <v>90</v>
      </c>
      <c r="X6213">
        <v>3.8547099999999999</v>
      </c>
    </row>
    <row r="6214" spans="18:24" x14ac:dyDescent="0.25">
      <c r="R6214" s="4">
        <v>42786</v>
      </c>
      <c r="S6214">
        <v>1440</v>
      </c>
      <c r="T6214">
        <v>7.5918109999999997E-2</v>
      </c>
      <c r="V6214" s="4">
        <v>42570</v>
      </c>
      <c r="W6214">
        <v>180</v>
      </c>
      <c r="X6214">
        <v>3.8524780000000001</v>
      </c>
    </row>
    <row r="6215" spans="18:24" x14ac:dyDescent="0.25">
      <c r="R6215" s="4">
        <v>42783</v>
      </c>
      <c r="S6215">
        <v>1440</v>
      </c>
      <c r="T6215">
        <v>7.5918109999999997E-2</v>
      </c>
      <c r="V6215" s="4">
        <v>42570</v>
      </c>
      <c r="W6215">
        <v>270</v>
      </c>
      <c r="X6215">
        <v>3.8502450000000001</v>
      </c>
    </row>
    <row r="6216" spans="18:24" x14ac:dyDescent="0.25">
      <c r="R6216" s="4">
        <v>42782</v>
      </c>
      <c r="S6216">
        <v>1440</v>
      </c>
      <c r="T6216">
        <v>7.5614479999999998E-2</v>
      </c>
      <c r="V6216" s="4">
        <v>42570</v>
      </c>
      <c r="W6216">
        <v>360</v>
      </c>
      <c r="X6216">
        <v>3.8480120000000002</v>
      </c>
    </row>
    <row r="6217" spans="18:24" x14ac:dyDescent="0.25">
      <c r="R6217" s="4">
        <v>42781</v>
      </c>
      <c r="S6217">
        <v>1440</v>
      </c>
      <c r="T6217">
        <v>7.6065460000000001E-2</v>
      </c>
      <c r="V6217" s="4">
        <v>42570</v>
      </c>
      <c r="W6217">
        <v>720</v>
      </c>
      <c r="X6217">
        <v>3.8390810000000002</v>
      </c>
    </row>
    <row r="6218" spans="18:24" x14ac:dyDescent="0.25">
      <c r="R6218" s="4">
        <v>42780</v>
      </c>
      <c r="S6218">
        <v>1440</v>
      </c>
      <c r="T6218">
        <v>7.5816319999999993E-2</v>
      </c>
      <c r="V6218" s="4">
        <v>42570</v>
      </c>
      <c r="W6218">
        <v>1080</v>
      </c>
      <c r="X6218">
        <v>3.8301500000000002</v>
      </c>
    </row>
    <row r="6219" spans="18:24" x14ac:dyDescent="0.25">
      <c r="R6219" s="4">
        <v>42779</v>
      </c>
      <c r="S6219">
        <v>1440</v>
      </c>
      <c r="T6219">
        <v>7.5169420000000001E-2</v>
      </c>
      <c r="V6219" s="4">
        <v>42570</v>
      </c>
      <c r="W6219">
        <v>1440</v>
      </c>
      <c r="X6219">
        <v>3.8212190000000001</v>
      </c>
    </row>
    <row r="6220" spans="18:24" x14ac:dyDescent="0.25">
      <c r="R6220" s="4">
        <v>42776</v>
      </c>
      <c r="S6220">
        <v>1440</v>
      </c>
      <c r="T6220">
        <v>7.5318009999999991E-2</v>
      </c>
      <c r="V6220" s="4">
        <v>42570</v>
      </c>
      <c r="W6220">
        <v>1800</v>
      </c>
      <c r="X6220">
        <v>3.8122880000000001</v>
      </c>
    </row>
    <row r="6221" spans="18:24" x14ac:dyDescent="0.25">
      <c r="R6221" s="4">
        <v>42775</v>
      </c>
      <c r="S6221">
        <v>1440</v>
      </c>
      <c r="T6221">
        <v>7.4955980000000005E-2</v>
      </c>
      <c r="V6221" s="4">
        <v>42570</v>
      </c>
      <c r="W6221">
        <v>2160</v>
      </c>
      <c r="X6221">
        <v>3.8033570000000001</v>
      </c>
    </row>
    <row r="6222" spans="18:24" x14ac:dyDescent="0.25">
      <c r="R6222" s="4">
        <v>42774</v>
      </c>
      <c r="S6222">
        <v>1440</v>
      </c>
      <c r="T6222">
        <v>7.3455209999999993E-2</v>
      </c>
      <c r="V6222" s="4">
        <v>42570</v>
      </c>
      <c r="W6222">
        <v>2520</v>
      </c>
      <c r="X6222">
        <v>3.7944260000000001</v>
      </c>
    </row>
    <row r="6223" spans="18:24" x14ac:dyDescent="0.25">
      <c r="R6223" s="4">
        <v>42773</v>
      </c>
      <c r="S6223">
        <v>1440</v>
      </c>
      <c r="T6223">
        <v>7.4363239999999997E-2</v>
      </c>
      <c r="V6223" s="4">
        <v>42570</v>
      </c>
      <c r="W6223">
        <v>2880</v>
      </c>
      <c r="X6223">
        <v>3.7854950000000001</v>
      </c>
    </row>
    <row r="6224" spans="18:24" x14ac:dyDescent="0.25">
      <c r="R6224" s="4">
        <v>42769</v>
      </c>
      <c r="S6224">
        <v>1440</v>
      </c>
      <c r="T6224">
        <v>7.4763259999999998E-2</v>
      </c>
      <c r="V6224" s="4">
        <v>42570</v>
      </c>
      <c r="W6224">
        <v>3240</v>
      </c>
      <c r="X6224">
        <v>3.776564</v>
      </c>
    </row>
    <row r="6225" spans="18:24" x14ac:dyDescent="0.25">
      <c r="R6225" s="4">
        <v>42768</v>
      </c>
      <c r="S6225">
        <v>1440</v>
      </c>
      <c r="T6225">
        <v>7.4862310000000001E-2</v>
      </c>
      <c r="V6225" s="4">
        <v>42570</v>
      </c>
      <c r="W6225">
        <v>3600</v>
      </c>
      <c r="X6225">
        <v>3.767633</v>
      </c>
    </row>
    <row r="6226" spans="18:24" x14ac:dyDescent="0.25">
      <c r="R6226" s="4">
        <v>42767</v>
      </c>
      <c r="S6226">
        <v>1440</v>
      </c>
      <c r="T6226">
        <v>7.4619350000000001E-2</v>
      </c>
      <c r="V6226" s="4">
        <v>42571</v>
      </c>
      <c r="W6226">
        <v>1</v>
      </c>
      <c r="X6226">
        <v>3.8569179999999998</v>
      </c>
    </row>
    <row r="6227" spans="18:24" x14ac:dyDescent="0.25">
      <c r="R6227" s="4">
        <v>42766</v>
      </c>
      <c r="S6227">
        <v>1440</v>
      </c>
      <c r="T6227">
        <v>7.4367679999999992E-2</v>
      </c>
      <c r="V6227" s="4">
        <v>42571</v>
      </c>
      <c r="W6227">
        <v>7</v>
      </c>
      <c r="X6227">
        <v>3.8567689999999999</v>
      </c>
    </row>
    <row r="6228" spans="18:24" x14ac:dyDescent="0.25">
      <c r="R6228" s="4">
        <v>42765</v>
      </c>
      <c r="S6228">
        <v>1440</v>
      </c>
      <c r="T6228">
        <v>7.476498999999999E-2</v>
      </c>
      <c r="V6228" s="4">
        <v>42571</v>
      </c>
      <c r="W6228">
        <v>30</v>
      </c>
      <c r="X6228">
        <v>3.8561990000000002</v>
      </c>
    </row>
    <row r="6229" spans="18:24" x14ac:dyDescent="0.25">
      <c r="R6229" s="4">
        <v>42762</v>
      </c>
      <c r="S6229">
        <v>1440</v>
      </c>
      <c r="T6229">
        <v>7.5359250000000003E-2</v>
      </c>
      <c r="V6229" s="4">
        <v>42571</v>
      </c>
      <c r="W6229">
        <v>90</v>
      </c>
      <c r="X6229">
        <v>3.8547099999999999</v>
      </c>
    </row>
    <row r="6230" spans="18:24" x14ac:dyDescent="0.25">
      <c r="R6230" s="4">
        <v>42761</v>
      </c>
      <c r="S6230">
        <v>1440</v>
      </c>
      <c r="T6230">
        <v>7.645797E-2</v>
      </c>
      <c r="V6230" s="4">
        <v>42571</v>
      </c>
      <c r="W6230">
        <v>180</v>
      </c>
      <c r="X6230">
        <v>3.8524780000000001</v>
      </c>
    </row>
    <row r="6231" spans="18:24" x14ac:dyDescent="0.25">
      <c r="R6231" s="4">
        <v>42760</v>
      </c>
      <c r="S6231">
        <v>1440</v>
      </c>
      <c r="T6231">
        <v>7.6957070000000002E-2</v>
      </c>
      <c r="V6231" s="4">
        <v>42571</v>
      </c>
      <c r="W6231">
        <v>270</v>
      </c>
      <c r="X6231">
        <v>3.8502450000000001</v>
      </c>
    </row>
    <row r="6232" spans="18:24" x14ac:dyDescent="0.25">
      <c r="R6232" s="4">
        <v>42759</v>
      </c>
      <c r="S6232">
        <v>1440</v>
      </c>
      <c r="T6232">
        <v>7.6957979999999995E-2</v>
      </c>
      <c r="V6232" s="4">
        <v>42571</v>
      </c>
      <c r="W6232">
        <v>360</v>
      </c>
      <c r="X6232">
        <v>3.8480120000000002</v>
      </c>
    </row>
    <row r="6233" spans="18:24" x14ac:dyDescent="0.25">
      <c r="R6233" s="4">
        <v>42758</v>
      </c>
      <c r="S6233">
        <v>1440</v>
      </c>
      <c r="T6233">
        <v>7.6960620000000007E-2</v>
      </c>
      <c r="V6233" s="4">
        <v>42571</v>
      </c>
      <c r="W6233">
        <v>720</v>
      </c>
      <c r="X6233">
        <v>3.8390810000000002</v>
      </c>
    </row>
    <row r="6234" spans="18:24" x14ac:dyDescent="0.25">
      <c r="R6234" s="4">
        <v>42755</v>
      </c>
      <c r="S6234">
        <v>1440</v>
      </c>
      <c r="T6234">
        <v>7.7161549999999995E-2</v>
      </c>
      <c r="V6234" s="4">
        <v>42571</v>
      </c>
      <c r="W6234">
        <v>1080</v>
      </c>
      <c r="X6234">
        <v>3.8301500000000002</v>
      </c>
    </row>
    <row r="6235" spans="18:24" x14ac:dyDescent="0.25">
      <c r="R6235" s="4">
        <v>42754</v>
      </c>
      <c r="S6235">
        <v>1440</v>
      </c>
      <c r="T6235">
        <v>7.796604E-2</v>
      </c>
      <c r="V6235" s="4">
        <v>42571</v>
      </c>
      <c r="W6235">
        <v>1440</v>
      </c>
      <c r="X6235">
        <v>3.8212190000000001</v>
      </c>
    </row>
    <row r="6236" spans="18:24" x14ac:dyDescent="0.25">
      <c r="R6236" s="4">
        <v>42753</v>
      </c>
      <c r="S6236">
        <v>1440</v>
      </c>
      <c r="T6236">
        <v>7.7819269999999996E-2</v>
      </c>
      <c r="V6236" s="4">
        <v>42571</v>
      </c>
      <c r="W6236">
        <v>1800</v>
      </c>
      <c r="X6236">
        <v>3.8122880000000001</v>
      </c>
    </row>
    <row r="6237" spans="18:24" x14ac:dyDescent="0.25">
      <c r="R6237" s="4">
        <v>42752</v>
      </c>
      <c r="S6237">
        <v>1440</v>
      </c>
      <c r="T6237">
        <v>7.7214439999999995E-2</v>
      </c>
      <c r="V6237" s="4">
        <v>42571</v>
      </c>
      <c r="W6237">
        <v>2160</v>
      </c>
      <c r="X6237">
        <v>3.8033570000000001</v>
      </c>
    </row>
    <row r="6238" spans="18:24" x14ac:dyDescent="0.25">
      <c r="R6238" s="4">
        <v>42751</v>
      </c>
      <c r="S6238">
        <v>1440</v>
      </c>
      <c r="T6238">
        <v>7.6661590000000002E-2</v>
      </c>
      <c r="V6238" s="4">
        <v>42571</v>
      </c>
      <c r="W6238">
        <v>2520</v>
      </c>
      <c r="X6238">
        <v>3.7944260000000001</v>
      </c>
    </row>
    <row r="6239" spans="18:24" x14ac:dyDescent="0.25">
      <c r="R6239" s="4">
        <v>42748</v>
      </c>
      <c r="S6239">
        <v>1440</v>
      </c>
      <c r="T6239">
        <v>7.6568719999999993E-2</v>
      </c>
      <c r="V6239" s="4">
        <v>42571</v>
      </c>
      <c r="W6239">
        <v>2880</v>
      </c>
      <c r="X6239">
        <v>3.7854950000000001</v>
      </c>
    </row>
    <row r="6240" spans="18:24" x14ac:dyDescent="0.25">
      <c r="R6240" s="4">
        <v>42747</v>
      </c>
      <c r="S6240">
        <v>1440</v>
      </c>
      <c r="T6240">
        <v>7.6769210000000004E-2</v>
      </c>
      <c r="V6240" s="4">
        <v>42571</v>
      </c>
      <c r="W6240">
        <v>3240</v>
      </c>
      <c r="X6240">
        <v>3.776564</v>
      </c>
    </row>
    <row r="6241" spans="18:24" x14ac:dyDescent="0.25">
      <c r="R6241" s="4">
        <v>42746</v>
      </c>
      <c r="S6241">
        <v>1440</v>
      </c>
      <c r="T6241">
        <v>7.8470250000000005E-2</v>
      </c>
      <c r="V6241" s="4">
        <v>42571</v>
      </c>
      <c r="W6241">
        <v>3600</v>
      </c>
      <c r="X6241">
        <v>3.767633</v>
      </c>
    </row>
    <row r="6242" spans="18:24" x14ac:dyDescent="0.25">
      <c r="R6242" s="4">
        <v>42745</v>
      </c>
      <c r="S6242">
        <v>1440</v>
      </c>
      <c r="T6242">
        <v>7.8664280000000003E-2</v>
      </c>
      <c r="V6242" s="4">
        <v>42572</v>
      </c>
      <c r="W6242">
        <v>1</v>
      </c>
      <c r="X6242">
        <v>3.8569179999999998</v>
      </c>
    </row>
    <row r="6243" spans="18:24" x14ac:dyDescent="0.25">
      <c r="R6243" s="4">
        <v>42744</v>
      </c>
      <c r="S6243">
        <v>1440</v>
      </c>
      <c r="T6243">
        <v>7.7959799999999996E-2</v>
      </c>
      <c r="V6243" s="4">
        <v>42572</v>
      </c>
      <c r="W6243">
        <v>7</v>
      </c>
      <c r="X6243">
        <v>3.8567689999999999</v>
      </c>
    </row>
    <row r="6244" spans="18:24" x14ac:dyDescent="0.25">
      <c r="R6244" s="4">
        <v>42741</v>
      </c>
      <c r="S6244">
        <v>1440</v>
      </c>
      <c r="T6244">
        <v>7.756072E-2</v>
      </c>
      <c r="V6244" s="4">
        <v>42572</v>
      </c>
      <c r="W6244">
        <v>30</v>
      </c>
      <c r="X6244">
        <v>3.8561990000000002</v>
      </c>
    </row>
    <row r="6245" spans="18:24" x14ac:dyDescent="0.25">
      <c r="R6245" s="4">
        <v>42740</v>
      </c>
      <c r="S6245">
        <v>1440</v>
      </c>
      <c r="T6245">
        <v>7.8660069999999999E-2</v>
      </c>
      <c r="V6245" s="4">
        <v>42572</v>
      </c>
      <c r="W6245">
        <v>90</v>
      </c>
      <c r="X6245">
        <v>3.8547099999999999</v>
      </c>
    </row>
    <row r="6246" spans="18:24" x14ac:dyDescent="0.25">
      <c r="R6246" s="4">
        <v>42739</v>
      </c>
      <c r="S6246">
        <v>1440</v>
      </c>
      <c r="T6246">
        <v>7.6955530000000008E-2</v>
      </c>
      <c r="V6246" s="4">
        <v>42572</v>
      </c>
      <c r="W6246">
        <v>180</v>
      </c>
      <c r="X6246">
        <v>3.8524780000000001</v>
      </c>
    </row>
    <row r="6247" spans="18:24" x14ac:dyDescent="0.25">
      <c r="R6247" s="4">
        <v>42738</v>
      </c>
      <c r="S6247">
        <v>1440</v>
      </c>
      <c r="T6247">
        <v>7.6160050000000007E-2</v>
      </c>
      <c r="V6247" s="4">
        <v>42572</v>
      </c>
      <c r="W6247">
        <v>270</v>
      </c>
      <c r="X6247">
        <v>3.8502450000000001</v>
      </c>
    </row>
    <row r="6248" spans="18:24" x14ac:dyDescent="0.25">
      <c r="R6248" s="4">
        <v>42737</v>
      </c>
      <c r="S6248">
        <v>1440</v>
      </c>
      <c r="T6248">
        <v>7.5012510000000004E-2</v>
      </c>
      <c r="V6248" s="4">
        <v>42572</v>
      </c>
      <c r="W6248">
        <v>360</v>
      </c>
      <c r="X6248">
        <v>3.8480120000000002</v>
      </c>
    </row>
    <row r="6249" spans="18:24" x14ac:dyDescent="0.25">
      <c r="R6249" s="4">
        <v>42734</v>
      </c>
      <c r="S6249">
        <v>1440</v>
      </c>
      <c r="T6249">
        <v>7.5012510000000004E-2</v>
      </c>
      <c r="V6249" s="4">
        <v>42572</v>
      </c>
      <c r="W6249">
        <v>720</v>
      </c>
      <c r="X6249">
        <v>3.8390810000000002</v>
      </c>
    </row>
    <row r="6250" spans="18:24" x14ac:dyDescent="0.25">
      <c r="R6250" s="4">
        <v>42733</v>
      </c>
      <c r="S6250">
        <v>1440</v>
      </c>
      <c r="T6250">
        <v>7.535478000000001E-2</v>
      </c>
      <c r="V6250" s="4">
        <v>42572</v>
      </c>
      <c r="W6250">
        <v>1080</v>
      </c>
      <c r="X6250">
        <v>3.8301500000000002</v>
      </c>
    </row>
    <row r="6251" spans="18:24" x14ac:dyDescent="0.25">
      <c r="R6251" s="4">
        <v>42732</v>
      </c>
      <c r="S6251">
        <v>1440</v>
      </c>
      <c r="T6251">
        <v>7.5956560000000006E-2</v>
      </c>
      <c r="V6251" s="4">
        <v>42572</v>
      </c>
      <c r="W6251">
        <v>1440</v>
      </c>
      <c r="X6251">
        <v>3.8212190000000001</v>
      </c>
    </row>
    <row r="6252" spans="18:24" x14ac:dyDescent="0.25">
      <c r="R6252" s="4">
        <v>42731</v>
      </c>
      <c r="S6252">
        <v>1440</v>
      </c>
      <c r="T6252">
        <v>7.5853760000000006E-2</v>
      </c>
      <c r="V6252" s="4">
        <v>42572</v>
      </c>
      <c r="W6252">
        <v>1800</v>
      </c>
      <c r="X6252">
        <v>3.8122880000000001</v>
      </c>
    </row>
    <row r="6253" spans="18:24" x14ac:dyDescent="0.25">
      <c r="R6253" s="4">
        <v>42730</v>
      </c>
      <c r="S6253">
        <v>1440</v>
      </c>
      <c r="T6253">
        <v>7.4751079999999998E-2</v>
      </c>
      <c r="V6253" s="4">
        <v>42572</v>
      </c>
      <c r="W6253">
        <v>2160</v>
      </c>
      <c r="X6253">
        <v>3.8033570000000001</v>
      </c>
    </row>
    <row r="6254" spans="18:24" x14ac:dyDescent="0.25">
      <c r="R6254" s="4">
        <v>42727</v>
      </c>
      <c r="S6254">
        <v>1440</v>
      </c>
      <c r="T6254">
        <v>7.4751079999999998E-2</v>
      </c>
      <c r="V6254" s="4">
        <v>42572</v>
      </c>
      <c r="W6254">
        <v>2520</v>
      </c>
      <c r="X6254">
        <v>3.7944260000000001</v>
      </c>
    </row>
    <row r="6255" spans="18:24" x14ac:dyDescent="0.25">
      <c r="R6255" s="4">
        <v>42726</v>
      </c>
      <c r="S6255">
        <v>1440</v>
      </c>
      <c r="T6255">
        <v>7.4653689999999995E-2</v>
      </c>
      <c r="V6255" s="4">
        <v>42572</v>
      </c>
      <c r="W6255">
        <v>2880</v>
      </c>
      <c r="X6255">
        <v>3.7854950000000001</v>
      </c>
    </row>
    <row r="6256" spans="18:24" x14ac:dyDescent="0.25">
      <c r="R6256" s="4">
        <v>42725</v>
      </c>
      <c r="S6256">
        <v>1440</v>
      </c>
      <c r="T6256">
        <v>7.3856469999999994E-2</v>
      </c>
      <c r="V6256" s="4">
        <v>42572</v>
      </c>
      <c r="W6256">
        <v>3240</v>
      </c>
      <c r="X6256">
        <v>3.776564</v>
      </c>
    </row>
    <row r="6257" spans="18:24" x14ac:dyDescent="0.25">
      <c r="R6257" s="4">
        <v>42724</v>
      </c>
      <c r="S6257">
        <v>1440</v>
      </c>
      <c r="T6257">
        <v>7.3655600000000002E-2</v>
      </c>
      <c r="V6257" s="4">
        <v>42572</v>
      </c>
      <c r="W6257">
        <v>3600</v>
      </c>
      <c r="X6257">
        <v>3.767633</v>
      </c>
    </row>
    <row r="6258" spans="18:24" x14ac:dyDescent="0.25">
      <c r="R6258" s="4">
        <v>42723</v>
      </c>
      <c r="S6258">
        <v>1440</v>
      </c>
      <c r="T6258">
        <v>7.3254319999999998E-2</v>
      </c>
      <c r="V6258" s="4">
        <v>42573</v>
      </c>
      <c r="W6258">
        <v>1</v>
      </c>
      <c r="X6258">
        <v>3.8569179999999998</v>
      </c>
    </row>
    <row r="6259" spans="18:24" x14ac:dyDescent="0.25">
      <c r="R6259" s="4">
        <v>42720</v>
      </c>
      <c r="S6259">
        <v>1440</v>
      </c>
      <c r="T6259">
        <v>7.3053389999999996E-2</v>
      </c>
      <c r="V6259" s="4">
        <v>42573</v>
      </c>
      <c r="W6259">
        <v>7</v>
      </c>
      <c r="X6259">
        <v>3.8567689999999999</v>
      </c>
    </row>
    <row r="6260" spans="18:24" x14ac:dyDescent="0.25">
      <c r="R6260" s="4">
        <v>42719</v>
      </c>
      <c r="S6260">
        <v>1440</v>
      </c>
      <c r="T6260">
        <v>7.2496229999999995E-2</v>
      </c>
      <c r="V6260" s="4">
        <v>42573</v>
      </c>
      <c r="W6260">
        <v>30</v>
      </c>
      <c r="X6260">
        <v>3.8561990000000002</v>
      </c>
    </row>
    <row r="6261" spans="18:24" x14ac:dyDescent="0.25">
      <c r="R6261" s="4">
        <v>42718</v>
      </c>
      <c r="S6261">
        <v>1440</v>
      </c>
      <c r="T6261">
        <v>7.1797570000000005E-2</v>
      </c>
      <c r="V6261" s="4">
        <v>42573</v>
      </c>
      <c r="W6261">
        <v>90</v>
      </c>
      <c r="X6261">
        <v>3.8547099999999999</v>
      </c>
    </row>
    <row r="6262" spans="18:24" x14ac:dyDescent="0.25">
      <c r="R6262" s="4">
        <v>42717</v>
      </c>
      <c r="S6262">
        <v>1440</v>
      </c>
      <c r="T6262">
        <v>7.1552110000000002E-2</v>
      </c>
      <c r="V6262" s="4">
        <v>42573</v>
      </c>
      <c r="W6262">
        <v>180</v>
      </c>
      <c r="X6262">
        <v>3.8524780000000001</v>
      </c>
    </row>
    <row r="6263" spans="18:24" x14ac:dyDescent="0.25">
      <c r="R6263" s="4">
        <v>42713</v>
      </c>
      <c r="S6263">
        <v>1440</v>
      </c>
      <c r="T6263">
        <v>7.130628E-2</v>
      </c>
      <c r="V6263" s="4">
        <v>42573</v>
      </c>
      <c r="W6263">
        <v>270</v>
      </c>
      <c r="X6263">
        <v>3.8502450000000001</v>
      </c>
    </row>
    <row r="6264" spans="18:24" x14ac:dyDescent="0.25">
      <c r="R6264" s="4">
        <v>42712</v>
      </c>
      <c r="S6264">
        <v>1440</v>
      </c>
      <c r="T6264">
        <v>7.0654380000000003E-2</v>
      </c>
      <c r="V6264" s="4">
        <v>42573</v>
      </c>
      <c r="W6264">
        <v>360</v>
      </c>
      <c r="X6264">
        <v>3.8480120000000002</v>
      </c>
    </row>
    <row r="6265" spans="18:24" x14ac:dyDescent="0.25">
      <c r="R6265" s="4">
        <v>42711</v>
      </c>
      <c r="S6265">
        <v>1440</v>
      </c>
      <c r="T6265">
        <v>7.0503960000000004E-2</v>
      </c>
      <c r="V6265" s="4">
        <v>42573</v>
      </c>
      <c r="W6265">
        <v>720</v>
      </c>
      <c r="X6265">
        <v>3.8390810000000002</v>
      </c>
    </row>
    <row r="6266" spans="18:24" x14ac:dyDescent="0.25">
      <c r="R6266" s="4">
        <v>42710</v>
      </c>
      <c r="S6266">
        <v>1440</v>
      </c>
      <c r="T6266">
        <v>7.1051729999999994E-2</v>
      </c>
      <c r="V6266" s="4">
        <v>42573</v>
      </c>
      <c r="W6266">
        <v>1080</v>
      </c>
      <c r="X6266">
        <v>3.8301500000000002</v>
      </c>
    </row>
    <row r="6267" spans="18:24" x14ac:dyDescent="0.25">
      <c r="R6267" s="4">
        <v>42709</v>
      </c>
      <c r="S6267">
        <v>1440</v>
      </c>
      <c r="T6267">
        <v>7.1149500000000004E-2</v>
      </c>
      <c r="V6267" s="4">
        <v>42573</v>
      </c>
      <c r="W6267">
        <v>1440</v>
      </c>
      <c r="X6267">
        <v>3.8212190000000001</v>
      </c>
    </row>
    <row r="6268" spans="18:24" x14ac:dyDescent="0.25">
      <c r="R6268" s="4">
        <v>42706</v>
      </c>
      <c r="S6268">
        <v>1440</v>
      </c>
      <c r="T6268">
        <v>7.1144109999999997E-2</v>
      </c>
      <c r="V6268" s="4">
        <v>42573</v>
      </c>
      <c r="W6268">
        <v>1800</v>
      </c>
      <c r="X6268">
        <v>3.8122880000000001</v>
      </c>
    </row>
    <row r="6269" spans="18:24" x14ac:dyDescent="0.25">
      <c r="R6269" s="4">
        <v>42705</v>
      </c>
      <c r="S6269">
        <v>1440</v>
      </c>
      <c r="T6269">
        <v>7.134414E-2</v>
      </c>
      <c r="V6269" s="4">
        <v>42573</v>
      </c>
      <c r="W6269">
        <v>2160</v>
      </c>
      <c r="X6269">
        <v>3.8033570000000001</v>
      </c>
    </row>
    <row r="6270" spans="18:24" x14ac:dyDescent="0.25">
      <c r="R6270" s="4">
        <v>42704</v>
      </c>
      <c r="S6270">
        <v>1440</v>
      </c>
      <c r="T6270">
        <v>7.0800229999999992E-2</v>
      </c>
      <c r="V6270" s="4">
        <v>42573</v>
      </c>
      <c r="W6270">
        <v>2520</v>
      </c>
      <c r="X6270">
        <v>3.7944260000000001</v>
      </c>
    </row>
    <row r="6271" spans="18:24" x14ac:dyDescent="0.25">
      <c r="R6271" s="4">
        <v>42703</v>
      </c>
      <c r="S6271">
        <v>1440</v>
      </c>
      <c r="T6271">
        <v>7.175993E-2</v>
      </c>
      <c r="V6271" s="4">
        <v>42573</v>
      </c>
      <c r="W6271">
        <v>2880</v>
      </c>
      <c r="X6271">
        <v>3.7854950000000001</v>
      </c>
    </row>
    <row r="6272" spans="18:24" x14ac:dyDescent="0.25">
      <c r="R6272" s="4">
        <v>42702</v>
      </c>
      <c r="S6272">
        <v>1440</v>
      </c>
      <c r="T6272">
        <v>7.2662110000000002E-2</v>
      </c>
      <c r="V6272" s="4">
        <v>42573</v>
      </c>
      <c r="W6272">
        <v>3240</v>
      </c>
      <c r="X6272">
        <v>3.776564</v>
      </c>
    </row>
    <row r="6273" spans="18:24" x14ac:dyDescent="0.25">
      <c r="R6273" s="4">
        <v>42699</v>
      </c>
      <c r="S6273">
        <v>1440</v>
      </c>
      <c r="T6273">
        <v>7.2808520000000002E-2</v>
      </c>
      <c r="V6273" s="4">
        <v>42573</v>
      </c>
      <c r="W6273">
        <v>3600</v>
      </c>
      <c r="X6273">
        <v>3.767633</v>
      </c>
    </row>
    <row r="6274" spans="18:24" x14ac:dyDescent="0.25">
      <c r="R6274" s="4">
        <v>42698</v>
      </c>
      <c r="S6274">
        <v>1440</v>
      </c>
      <c r="T6274">
        <v>7.2954829999999998E-2</v>
      </c>
      <c r="V6274" s="4">
        <v>42576</v>
      </c>
      <c r="W6274">
        <v>1</v>
      </c>
      <c r="X6274">
        <v>3.8569179999999998</v>
      </c>
    </row>
    <row r="6275" spans="18:24" x14ac:dyDescent="0.25">
      <c r="R6275" s="4">
        <v>42697</v>
      </c>
      <c r="S6275">
        <v>1440</v>
      </c>
      <c r="T6275">
        <v>7.2954829999999998E-2</v>
      </c>
      <c r="V6275" s="4">
        <v>42576</v>
      </c>
      <c r="W6275">
        <v>7</v>
      </c>
      <c r="X6275">
        <v>3.8567689999999999</v>
      </c>
    </row>
    <row r="6276" spans="18:24" x14ac:dyDescent="0.25">
      <c r="R6276" s="4">
        <v>42696</v>
      </c>
      <c r="S6276">
        <v>1440</v>
      </c>
      <c r="T6276">
        <v>7.2754380000000007E-2</v>
      </c>
      <c r="V6276" s="4">
        <v>42576</v>
      </c>
      <c r="W6276">
        <v>30</v>
      </c>
      <c r="X6276">
        <v>3.8561990000000002</v>
      </c>
    </row>
    <row r="6277" spans="18:24" x14ac:dyDescent="0.25">
      <c r="R6277" s="4">
        <v>42692</v>
      </c>
      <c r="S6277">
        <v>1440</v>
      </c>
      <c r="T6277">
        <v>7.2249540000000001E-2</v>
      </c>
      <c r="V6277" s="4">
        <v>42576</v>
      </c>
      <c r="W6277">
        <v>90</v>
      </c>
      <c r="X6277">
        <v>3.8547099999999999</v>
      </c>
    </row>
    <row r="6278" spans="18:24" x14ac:dyDescent="0.25">
      <c r="R6278" s="4">
        <v>42691</v>
      </c>
      <c r="S6278">
        <v>1440</v>
      </c>
      <c r="T6278">
        <v>7.0146340000000001E-2</v>
      </c>
      <c r="V6278" s="4">
        <v>42576</v>
      </c>
      <c r="W6278">
        <v>180</v>
      </c>
      <c r="X6278">
        <v>3.8524780000000001</v>
      </c>
    </row>
    <row r="6279" spans="18:24" x14ac:dyDescent="0.25">
      <c r="R6279" s="4">
        <v>42690</v>
      </c>
      <c r="S6279">
        <v>1440</v>
      </c>
      <c r="T6279">
        <v>7.0477949999999998E-2</v>
      </c>
      <c r="V6279" s="4">
        <v>42576</v>
      </c>
      <c r="W6279">
        <v>270</v>
      </c>
      <c r="X6279">
        <v>3.8502450000000001</v>
      </c>
    </row>
    <row r="6280" spans="18:24" x14ac:dyDescent="0.25">
      <c r="R6280" s="4">
        <v>42689</v>
      </c>
      <c r="S6280">
        <v>1440</v>
      </c>
      <c r="T6280">
        <v>6.9880949999999997E-2</v>
      </c>
      <c r="V6280" s="4">
        <v>42576</v>
      </c>
      <c r="W6280">
        <v>360</v>
      </c>
      <c r="X6280">
        <v>3.8480120000000002</v>
      </c>
    </row>
    <row r="6281" spans="18:24" x14ac:dyDescent="0.25">
      <c r="R6281" s="4">
        <v>42688</v>
      </c>
      <c r="S6281">
        <v>1440</v>
      </c>
      <c r="T6281">
        <v>7.0453970000000005E-2</v>
      </c>
      <c r="V6281" s="4">
        <v>42576</v>
      </c>
      <c r="W6281">
        <v>720</v>
      </c>
      <c r="X6281">
        <v>3.8390810000000002</v>
      </c>
    </row>
    <row r="6282" spans="18:24" x14ac:dyDescent="0.25">
      <c r="R6282" s="4">
        <v>42685</v>
      </c>
      <c r="S6282">
        <v>1440</v>
      </c>
      <c r="T6282">
        <v>7.2060620000000006E-2</v>
      </c>
      <c r="V6282" s="4">
        <v>42576</v>
      </c>
      <c r="W6282">
        <v>1080</v>
      </c>
      <c r="X6282">
        <v>3.8301500000000002</v>
      </c>
    </row>
    <row r="6283" spans="18:24" x14ac:dyDescent="0.25">
      <c r="R6283" s="4">
        <v>42684</v>
      </c>
      <c r="S6283">
        <v>1440</v>
      </c>
      <c r="T6283">
        <v>6.995701E-2</v>
      </c>
      <c r="V6283" s="4">
        <v>42576</v>
      </c>
      <c r="W6283">
        <v>1440</v>
      </c>
      <c r="X6283">
        <v>3.8212190000000001</v>
      </c>
    </row>
    <row r="6284" spans="18:24" x14ac:dyDescent="0.25">
      <c r="R6284" s="4">
        <v>42683</v>
      </c>
      <c r="S6284">
        <v>1440</v>
      </c>
      <c r="T6284">
        <v>6.5069439999999992E-2</v>
      </c>
      <c r="V6284" s="4">
        <v>42576</v>
      </c>
      <c r="W6284">
        <v>1800</v>
      </c>
      <c r="X6284">
        <v>3.8122880000000001</v>
      </c>
    </row>
    <row r="6285" spans="18:24" x14ac:dyDescent="0.25">
      <c r="R6285" s="4">
        <v>42682</v>
      </c>
      <c r="S6285">
        <v>1440</v>
      </c>
      <c r="T6285">
        <v>5.9662309999999996E-2</v>
      </c>
      <c r="V6285" s="4">
        <v>42576</v>
      </c>
      <c r="W6285">
        <v>2160</v>
      </c>
      <c r="X6285">
        <v>3.8033570000000001</v>
      </c>
    </row>
    <row r="6286" spans="18:24" x14ac:dyDescent="0.25">
      <c r="R6286" s="4">
        <v>42681</v>
      </c>
      <c r="S6286">
        <v>1440</v>
      </c>
      <c r="T6286">
        <v>6.0471289999999997E-2</v>
      </c>
      <c r="V6286" s="4">
        <v>42576</v>
      </c>
      <c r="W6286">
        <v>2520</v>
      </c>
      <c r="X6286">
        <v>3.7944260000000001</v>
      </c>
    </row>
    <row r="6287" spans="18:24" x14ac:dyDescent="0.25">
      <c r="R6287" s="4">
        <v>42678</v>
      </c>
      <c r="S6287">
        <v>1440</v>
      </c>
      <c r="T6287">
        <v>6.1170379999999996E-2</v>
      </c>
      <c r="V6287" s="4">
        <v>42576</v>
      </c>
      <c r="W6287">
        <v>2880</v>
      </c>
      <c r="X6287">
        <v>3.7854950000000001</v>
      </c>
    </row>
    <row r="6288" spans="18:24" x14ac:dyDescent="0.25">
      <c r="R6288" s="4">
        <v>42677</v>
      </c>
      <c r="S6288">
        <v>1440</v>
      </c>
      <c r="T6288">
        <v>6.1465980000000003E-2</v>
      </c>
      <c r="V6288" s="4">
        <v>42576</v>
      </c>
      <c r="W6288">
        <v>3240</v>
      </c>
      <c r="X6288">
        <v>3.776564</v>
      </c>
    </row>
    <row r="6289" spans="18:24" x14ac:dyDescent="0.25">
      <c r="R6289" s="4">
        <v>42675</v>
      </c>
      <c r="S6289">
        <v>1440</v>
      </c>
      <c r="T6289">
        <v>6.1759809999999998E-2</v>
      </c>
      <c r="V6289" s="4">
        <v>42576</v>
      </c>
      <c r="W6289">
        <v>3600</v>
      </c>
      <c r="X6289">
        <v>3.767633</v>
      </c>
    </row>
    <row r="6290" spans="18:24" x14ac:dyDescent="0.25">
      <c r="R6290" s="4">
        <v>42674</v>
      </c>
      <c r="S6290">
        <v>1440</v>
      </c>
      <c r="T6290">
        <v>6.0205719999999997E-2</v>
      </c>
      <c r="V6290" s="4">
        <v>42577</v>
      </c>
      <c r="W6290">
        <v>1</v>
      </c>
      <c r="X6290">
        <v>3.8569179999999998</v>
      </c>
    </row>
    <row r="6291" spans="18:24" x14ac:dyDescent="0.25">
      <c r="R6291" s="4">
        <v>42671</v>
      </c>
      <c r="S6291">
        <v>1440</v>
      </c>
      <c r="T6291">
        <v>6.0301280000000006E-2</v>
      </c>
      <c r="V6291" s="4">
        <v>42577</v>
      </c>
      <c r="W6291">
        <v>7</v>
      </c>
      <c r="X6291">
        <v>3.8567689999999999</v>
      </c>
    </row>
    <row r="6292" spans="18:24" x14ac:dyDescent="0.25">
      <c r="R6292" s="4">
        <v>42670</v>
      </c>
      <c r="S6292">
        <v>1440</v>
      </c>
      <c r="T6292">
        <v>5.9756229999999994E-2</v>
      </c>
      <c r="V6292" s="4">
        <v>42577</v>
      </c>
      <c r="W6292">
        <v>30</v>
      </c>
      <c r="X6292">
        <v>3.8561990000000002</v>
      </c>
    </row>
    <row r="6293" spans="18:24" x14ac:dyDescent="0.25">
      <c r="R6293" s="4">
        <v>42669</v>
      </c>
      <c r="S6293">
        <v>1440</v>
      </c>
      <c r="T6293">
        <v>5.9306590000000006E-2</v>
      </c>
      <c r="V6293" s="4">
        <v>42577</v>
      </c>
      <c r="W6293">
        <v>90</v>
      </c>
      <c r="X6293">
        <v>3.8547099999999999</v>
      </c>
    </row>
    <row r="6294" spans="18:24" x14ac:dyDescent="0.25">
      <c r="R6294" s="4">
        <v>42668</v>
      </c>
      <c r="S6294">
        <v>1440</v>
      </c>
      <c r="T6294">
        <v>5.9154390000000001E-2</v>
      </c>
      <c r="V6294" s="4">
        <v>42577</v>
      </c>
      <c r="W6294">
        <v>180</v>
      </c>
      <c r="X6294">
        <v>3.8524780000000001</v>
      </c>
    </row>
    <row r="6295" spans="18:24" x14ac:dyDescent="0.25">
      <c r="R6295" s="4">
        <v>42667</v>
      </c>
      <c r="S6295">
        <v>1440</v>
      </c>
      <c r="T6295">
        <v>5.8906559999999997E-2</v>
      </c>
      <c r="V6295" s="4">
        <v>42577</v>
      </c>
      <c r="W6295">
        <v>270</v>
      </c>
      <c r="X6295">
        <v>3.8502450000000001</v>
      </c>
    </row>
    <row r="6296" spans="18:24" x14ac:dyDescent="0.25">
      <c r="R6296" s="4">
        <v>42664</v>
      </c>
      <c r="S6296">
        <v>1440</v>
      </c>
      <c r="T6296">
        <v>5.8757989999999996E-2</v>
      </c>
      <c r="V6296" s="4">
        <v>42577</v>
      </c>
      <c r="W6296">
        <v>360</v>
      </c>
      <c r="X6296">
        <v>3.8480120000000002</v>
      </c>
    </row>
    <row r="6297" spans="18:24" x14ac:dyDescent="0.25">
      <c r="R6297" s="4">
        <v>42663</v>
      </c>
      <c r="S6297">
        <v>1440</v>
      </c>
      <c r="T6297">
        <v>5.8457549999999997E-2</v>
      </c>
      <c r="V6297" s="4">
        <v>42577</v>
      </c>
      <c r="W6297">
        <v>720</v>
      </c>
      <c r="X6297">
        <v>3.8390810000000002</v>
      </c>
    </row>
    <row r="6298" spans="18:24" x14ac:dyDescent="0.25">
      <c r="R6298" s="4">
        <v>42662</v>
      </c>
      <c r="S6298">
        <v>1440</v>
      </c>
      <c r="T6298">
        <v>5.8058059999999995E-2</v>
      </c>
      <c r="V6298" s="4">
        <v>42577</v>
      </c>
      <c r="W6298">
        <v>1080</v>
      </c>
      <c r="X6298">
        <v>3.8301500000000002</v>
      </c>
    </row>
    <row r="6299" spans="18:24" x14ac:dyDescent="0.25">
      <c r="R6299" s="4">
        <v>42661</v>
      </c>
      <c r="S6299">
        <v>1440</v>
      </c>
      <c r="T6299">
        <v>5.7654870000000004E-2</v>
      </c>
      <c r="V6299" s="4">
        <v>42577</v>
      </c>
      <c r="W6299">
        <v>1440</v>
      </c>
      <c r="X6299">
        <v>3.8212190000000001</v>
      </c>
    </row>
    <row r="6300" spans="18:24" x14ac:dyDescent="0.25">
      <c r="R6300" s="4">
        <v>42660</v>
      </c>
      <c r="S6300">
        <v>1440</v>
      </c>
      <c r="T6300">
        <v>5.765091E-2</v>
      </c>
      <c r="V6300" s="4">
        <v>42577</v>
      </c>
      <c r="W6300">
        <v>1800</v>
      </c>
      <c r="X6300">
        <v>3.8122880000000001</v>
      </c>
    </row>
    <row r="6301" spans="18:24" x14ac:dyDescent="0.25">
      <c r="R6301" s="4">
        <v>42657</v>
      </c>
      <c r="S6301">
        <v>1440</v>
      </c>
      <c r="T6301">
        <v>5.7796819999999999E-2</v>
      </c>
      <c r="V6301" s="4">
        <v>42577</v>
      </c>
      <c r="W6301">
        <v>2160</v>
      </c>
      <c r="X6301">
        <v>3.8033570000000001</v>
      </c>
    </row>
    <row r="6302" spans="18:24" x14ac:dyDescent="0.25">
      <c r="R6302" s="4">
        <v>42656</v>
      </c>
      <c r="S6302">
        <v>1440</v>
      </c>
      <c r="T6302">
        <v>5.7746440000000003E-2</v>
      </c>
      <c r="V6302" s="4">
        <v>42577</v>
      </c>
      <c r="W6302">
        <v>2520</v>
      </c>
      <c r="X6302">
        <v>3.7944260000000001</v>
      </c>
    </row>
    <row r="6303" spans="18:24" x14ac:dyDescent="0.25">
      <c r="R6303" s="4">
        <v>42655</v>
      </c>
      <c r="S6303">
        <v>1440</v>
      </c>
      <c r="T6303">
        <v>5.8350980000000004E-2</v>
      </c>
      <c r="V6303" s="4">
        <v>42577</v>
      </c>
      <c r="W6303">
        <v>2880</v>
      </c>
      <c r="X6303">
        <v>3.7854950000000001</v>
      </c>
    </row>
    <row r="6304" spans="18:24" x14ac:dyDescent="0.25">
      <c r="R6304" s="4">
        <v>42654</v>
      </c>
      <c r="S6304">
        <v>1440</v>
      </c>
      <c r="T6304">
        <v>5.8453629999999999E-2</v>
      </c>
      <c r="V6304" s="4">
        <v>42577</v>
      </c>
      <c r="W6304">
        <v>3240</v>
      </c>
      <c r="X6304">
        <v>3.776564</v>
      </c>
    </row>
    <row r="6305" spans="18:24" x14ac:dyDescent="0.25">
      <c r="R6305" s="4">
        <v>42653</v>
      </c>
      <c r="S6305">
        <v>1440</v>
      </c>
      <c r="T6305">
        <v>5.8853629999999997E-2</v>
      </c>
      <c r="V6305" s="4">
        <v>42577</v>
      </c>
      <c r="W6305">
        <v>3600</v>
      </c>
      <c r="X6305">
        <v>3.767633</v>
      </c>
    </row>
    <row r="6306" spans="18:24" x14ac:dyDescent="0.25">
      <c r="R6306" s="4">
        <v>42650</v>
      </c>
      <c r="S6306">
        <v>1440</v>
      </c>
      <c r="T6306">
        <v>5.9353450000000002E-2</v>
      </c>
      <c r="V6306" s="4">
        <v>42578</v>
      </c>
      <c r="W6306">
        <v>1</v>
      </c>
      <c r="X6306">
        <v>3.8569179999999998</v>
      </c>
    </row>
    <row r="6307" spans="18:24" x14ac:dyDescent="0.25">
      <c r="R6307" s="4">
        <v>42649</v>
      </c>
      <c r="S6307">
        <v>1440</v>
      </c>
      <c r="T6307">
        <v>5.944924E-2</v>
      </c>
      <c r="V6307" s="4">
        <v>42578</v>
      </c>
      <c r="W6307">
        <v>7</v>
      </c>
      <c r="X6307">
        <v>3.8567689999999999</v>
      </c>
    </row>
    <row r="6308" spans="18:24" x14ac:dyDescent="0.25">
      <c r="R6308" s="4">
        <v>42648</v>
      </c>
      <c r="S6308">
        <v>1440</v>
      </c>
      <c r="T6308">
        <v>5.9757309999999994E-2</v>
      </c>
      <c r="V6308" s="4">
        <v>42578</v>
      </c>
      <c r="W6308">
        <v>30</v>
      </c>
      <c r="X6308">
        <v>3.8561990000000002</v>
      </c>
    </row>
    <row r="6309" spans="18:24" x14ac:dyDescent="0.25">
      <c r="R6309" s="4">
        <v>42647</v>
      </c>
      <c r="S6309">
        <v>1440</v>
      </c>
      <c r="T6309">
        <v>5.9859030000000008E-2</v>
      </c>
      <c r="V6309" s="4">
        <v>42578</v>
      </c>
      <c r="W6309">
        <v>90</v>
      </c>
      <c r="X6309">
        <v>3.8547099999999999</v>
      </c>
    </row>
    <row r="6310" spans="18:24" x14ac:dyDescent="0.25">
      <c r="R6310" s="4">
        <v>42646</v>
      </c>
      <c r="S6310">
        <v>1440</v>
      </c>
      <c r="T6310">
        <v>5.9864730000000005E-2</v>
      </c>
      <c r="V6310" s="4">
        <v>42578</v>
      </c>
      <c r="W6310">
        <v>180</v>
      </c>
      <c r="X6310">
        <v>3.8524780000000001</v>
      </c>
    </row>
    <row r="6311" spans="18:24" x14ac:dyDescent="0.25">
      <c r="R6311" s="4">
        <v>42643</v>
      </c>
      <c r="S6311">
        <v>1440</v>
      </c>
      <c r="T6311">
        <v>6.0064229999999996E-2</v>
      </c>
      <c r="V6311" s="4">
        <v>42578</v>
      </c>
      <c r="W6311">
        <v>270</v>
      </c>
      <c r="X6311">
        <v>3.8502450000000001</v>
      </c>
    </row>
    <row r="6312" spans="18:24" x14ac:dyDescent="0.25">
      <c r="R6312" s="4">
        <v>42642</v>
      </c>
      <c r="S6312">
        <v>1440</v>
      </c>
      <c r="T6312">
        <v>5.9714330000000003E-2</v>
      </c>
      <c r="V6312" s="4">
        <v>42578</v>
      </c>
      <c r="W6312">
        <v>360</v>
      </c>
      <c r="X6312">
        <v>3.8480120000000002</v>
      </c>
    </row>
    <row r="6313" spans="18:24" x14ac:dyDescent="0.25">
      <c r="R6313" s="4">
        <v>42641</v>
      </c>
      <c r="S6313">
        <v>1440</v>
      </c>
      <c r="T6313">
        <v>5.9301609999999998E-2</v>
      </c>
      <c r="V6313" s="4">
        <v>42578</v>
      </c>
      <c r="W6313">
        <v>720</v>
      </c>
      <c r="X6313">
        <v>3.8390810000000002</v>
      </c>
    </row>
    <row r="6314" spans="18:24" x14ac:dyDescent="0.25">
      <c r="R6314" s="4">
        <v>42640</v>
      </c>
      <c r="S6314">
        <v>1440</v>
      </c>
      <c r="T6314">
        <v>5.9360619999999996E-2</v>
      </c>
      <c r="V6314" s="4">
        <v>42578</v>
      </c>
      <c r="W6314">
        <v>1080</v>
      </c>
      <c r="X6314">
        <v>3.8301500000000002</v>
      </c>
    </row>
    <row r="6315" spans="18:24" x14ac:dyDescent="0.25">
      <c r="R6315" s="4">
        <v>42639</v>
      </c>
      <c r="S6315">
        <v>1440</v>
      </c>
      <c r="T6315">
        <v>6.0457440000000001E-2</v>
      </c>
      <c r="V6315" s="4">
        <v>42578</v>
      </c>
      <c r="W6315">
        <v>1440</v>
      </c>
      <c r="X6315">
        <v>3.8212190000000001</v>
      </c>
    </row>
    <row r="6316" spans="18:24" x14ac:dyDescent="0.25">
      <c r="R6316" s="4">
        <v>42636</v>
      </c>
      <c r="S6316">
        <v>1440</v>
      </c>
      <c r="T6316">
        <v>6.015566E-2</v>
      </c>
      <c r="V6316" s="4">
        <v>42578</v>
      </c>
      <c r="W6316">
        <v>1800</v>
      </c>
      <c r="X6316">
        <v>3.8122880000000001</v>
      </c>
    </row>
    <row r="6317" spans="18:24" x14ac:dyDescent="0.25">
      <c r="R6317" s="4">
        <v>42635</v>
      </c>
      <c r="S6317">
        <v>1440</v>
      </c>
      <c r="T6317">
        <v>5.8952039999999997E-2</v>
      </c>
      <c r="V6317" s="4">
        <v>42578</v>
      </c>
      <c r="W6317">
        <v>2160</v>
      </c>
      <c r="X6317">
        <v>3.8033570000000001</v>
      </c>
    </row>
    <row r="6318" spans="18:24" x14ac:dyDescent="0.25">
      <c r="R6318" s="4">
        <v>42634</v>
      </c>
      <c r="S6318">
        <v>1440</v>
      </c>
      <c r="T6318">
        <v>5.8953980000000003E-2</v>
      </c>
      <c r="V6318" s="4">
        <v>42578</v>
      </c>
      <c r="W6318">
        <v>2520</v>
      </c>
      <c r="X6318">
        <v>3.7944260000000001</v>
      </c>
    </row>
    <row r="6319" spans="18:24" x14ac:dyDescent="0.25">
      <c r="R6319" s="4">
        <v>42633</v>
      </c>
      <c r="S6319">
        <v>1440</v>
      </c>
      <c r="T6319">
        <v>5.8552189999999997E-2</v>
      </c>
      <c r="V6319" s="4">
        <v>42578</v>
      </c>
      <c r="W6319">
        <v>2880</v>
      </c>
      <c r="X6319">
        <v>3.7854950000000001</v>
      </c>
    </row>
    <row r="6320" spans="18:24" x14ac:dyDescent="0.25">
      <c r="R6320" s="4">
        <v>42632</v>
      </c>
      <c r="S6320">
        <v>1440</v>
      </c>
      <c r="T6320">
        <v>5.8495609999999996E-2</v>
      </c>
      <c r="V6320" s="4">
        <v>42578</v>
      </c>
      <c r="W6320">
        <v>3240</v>
      </c>
      <c r="X6320">
        <v>3.776564</v>
      </c>
    </row>
    <row r="6321" spans="18:24" x14ac:dyDescent="0.25">
      <c r="R6321" s="4">
        <v>42628</v>
      </c>
      <c r="S6321">
        <v>1440</v>
      </c>
      <c r="T6321">
        <v>5.769026E-2</v>
      </c>
      <c r="V6321" s="4">
        <v>42578</v>
      </c>
      <c r="W6321">
        <v>3600</v>
      </c>
      <c r="X6321">
        <v>3.767633</v>
      </c>
    </row>
    <row r="6322" spans="18:24" x14ac:dyDescent="0.25">
      <c r="R6322" s="4">
        <v>42627</v>
      </c>
      <c r="S6322">
        <v>1440</v>
      </c>
      <c r="T6322">
        <v>5.7145500000000002E-2</v>
      </c>
      <c r="V6322" s="4">
        <v>42579</v>
      </c>
      <c r="W6322">
        <v>1</v>
      </c>
      <c r="X6322">
        <v>3.8569179999999998</v>
      </c>
    </row>
    <row r="6323" spans="18:24" x14ac:dyDescent="0.25">
      <c r="R6323" s="4">
        <v>42626</v>
      </c>
      <c r="S6323">
        <v>1440</v>
      </c>
      <c r="T6323">
        <v>5.7147400000000001E-2</v>
      </c>
      <c r="V6323" s="4">
        <v>42579</v>
      </c>
      <c r="W6323">
        <v>7</v>
      </c>
      <c r="X6323">
        <v>3.8567689999999999</v>
      </c>
    </row>
    <row r="6324" spans="18:24" x14ac:dyDescent="0.25">
      <c r="R6324" s="4">
        <v>42625</v>
      </c>
      <c r="S6324">
        <v>1440</v>
      </c>
      <c r="T6324">
        <v>5.6549170000000003E-2</v>
      </c>
      <c r="V6324" s="4">
        <v>42579</v>
      </c>
      <c r="W6324">
        <v>30</v>
      </c>
      <c r="X6324">
        <v>3.8561990000000002</v>
      </c>
    </row>
    <row r="6325" spans="18:24" x14ac:dyDescent="0.25">
      <c r="R6325" s="4">
        <v>42622</v>
      </c>
      <c r="S6325">
        <v>1440</v>
      </c>
      <c r="T6325">
        <v>5.6643239999999997E-2</v>
      </c>
      <c r="V6325" s="4">
        <v>42579</v>
      </c>
      <c r="W6325">
        <v>90</v>
      </c>
      <c r="X6325">
        <v>3.8547099999999999</v>
      </c>
    </row>
    <row r="6326" spans="18:24" x14ac:dyDescent="0.25">
      <c r="R6326" s="4">
        <v>42621</v>
      </c>
      <c r="S6326">
        <v>1440</v>
      </c>
      <c r="T6326">
        <v>5.5649439999999994E-2</v>
      </c>
      <c r="V6326" s="4">
        <v>42579</v>
      </c>
      <c r="W6326">
        <v>180</v>
      </c>
      <c r="X6326">
        <v>3.8524780000000001</v>
      </c>
    </row>
    <row r="6327" spans="18:24" x14ac:dyDescent="0.25">
      <c r="R6327" s="4">
        <v>42620</v>
      </c>
      <c r="S6327">
        <v>1440</v>
      </c>
      <c r="T6327">
        <v>5.5348580000000001E-2</v>
      </c>
      <c r="V6327" s="4">
        <v>42579</v>
      </c>
      <c r="W6327">
        <v>270</v>
      </c>
      <c r="X6327">
        <v>3.8502450000000001</v>
      </c>
    </row>
    <row r="6328" spans="18:24" x14ac:dyDescent="0.25">
      <c r="R6328" s="4">
        <v>42619</v>
      </c>
      <c r="S6328">
        <v>1440</v>
      </c>
      <c r="T6328">
        <v>5.545216E-2</v>
      </c>
      <c r="V6328" s="4">
        <v>42579</v>
      </c>
      <c r="W6328">
        <v>360</v>
      </c>
      <c r="X6328">
        <v>3.8480120000000002</v>
      </c>
    </row>
    <row r="6329" spans="18:24" x14ac:dyDescent="0.25">
      <c r="R6329" s="4">
        <v>42618</v>
      </c>
      <c r="S6329">
        <v>1440</v>
      </c>
      <c r="T6329">
        <v>5.6247660000000005E-2</v>
      </c>
      <c r="V6329" s="4">
        <v>42579</v>
      </c>
      <c r="W6329">
        <v>720</v>
      </c>
      <c r="X6329">
        <v>3.8390810000000002</v>
      </c>
    </row>
    <row r="6330" spans="18:24" x14ac:dyDescent="0.25">
      <c r="R6330" s="4">
        <v>42615</v>
      </c>
      <c r="S6330">
        <v>1440</v>
      </c>
      <c r="T6330">
        <v>5.6247660000000005E-2</v>
      </c>
      <c r="V6330" s="4">
        <v>42579</v>
      </c>
      <c r="W6330">
        <v>1080</v>
      </c>
      <c r="X6330">
        <v>3.8301500000000002</v>
      </c>
    </row>
    <row r="6331" spans="18:24" x14ac:dyDescent="0.25">
      <c r="R6331" s="4">
        <v>42614</v>
      </c>
      <c r="S6331">
        <v>1440</v>
      </c>
      <c r="T6331">
        <v>5.6347599999999998E-2</v>
      </c>
      <c r="V6331" s="4">
        <v>42579</v>
      </c>
      <c r="W6331">
        <v>1440</v>
      </c>
      <c r="X6331">
        <v>3.8212190000000001</v>
      </c>
    </row>
    <row r="6332" spans="18:24" x14ac:dyDescent="0.25">
      <c r="R6332" s="4">
        <v>42613</v>
      </c>
      <c r="S6332">
        <v>1440</v>
      </c>
      <c r="T6332">
        <v>5.6453040000000003E-2</v>
      </c>
      <c r="V6332" s="4">
        <v>42579</v>
      </c>
      <c r="W6332">
        <v>1800</v>
      </c>
      <c r="X6332">
        <v>3.8122880000000001</v>
      </c>
    </row>
    <row r="6333" spans="18:24" x14ac:dyDescent="0.25">
      <c r="R6333" s="4">
        <v>42612</v>
      </c>
      <c r="S6333">
        <v>1440</v>
      </c>
      <c r="T6333">
        <v>5.6304319999999998E-2</v>
      </c>
      <c r="V6333" s="4">
        <v>42579</v>
      </c>
      <c r="W6333">
        <v>2160</v>
      </c>
      <c r="X6333">
        <v>3.8033570000000001</v>
      </c>
    </row>
    <row r="6334" spans="18:24" x14ac:dyDescent="0.25">
      <c r="R6334" s="4">
        <v>42611</v>
      </c>
      <c r="S6334">
        <v>1440</v>
      </c>
      <c r="T6334">
        <v>5.5950240000000005E-2</v>
      </c>
      <c r="V6334" s="4">
        <v>42579</v>
      </c>
      <c r="W6334">
        <v>2520</v>
      </c>
      <c r="X6334">
        <v>3.7944260000000001</v>
      </c>
    </row>
    <row r="6335" spans="18:24" x14ac:dyDescent="0.25">
      <c r="R6335" s="4">
        <v>42608</v>
      </c>
      <c r="S6335">
        <v>1440</v>
      </c>
      <c r="T6335">
        <v>5.6256060000000004E-2</v>
      </c>
      <c r="V6335" s="4">
        <v>42579</v>
      </c>
      <c r="W6335">
        <v>2880</v>
      </c>
      <c r="X6335">
        <v>3.7854950000000001</v>
      </c>
    </row>
    <row r="6336" spans="18:24" x14ac:dyDescent="0.25">
      <c r="R6336" s="4">
        <v>42607</v>
      </c>
      <c r="S6336">
        <v>1440</v>
      </c>
      <c r="T6336">
        <v>5.5799809999999998E-2</v>
      </c>
      <c r="V6336" s="4">
        <v>42579</v>
      </c>
      <c r="W6336">
        <v>3240</v>
      </c>
      <c r="X6336">
        <v>3.776564</v>
      </c>
    </row>
    <row r="6337" spans="18:24" x14ac:dyDescent="0.25">
      <c r="R6337" s="4">
        <v>42606</v>
      </c>
      <c r="S6337">
        <v>1440</v>
      </c>
      <c r="T6337">
        <v>5.5753440000000001E-2</v>
      </c>
      <c r="V6337" s="4">
        <v>42579</v>
      </c>
      <c r="W6337">
        <v>3600</v>
      </c>
      <c r="X6337">
        <v>3.767633</v>
      </c>
    </row>
    <row r="6338" spans="18:24" x14ac:dyDescent="0.25">
      <c r="R6338" s="4">
        <v>42605</v>
      </c>
      <c r="S6338">
        <v>1440</v>
      </c>
      <c r="T6338">
        <v>5.5953759999999998E-2</v>
      </c>
      <c r="V6338" s="4">
        <v>42580</v>
      </c>
      <c r="W6338">
        <v>1</v>
      </c>
      <c r="X6338">
        <v>3.8569179999999998</v>
      </c>
    </row>
    <row r="6339" spans="18:24" x14ac:dyDescent="0.25">
      <c r="R6339" s="4">
        <v>42604</v>
      </c>
      <c r="S6339">
        <v>1440</v>
      </c>
      <c r="T6339">
        <v>5.5604359999999999E-2</v>
      </c>
      <c r="V6339" s="4">
        <v>42580</v>
      </c>
      <c r="W6339">
        <v>7</v>
      </c>
      <c r="X6339">
        <v>3.8567689999999999</v>
      </c>
    </row>
    <row r="6340" spans="18:24" x14ac:dyDescent="0.25">
      <c r="R6340" s="4">
        <v>42601</v>
      </c>
      <c r="S6340">
        <v>1440</v>
      </c>
      <c r="T6340">
        <v>5.540349E-2</v>
      </c>
      <c r="V6340" s="4">
        <v>42580</v>
      </c>
      <c r="W6340">
        <v>30</v>
      </c>
      <c r="X6340">
        <v>3.8561990000000002</v>
      </c>
    </row>
    <row r="6341" spans="18:24" x14ac:dyDescent="0.25">
      <c r="R6341" s="4">
        <v>42600</v>
      </c>
      <c r="S6341">
        <v>1440</v>
      </c>
      <c r="T6341">
        <v>5.5004330000000004E-2</v>
      </c>
      <c r="V6341" s="4">
        <v>42580</v>
      </c>
      <c r="W6341">
        <v>90</v>
      </c>
      <c r="X6341">
        <v>3.8547099999999999</v>
      </c>
    </row>
    <row r="6342" spans="18:24" x14ac:dyDescent="0.25">
      <c r="R6342" s="4">
        <v>42599</v>
      </c>
      <c r="S6342">
        <v>1440</v>
      </c>
      <c r="T6342">
        <v>5.5453380000000004E-2</v>
      </c>
      <c r="V6342" s="4">
        <v>42580</v>
      </c>
      <c r="W6342">
        <v>180</v>
      </c>
      <c r="X6342">
        <v>3.8524780000000001</v>
      </c>
    </row>
    <row r="6343" spans="18:24" x14ac:dyDescent="0.25">
      <c r="R6343" s="4">
        <v>42598</v>
      </c>
      <c r="S6343">
        <v>1440</v>
      </c>
      <c r="T6343">
        <v>5.5552039999999997E-2</v>
      </c>
      <c r="V6343" s="4">
        <v>42580</v>
      </c>
      <c r="W6343">
        <v>270</v>
      </c>
      <c r="X6343">
        <v>3.8502450000000001</v>
      </c>
    </row>
    <row r="6344" spans="18:24" x14ac:dyDescent="0.25">
      <c r="R6344" s="4">
        <v>42597</v>
      </c>
      <c r="S6344">
        <v>1440</v>
      </c>
      <c r="T6344">
        <v>5.5104769999999997E-2</v>
      </c>
      <c r="V6344" s="4">
        <v>42580</v>
      </c>
      <c r="W6344">
        <v>360</v>
      </c>
      <c r="X6344">
        <v>3.8480120000000002</v>
      </c>
    </row>
    <row r="6345" spans="18:24" x14ac:dyDescent="0.25">
      <c r="R6345" s="4">
        <v>42594</v>
      </c>
      <c r="S6345">
        <v>1440</v>
      </c>
      <c r="T6345">
        <v>5.5503080000000003E-2</v>
      </c>
      <c r="V6345" s="4">
        <v>42580</v>
      </c>
      <c r="W6345">
        <v>720</v>
      </c>
      <c r="X6345">
        <v>3.8390810000000002</v>
      </c>
    </row>
    <row r="6346" spans="18:24" x14ac:dyDescent="0.25">
      <c r="R6346" s="4">
        <v>42593</v>
      </c>
      <c r="S6346">
        <v>1440</v>
      </c>
      <c r="T6346">
        <v>5.5848740000000001E-2</v>
      </c>
      <c r="V6346" s="4">
        <v>42580</v>
      </c>
      <c r="W6346">
        <v>1080</v>
      </c>
      <c r="X6346">
        <v>3.8301500000000002</v>
      </c>
    </row>
    <row r="6347" spans="18:24" x14ac:dyDescent="0.25">
      <c r="R6347" s="4">
        <v>42592</v>
      </c>
      <c r="S6347">
        <v>1440</v>
      </c>
      <c r="T6347">
        <v>5.6848720000000005E-2</v>
      </c>
      <c r="V6347" s="4">
        <v>42580</v>
      </c>
      <c r="W6347">
        <v>1440</v>
      </c>
      <c r="X6347">
        <v>3.8212190000000001</v>
      </c>
    </row>
    <row r="6348" spans="18:24" x14ac:dyDescent="0.25">
      <c r="R6348" s="4">
        <v>42591</v>
      </c>
      <c r="S6348">
        <v>1440</v>
      </c>
      <c r="T6348">
        <v>5.725003E-2</v>
      </c>
      <c r="V6348" s="4">
        <v>42580</v>
      </c>
      <c r="W6348">
        <v>1800</v>
      </c>
      <c r="X6348">
        <v>3.8122880000000001</v>
      </c>
    </row>
    <row r="6349" spans="18:24" x14ac:dyDescent="0.25">
      <c r="R6349" s="4">
        <v>42590</v>
      </c>
      <c r="S6349">
        <v>1440</v>
      </c>
      <c r="T6349">
        <v>5.775135E-2</v>
      </c>
      <c r="V6349" s="4">
        <v>42580</v>
      </c>
      <c r="W6349">
        <v>2160</v>
      </c>
      <c r="X6349">
        <v>3.8033570000000001</v>
      </c>
    </row>
    <row r="6350" spans="18:24" x14ac:dyDescent="0.25">
      <c r="R6350" s="4">
        <v>42587</v>
      </c>
      <c r="S6350">
        <v>1440</v>
      </c>
      <c r="T6350">
        <v>5.8099089999999999E-2</v>
      </c>
      <c r="V6350" s="4">
        <v>42580</v>
      </c>
      <c r="W6350">
        <v>2520</v>
      </c>
      <c r="X6350">
        <v>3.7944260000000001</v>
      </c>
    </row>
    <row r="6351" spans="18:24" x14ac:dyDescent="0.25">
      <c r="R6351" s="4">
        <v>42586</v>
      </c>
      <c r="S6351">
        <v>1440</v>
      </c>
      <c r="T6351">
        <v>5.840356E-2</v>
      </c>
      <c r="V6351" s="4">
        <v>42580</v>
      </c>
      <c r="W6351">
        <v>2880</v>
      </c>
      <c r="X6351">
        <v>3.7854950000000001</v>
      </c>
    </row>
    <row r="6352" spans="18:24" x14ac:dyDescent="0.25">
      <c r="R6352" s="4">
        <v>42585</v>
      </c>
      <c r="S6352">
        <v>1440</v>
      </c>
      <c r="T6352">
        <v>5.8554449999999994E-2</v>
      </c>
      <c r="V6352" s="4">
        <v>42580</v>
      </c>
      <c r="W6352">
        <v>3240</v>
      </c>
      <c r="X6352">
        <v>3.776564</v>
      </c>
    </row>
    <row r="6353" spans="18:24" x14ac:dyDescent="0.25">
      <c r="R6353" s="4">
        <v>42584</v>
      </c>
      <c r="S6353">
        <v>1440</v>
      </c>
      <c r="T6353">
        <v>5.8356180000000001E-2</v>
      </c>
      <c r="V6353" s="4">
        <v>42580</v>
      </c>
      <c r="W6353">
        <v>3600</v>
      </c>
      <c r="X6353">
        <v>3.767633</v>
      </c>
    </row>
    <row r="6354" spans="18:24" x14ac:dyDescent="0.25">
      <c r="R6354" s="4">
        <v>42583</v>
      </c>
      <c r="S6354">
        <v>1440</v>
      </c>
      <c r="T6354">
        <v>5.8106200000000004E-2</v>
      </c>
      <c r="V6354" s="4">
        <v>42583</v>
      </c>
      <c r="W6354">
        <v>1</v>
      </c>
      <c r="X6354">
        <v>3.8569179999999998</v>
      </c>
    </row>
    <row r="6355" spans="18:24" x14ac:dyDescent="0.25">
      <c r="R6355" s="4">
        <v>42580</v>
      </c>
      <c r="S6355">
        <v>1440</v>
      </c>
      <c r="T6355">
        <v>5.8163790000000007E-2</v>
      </c>
      <c r="V6355" s="4">
        <v>42583</v>
      </c>
      <c r="W6355">
        <v>7</v>
      </c>
      <c r="X6355">
        <v>3.8567689999999999</v>
      </c>
    </row>
    <row r="6356" spans="18:24" x14ac:dyDescent="0.25">
      <c r="R6356" s="4">
        <v>42579</v>
      </c>
      <c r="S6356">
        <v>1440</v>
      </c>
      <c r="T6356">
        <v>5.8458370000000003E-2</v>
      </c>
      <c r="V6356" s="4">
        <v>42583</v>
      </c>
      <c r="W6356">
        <v>30</v>
      </c>
      <c r="X6356">
        <v>3.8561990000000002</v>
      </c>
    </row>
    <row r="6357" spans="18:24" x14ac:dyDescent="0.25">
      <c r="R6357" s="4">
        <v>42578</v>
      </c>
      <c r="S6357">
        <v>1440</v>
      </c>
      <c r="T6357">
        <v>5.8206969999999997E-2</v>
      </c>
      <c r="V6357" s="4">
        <v>42583</v>
      </c>
      <c r="W6357">
        <v>90</v>
      </c>
      <c r="X6357">
        <v>3.8547099999999999</v>
      </c>
    </row>
    <row r="6358" spans="18:24" x14ac:dyDescent="0.25">
      <c r="R6358" s="4">
        <v>42577</v>
      </c>
      <c r="S6358">
        <v>1440</v>
      </c>
      <c r="T6358">
        <v>5.8055659999999995E-2</v>
      </c>
      <c r="V6358" s="4">
        <v>42583</v>
      </c>
      <c r="W6358">
        <v>180</v>
      </c>
      <c r="X6358">
        <v>3.8524780000000001</v>
      </c>
    </row>
    <row r="6359" spans="18:24" x14ac:dyDescent="0.25">
      <c r="R6359" s="4">
        <v>42576</v>
      </c>
      <c r="S6359">
        <v>1440</v>
      </c>
      <c r="T6359">
        <v>5.8054800000000004E-2</v>
      </c>
      <c r="V6359" s="4">
        <v>42583</v>
      </c>
      <c r="W6359">
        <v>270</v>
      </c>
      <c r="X6359">
        <v>3.8502450000000001</v>
      </c>
    </row>
    <row r="6360" spans="18:24" x14ac:dyDescent="0.25">
      <c r="R6360" s="4">
        <v>42573</v>
      </c>
      <c r="S6360">
        <v>1440</v>
      </c>
      <c r="T6360">
        <v>5.7707949999999994E-2</v>
      </c>
      <c r="V6360" s="4">
        <v>42583</v>
      </c>
      <c r="W6360">
        <v>360</v>
      </c>
      <c r="X6360">
        <v>3.8480120000000002</v>
      </c>
    </row>
    <row r="6361" spans="18:24" x14ac:dyDescent="0.25">
      <c r="R6361" s="4">
        <v>42572</v>
      </c>
      <c r="S6361">
        <v>1440</v>
      </c>
      <c r="T6361">
        <v>5.785394E-2</v>
      </c>
      <c r="V6361" s="4">
        <v>42583</v>
      </c>
      <c r="W6361">
        <v>720</v>
      </c>
      <c r="X6361">
        <v>3.8390810000000002</v>
      </c>
    </row>
    <row r="6362" spans="18:24" x14ac:dyDescent="0.25">
      <c r="R6362" s="4">
        <v>42571</v>
      </c>
      <c r="S6362">
        <v>1440</v>
      </c>
      <c r="T6362">
        <v>5.7453070000000002E-2</v>
      </c>
      <c r="V6362" s="4">
        <v>42583</v>
      </c>
      <c r="W6362">
        <v>1080</v>
      </c>
      <c r="X6362">
        <v>3.8301500000000002</v>
      </c>
    </row>
    <row r="6363" spans="18:24" x14ac:dyDescent="0.25">
      <c r="R6363" s="4">
        <v>42570</v>
      </c>
      <c r="S6363">
        <v>1440</v>
      </c>
      <c r="T6363">
        <v>5.714868E-2</v>
      </c>
      <c r="V6363" s="4">
        <v>42583</v>
      </c>
      <c r="W6363">
        <v>1440</v>
      </c>
      <c r="X6363">
        <v>3.8212190000000001</v>
      </c>
    </row>
    <row r="6364" spans="18:24" x14ac:dyDescent="0.25">
      <c r="R6364" s="4">
        <v>42569</v>
      </c>
      <c r="S6364">
        <v>1440</v>
      </c>
      <c r="T6364">
        <v>5.7447310000000001E-2</v>
      </c>
      <c r="V6364" s="4">
        <v>42583</v>
      </c>
      <c r="W6364">
        <v>1800</v>
      </c>
      <c r="X6364">
        <v>3.8122880000000001</v>
      </c>
    </row>
    <row r="6365" spans="18:24" x14ac:dyDescent="0.25">
      <c r="R6365" s="4">
        <v>42566</v>
      </c>
      <c r="S6365">
        <v>1440</v>
      </c>
      <c r="T6365">
        <v>5.7048649999999999E-2</v>
      </c>
      <c r="V6365" s="4">
        <v>42583</v>
      </c>
      <c r="W6365">
        <v>2160</v>
      </c>
      <c r="X6365">
        <v>3.8033570000000001</v>
      </c>
    </row>
    <row r="6366" spans="18:24" x14ac:dyDescent="0.25">
      <c r="R6366" s="4">
        <v>42565</v>
      </c>
      <c r="S6366">
        <v>1440</v>
      </c>
      <c r="T6366">
        <v>5.5896790000000002E-2</v>
      </c>
      <c r="V6366" s="4">
        <v>42583</v>
      </c>
      <c r="W6366">
        <v>2520</v>
      </c>
      <c r="X6366">
        <v>3.7944260000000001</v>
      </c>
    </row>
    <row r="6367" spans="18:24" x14ac:dyDescent="0.25">
      <c r="R6367" s="4">
        <v>42564</v>
      </c>
      <c r="S6367">
        <v>1440</v>
      </c>
      <c r="T6367">
        <v>5.5749800000000002E-2</v>
      </c>
      <c r="V6367" s="4">
        <v>42583</v>
      </c>
      <c r="W6367">
        <v>2880</v>
      </c>
      <c r="X6367">
        <v>3.7854950000000001</v>
      </c>
    </row>
    <row r="6368" spans="18:24" x14ac:dyDescent="0.25">
      <c r="R6368" s="4">
        <v>42563</v>
      </c>
      <c r="S6368">
        <v>1440</v>
      </c>
      <c r="T6368">
        <v>5.5846679999999996E-2</v>
      </c>
      <c r="V6368" s="4">
        <v>42583</v>
      </c>
      <c r="W6368">
        <v>3240</v>
      </c>
      <c r="X6368">
        <v>3.776564</v>
      </c>
    </row>
    <row r="6369" spans="18:24" x14ac:dyDescent="0.25">
      <c r="R6369" s="4">
        <v>42562</v>
      </c>
      <c r="S6369">
        <v>1440</v>
      </c>
      <c r="T6369">
        <v>5.5752050000000004E-2</v>
      </c>
      <c r="V6369" s="4">
        <v>42583</v>
      </c>
      <c r="W6369">
        <v>3600</v>
      </c>
      <c r="X6369">
        <v>3.767633</v>
      </c>
    </row>
    <row r="6370" spans="18:24" x14ac:dyDescent="0.25">
      <c r="R6370" s="4">
        <v>42559</v>
      </c>
      <c r="S6370">
        <v>1440</v>
      </c>
      <c r="T6370">
        <v>5.5551690000000001E-2</v>
      </c>
      <c r="V6370" s="4">
        <v>42584</v>
      </c>
      <c r="W6370">
        <v>1</v>
      </c>
      <c r="X6370">
        <v>3.8569179999999998</v>
      </c>
    </row>
    <row r="6371" spans="18:24" x14ac:dyDescent="0.25">
      <c r="R6371" s="4">
        <v>42558</v>
      </c>
      <c r="S6371">
        <v>1440</v>
      </c>
      <c r="T6371">
        <v>5.6543110000000001E-2</v>
      </c>
      <c r="V6371" s="4">
        <v>42584</v>
      </c>
      <c r="W6371">
        <v>7</v>
      </c>
      <c r="X6371">
        <v>3.8567689999999999</v>
      </c>
    </row>
    <row r="6372" spans="18:24" x14ac:dyDescent="0.25">
      <c r="R6372" s="4">
        <v>42557</v>
      </c>
      <c r="S6372">
        <v>1440</v>
      </c>
      <c r="T6372">
        <v>5.5898529999999995E-2</v>
      </c>
      <c r="V6372" s="4">
        <v>42584</v>
      </c>
      <c r="W6372">
        <v>30</v>
      </c>
      <c r="X6372">
        <v>3.8561990000000002</v>
      </c>
    </row>
    <row r="6373" spans="18:24" x14ac:dyDescent="0.25">
      <c r="R6373" s="4">
        <v>42556</v>
      </c>
      <c r="S6373">
        <v>1440</v>
      </c>
      <c r="T6373">
        <v>5.5544059999999999E-2</v>
      </c>
      <c r="V6373" s="4">
        <v>42584</v>
      </c>
      <c r="W6373">
        <v>90</v>
      </c>
      <c r="X6373">
        <v>3.8547099999999999</v>
      </c>
    </row>
    <row r="6374" spans="18:24" x14ac:dyDescent="0.25">
      <c r="R6374" s="4">
        <v>42555</v>
      </c>
      <c r="S6374">
        <v>1440</v>
      </c>
      <c r="T6374">
        <v>5.5242470000000002E-2</v>
      </c>
      <c r="V6374" s="4">
        <v>42584</v>
      </c>
      <c r="W6374">
        <v>180</v>
      </c>
      <c r="X6374">
        <v>3.8524780000000001</v>
      </c>
    </row>
    <row r="6375" spans="18:24" x14ac:dyDescent="0.25">
      <c r="R6375" s="4">
        <v>42552</v>
      </c>
      <c r="S6375">
        <v>1440</v>
      </c>
      <c r="T6375">
        <v>5.4942469999999993E-2</v>
      </c>
      <c r="V6375" s="4">
        <v>42584</v>
      </c>
      <c r="W6375">
        <v>270</v>
      </c>
      <c r="X6375">
        <v>3.8502450000000001</v>
      </c>
    </row>
    <row r="6376" spans="18:24" x14ac:dyDescent="0.25">
      <c r="R6376" s="4">
        <v>42551</v>
      </c>
      <c r="S6376">
        <v>1440</v>
      </c>
      <c r="T6376">
        <v>5.383081E-2</v>
      </c>
      <c r="V6376" s="4">
        <v>42584</v>
      </c>
      <c r="W6376">
        <v>360</v>
      </c>
      <c r="X6376">
        <v>3.8480120000000002</v>
      </c>
    </row>
    <row r="6377" spans="18:24" x14ac:dyDescent="0.25">
      <c r="R6377" s="4">
        <v>42550</v>
      </c>
      <c r="S6377">
        <v>1440</v>
      </c>
      <c r="T6377">
        <v>5.341576E-2</v>
      </c>
      <c r="V6377" s="4">
        <v>42584</v>
      </c>
      <c r="W6377">
        <v>720</v>
      </c>
      <c r="X6377">
        <v>3.8390810000000002</v>
      </c>
    </row>
    <row r="6378" spans="18:24" x14ac:dyDescent="0.25">
      <c r="R6378" s="4">
        <v>42549</v>
      </c>
      <c r="S6378">
        <v>1440</v>
      </c>
      <c r="T6378">
        <v>5.3868070000000004E-2</v>
      </c>
      <c r="V6378" s="4">
        <v>42584</v>
      </c>
      <c r="W6378">
        <v>1080</v>
      </c>
      <c r="X6378">
        <v>3.8301500000000002</v>
      </c>
    </row>
    <row r="6379" spans="18:24" x14ac:dyDescent="0.25">
      <c r="R6379" s="4">
        <v>42548</v>
      </c>
      <c r="S6379">
        <v>1440</v>
      </c>
      <c r="T6379">
        <v>5.431851E-2</v>
      </c>
      <c r="V6379" s="4">
        <v>42584</v>
      </c>
      <c r="W6379">
        <v>1440</v>
      </c>
      <c r="X6379">
        <v>3.8212190000000001</v>
      </c>
    </row>
    <row r="6380" spans="18:24" x14ac:dyDescent="0.25">
      <c r="R6380" s="4">
        <v>42545</v>
      </c>
      <c r="S6380">
        <v>1440</v>
      </c>
      <c r="T6380">
        <v>5.4318090000000006E-2</v>
      </c>
      <c r="V6380" s="4">
        <v>42584</v>
      </c>
      <c r="W6380">
        <v>1800</v>
      </c>
      <c r="X6380">
        <v>3.8122880000000001</v>
      </c>
    </row>
    <row r="6381" spans="18:24" x14ac:dyDescent="0.25">
      <c r="R6381" s="4">
        <v>42544</v>
      </c>
      <c r="S6381">
        <v>1440</v>
      </c>
      <c r="T6381">
        <v>5.411233E-2</v>
      </c>
      <c r="V6381" s="4">
        <v>42584</v>
      </c>
      <c r="W6381">
        <v>2160</v>
      </c>
      <c r="X6381">
        <v>3.8033570000000001</v>
      </c>
    </row>
    <row r="6382" spans="18:24" x14ac:dyDescent="0.25">
      <c r="R6382" s="4">
        <v>42543</v>
      </c>
      <c r="S6382">
        <v>1440</v>
      </c>
      <c r="T6382">
        <v>5.4411349999999997E-2</v>
      </c>
      <c r="V6382" s="4">
        <v>42584</v>
      </c>
      <c r="W6382">
        <v>2520</v>
      </c>
      <c r="X6382">
        <v>3.7944260000000001</v>
      </c>
    </row>
    <row r="6383" spans="18:24" x14ac:dyDescent="0.25">
      <c r="R6383" s="4">
        <v>42542</v>
      </c>
      <c r="S6383">
        <v>1440</v>
      </c>
      <c r="T6383">
        <v>5.4213549999999999E-2</v>
      </c>
      <c r="V6383" s="4">
        <v>42584</v>
      </c>
      <c r="W6383">
        <v>2880</v>
      </c>
      <c r="X6383">
        <v>3.7854950000000001</v>
      </c>
    </row>
    <row r="6384" spans="18:24" x14ac:dyDescent="0.25">
      <c r="R6384" s="4">
        <v>42541</v>
      </c>
      <c r="S6384">
        <v>1440</v>
      </c>
      <c r="T6384">
        <v>5.4020690000000003E-2</v>
      </c>
      <c r="V6384" s="4">
        <v>42584</v>
      </c>
      <c r="W6384">
        <v>3240</v>
      </c>
      <c r="X6384">
        <v>3.776564</v>
      </c>
    </row>
    <row r="6385" spans="18:24" x14ac:dyDescent="0.25">
      <c r="R6385" s="4">
        <v>42538</v>
      </c>
      <c r="S6385">
        <v>1440</v>
      </c>
      <c r="T6385">
        <v>5.4224660000000001E-2</v>
      </c>
      <c r="V6385" s="4">
        <v>42584</v>
      </c>
      <c r="W6385">
        <v>3600</v>
      </c>
      <c r="X6385">
        <v>3.767633</v>
      </c>
    </row>
    <row r="6386" spans="18:24" x14ac:dyDescent="0.25">
      <c r="R6386" s="4">
        <v>42537</v>
      </c>
      <c r="S6386">
        <v>1440</v>
      </c>
      <c r="T6386">
        <v>5.4172810000000002E-2</v>
      </c>
      <c r="V6386" s="4">
        <v>42585</v>
      </c>
      <c r="W6386">
        <v>1</v>
      </c>
      <c r="X6386">
        <v>3.8569179999999998</v>
      </c>
    </row>
    <row r="6387" spans="18:24" x14ac:dyDescent="0.25">
      <c r="R6387" s="4">
        <v>42536</v>
      </c>
      <c r="S6387">
        <v>1440</v>
      </c>
      <c r="T6387">
        <v>5.3920050000000004E-2</v>
      </c>
      <c r="V6387" s="4">
        <v>42585</v>
      </c>
      <c r="W6387">
        <v>7</v>
      </c>
      <c r="X6387">
        <v>3.8567689999999999</v>
      </c>
    </row>
    <row r="6388" spans="18:24" x14ac:dyDescent="0.25">
      <c r="R6388" s="4">
        <v>42535</v>
      </c>
      <c r="S6388">
        <v>1440</v>
      </c>
      <c r="T6388">
        <v>5.4723680000000004E-2</v>
      </c>
      <c r="V6388" s="4">
        <v>42585</v>
      </c>
      <c r="W6388">
        <v>30</v>
      </c>
      <c r="X6388">
        <v>3.8561990000000002</v>
      </c>
    </row>
    <row r="6389" spans="18:24" x14ac:dyDescent="0.25">
      <c r="R6389" s="4">
        <v>42534</v>
      </c>
      <c r="S6389">
        <v>1440</v>
      </c>
      <c r="T6389">
        <v>5.4323240000000002E-2</v>
      </c>
      <c r="V6389" s="4">
        <v>42585</v>
      </c>
      <c r="W6389">
        <v>90</v>
      </c>
      <c r="X6389">
        <v>3.8547099999999999</v>
      </c>
    </row>
    <row r="6390" spans="18:24" x14ac:dyDescent="0.25">
      <c r="R6390" s="4">
        <v>42531</v>
      </c>
      <c r="S6390">
        <v>1440</v>
      </c>
      <c r="T6390">
        <v>5.3520120000000004E-2</v>
      </c>
      <c r="V6390" s="4">
        <v>42585</v>
      </c>
      <c r="W6390">
        <v>180</v>
      </c>
      <c r="X6390">
        <v>3.8524780000000001</v>
      </c>
    </row>
    <row r="6391" spans="18:24" x14ac:dyDescent="0.25">
      <c r="R6391" s="4">
        <v>42530</v>
      </c>
      <c r="S6391">
        <v>1440</v>
      </c>
      <c r="T6391">
        <v>5.2919219999999996E-2</v>
      </c>
      <c r="V6391" s="4">
        <v>42585</v>
      </c>
      <c r="W6391">
        <v>270</v>
      </c>
      <c r="X6391">
        <v>3.8502450000000001</v>
      </c>
    </row>
    <row r="6392" spans="18:24" x14ac:dyDescent="0.25">
      <c r="R6392" s="4">
        <v>42529</v>
      </c>
      <c r="S6392">
        <v>1440</v>
      </c>
      <c r="T6392">
        <v>5.2914830000000003E-2</v>
      </c>
      <c r="V6392" s="4">
        <v>42585</v>
      </c>
      <c r="W6392">
        <v>360</v>
      </c>
      <c r="X6392">
        <v>3.8480120000000002</v>
      </c>
    </row>
    <row r="6393" spans="18:24" x14ac:dyDescent="0.25">
      <c r="R6393" s="4">
        <v>42528</v>
      </c>
      <c r="S6393">
        <v>1440</v>
      </c>
      <c r="T6393">
        <v>5.391576E-2</v>
      </c>
      <c r="V6393" s="4">
        <v>42585</v>
      </c>
      <c r="W6393">
        <v>720</v>
      </c>
      <c r="X6393">
        <v>3.8390810000000002</v>
      </c>
    </row>
    <row r="6394" spans="18:24" x14ac:dyDescent="0.25">
      <c r="R6394" s="4">
        <v>42527</v>
      </c>
      <c r="S6394">
        <v>1440</v>
      </c>
      <c r="T6394">
        <v>5.4611390000000003E-2</v>
      </c>
      <c r="V6394" s="4">
        <v>42585</v>
      </c>
      <c r="W6394">
        <v>1080</v>
      </c>
      <c r="X6394">
        <v>3.8301500000000002</v>
      </c>
    </row>
    <row r="6395" spans="18:24" x14ac:dyDescent="0.25">
      <c r="R6395" s="4">
        <v>42524</v>
      </c>
      <c r="S6395">
        <v>1440</v>
      </c>
      <c r="T6395">
        <v>5.4159150000000003E-2</v>
      </c>
      <c r="V6395" s="4">
        <v>42585</v>
      </c>
      <c r="W6395">
        <v>1440</v>
      </c>
      <c r="X6395">
        <v>3.8212190000000001</v>
      </c>
    </row>
    <row r="6396" spans="18:24" x14ac:dyDescent="0.25">
      <c r="R6396" s="4">
        <v>42523</v>
      </c>
      <c r="S6396">
        <v>1440</v>
      </c>
      <c r="T6396">
        <v>5.5059250000000004E-2</v>
      </c>
      <c r="V6396" s="4">
        <v>42585</v>
      </c>
      <c r="W6396">
        <v>1800</v>
      </c>
      <c r="X6396">
        <v>3.8122880000000001</v>
      </c>
    </row>
    <row r="6397" spans="18:24" x14ac:dyDescent="0.25">
      <c r="R6397" s="4">
        <v>42522</v>
      </c>
      <c r="S6397">
        <v>1440</v>
      </c>
      <c r="T6397">
        <v>5.4509600000000005E-2</v>
      </c>
      <c r="V6397" s="4">
        <v>42585</v>
      </c>
      <c r="W6397">
        <v>2160</v>
      </c>
      <c r="X6397">
        <v>3.8033570000000001</v>
      </c>
    </row>
    <row r="6398" spans="18:24" x14ac:dyDescent="0.25">
      <c r="R6398" s="4">
        <v>42521</v>
      </c>
      <c r="S6398">
        <v>1440</v>
      </c>
      <c r="T6398">
        <v>5.4260039999999995E-2</v>
      </c>
      <c r="V6398" s="4">
        <v>42585</v>
      </c>
      <c r="W6398">
        <v>2520</v>
      </c>
      <c r="X6398">
        <v>3.7944260000000001</v>
      </c>
    </row>
    <row r="6399" spans="18:24" x14ac:dyDescent="0.25">
      <c r="R6399" s="4">
        <v>42520</v>
      </c>
      <c r="S6399">
        <v>1440</v>
      </c>
      <c r="T6399">
        <v>5.4409640000000002E-2</v>
      </c>
      <c r="V6399" s="4">
        <v>42585</v>
      </c>
      <c r="W6399">
        <v>2880</v>
      </c>
      <c r="X6399">
        <v>3.7854950000000001</v>
      </c>
    </row>
    <row r="6400" spans="18:24" x14ac:dyDescent="0.25">
      <c r="R6400" s="4">
        <v>42517</v>
      </c>
      <c r="S6400">
        <v>1440</v>
      </c>
      <c r="T6400">
        <v>5.420606E-2</v>
      </c>
      <c r="V6400" s="4">
        <v>42585</v>
      </c>
      <c r="W6400">
        <v>3240</v>
      </c>
      <c r="X6400">
        <v>3.776564</v>
      </c>
    </row>
    <row r="6401" spans="18:24" x14ac:dyDescent="0.25">
      <c r="R6401" s="4">
        <v>42516</v>
      </c>
      <c r="S6401">
        <v>1440</v>
      </c>
      <c r="T6401">
        <v>5.3908699999999997E-2</v>
      </c>
      <c r="V6401" s="4">
        <v>42585</v>
      </c>
      <c r="W6401">
        <v>3600</v>
      </c>
      <c r="X6401">
        <v>3.767633</v>
      </c>
    </row>
    <row r="6402" spans="18:24" x14ac:dyDescent="0.25">
      <c r="R6402" s="4">
        <v>42515</v>
      </c>
      <c r="S6402">
        <v>1440</v>
      </c>
      <c r="T6402">
        <v>5.4808719999999998E-2</v>
      </c>
      <c r="V6402" s="4">
        <v>42586</v>
      </c>
      <c r="W6402">
        <v>1</v>
      </c>
      <c r="X6402">
        <v>3.8569179999999998</v>
      </c>
    </row>
    <row r="6403" spans="18:24" x14ac:dyDescent="0.25">
      <c r="R6403" s="4">
        <v>42514</v>
      </c>
      <c r="S6403">
        <v>1440</v>
      </c>
      <c r="T6403">
        <v>5.5310490000000004E-2</v>
      </c>
      <c r="V6403" s="4">
        <v>42586</v>
      </c>
      <c r="W6403">
        <v>7</v>
      </c>
      <c r="X6403">
        <v>3.8567689999999999</v>
      </c>
    </row>
    <row r="6404" spans="18:24" x14ac:dyDescent="0.25">
      <c r="R6404" s="4">
        <v>42513</v>
      </c>
      <c r="S6404">
        <v>1440</v>
      </c>
      <c r="T6404">
        <v>5.5609149999999996E-2</v>
      </c>
      <c r="V6404" s="4">
        <v>42586</v>
      </c>
      <c r="W6404">
        <v>30</v>
      </c>
      <c r="X6404">
        <v>3.8561990000000002</v>
      </c>
    </row>
    <row r="6405" spans="18:24" x14ac:dyDescent="0.25">
      <c r="R6405" s="4">
        <v>42510</v>
      </c>
      <c r="S6405">
        <v>1440</v>
      </c>
      <c r="T6405">
        <v>5.4709149999999998E-2</v>
      </c>
      <c r="V6405" s="4">
        <v>42586</v>
      </c>
      <c r="W6405">
        <v>90</v>
      </c>
      <c r="X6405">
        <v>3.8547099999999999</v>
      </c>
    </row>
    <row r="6406" spans="18:24" x14ac:dyDescent="0.25">
      <c r="R6406" s="4">
        <v>42509</v>
      </c>
      <c r="S6406">
        <v>1440</v>
      </c>
      <c r="T6406">
        <v>5.4361800000000002E-2</v>
      </c>
      <c r="V6406" s="4">
        <v>42586</v>
      </c>
      <c r="W6406">
        <v>180</v>
      </c>
      <c r="X6406">
        <v>3.8524780000000001</v>
      </c>
    </row>
    <row r="6407" spans="18:24" x14ac:dyDescent="0.25">
      <c r="R6407" s="4">
        <v>42508</v>
      </c>
      <c r="S6407">
        <v>1440</v>
      </c>
      <c r="T6407">
        <v>5.3453460000000001E-2</v>
      </c>
      <c r="V6407" s="4">
        <v>42586</v>
      </c>
      <c r="W6407">
        <v>270</v>
      </c>
      <c r="X6407">
        <v>3.8502450000000001</v>
      </c>
    </row>
    <row r="6408" spans="18:24" x14ac:dyDescent="0.25">
      <c r="R6408" s="4">
        <v>42507</v>
      </c>
      <c r="S6408">
        <v>1440</v>
      </c>
      <c r="T6408">
        <v>5.2658300000000005E-2</v>
      </c>
      <c r="V6408" s="4">
        <v>42586</v>
      </c>
      <c r="W6408">
        <v>360</v>
      </c>
      <c r="X6408">
        <v>3.8480120000000002</v>
      </c>
    </row>
    <row r="6409" spans="18:24" x14ac:dyDescent="0.25">
      <c r="R6409" s="4">
        <v>42506</v>
      </c>
      <c r="S6409">
        <v>1440</v>
      </c>
      <c r="T6409">
        <v>5.2409670000000005E-2</v>
      </c>
      <c r="V6409" s="4">
        <v>42586</v>
      </c>
      <c r="W6409">
        <v>720</v>
      </c>
      <c r="X6409">
        <v>3.8390810000000002</v>
      </c>
    </row>
    <row r="6410" spans="18:24" x14ac:dyDescent="0.25">
      <c r="R6410" s="4">
        <v>42503</v>
      </c>
      <c r="S6410">
        <v>1440</v>
      </c>
      <c r="T6410">
        <v>5.1460039999999999E-2</v>
      </c>
      <c r="V6410" s="4">
        <v>42586</v>
      </c>
      <c r="W6410">
        <v>1080</v>
      </c>
      <c r="X6410">
        <v>3.8301500000000002</v>
      </c>
    </row>
    <row r="6411" spans="18:24" x14ac:dyDescent="0.25">
      <c r="R6411" s="4">
        <v>42502</v>
      </c>
      <c r="S6411">
        <v>1440</v>
      </c>
      <c r="T6411">
        <v>5.1109150000000006E-2</v>
      </c>
      <c r="V6411" s="4">
        <v>42586</v>
      </c>
      <c r="W6411">
        <v>1440</v>
      </c>
      <c r="X6411">
        <v>3.8212190000000001</v>
      </c>
    </row>
    <row r="6412" spans="18:24" x14ac:dyDescent="0.25">
      <c r="R6412" s="4">
        <v>42501</v>
      </c>
      <c r="S6412">
        <v>1440</v>
      </c>
      <c r="T6412">
        <v>5.100785E-2</v>
      </c>
      <c r="V6412" s="4">
        <v>42586</v>
      </c>
      <c r="W6412">
        <v>1800</v>
      </c>
      <c r="X6412">
        <v>3.8122880000000001</v>
      </c>
    </row>
    <row r="6413" spans="18:24" x14ac:dyDescent="0.25">
      <c r="R6413" s="4">
        <v>42500</v>
      </c>
      <c r="S6413">
        <v>1440</v>
      </c>
      <c r="T6413">
        <v>5.1056929999999993E-2</v>
      </c>
      <c r="V6413" s="4">
        <v>42586</v>
      </c>
      <c r="W6413">
        <v>2160</v>
      </c>
      <c r="X6413">
        <v>3.8033570000000001</v>
      </c>
    </row>
    <row r="6414" spans="18:24" x14ac:dyDescent="0.25">
      <c r="R6414" s="4">
        <v>42499</v>
      </c>
      <c r="S6414">
        <v>1440</v>
      </c>
      <c r="T6414">
        <v>5.0955589999999995E-2</v>
      </c>
      <c r="V6414" s="4">
        <v>42586</v>
      </c>
      <c r="W6414">
        <v>2520</v>
      </c>
      <c r="X6414">
        <v>3.7944260000000001</v>
      </c>
    </row>
    <row r="6415" spans="18:24" x14ac:dyDescent="0.25">
      <c r="R6415" s="4">
        <v>42496</v>
      </c>
      <c r="S6415">
        <v>1440</v>
      </c>
      <c r="T6415">
        <v>5.1002029999999997E-2</v>
      </c>
      <c r="V6415" s="4">
        <v>42586</v>
      </c>
      <c r="W6415">
        <v>2880</v>
      </c>
      <c r="X6415">
        <v>3.7854950000000001</v>
      </c>
    </row>
    <row r="6416" spans="18:24" x14ac:dyDescent="0.25">
      <c r="R6416" s="4">
        <v>42495</v>
      </c>
      <c r="S6416">
        <v>1440</v>
      </c>
      <c r="T6416">
        <v>5.1101669999999995E-2</v>
      </c>
      <c r="V6416" s="4">
        <v>42586</v>
      </c>
      <c r="W6416">
        <v>3240</v>
      </c>
      <c r="X6416">
        <v>3.776564</v>
      </c>
    </row>
    <row r="6417" spans="18:24" x14ac:dyDescent="0.25">
      <c r="R6417" s="4">
        <v>42494</v>
      </c>
      <c r="S6417">
        <v>1440</v>
      </c>
      <c r="T6417">
        <v>5.1253399999999998E-2</v>
      </c>
      <c r="V6417" s="4">
        <v>42586</v>
      </c>
      <c r="W6417">
        <v>3600</v>
      </c>
      <c r="X6417">
        <v>3.767633</v>
      </c>
    </row>
    <row r="6418" spans="18:24" x14ac:dyDescent="0.25">
      <c r="R6418" s="4">
        <v>42493</v>
      </c>
      <c r="S6418">
        <v>1440</v>
      </c>
      <c r="T6418">
        <v>5.1304200000000001E-2</v>
      </c>
      <c r="V6418" s="4">
        <v>42587</v>
      </c>
      <c r="W6418">
        <v>1</v>
      </c>
      <c r="X6418">
        <v>3.8569179999999998</v>
      </c>
    </row>
    <row r="6419" spans="18:24" x14ac:dyDescent="0.25">
      <c r="R6419" s="4">
        <v>42492</v>
      </c>
      <c r="S6419">
        <v>1440</v>
      </c>
      <c r="T6419">
        <v>5.1306989999999997E-2</v>
      </c>
      <c r="V6419" s="4">
        <v>42587</v>
      </c>
      <c r="W6419">
        <v>7</v>
      </c>
      <c r="X6419">
        <v>3.8567689999999999</v>
      </c>
    </row>
    <row r="6420" spans="18:24" x14ac:dyDescent="0.25">
      <c r="R6420" s="4">
        <v>42489</v>
      </c>
      <c r="S6420">
        <v>1440</v>
      </c>
      <c r="T6420">
        <v>5.110021E-2</v>
      </c>
      <c r="V6420" s="4">
        <v>42587</v>
      </c>
      <c r="W6420">
        <v>30</v>
      </c>
      <c r="X6420">
        <v>3.8561990000000002</v>
      </c>
    </row>
    <row r="6421" spans="18:24" x14ac:dyDescent="0.25">
      <c r="R6421" s="4">
        <v>42488</v>
      </c>
      <c r="S6421">
        <v>1440</v>
      </c>
      <c r="T6421">
        <v>5.1098070000000002E-2</v>
      </c>
      <c r="V6421" s="4">
        <v>42587</v>
      </c>
      <c r="W6421">
        <v>90</v>
      </c>
      <c r="X6421">
        <v>3.8547099999999999</v>
      </c>
    </row>
    <row r="6422" spans="18:24" x14ac:dyDescent="0.25">
      <c r="R6422" s="4">
        <v>42487</v>
      </c>
      <c r="S6422">
        <v>1440</v>
      </c>
      <c r="T6422">
        <v>5.1290050000000004E-2</v>
      </c>
      <c r="V6422" s="4">
        <v>42587</v>
      </c>
      <c r="W6422">
        <v>180</v>
      </c>
      <c r="X6422">
        <v>3.8524780000000001</v>
      </c>
    </row>
    <row r="6423" spans="18:24" x14ac:dyDescent="0.25">
      <c r="R6423" s="4">
        <v>42486</v>
      </c>
      <c r="S6423">
        <v>1440</v>
      </c>
      <c r="T6423">
        <v>5.1193710000000003E-2</v>
      </c>
      <c r="V6423" s="4">
        <v>42587</v>
      </c>
      <c r="W6423">
        <v>270</v>
      </c>
      <c r="X6423">
        <v>3.8502450000000001</v>
      </c>
    </row>
    <row r="6424" spans="18:24" x14ac:dyDescent="0.25">
      <c r="R6424" s="4">
        <v>42485</v>
      </c>
      <c r="S6424">
        <v>1440</v>
      </c>
      <c r="T6424">
        <v>5.1242289999999996E-2</v>
      </c>
      <c r="V6424" s="4">
        <v>42587</v>
      </c>
      <c r="W6424">
        <v>360</v>
      </c>
      <c r="X6424">
        <v>3.8480120000000002</v>
      </c>
    </row>
    <row r="6425" spans="18:24" x14ac:dyDescent="0.25">
      <c r="R6425" s="4">
        <v>42482</v>
      </c>
      <c r="S6425">
        <v>1440</v>
      </c>
      <c r="T6425">
        <v>5.1294519999999996E-2</v>
      </c>
      <c r="V6425" s="4">
        <v>42587</v>
      </c>
      <c r="W6425">
        <v>720</v>
      </c>
      <c r="X6425">
        <v>3.8390810000000002</v>
      </c>
    </row>
    <row r="6426" spans="18:24" x14ac:dyDescent="0.25">
      <c r="R6426" s="4">
        <v>42481</v>
      </c>
      <c r="S6426">
        <v>1440</v>
      </c>
      <c r="T6426">
        <v>5.1299859999999996E-2</v>
      </c>
      <c r="V6426" s="4">
        <v>42587</v>
      </c>
      <c r="W6426">
        <v>1080</v>
      </c>
      <c r="X6426">
        <v>3.8301500000000002</v>
      </c>
    </row>
    <row r="6427" spans="18:24" x14ac:dyDescent="0.25">
      <c r="R6427" s="4">
        <v>42480</v>
      </c>
      <c r="S6427">
        <v>1440</v>
      </c>
      <c r="T6427">
        <v>5.0651990000000001E-2</v>
      </c>
      <c r="V6427" s="4">
        <v>42587</v>
      </c>
      <c r="W6427">
        <v>1440</v>
      </c>
      <c r="X6427">
        <v>3.8212190000000001</v>
      </c>
    </row>
    <row r="6428" spans="18:24" x14ac:dyDescent="0.25">
      <c r="R6428" s="4">
        <v>42479</v>
      </c>
      <c r="S6428">
        <v>1440</v>
      </c>
      <c r="T6428">
        <v>5.030457E-2</v>
      </c>
      <c r="V6428" s="4">
        <v>42587</v>
      </c>
      <c r="W6428">
        <v>1800</v>
      </c>
      <c r="X6428">
        <v>3.8122880000000001</v>
      </c>
    </row>
    <row r="6429" spans="18:24" x14ac:dyDescent="0.25">
      <c r="R6429" s="4">
        <v>42478</v>
      </c>
      <c r="S6429">
        <v>1440</v>
      </c>
      <c r="T6429">
        <v>5.0004119999999999E-2</v>
      </c>
      <c r="V6429" s="4">
        <v>42587</v>
      </c>
      <c r="W6429">
        <v>2160</v>
      </c>
      <c r="X6429">
        <v>3.8033570000000001</v>
      </c>
    </row>
    <row r="6430" spans="18:24" x14ac:dyDescent="0.25">
      <c r="R6430" s="4">
        <v>42475</v>
      </c>
      <c r="S6430">
        <v>1440</v>
      </c>
      <c r="T6430">
        <v>5.0103179999999997E-2</v>
      </c>
      <c r="V6430" s="4">
        <v>42587</v>
      </c>
      <c r="W6430">
        <v>2520</v>
      </c>
      <c r="X6430">
        <v>3.7944260000000001</v>
      </c>
    </row>
    <row r="6431" spans="18:24" x14ac:dyDescent="0.25">
      <c r="R6431" s="4">
        <v>42474</v>
      </c>
      <c r="S6431">
        <v>1440</v>
      </c>
      <c r="T6431">
        <v>5.055333E-2</v>
      </c>
      <c r="V6431" s="4">
        <v>42587</v>
      </c>
      <c r="W6431">
        <v>2880</v>
      </c>
      <c r="X6431">
        <v>3.7854950000000001</v>
      </c>
    </row>
    <row r="6432" spans="18:24" x14ac:dyDescent="0.25">
      <c r="R6432" s="4">
        <v>42473</v>
      </c>
      <c r="S6432">
        <v>1440</v>
      </c>
      <c r="T6432">
        <v>5.0756490000000001E-2</v>
      </c>
      <c r="V6432" s="4">
        <v>42587</v>
      </c>
      <c r="W6432">
        <v>3240</v>
      </c>
      <c r="X6432">
        <v>3.776564</v>
      </c>
    </row>
    <row r="6433" spans="18:24" x14ac:dyDescent="0.25">
      <c r="R6433" s="4">
        <v>42472</v>
      </c>
      <c r="S6433">
        <v>1440</v>
      </c>
      <c r="T6433">
        <v>5.0405939999999996E-2</v>
      </c>
      <c r="V6433" s="4">
        <v>42587</v>
      </c>
      <c r="W6433">
        <v>3600</v>
      </c>
      <c r="X6433">
        <v>3.767633</v>
      </c>
    </row>
    <row r="6434" spans="18:24" x14ac:dyDescent="0.25">
      <c r="R6434" s="4">
        <v>42471</v>
      </c>
      <c r="S6434">
        <v>1440</v>
      </c>
      <c r="T6434">
        <v>5.0801520000000003E-2</v>
      </c>
      <c r="V6434" s="4">
        <v>42590</v>
      </c>
      <c r="W6434">
        <v>1</v>
      </c>
      <c r="X6434">
        <v>3.8569179999999998</v>
      </c>
    </row>
    <row r="6435" spans="18:24" x14ac:dyDescent="0.25">
      <c r="R6435" s="4">
        <v>42468</v>
      </c>
      <c r="S6435">
        <v>1440</v>
      </c>
      <c r="T6435">
        <v>5.100242E-2</v>
      </c>
      <c r="V6435" s="4">
        <v>42590</v>
      </c>
      <c r="W6435">
        <v>7</v>
      </c>
      <c r="X6435">
        <v>3.8567689999999999</v>
      </c>
    </row>
    <row r="6436" spans="18:24" x14ac:dyDescent="0.25">
      <c r="R6436" s="4">
        <v>42467</v>
      </c>
      <c r="S6436">
        <v>1440</v>
      </c>
      <c r="T6436">
        <v>5.1102889999999998E-2</v>
      </c>
      <c r="V6436" s="4">
        <v>42590</v>
      </c>
      <c r="W6436">
        <v>30</v>
      </c>
      <c r="X6436">
        <v>3.8561990000000002</v>
      </c>
    </row>
    <row r="6437" spans="18:24" x14ac:dyDescent="0.25">
      <c r="R6437" s="4">
        <v>42466</v>
      </c>
      <c r="S6437">
        <v>1440</v>
      </c>
      <c r="T6437">
        <v>5.085191E-2</v>
      </c>
      <c r="V6437" s="4">
        <v>42590</v>
      </c>
      <c r="W6437">
        <v>90</v>
      </c>
      <c r="X6437">
        <v>3.8547099999999999</v>
      </c>
    </row>
    <row r="6438" spans="18:24" x14ac:dyDescent="0.25">
      <c r="R6438" s="4">
        <v>42465</v>
      </c>
      <c r="S6438">
        <v>1440</v>
      </c>
      <c r="T6438">
        <v>5.0402820000000001E-2</v>
      </c>
      <c r="V6438" s="4">
        <v>42590</v>
      </c>
      <c r="W6438">
        <v>180</v>
      </c>
      <c r="X6438">
        <v>3.8524780000000001</v>
      </c>
    </row>
    <row r="6439" spans="18:24" x14ac:dyDescent="0.25">
      <c r="R6439" s="4">
        <v>42464</v>
      </c>
      <c r="S6439">
        <v>1440</v>
      </c>
      <c r="T6439">
        <v>5.0401040000000001E-2</v>
      </c>
      <c r="V6439" s="4">
        <v>42590</v>
      </c>
      <c r="W6439">
        <v>270</v>
      </c>
      <c r="X6439">
        <v>3.8502450000000001</v>
      </c>
    </row>
    <row r="6440" spans="18:24" x14ac:dyDescent="0.25">
      <c r="R6440" s="4">
        <v>42461</v>
      </c>
      <c r="S6440">
        <v>1440</v>
      </c>
      <c r="T6440">
        <v>5.084789E-2</v>
      </c>
      <c r="V6440" s="4">
        <v>42590</v>
      </c>
      <c r="W6440">
        <v>360</v>
      </c>
      <c r="X6440">
        <v>3.8480120000000002</v>
      </c>
    </row>
    <row r="6441" spans="18:24" x14ac:dyDescent="0.25">
      <c r="R6441" s="4">
        <v>42460</v>
      </c>
      <c r="S6441">
        <v>1440</v>
      </c>
      <c r="T6441">
        <v>5.0697060000000002E-2</v>
      </c>
      <c r="V6441" s="4">
        <v>42590</v>
      </c>
      <c r="W6441">
        <v>720</v>
      </c>
      <c r="X6441">
        <v>3.8390810000000002</v>
      </c>
    </row>
    <row r="6442" spans="18:24" x14ac:dyDescent="0.25">
      <c r="R6442" s="4">
        <v>42459</v>
      </c>
      <c r="S6442">
        <v>1440</v>
      </c>
      <c r="T6442">
        <v>5.0447510000000001E-2</v>
      </c>
      <c r="V6442" s="4">
        <v>42590</v>
      </c>
      <c r="W6442">
        <v>1080</v>
      </c>
      <c r="X6442">
        <v>3.8301500000000002</v>
      </c>
    </row>
    <row r="6443" spans="18:24" x14ac:dyDescent="0.25">
      <c r="R6443" s="4">
        <v>42458</v>
      </c>
      <c r="S6443">
        <v>1440</v>
      </c>
      <c r="T6443">
        <v>5.0895309999999999E-2</v>
      </c>
      <c r="V6443" s="4">
        <v>42590</v>
      </c>
      <c r="W6443">
        <v>1440</v>
      </c>
      <c r="X6443">
        <v>3.8212190000000001</v>
      </c>
    </row>
    <row r="6444" spans="18:24" x14ac:dyDescent="0.25">
      <c r="R6444" s="4">
        <v>42457</v>
      </c>
      <c r="S6444">
        <v>1440</v>
      </c>
      <c r="T6444">
        <v>5.1395839999999998E-2</v>
      </c>
      <c r="V6444" s="4">
        <v>42590</v>
      </c>
      <c r="W6444">
        <v>1800</v>
      </c>
      <c r="X6444">
        <v>3.8122880000000001</v>
      </c>
    </row>
    <row r="6445" spans="18:24" x14ac:dyDescent="0.25">
      <c r="R6445" s="4">
        <v>42452</v>
      </c>
      <c r="S6445">
        <v>1440</v>
      </c>
      <c r="T6445">
        <v>5.1693090000000004E-2</v>
      </c>
      <c r="V6445" s="4">
        <v>42590</v>
      </c>
      <c r="W6445">
        <v>2160</v>
      </c>
      <c r="X6445">
        <v>3.8033570000000001</v>
      </c>
    </row>
    <row r="6446" spans="18:24" x14ac:dyDescent="0.25">
      <c r="R6446" s="4">
        <v>42451</v>
      </c>
      <c r="S6446">
        <v>1440</v>
      </c>
      <c r="T6446">
        <v>5.1391419999999993E-2</v>
      </c>
      <c r="V6446" s="4">
        <v>42590</v>
      </c>
      <c r="W6446">
        <v>2520</v>
      </c>
      <c r="X6446">
        <v>3.7944260000000001</v>
      </c>
    </row>
    <row r="6447" spans="18:24" x14ac:dyDescent="0.25">
      <c r="R6447" s="4">
        <v>42447</v>
      </c>
      <c r="S6447">
        <v>1440</v>
      </c>
      <c r="T6447">
        <v>5.1091449999999997E-2</v>
      </c>
      <c r="V6447" s="4">
        <v>42590</v>
      </c>
      <c r="W6447">
        <v>2880</v>
      </c>
      <c r="X6447">
        <v>3.7854950000000001</v>
      </c>
    </row>
    <row r="6448" spans="18:24" x14ac:dyDescent="0.25">
      <c r="R6448" s="4">
        <v>42446</v>
      </c>
      <c r="S6448">
        <v>1440</v>
      </c>
      <c r="T6448">
        <v>5.0892730000000004E-2</v>
      </c>
      <c r="V6448" s="4">
        <v>42590</v>
      </c>
      <c r="W6448">
        <v>3240</v>
      </c>
      <c r="X6448">
        <v>3.776564</v>
      </c>
    </row>
    <row r="6449" spans="18:24" x14ac:dyDescent="0.25">
      <c r="R6449" s="4">
        <v>42445</v>
      </c>
      <c r="S6449">
        <v>1440</v>
      </c>
      <c r="T6449">
        <v>5.168557E-2</v>
      </c>
      <c r="V6449" s="4">
        <v>42590</v>
      </c>
      <c r="W6449">
        <v>3600</v>
      </c>
      <c r="X6449">
        <v>3.767633</v>
      </c>
    </row>
    <row r="6450" spans="18:24" x14ac:dyDescent="0.25">
      <c r="R6450" s="4">
        <v>42444</v>
      </c>
      <c r="S6450">
        <v>1440</v>
      </c>
      <c r="T6450">
        <v>5.2291009999999999E-2</v>
      </c>
      <c r="V6450" s="4">
        <v>42591</v>
      </c>
      <c r="W6450">
        <v>1</v>
      </c>
      <c r="X6450">
        <v>3.8569179999999998</v>
      </c>
    </row>
    <row r="6451" spans="18:24" x14ac:dyDescent="0.25">
      <c r="R6451" s="4">
        <v>42443</v>
      </c>
      <c r="S6451">
        <v>1440</v>
      </c>
      <c r="T6451">
        <v>5.2140590000000001E-2</v>
      </c>
      <c r="V6451" s="4">
        <v>42591</v>
      </c>
      <c r="W6451">
        <v>7</v>
      </c>
      <c r="X6451">
        <v>3.8567689999999999</v>
      </c>
    </row>
    <row r="6452" spans="18:24" x14ac:dyDescent="0.25">
      <c r="R6452" s="4">
        <v>42440</v>
      </c>
      <c r="S6452">
        <v>1440</v>
      </c>
      <c r="T6452">
        <v>5.1988830000000007E-2</v>
      </c>
      <c r="V6452" s="4">
        <v>42591</v>
      </c>
      <c r="W6452">
        <v>30</v>
      </c>
      <c r="X6452">
        <v>3.8561990000000002</v>
      </c>
    </row>
    <row r="6453" spans="18:24" x14ac:dyDescent="0.25">
      <c r="R6453" s="4">
        <v>42439</v>
      </c>
      <c r="S6453">
        <v>1440</v>
      </c>
      <c r="T6453">
        <v>5.1886630000000003E-2</v>
      </c>
      <c r="V6453" s="4">
        <v>42591</v>
      </c>
      <c r="W6453">
        <v>90</v>
      </c>
      <c r="X6453">
        <v>3.8547099999999999</v>
      </c>
    </row>
    <row r="6454" spans="18:24" x14ac:dyDescent="0.25">
      <c r="R6454" s="4">
        <v>42438</v>
      </c>
      <c r="S6454">
        <v>1440</v>
      </c>
      <c r="T6454">
        <v>5.1539729999999999E-2</v>
      </c>
      <c r="V6454" s="4">
        <v>42591</v>
      </c>
      <c r="W6454">
        <v>180</v>
      </c>
      <c r="X6454">
        <v>3.8524780000000001</v>
      </c>
    </row>
    <row r="6455" spans="18:24" x14ac:dyDescent="0.25">
      <c r="R6455" s="4">
        <v>42437</v>
      </c>
      <c r="S6455">
        <v>1440</v>
      </c>
      <c r="T6455">
        <v>5.1387519999999999E-2</v>
      </c>
      <c r="V6455" s="4">
        <v>42591</v>
      </c>
      <c r="W6455">
        <v>270</v>
      </c>
      <c r="X6455">
        <v>3.8502450000000001</v>
      </c>
    </row>
    <row r="6456" spans="18:24" x14ac:dyDescent="0.25">
      <c r="R6456" s="4">
        <v>42436</v>
      </c>
      <c r="S6456">
        <v>1440</v>
      </c>
      <c r="T6456">
        <v>5.1485750000000004E-2</v>
      </c>
      <c r="V6456" s="4">
        <v>42591</v>
      </c>
      <c r="W6456">
        <v>360</v>
      </c>
      <c r="X6456">
        <v>3.8480120000000002</v>
      </c>
    </row>
    <row r="6457" spans="18:24" x14ac:dyDescent="0.25">
      <c r="R6457" s="4">
        <v>42433</v>
      </c>
      <c r="S6457">
        <v>1440</v>
      </c>
      <c r="T6457">
        <v>5.1583959999999998E-2</v>
      </c>
      <c r="V6457" s="4">
        <v>42591</v>
      </c>
      <c r="W6457">
        <v>720</v>
      </c>
      <c r="X6457">
        <v>3.8390810000000002</v>
      </c>
    </row>
    <row r="6458" spans="18:24" x14ac:dyDescent="0.25">
      <c r="R6458" s="4">
        <v>42432</v>
      </c>
      <c r="S6458">
        <v>1440</v>
      </c>
      <c r="T6458">
        <v>5.2485770000000001E-2</v>
      </c>
      <c r="V6458" s="4">
        <v>42591</v>
      </c>
      <c r="W6458">
        <v>1080</v>
      </c>
      <c r="X6458">
        <v>3.8301500000000002</v>
      </c>
    </row>
    <row r="6459" spans="18:24" x14ac:dyDescent="0.25">
      <c r="R6459" s="4">
        <v>42431</v>
      </c>
      <c r="S6459">
        <v>1440</v>
      </c>
      <c r="T6459">
        <v>5.2087919999999996E-2</v>
      </c>
      <c r="V6459" s="4">
        <v>42591</v>
      </c>
      <c r="W6459">
        <v>1440</v>
      </c>
      <c r="X6459">
        <v>3.8212190000000001</v>
      </c>
    </row>
    <row r="6460" spans="18:24" x14ac:dyDescent="0.25">
      <c r="R6460" s="4">
        <v>42430</v>
      </c>
      <c r="S6460">
        <v>1440</v>
      </c>
      <c r="T6460">
        <v>5.169145E-2</v>
      </c>
      <c r="V6460" s="4">
        <v>42591</v>
      </c>
      <c r="W6460">
        <v>1800</v>
      </c>
      <c r="X6460">
        <v>3.8122880000000001</v>
      </c>
    </row>
    <row r="6461" spans="18:24" x14ac:dyDescent="0.25">
      <c r="R6461" s="4">
        <v>42429</v>
      </c>
      <c r="S6461">
        <v>1440</v>
      </c>
      <c r="T6461">
        <v>5.1444159999999996E-2</v>
      </c>
      <c r="V6461" s="4">
        <v>42591</v>
      </c>
      <c r="W6461">
        <v>2160</v>
      </c>
      <c r="X6461">
        <v>3.8033570000000001</v>
      </c>
    </row>
    <row r="6462" spans="18:24" x14ac:dyDescent="0.25">
      <c r="R6462" s="4">
        <v>42426</v>
      </c>
      <c r="S6462">
        <v>1440</v>
      </c>
      <c r="T6462">
        <v>5.1689290000000006E-2</v>
      </c>
      <c r="V6462" s="4">
        <v>42591</v>
      </c>
      <c r="W6462">
        <v>2520</v>
      </c>
      <c r="X6462">
        <v>3.7944260000000001</v>
      </c>
    </row>
    <row r="6463" spans="18:24" x14ac:dyDescent="0.25">
      <c r="R6463" s="4">
        <v>42425</v>
      </c>
      <c r="S6463">
        <v>1440</v>
      </c>
      <c r="T6463">
        <v>5.1192319999999999E-2</v>
      </c>
      <c r="V6463" s="4">
        <v>42591</v>
      </c>
      <c r="W6463">
        <v>2880</v>
      </c>
      <c r="X6463">
        <v>3.7854950000000001</v>
      </c>
    </row>
    <row r="6464" spans="18:24" x14ac:dyDescent="0.25">
      <c r="R6464" s="4">
        <v>42424</v>
      </c>
      <c r="S6464">
        <v>1440</v>
      </c>
      <c r="T6464">
        <v>5.1590090000000005E-2</v>
      </c>
      <c r="V6464" s="4">
        <v>42591</v>
      </c>
      <c r="W6464">
        <v>3240</v>
      </c>
      <c r="X6464">
        <v>3.776564</v>
      </c>
    </row>
    <row r="6465" spans="18:24" x14ac:dyDescent="0.25">
      <c r="R6465" s="4">
        <v>42423</v>
      </c>
      <c r="S6465">
        <v>1440</v>
      </c>
      <c r="T6465">
        <v>5.1989229999999997E-2</v>
      </c>
      <c r="V6465" s="4">
        <v>42591</v>
      </c>
      <c r="W6465">
        <v>3600</v>
      </c>
      <c r="X6465">
        <v>3.767633</v>
      </c>
    </row>
    <row r="6466" spans="18:24" x14ac:dyDescent="0.25">
      <c r="R6466" s="4">
        <v>42422</v>
      </c>
      <c r="S6466">
        <v>1440</v>
      </c>
      <c r="T6466">
        <v>5.1542289999999998E-2</v>
      </c>
      <c r="V6466" s="4">
        <v>42592</v>
      </c>
      <c r="W6466">
        <v>1</v>
      </c>
      <c r="X6466">
        <v>3.8569179999999998</v>
      </c>
    </row>
    <row r="6467" spans="18:24" x14ac:dyDescent="0.25">
      <c r="R6467" s="4">
        <v>42419</v>
      </c>
      <c r="S6467">
        <v>1440</v>
      </c>
      <c r="T6467">
        <v>5.1644990000000002E-2</v>
      </c>
      <c r="V6467" s="4">
        <v>42592</v>
      </c>
      <c r="W6467">
        <v>7</v>
      </c>
      <c r="X6467">
        <v>3.8567689999999999</v>
      </c>
    </row>
    <row r="6468" spans="18:24" x14ac:dyDescent="0.25">
      <c r="R6468" s="4">
        <v>42418</v>
      </c>
      <c r="S6468">
        <v>1440</v>
      </c>
      <c r="T6468">
        <v>5.0898149999999996E-2</v>
      </c>
      <c r="V6468" s="4">
        <v>42592</v>
      </c>
      <c r="W6468">
        <v>30</v>
      </c>
      <c r="X6468">
        <v>3.8561990000000002</v>
      </c>
    </row>
    <row r="6469" spans="18:24" x14ac:dyDescent="0.25">
      <c r="R6469" s="4">
        <v>42417</v>
      </c>
      <c r="S6469">
        <v>1440</v>
      </c>
      <c r="T6469">
        <v>4.9540959999999995E-2</v>
      </c>
      <c r="V6469" s="4">
        <v>42592</v>
      </c>
      <c r="W6469">
        <v>90</v>
      </c>
      <c r="X6469">
        <v>3.8547099999999999</v>
      </c>
    </row>
    <row r="6470" spans="18:24" x14ac:dyDescent="0.25">
      <c r="R6470" s="4">
        <v>42416</v>
      </c>
      <c r="S6470">
        <v>1440</v>
      </c>
      <c r="T6470">
        <v>4.8479559999999998E-2</v>
      </c>
      <c r="V6470" s="4">
        <v>42592</v>
      </c>
      <c r="W6470">
        <v>180</v>
      </c>
      <c r="X6470">
        <v>3.8524780000000001</v>
      </c>
    </row>
    <row r="6471" spans="18:24" x14ac:dyDescent="0.25">
      <c r="R6471" s="4">
        <v>42415</v>
      </c>
      <c r="S6471">
        <v>1440</v>
      </c>
      <c r="T6471">
        <v>4.8387700000000006E-2</v>
      </c>
      <c r="V6471" s="4">
        <v>42592</v>
      </c>
      <c r="W6471">
        <v>270</v>
      </c>
      <c r="X6471">
        <v>3.8502450000000001</v>
      </c>
    </row>
    <row r="6472" spans="18:24" x14ac:dyDescent="0.25">
      <c r="R6472" s="4">
        <v>42412</v>
      </c>
      <c r="S6472">
        <v>1440</v>
      </c>
      <c r="T6472">
        <v>4.8385020000000001E-2</v>
      </c>
      <c r="V6472" s="4">
        <v>42592</v>
      </c>
      <c r="W6472">
        <v>360</v>
      </c>
      <c r="X6472">
        <v>3.8480120000000002</v>
      </c>
    </row>
    <row r="6473" spans="18:24" x14ac:dyDescent="0.25">
      <c r="R6473" s="4">
        <v>42411</v>
      </c>
      <c r="S6473">
        <v>1440</v>
      </c>
      <c r="T6473">
        <v>4.828727E-2</v>
      </c>
      <c r="V6473" s="4">
        <v>42592</v>
      </c>
      <c r="W6473">
        <v>720</v>
      </c>
      <c r="X6473">
        <v>3.8390810000000002</v>
      </c>
    </row>
    <row r="6474" spans="18:24" x14ac:dyDescent="0.25">
      <c r="R6474" s="4">
        <v>42410</v>
      </c>
      <c r="S6474">
        <v>1440</v>
      </c>
      <c r="T6474">
        <v>4.7975329999999997E-2</v>
      </c>
      <c r="V6474" s="4">
        <v>42592</v>
      </c>
      <c r="W6474">
        <v>1080</v>
      </c>
      <c r="X6474">
        <v>3.8301500000000002</v>
      </c>
    </row>
    <row r="6475" spans="18:24" x14ac:dyDescent="0.25">
      <c r="R6475" s="4">
        <v>42409</v>
      </c>
      <c r="S6475">
        <v>1440</v>
      </c>
      <c r="T6475">
        <v>4.8574949999999999E-2</v>
      </c>
      <c r="V6475" s="4">
        <v>42592</v>
      </c>
      <c r="W6475">
        <v>1440</v>
      </c>
      <c r="X6475">
        <v>3.8212190000000001</v>
      </c>
    </row>
    <row r="6476" spans="18:24" x14ac:dyDescent="0.25">
      <c r="R6476" s="4">
        <v>42408</v>
      </c>
      <c r="S6476">
        <v>1440</v>
      </c>
      <c r="T6476">
        <v>4.812582E-2</v>
      </c>
      <c r="V6476" s="4">
        <v>42592</v>
      </c>
      <c r="W6476">
        <v>1800</v>
      </c>
      <c r="X6476">
        <v>3.8122880000000001</v>
      </c>
    </row>
    <row r="6477" spans="18:24" x14ac:dyDescent="0.25">
      <c r="R6477" s="4">
        <v>42405</v>
      </c>
      <c r="S6477">
        <v>1440</v>
      </c>
      <c r="T6477">
        <v>4.7869669999999996E-2</v>
      </c>
      <c r="V6477" s="4">
        <v>42592</v>
      </c>
      <c r="W6477">
        <v>2160</v>
      </c>
      <c r="X6477">
        <v>3.8033570000000001</v>
      </c>
    </row>
    <row r="6478" spans="18:24" x14ac:dyDescent="0.25">
      <c r="R6478" s="4">
        <v>42404</v>
      </c>
      <c r="S6478">
        <v>1440</v>
      </c>
      <c r="T6478">
        <v>4.7368300000000002E-2</v>
      </c>
      <c r="V6478" s="4">
        <v>42592</v>
      </c>
      <c r="W6478">
        <v>2520</v>
      </c>
      <c r="X6478">
        <v>3.7944260000000001</v>
      </c>
    </row>
    <row r="6479" spans="18:24" x14ac:dyDescent="0.25">
      <c r="R6479" s="4">
        <v>42403</v>
      </c>
      <c r="S6479">
        <v>1440</v>
      </c>
      <c r="T6479">
        <v>4.6971049999999993E-2</v>
      </c>
      <c r="V6479" s="4">
        <v>42592</v>
      </c>
      <c r="W6479">
        <v>2880</v>
      </c>
      <c r="X6479">
        <v>3.7854950000000001</v>
      </c>
    </row>
    <row r="6480" spans="18:24" x14ac:dyDescent="0.25">
      <c r="R6480" s="4">
        <v>42402</v>
      </c>
      <c r="S6480">
        <v>1440</v>
      </c>
      <c r="T6480">
        <v>4.7659420000000001E-2</v>
      </c>
      <c r="V6480" s="4">
        <v>42592</v>
      </c>
      <c r="W6480">
        <v>3240</v>
      </c>
      <c r="X6480">
        <v>3.776564</v>
      </c>
    </row>
    <row r="6481" spans="18:24" x14ac:dyDescent="0.25">
      <c r="R6481" s="4">
        <v>42398</v>
      </c>
      <c r="S6481">
        <v>1440</v>
      </c>
      <c r="T6481">
        <v>4.7862660000000001E-2</v>
      </c>
      <c r="V6481" s="4">
        <v>42592</v>
      </c>
      <c r="W6481">
        <v>3600</v>
      </c>
      <c r="X6481">
        <v>3.767633</v>
      </c>
    </row>
    <row r="6482" spans="18:24" x14ac:dyDescent="0.25">
      <c r="R6482" s="4">
        <v>42397</v>
      </c>
      <c r="S6482">
        <v>1440</v>
      </c>
      <c r="T6482">
        <v>4.8761919999999993E-2</v>
      </c>
      <c r="V6482" s="4">
        <v>42593</v>
      </c>
      <c r="W6482">
        <v>1</v>
      </c>
      <c r="X6482">
        <v>3.8569179999999998</v>
      </c>
    </row>
    <row r="6483" spans="18:24" x14ac:dyDescent="0.25">
      <c r="R6483" s="4">
        <v>42396</v>
      </c>
      <c r="S6483">
        <v>1440</v>
      </c>
      <c r="T6483">
        <v>4.9259690000000002E-2</v>
      </c>
      <c r="V6483" s="4">
        <v>42593</v>
      </c>
      <c r="W6483">
        <v>7</v>
      </c>
      <c r="X6483">
        <v>3.8567689999999999</v>
      </c>
    </row>
    <row r="6484" spans="18:24" x14ac:dyDescent="0.25">
      <c r="R6484" s="4">
        <v>42395</v>
      </c>
      <c r="S6484">
        <v>1440</v>
      </c>
      <c r="T6484">
        <v>4.9515459999999997E-2</v>
      </c>
      <c r="V6484" s="4">
        <v>42593</v>
      </c>
      <c r="W6484">
        <v>30</v>
      </c>
      <c r="X6484">
        <v>3.8561990000000002</v>
      </c>
    </row>
    <row r="6485" spans="18:24" x14ac:dyDescent="0.25">
      <c r="R6485" s="4">
        <v>42394</v>
      </c>
      <c r="S6485">
        <v>1440</v>
      </c>
      <c r="T6485">
        <v>4.9814219999999999E-2</v>
      </c>
      <c r="V6485" s="4">
        <v>42593</v>
      </c>
      <c r="W6485">
        <v>90</v>
      </c>
      <c r="X6485">
        <v>3.8547099999999999</v>
      </c>
    </row>
    <row r="6486" spans="18:24" x14ac:dyDescent="0.25">
      <c r="R6486" s="4">
        <v>42391</v>
      </c>
      <c r="S6486">
        <v>1440</v>
      </c>
      <c r="T6486">
        <v>4.9763330000000001E-2</v>
      </c>
      <c r="V6486" s="4">
        <v>42593</v>
      </c>
      <c r="W6486">
        <v>180</v>
      </c>
      <c r="X6486">
        <v>3.8524780000000001</v>
      </c>
    </row>
    <row r="6487" spans="18:24" x14ac:dyDescent="0.25">
      <c r="R6487" s="4">
        <v>42390</v>
      </c>
      <c r="S6487">
        <v>1440</v>
      </c>
      <c r="T6487">
        <v>4.9856329999999997E-2</v>
      </c>
      <c r="V6487" s="4">
        <v>42593</v>
      </c>
      <c r="W6487">
        <v>270</v>
      </c>
      <c r="X6487">
        <v>3.8502450000000001</v>
      </c>
    </row>
    <row r="6488" spans="18:24" x14ac:dyDescent="0.25">
      <c r="R6488" s="4">
        <v>42389</v>
      </c>
      <c r="S6488">
        <v>1440</v>
      </c>
      <c r="T6488">
        <v>4.9756749999999995E-2</v>
      </c>
      <c r="V6488" s="4">
        <v>42593</v>
      </c>
      <c r="W6488">
        <v>360</v>
      </c>
      <c r="X6488">
        <v>3.8480120000000002</v>
      </c>
    </row>
    <row r="6489" spans="18:24" x14ac:dyDescent="0.25">
      <c r="R6489" s="4">
        <v>42388</v>
      </c>
      <c r="S6489">
        <v>1440</v>
      </c>
      <c r="T6489">
        <v>4.9601389999999995E-2</v>
      </c>
      <c r="V6489" s="4">
        <v>42593</v>
      </c>
      <c r="W6489">
        <v>720</v>
      </c>
      <c r="X6489">
        <v>3.8390810000000002</v>
      </c>
    </row>
    <row r="6490" spans="18:24" x14ac:dyDescent="0.25">
      <c r="R6490" s="4">
        <v>42387</v>
      </c>
      <c r="S6490">
        <v>1440</v>
      </c>
      <c r="T6490">
        <v>5.0150529999999999E-2</v>
      </c>
      <c r="V6490" s="4">
        <v>42593</v>
      </c>
      <c r="W6490">
        <v>1080</v>
      </c>
      <c r="X6490">
        <v>3.8301500000000002</v>
      </c>
    </row>
    <row r="6491" spans="18:24" x14ac:dyDescent="0.25">
      <c r="R6491" s="4">
        <v>42384</v>
      </c>
      <c r="S6491">
        <v>1440</v>
      </c>
      <c r="T6491">
        <v>4.9952319999999995E-2</v>
      </c>
      <c r="V6491" s="4">
        <v>42593</v>
      </c>
      <c r="W6491">
        <v>1440</v>
      </c>
      <c r="X6491">
        <v>3.8212190000000001</v>
      </c>
    </row>
    <row r="6492" spans="18:24" x14ac:dyDescent="0.25">
      <c r="R6492" s="4">
        <v>42383</v>
      </c>
      <c r="S6492">
        <v>1440</v>
      </c>
      <c r="T6492">
        <v>4.9554520000000005E-2</v>
      </c>
      <c r="V6492" s="4">
        <v>42593</v>
      </c>
      <c r="W6492">
        <v>1800</v>
      </c>
      <c r="X6492">
        <v>3.8122880000000001</v>
      </c>
    </row>
    <row r="6493" spans="18:24" x14ac:dyDescent="0.25">
      <c r="R6493" s="4">
        <v>42382</v>
      </c>
      <c r="S6493">
        <v>1440</v>
      </c>
      <c r="T6493">
        <v>4.9458510000000004E-2</v>
      </c>
      <c r="V6493" s="4">
        <v>42593</v>
      </c>
      <c r="W6493">
        <v>2160</v>
      </c>
      <c r="X6493">
        <v>3.8033570000000001</v>
      </c>
    </row>
    <row r="6494" spans="18:24" x14ac:dyDescent="0.25">
      <c r="R6494" s="4">
        <v>42381</v>
      </c>
      <c r="S6494">
        <v>1440</v>
      </c>
      <c r="T6494">
        <v>4.9861589999999997E-2</v>
      </c>
      <c r="V6494" s="4">
        <v>42593</v>
      </c>
      <c r="W6494">
        <v>2520</v>
      </c>
      <c r="X6494">
        <v>3.7944260000000001</v>
      </c>
    </row>
    <row r="6495" spans="18:24" x14ac:dyDescent="0.25">
      <c r="R6495" s="4">
        <v>42380</v>
      </c>
      <c r="S6495">
        <v>1440</v>
      </c>
      <c r="T6495">
        <v>5.0156669999999993E-2</v>
      </c>
      <c r="V6495" s="4">
        <v>42593</v>
      </c>
      <c r="W6495">
        <v>2880</v>
      </c>
      <c r="X6495">
        <v>3.7854950000000001</v>
      </c>
    </row>
    <row r="6496" spans="18:24" x14ac:dyDescent="0.25">
      <c r="R6496" s="4">
        <v>42377</v>
      </c>
      <c r="S6496">
        <v>1440</v>
      </c>
      <c r="T6496">
        <v>5.0258869999999997E-2</v>
      </c>
      <c r="V6496" s="4">
        <v>42593</v>
      </c>
      <c r="W6496">
        <v>3240</v>
      </c>
      <c r="X6496">
        <v>3.776564</v>
      </c>
    </row>
    <row r="6497" spans="18:24" x14ac:dyDescent="0.25">
      <c r="R6497" s="4">
        <v>42376</v>
      </c>
      <c r="S6497">
        <v>1440</v>
      </c>
      <c r="T6497">
        <v>5.0454540000000006E-2</v>
      </c>
      <c r="V6497" s="4">
        <v>42593</v>
      </c>
      <c r="W6497">
        <v>3600</v>
      </c>
      <c r="X6497">
        <v>3.767633</v>
      </c>
    </row>
    <row r="6498" spans="18:24" x14ac:dyDescent="0.25">
      <c r="R6498" s="4">
        <v>42375</v>
      </c>
      <c r="S6498">
        <v>1440</v>
      </c>
      <c r="T6498">
        <v>5.0548169999999996E-2</v>
      </c>
      <c r="V6498" s="4">
        <v>42594</v>
      </c>
      <c r="W6498">
        <v>1</v>
      </c>
      <c r="X6498">
        <v>3.8569179999999998</v>
      </c>
    </row>
    <row r="6499" spans="18:24" x14ac:dyDescent="0.25">
      <c r="R6499" s="4">
        <v>42374</v>
      </c>
      <c r="S6499">
        <v>1440</v>
      </c>
      <c r="T6499">
        <v>5.1053629999999996E-2</v>
      </c>
      <c r="V6499" s="4">
        <v>42594</v>
      </c>
      <c r="W6499">
        <v>7</v>
      </c>
      <c r="X6499">
        <v>3.8567689999999999</v>
      </c>
    </row>
    <row r="6500" spans="18:24" x14ac:dyDescent="0.25">
      <c r="R6500" s="4">
        <v>42373</v>
      </c>
      <c r="S6500">
        <v>1440</v>
      </c>
      <c r="T6500">
        <v>5.1450079999999995E-2</v>
      </c>
      <c r="V6500" s="4">
        <v>42594</v>
      </c>
      <c r="W6500">
        <v>30</v>
      </c>
      <c r="X6500">
        <v>3.8561990000000002</v>
      </c>
    </row>
    <row r="6501" spans="18:24" x14ac:dyDescent="0.25">
      <c r="R6501" s="4">
        <v>42369</v>
      </c>
      <c r="S6501">
        <v>1440</v>
      </c>
      <c r="T6501">
        <v>5.184018E-2</v>
      </c>
      <c r="V6501" s="4">
        <v>42594</v>
      </c>
      <c r="W6501">
        <v>90</v>
      </c>
      <c r="X6501">
        <v>3.8547099999999999</v>
      </c>
    </row>
    <row r="6502" spans="18:24" x14ac:dyDescent="0.25">
      <c r="R6502" s="4">
        <v>42368</v>
      </c>
      <c r="S6502">
        <v>1440</v>
      </c>
      <c r="T6502">
        <v>5.2194729999999995E-2</v>
      </c>
      <c r="V6502" s="4">
        <v>42594</v>
      </c>
      <c r="W6502">
        <v>180</v>
      </c>
      <c r="X6502">
        <v>3.8524780000000001</v>
      </c>
    </row>
    <row r="6503" spans="18:24" x14ac:dyDescent="0.25">
      <c r="R6503" s="4">
        <v>42367</v>
      </c>
      <c r="S6503">
        <v>1440</v>
      </c>
      <c r="T6503">
        <v>5.2042900000000003E-2</v>
      </c>
      <c r="V6503" s="4">
        <v>42594</v>
      </c>
      <c r="W6503">
        <v>270</v>
      </c>
      <c r="X6503">
        <v>3.8502450000000001</v>
      </c>
    </row>
    <row r="6504" spans="18:24" x14ac:dyDescent="0.25">
      <c r="R6504" s="4">
        <v>42366</v>
      </c>
      <c r="S6504">
        <v>1440</v>
      </c>
      <c r="T6504">
        <v>5.1355419999999999E-2</v>
      </c>
      <c r="V6504" s="4">
        <v>42594</v>
      </c>
      <c r="W6504">
        <v>360</v>
      </c>
      <c r="X6504">
        <v>3.8480120000000002</v>
      </c>
    </row>
    <row r="6505" spans="18:24" x14ac:dyDescent="0.25">
      <c r="R6505" s="4">
        <v>42362</v>
      </c>
      <c r="S6505">
        <v>1440</v>
      </c>
      <c r="T6505">
        <v>5.1447320000000005E-2</v>
      </c>
      <c r="V6505" s="4">
        <v>42594</v>
      </c>
      <c r="W6505">
        <v>720</v>
      </c>
      <c r="X6505">
        <v>3.8390810000000002</v>
      </c>
    </row>
    <row r="6506" spans="18:24" x14ac:dyDescent="0.25">
      <c r="R6506" s="4">
        <v>42361</v>
      </c>
      <c r="S6506">
        <v>1440</v>
      </c>
      <c r="T6506">
        <v>5.125358E-2</v>
      </c>
      <c r="V6506" s="4">
        <v>42594</v>
      </c>
      <c r="W6506">
        <v>1080</v>
      </c>
      <c r="X6506">
        <v>3.8301500000000002</v>
      </c>
    </row>
    <row r="6507" spans="18:24" x14ac:dyDescent="0.25">
      <c r="R6507" s="4">
        <v>42360</v>
      </c>
      <c r="S6507">
        <v>1440</v>
      </c>
      <c r="T6507">
        <v>5.0852500000000002E-2</v>
      </c>
      <c r="V6507" s="4">
        <v>42594</v>
      </c>
      <c r="W6507">
        <v>1440</v>
      </c>
      <c r="X6507">
        <v>3.8212190000000001</v>
      </c>
    </row>
    <row r="6508" spans="18:24" x14ac:dyDescent="0.25">
      <c r="R6508" s="4">
        <v>42359</v>
      </c>
      <c r="S6508">
        <v>1440</v>
      </c>
      <c r="T6508">
        <v>5.0355650000000002E-2</v>
      </c>
      <c r="V6508" s="4">
        <v>42594</v>
      </c>
      <c r="W6508">
        <v>1800</v>
      </c>
      <c r="X6508">
        <v>3.8122880000000001</v>
      </c>
    </row>
    <row r="6509" spans="18:24" x14ac:dyDescent="0.25">
      <c r="R6509" s="4">
        <v>42356</v>
      </c>
      <c r="S6509">
        <v>1440</v>
      </c>
      <c r="T6509">
        <v>5.0308780000000004E-2</v>
      </c>
      <c r="V6509" s="4">
        <v>42594</v>
      </c>
      <c r="W6509">
        <v>2160</v>
      </c>
      <c r="X6509">
        <v>3.8033570000000001</v>
      </c>
    </row>
    <row r="6510" spans="18:24" x14ac:dyDescent="0.25">
      <c r="R6510" s="4">
        <v>42355</v>
      </c>
      <c r="S6510">
        <v>1440</v>
      </c>
      <c r="T6510">
        <v>5.0357539999999999E-2</v>
      </c>
      <c r="V6510" s="4">
        <v>42594</v>
      </c>
      <c r="W6510">
        <v>2520</v>
      </c>
      <c r="X6510">
        <v>3.7944260000000001</v>
      </c>
    </row>
    <row r="6511" spans="18:24" x14ac:dyDescent="0.25">
      <c r="R6511" s="4">
        <v>42354</v>
      </c>
      <c r="S6511">
        <v>1440</v>
      </c>
      <c r="T6511">
        <v>5.0656640000000003E-2</v>
      </c>
      <c r="V6511" s="4">
        <v>42594</v>
      </c>
      <c r="W6511">
        <v>2880</v>
      </c>
      <c r="X6511">
        <v>3.7854950000000001</v>
      </c>
    </row>
    <row r="6512" spans="18:24" x14ac:dyDescent="0.25">
      <c r="R6512" s="4">
        <v>42353</v>
      </c>
      <c r="S6512">
        <v>1440</v>
      </c>
      <c r="T6512">
        <v>5.0853149999999993E-2</v>
      </c>
      <c r="V6512" s="4">
        <v>42594</v>
      </c>
      <c r="W6512">
        <v>3240</v>
      </c>
      <c r="X6512">
        <v>3.776564</v>
      </c>
    </row>
    <row r="6513" spans="18:24" x14ac:dyDescent="0.25">
      <c r="R6513" s="4">
        <v>42352</v>
      </c>
      <c r="S6513">
        <v>1440</v>
      </c>
      <c r="T6513">
        <v>5.1148319999999997E-2</v>
      </c>
      <c r="V6513" s="4">
        <v>42594</v>
      </c>
      <c r="W6513">
        <v>3600</v>
      </c>
      <c r="X6513">
        <v>3.767633</v>
      </c>
    </row>
    <row r="6514" spans="18:24" x14ac:dyDescent="0.25">
      <c r="R6514" s="4">
        <v>42349</v>
      </c>
      <c r="S6514">
        <v>1440</v>
      </c>
      <c r="T6514">
        <v>5.1249299999999998E-2</v>
      </c>
      <c r="V6514" s="4">
        <v>42597</v>
      </c>
      <c r="W6514">
        <v>1</v>
      </c>
      <c r="X6514">
        <v>3.8569179999999998</v>
      </c>
    </row>
    <row r="6515" spans="18:24" x14ac:dyDescent="0.25">
      <c r="R6515" s="4">
        <v>42348</v>
      </c>
      <c r="S6515">
        <v>1440</v>
      </c>
      <c r="T6515">
        <v>5.1250179999999999E-2</v>
      </c>
      <c r="V6515" s="4">
        <v>42597</v>
      </c>
      <c r="W6515">
        <v>7</v>
      </c>
      <c r="X6515">
        <v>3.8567689999999999</v>
      </c>
    </row>
    <row r="6516" spans="18:24" x14ac:dyDescent="0.25">
      <c r="R6516" s="4">
        <v>42347</v>
      </c>
      <c r="S6516">
        <v>1440</v>
      </c>
      <c r="T6516">
        <v>5.0549629999999998E-2</v>
      </c>
      <c r="V6516" s="4">
        <v>42597</v>
      </c>
      <c r="W6516">
        <v>30</v>
      </c>
      <c r="X6516">
        <v>3.8561990000000002</v>
      </c>
    </row>
    <row r="6517" spans="18:24" x14ac:dyDescent="0.25">
      <c r="R6517" s="4">
        <v>42346</v>
      </c>
      <c r="S6517">
        <v>1440</v>
      </c>
      <c r="T6517">
        <v>5.0955399999999998E-2</v>
      </c>
      <c r="V6517" s="4">
        <v>42597</v>
      </c>
      <c r="W6517">
        <v>90</v>
      </c>
      <c r="X6517">
        <v>3.8547099999999999</v>
      </c>
    </row>
    <row r="6518" spans="18:24" x14ac:dyDescent="0.25">
      <c r="R6518" s="4">
        <v>42345</v>
      </c>
      <c r="S6518">
        <v>1440</v>
      </c>
      <c r="T6518">
        <v>5.05554E-2</v>
      </c>
      <c r="V6518" s="4">
        <v>42597</v>
      </c>
      <c r="W6518">
        <v>180</v>
      </c>
      <c r="X6518">
        <v>3.8524780000000001</v>
      </c>
    </row>
    <row r="6519" spans="18:24" x14ac:dyDescent="0.25">
      <c r="R6519" s="4">
        <v>42342</v>
      </c>
      <c r="S6519">
        <v>1440</v>
      </c>
      <c r="T6519">
        <v>5.0752810000000002E-2</v>
      </c>
      <c r="V6519" s="4">
        <v>42597</v>
      </c>
      <c r="W6519">
        <v>270</v>
      </c>
      <c r="X6519">
        <v>3.8502450000000001</v>
      </c>
    </row>
    <row r="6520" spans="18:24" x14ac:dyDescent="0.25">
      <c r="R6520" s="4">
        <v>42341</v>
      </c>
      <c r="S6520">
        <v>1440</v>
      </c>
      <c r="T6520">
        <v>5.1253209999999993E-2</v>
      </c>
      <c r="V6520" s="4">
        <v>42597</v>
      </c>
      <c r="W6520">
        <v>360</v>
      </c>
      <c r="X6520">
        <v>3.8480120000000002</v>
      </c>
    </row>
    <row r="6521" spans="18:24" x14ac:dyDescent="0.25">
      <c r="R6521" s="4">
        <v>42340</v>
      </c>
      <c r="S6521">
        <v>1440</v>
      </c>
      <c r="T6521">
        <v>5.0257540000000003E-2</v>
      </c>
      <c r="V6521" s="4">
        <v>42597</v>
      </c>
      <c r="W6521">
        <v>720</v>
      </c>
      <c r="X6521">
        <v>3.8390810000000002</v>
      </c>
    </row>
    <row r="6522" spans="18:24" x14ac:dyDescent="0.25">
      <c r="R6522" s="4">
        <v>42339</v>
      </c>
      <c r="S6522">
        <v>1440</v>
      </c>
      <c r="T6522">
        <v>4.9961100000000001E-2</v>
      </c>
      <c r="V6522" s="4">
        <v>42597</v>
      </c>
      <c r="W6522">
        <v>1080</v>
      </c>
      <c r="X6522">
        <v>3.8301500000000002</v>
      </c>
    </row>
    <row r="6523" spans="18:24" x14ac:dyDescent="0.25">
      <c r="R6523" s="4">
        <v>42338</v>
      </c>
      <c r="S6523">
        <v>1440</v>
      </c>
      <c r="T6523">
        <v>5.0802699999999999E-2</v>
      </c>
      <c r="V6523" s="4">
        <v>42597</v>
      </c>
      <c r="W6523">
        <v>1440</v>
      </c>
      <c r="X6523">
        <v>3.8212190000000001</v>
      </c>
    </row>
    <row r="6524" spans="18:24" x14ac:dyDescent="0.25">
      <c r="R6524" s="4">
        <v>42335</v>
      </c>
      <c r="S6524">
        <v>1440</v>
      </c>
      <c r="T6524">
        <v>5.0952789999999998E-2</v>
      </c>
      <c r="V6524" s="4">
        <v>42597</v>
      </c>
      <c r="W6524">
        <v>1800</v>
      </c>
      <c r="X6524">
        <v>3.8122880000000001</v>
      </c>
    </row>
    <row r="6525" spans="18:24" x14ac:dyDescent="0.25">
      <c r="R6525" s="4">
        <v>42334</v>
      </c>
      <c r="S6525">
        <v>1440</v>
      </c>
      <c r="T6525">
        <v>5.1202819999999996E-2</v>
      </c>
      <c r="V6525" s="4">
        <v>42597</v>
      </c>
      <c r="W6525">
        <v>2160</v>
      </c>
      <c r="X6525">
        <v>3.8033570000000001</v>
      </c>
    </row>
    <row r="6526" spans="18:24" x14ac:dyDescent="0.25">
      <c r="R6526" s="4">
        <v>42333</v>
      </c>
      <c r="S6526">
        <v>1440</v>
      </c>
      <c r="T6526">
        <v>5.1052819999999999E-2</v>
      </c>
      <c r="V6526" s="4">
        <v>42597</v>
      </c>
      <c r="W6526">
        <v>2520</v>
      </c>
      <c r="X6526">
        <v>3.7944260000000001</v>
      </c>
    </row>
    <row r="6527" spans="18:24" x14ac:dyDescent="0.25">
      <c r="R6527" s="4">
        <v>42332</v>
      </c>
      <c r="S6527">
        <v>1440</v>
      </c>
      <c r="T6527">
        <v>5.0552720000000002E-2</v>
      </c>
      <c r="V6527" s="4">
        <v>42597</v>
      </c>
      <c r="W6527">
        <v>2880</v>
      </c>
      <c r="X6527">
        <v>3.7854950000000001</v>
      </c>
    </row>
    <row r="6528" spans="18:24" x14ac:dyDescent="0.25">
      <c r="R6528" s="4">
        <v>42331</v>
      </c>
      <c r="S6528">
        <v>1440</v>
      </c>
      <c r="T6528">
        <v>5.0556230000000001E-2</v>
      </c>
      <c r="V6528" s="4">
        <v>42597</v>
      </c>
      <c r="W6528">
        <v>3240</v>
      </c>
      <c r="X6528">
        <v>3.776564</v>
      </c>
    </row>
    <row r="6529" spans="18:24" x14ac:dyDescent="0.25">
      <c r="R6529" s="4">
        <v>42328</v>
      </c>
      <c r="S6529">
        <v>1440</v>
      </c>
      <c r="T6529">
        <v>5.0256290000000002E-2</v>
      </c>
      <c r="V6529" s="4">
        <v>42597</v>
      </c>
      <c r="W6529">
        <v>3600</v>
      </c>
      <c r="X6529">
        <v>3.767633</v>
      </c>
    </row>
    <row r="6530" spans="18:24" x14ac:dyDescent="0.25">
      <c r="R6530" s="4">
        <v>42327</v>
      </c>
      <c r="S6530">
        <v>1440</v>
      </c>
      <c r="T6530">
        <v>5.0404090000000006E-2</v>
      </c>
      <c r="V6530" s="4">
        <v>42598</v>
      </c>
      <c r="W6530">
        <v>1</v>
      </c>
      <c r="X6530">
        <v>3.8569179999999998</v>
      </c>
    </row>
    <row r="6531" spans="18:24" x14ac:dyDescent="0.25">
      <c r="R6531" s="4">
        <v>42326</v>
      </c>
      <c r="S6531">
        <v>1440</v>
      </c>
      <c r="T6531">
        <v>5.085377E-2</v>
      </c>
      <c r="V6531" s="4">
        <v>42598</v>
      </c>
      <c r="W6531">
        <v>7</v>
      </c>
      <c r="X6531">
        <v>3.8567689999999999</v>
      </c>
    </row>
    <row r="6532" spans="18:24" x14ac:dyDescent="0.25">
      <c r="R6532" s="4">
        <v>42325</v>
      </c>
      <c r="S6532">
        <v>1440</v>
      </c>
      <c r="T6532">
        <v>5.13534E-2</v>
      </c>
      <c r="V6532" s="4">
        <v>42598</v>
      </c>
      <c r="W6532">
        <v>30</v>
      </c>
      <c r="X6532">
        <v>3.8561990000000002</v>
      </c>
    </row>
    <row r="6533" spans="18:24" x14ac:dyDescent="0.25">
      <c r="R6533" s="4">
        <v>42321</v>
      </c>
      <c r="S6533">
        <v>1440</v>
      </c>
      <c r="T6533">
        <v>5.1649420000000001E-2</v>
      </c>
      <c r="V6533" s="4">
        <v>42598</v>
      </c>
      <c r="W6533">
        <v>90</v>
      </c>
      <c r="X6533">
        <v>3.8547099999999999</v>
      </c>
    </row>
    <row r="6534" spans="18:24" x14ac:dyDescent="0.25">
      <c r="R6534" s="4">
        <v>42320</v>
      </c>
      <c r="S6534">
        <v>1440</v>
      </c>
      <c r="T6534">
        <v>5.2144929999999999E-2</v>
      </c>
      <c r="V6534" s="4">
        <v>42598</v>
      </c>
      <c r="W6534">
        <v>180</v>
      </c>
      <c r="X6534">
        <v>3.8524780000000001</v>
      </c>
    </row>
    <row r="6535" spans="18:24" x14ac:dyDescent="0.25">
      <c r="R6535" s="4">
        <v>42319</v>
      </c>
      <c r="S6535">
        <v>1440</v>
      </c>
      <c r="T6535">
        <v>5.2446689999999997E-2</v>
      </c>
      <c r="V6535" s="4">
        <v>42598</v>
      </c>
      <c r="W6535">
        <v>270</v>
      </c>
      <c r="X6535">
        <v>3.8502450000000001</v>
      </c>
    </row>
    <row r="6536" spans="18:24" x14ac:dyDescent="0.25">
      <c r="R6536" s="4">
        <v>42318</v>
      </c>
      <c r="S6536">
        <v>1440</v>
      </c>
      <c r="T6536">
        <v>5.2094449999999994E-2</v>
      </c>
      <c r="V6536" s="4">
        <v>42598</v>
      </c>
      <c r="W6536">
        <v>360</v>
      </c>
      <c r="X6536">
        <v>3.8480120000000002</v>
      </c>
    </row>
    <row r="6537" spans="18:24" x14ac:dyDescent="0.25">
      <c r="R6537" s="4">
        <v>42317</v>
      </c>
      <c r="S6537">
        <v>1440</v>
      </c>
      <c r="T6537">
        <v>5.2492249999999997E-2</v>
      </c>
      <c r="V6537" s="4">
        <v>42598</v>
      </c>
      <c r="W6537">
        <v>720</v>
      </c>
      <c r="X6537">
        <v>3.8390810000000002</v>
      </c>
    </row>
    <row r="6538" spans="18:24" x14ac:dyDescent="0.25">
      <c r="R6538" s="4">
        <v>42314</v>
      </c>
      <c r="S6538">
        <v>1440</v>
      </c>
      <c r="T6538">
        <v>5.2047129999999997E-2</v>
      </c>
      <c r="V6538" s="4">
        <v>42598</v>
      </c>
      <c r="W6538">
        <v>1080</v>
      </c>
      <c r="X6538">
        <v>3.8301500000000002</v>
      </c>
    </row>
    <row r="6539" spans="18:24" x14ac:dyDescent="0.25">
      <c r="R6539" s="4">
        <v>42313</v>
      </c>
      <c r="S6539">
        <v>1440</v>
      </c>
      <c r="T6539">
        <v>5.1247439999999998E-2</v>
      </c>
      <c r="V6539" s="4">
        <v>42598</v>
      </c>
      <c r="W6539">
        <v>1440</v>
      </c>
      <c r="X6539">
        <v>3.8212190000000001</v>
      </c>
    </row>
    <row r="6540" spans="18:24" x14ac:dyDescent="0.25">
      <c r="R6540" s="4">
        <v>42312</v>
      </c>
      <c r="S6540">
        <v>1440</v>
      </c>
      <c r="T6540">
        <v>5.1249669999999997E-2</v>
      </c>
      <c r="V6540" s="4">
        <v>42598</v>
      </c>
      <c r="W6540">
        <v>1800</v>
      </c>
      <c r="X6540">
        <v>3.8122880000000001</v>
      </c>
    </row>
    <row r="6541" spans="18:24" x14ac:dyDescent="0.25">
      <c r="R6541" s="4">
        <v>42311</v>
      </c>
      <c r="S6541">
        <v>1440</v>
      </c>
      <c r="T6541">
        <v>5.075056E-2</v>
      </c>
      <c r="V6541" s="4">
        <v>42598</v>
      </c>
      <c r="W6541">
        <v>2160</v>
      </c>
      <c r="X6541">
        <v>3.8033570000000001</v>
      </c>
    </row>
    <row r="6542" spans="18:24" x14ac:dyDescent="0.25">
      <c r="R6542" s="4">
        <v>42307</v>
      </c>
      <c r="S6542">
        <v>1440</v>
      </c>
      <c r="T6542">
        <v>5.0254090000000001E-2</v>
      </c>
      <c r="V6542" s="4">
        <v>42598</v>
      </c>
      <c r="W6542">
        <v>2520</v>
      </c>
      <c r="X6542">
        <v>3.7944260000000001</v>
      </c>
    </row>
    <row r="6543" spans="18:24" x14ac:dyDescent="0.25">
      <c r="R6543" s="4">
        <v>42306</v>
      </c>
      <c r="S6543">
        <v>1440</v>
      </c>
      <c r="T6543">
        <v>5.0252239999999997E-2</v>
      </c>
      <c r="V6543" s="4">
        <v>42598</v>
      </c>
      <c r="W6543">
        <v>2880</v>
      </c>
      <c r="X6543">
        <v>3.7854950000000001</v>
      </c>
    </row>
    <row r="6544" spans="18:24" x14ac:dyDescent="0.25">
      <c r="R6544" s="4">
        <v>42305</v>
      </c>
      <c r="S6544">
        <v>1440</v>
      </c>
      <c r="T6544">
        <v>4.9849009999999999E-2</v>
      </c>
      <c r="V6544" s="4">
        <v>42598</v>
      </c>
      <c r="W6544">
        <v>3240</v>
      </c>
      <c r="X6544">
        <v>3.776564</v>
      </c>
    </row>
    <row r="6545" spans="18:24" x14ac:dyDescent="0.25">
      <c r="R6545" s="4">
        <v>42304</v>
      </c>
      <c r="S6545">
        <v>1440</v>
      </c>
      <c r="T6545">
        <v>4.8953559999999993E-2</v>
      </c>
      <c r="V6545" s="4">
        <v>42598</v>
      </c>
      <c r="W6545">
        <v>3600</v>
      </c>
      <c r="X6545">
        <v>3.767633</v>
      </c>
    </row>
    <row r="6546" spans="18:24" x14ac:dyDescent="0.25">
      <c r="R6546" s="4">
        <v>42303</v>
      </c>
      <c r="S6546">
        <v>1440</v>
      </c>
      <c r="T6546">
        <v>4.8647749999999997E-2</v>
      </c>
      <c r="V6546" s="4">
        <v>42599</v>
      </c>
      <c r="W6546">
        <v>1</v>
      </c>
      <c r="X6546">
        <v>3.8569179999999998</v>
      </c>
    </row>
    <row r="6547" spans="18:24" x14ac:dyDescent="0.25">
      <c r="R6547" s="4">
        <v>42300</v>
      </c>
      <c r="S6547">
        <v>1440</v>
      </c>
      <c r="T6547">
        <v>4.8753110000000002E-2</v>
      </c>
      <c r="V6547" s="4">
        <v>42599</v>
      </c>
      <c r="W6547">
        <v>7</v>
      </c>
      <c r="X6547">
        <v>3.8567689999999999</v>
      </c>
    </row>
    <row r="6548" spans="18:24" x14ac:dyDescent="0.25">
      <c r="R6548" s="4">
        <v>42299</v>
      </c>
      <c r="S6548">
        <v>1440</v>
      </c>
      <c r="T6548">
        <v>4.8503939999999995E-2</v>
      </c>
      <c r="V6548" s="4">
        <v>42599</v>
      </c>
      <c r="W6548">
        <v>30</v>
      </c>
      <c r="X6548">
        <v>3.8561990000000002</v>
      </c>
    </row>
    <row r="6549" spans="18:24" x14ac:dyDescent="0.25">
      <c r="R6549" s="4">
        <v>42298</v>
      </c>
      <c r="S6549">
        <v>1440</v>
      </c>
      <c r="T6549">
        <v>4.9047729999999998E-2</v>
      </c>
      <c r="V6549" s="4">
        <v>42599</v>
      </c>
      <c r="W6549">
        <v>90</v>
      </c>
      <c r="X6549">
        <v>3.8547099999999999</v>
      </c>
    </row>
    <row r="6550" spans="18:24" x14ac:dyDescent="0.25">
      <c r="R6550" s="4">
        <v>42297</v>
      </c>
      <c r="S6550">
        <v>1440</v>
      </c>
      <c r="T6550">
        <v>4.9248630000000002E-2</v>
      </c>
      <c r="V6550" s="4">
        <v>42599</v>
      </c>
      <c r="W6550">
        <v>180</v>
      </c>
      <c r="X6550">
        <v>3.8524780000000001</v>
      </c>
    </row>
    <row r="6551" spans="18:24" x14ac:dyDescent="0.25">
      <c r="R6551" s="4">
        <v>42296</v>
      </c>
      <c r="S6551">
        <v>1440</v>
      </c>
      <c r="T6551">
        <v>4.8799989999999994E-2</v>
      </c>
      <c r="V6551" s="4">
        <v>42599</v>
      </c>
      <c r="W6551">
        <v>270</v>
      </c>
      <c r="X6551">
        <v>3.8502450000000001</v>
      </c>
    </row>
    <row r="6552" spans="18:24" x14ac:dyDescent="0.25">
      <c r="R6552" s="4">
        <v>42293</v>
      </c>
      <c r="S6552">
        <v>1440</v>
      </c>
      <c r="T6552">
        <v>4.8648589999999999E-2</v>
      </c>
      <c r="V6552" s="4">
        <v>42599</v>
      </c>
      <c r="W6552">
        <v>360</v>
      </c>
      <c r="X6552">
        <v>3.8480120000000002</v>
      </c>
    </row>
    <row r="6553" spans="18:24" x14ac:dyDescent="0.25">
      <c r="R6553" s="4">
        <v>42292</v>
      </c>
      <c r="S6553">
        <v>1440</v>
      </c>
      <c r="T6553">
        <v>4.8745440000000001E-2</v>
      </c>
      <c r="V6553" s="4">
        <v>42599</v>
      </c>
      <c r="W6553">
        <v>720</v>
      </c>
      <c r="X6553">
        <v>3.8390810000000002</v>
      </c>
    </row>
    <row r="6554" spans="18:24" x14ac:dyDescent="0.25">
      <c r="R6554" s="4">
        <v>42291</v>
      </c>
      <c r="S6554">
        <v>1440</v>
      </c>
      <c r="T6554">
        <v>4.9044090000000005E-2</v>
      </c>
      <c r="V6554" s="4">
        <v>42599</v>
      </c>
      <c r="W6554">
        <v>1080</v>
      </c>
      <c r="X6554">
        <v>3.8301500000000002</v>
      </c>
    </row>
    <row r="6555" spans="18:24" x14ac:dyDescent="0.25">
      <c r="R6555" s="4">
        <v>42290</v>
      </c>
      <c r="S6555">
        <v>1440</v>
      </c>
      <c r="T6555">
        <v>4.984558E-2</v>
      </c>
      <c r="V6555" s="4">
        <v>42599</v>
      </c>
      <c r="W6555">
        <v>1440</v>
      </c>
      <c r="X6555">
        <v>3.8212190000000001</v>
      </c>
    </row>
    <row r="6556" spans="18:24" x14ac:dyDescent="0.25">
      <c r="R6556" s="4">
        <v>42289</v>
      </c>
      <c r="S6556">
        <v>1440</v>
      </c>
      <c r="T6556">
        <v>4.9996900000000004E-2</v>
      </c>
      <c r="V6556" s="4">
        <v>42599</v>
      </c>
      <c r="W6556">
        <v>1800</v>
      </c>
      <c r="X6556">
        <v>3.8122880000000001</v>
      </c>
    </row>
    <row r="6557" spans="18:24" x14ac:dyDescent="0.25">
      <c r="R6557" s="4">
        <v>42286</v>
      </c>
      <c r="S6557">
        <v>1440</v>
      </c>
      <c r="T6557">
        <v>4.98469E-2</v>
      </c>
      <c r="V6557" s="4">
        <v>42599</v>
      </c>
      <c r="W6557">
        <v>2160</v>
      </c>
      <c r="X6557">
        <v>3.8033570000000001</v>
      </c>
    </row>
    <row r="6558" spans="18:24" x14ac:dyDescent="0.25">
      <c r="R6558" s="4">
        <v>42285</v>
      </c>
      <c r="S6558">
        <v>1440</v>
      </c>
      <c r="T6558">
        <v>4.94022E-2</v>
      </c>
      <c r="V6558" s="4">
        <v>42599</v>
      </c>
      <c r="W6558">
        <v>2520</v>
      </c>
      <c r="X6558">
        <v>3.7944260000000001</v>
      </c>
    </row>
    <row r="6559" spans="18:24" x14ac:dyDescent="0.25">
      <c r="R6559" s="4">
        <v>42284</v>
      </c>
      <c r="S6559">
        <v>1440</v>
      </c>
      <c r="T6559">
        <v>4.9550460000000005E-2</v>
      </c>
      <c r="V6559" s="4">
        <v>42599</v>
      </c>
      <c r="W6559">
        <v>2880</v>
      </c>
      <c r="X6559">
        <v>3.7854950000000001</v>
      </c>
    </row>
    <row r="6560" spans="18:24" x14ac:dyDescent="0.25">
      <c r="R6560" s="4">
        <v>42283</v>
      </c>
      <c r="S6560">
        <v>1440</v>
      </c>
      <c r="T6560">
        <v>4.9353080000000001E-2</v>
      </c>
      <c r="V6560" s="4">
        <v>42599</v>
      </c>
      <c r="W6560">
        <v>3240</v>
      </c>
      <c r="X6560">
        <v>3.776564</v>
      </c>
    </row>
    <row r="6561" spans="18:24" x14ac:dyDescent="0.25">
      <c r="R6561" s="4">
        <v>42282</v>
      </c>
      <c r="S6561">
        <v>1440</v>
      </c>
      <c r="T6561">
        <v>4.9649479999999996E-2</v>
      </c>
      <c r="V6561" s="4">
        <v>42599</v>
      </c>
      <c r="W6561">
        <v>3600</v>
      </c>
      <c r="X6561">
        <v>3.767633</v>
      </c>
    </row>
    <row r="6562" spans="18:24" x14ac:dyDescent="0.25">
      <c r="R6562" s="4">
        <v>42279</v>
      </c>
      <c r="S6562">
        <v>1440</v>
      </c>
      <c r="T6562">
        <v>4.965224E-2</v>
      </c>
      <c r="V6562" s="4">
        <v>42600</v>
      </c>
      <c r="W6562">
        <v>1</v>
      </c>
      <c r="X6562">
        <v>3.8569179999999998</v>
      </c>
    </row>
    <row r="6563" spans="18:24" x14ac:dyDescent="0.25">
      <c r="R6563" s="4">
        <v>42278</v>
      </c>
      <c r="S6563">
        <v>1440</v>
      </c>
      <c r="T6563">
        <v>5.0959450000000003E-2</v>
      </c>
      <c r="V6563" s="4">
        <v>42600</v>
      </c>
      <c r="W6563">
        <v>7</v>
      </c>
      <c r="X6563">
        <v>3.8567689999999999</v>
      </c>
    </row>
    <row r="6564" spans="18:24" x14ac:dyDescent="0.25">
      <c r="R6564" s="4">
        <v>42277</v>
      </c>
      <c r="S6564">
        <v>1440</v>
      </c>
      <c r="T6564">
        <v>5.1157199999999993E-2</v>
      </c>
      <c r="V6564" s="4">
        <v>42600</v>
      </c>
      <c r="W6564">
        <v>30</v>
      </c>
      <c r="X6564">
        <v>3.8561990000000002</v>
      </c>
    </row>
    <row r="6565" spans="18:24" x14ac:dyDescent="0.25">
      <c r="R6565" s="4">
        <v>42276</v>
      </c>
      <c r="S6565">
        <v>1440</v>
      </c>
      <c r="T6565">
        <v>5.1200970000000005E-2</v>
      </c>
      <c r="V6565" s="4">
        <v>42600</v>
      </c>
      <c r="W6565">
        <v>90</v>
      </c>
      <c r="X6565">
        <v>3.8547099999999999</v>
      </c>
    </row>
    <row r="6566" spans="18:24" x14ac:dyDescent="0.25">
      <c r="R6566" s="4">
        <v>42275</v>
      </c>
      <c r="S6566">
        <v>1440</v>
      </c>
      <c r="T6566">
        <v>5.1545290000000001E-2</v>
      </c>
      <c r="V6566" s="4">
        <v>42600</v>
      </c>
      <c r="W6566">
        <v>180</v>
      </c>
      <c r="X6566">
        <v>3.8524780000000001</v>
      </c>
    </row>
    <row r="6567" spans="18:24" x14ac:dyDescent="0.25">
      <c r="R6567" s="4">
        <v>42272</v>
      </c>
      <c r="S6567">
        <v>1440</v>
      </c>
      <c r="T6567">
        <v>5.134383E-2</v>
      </c>
      <c r="V6567" s="4">
        <v>42600</v>
      </c>
      <c r="W6567">
        <v>270</v>
      </c>
      <c r="X6567">
        <v>3.8502450000000001</v>
      </c>
    </row>
    <row r="6568" spans="18:24" x14ac:dyDescent="0.25">
      <c r="R6568" s="4">
        <v>42271</v>
      </c>
      <c r="S6568">
        <v>1440</v>
      </c>
      <c r="T6568">
        <v>5.1046479999999998E-2</v>
      </c>
      <c r="V6568" s="4">
        <v>42600</v>
      </c>
      <c r="W6568">
        <v>360</v>
      </c>
      <c r="X6568">
        <v>3.8480120000000002</v>
      </c>
    </row>
    <row r="6569" spans="18:24" x14ac:dyDescent="0.25">
      <c r="R6569" s="4">
        <v>42270</v>
      </c>
      <c r="S6569">
        <v>1440</v>
      </c>
      <c r="T6569">
        <v>5.1143069999999999E-2</v>
      </c>
      <c r="V6569" s="4">
        <v>42600</v>
      </c>
      <c r="W6569">
        <v>720</v>
      </c>
      <c r="X6569">
        <v>3.8390810000000002</v>
      </c>
    </row>
    <row r="6570" spans="18:24" x14ac:dyDescent="0.25">
      <c r="R6570" s="4">
        <v>42269</v>
      </c>
      <c r="S6570">
        <v>1440</v>
      </c>
      <c r="T6570">
        <v>5.0649189999999997E-2</v>
      </c>
      <c r="V6570" s="4">
        <v>42600</v>
      </c>
      <c r="W6570">
        <v>1080</v>
      </c>
      <c r="X6570">
        <v>3.8301500000000002</v>
      </c>
    </row>
    <row r="6571" spans="18:24" x14ac:dyDescent="0.25">
      <c r="R6571" s="4">
        <v>42268</v>
      </c>
      <c r="S6571">
        <v>1440</v>
      </c>
      <c r="T6571">
        <v>5.119435E-2</v>
      </c>
      <c r="V6571" s="4">
        <v>42600</v>
      </c>
      <c r="W6571">
        <v>1440</v>
      </c>
      <c r="X6571">
        <v>3.8212190000000001</v>
      </c>
    </row>
    <row r="6572" spans="18:24" x14ac:dyDescent="0.25">
      <c r="R6572" s="4">
        <v>42265</v>
      </c>
      <c r="S6572">
        <v>1440</v>
      </c>
      <c r="T6572">
        <v>5.0653620000000003E-2</v>
      </c>
      <c r="V6572" s="4">
        <v>42600</v>
      </c>
      <c r="W6572">
        <v>1800</v>
      </c>
      <c r="X6572">
        <v>3.8122880000000001</v>
      </c>
    </row>
    <row r="6573" spans="18:24" x14ac:dyDescent="0.25">
      <c r="R6573" s="4">
        <v>42264</v>
      </c>
      <c r="S6573">
        <v>1440</v>
      </c>
      <c r="T6573">
        <v>5.1451370000000003E-2</v>
      </c>
      <c r="V6573" s="4">
        <v>42600</v>
      </c>
      <c r="W6573">
        <v>2160</v>
      </c>
      <c r="X6573">
        <v>3.8033570000000001</v>
      </c>
    </row>
    <row r="6574" spans="18:24" x14ac:dyDescent="0.25">
      <c r="R6574" s="4">
        <v>42262</v>
      </c>
      <c r="S6574">
        <v>1440</v>
      </c>
      <c r="T6574">
        <v>5.2447380000000002E-2</v>
      </c>
      <c r="V6574" s="4">
        <v>42600</v>
      </c>
      <c r="W6574">
        <v>2520</v>
      </c>
      <c r="X6574">
        <v>3.7944260000000001</v>
      </c>
    </row>
    <row r="6575" spans="18:24" x14ac:dyDescent="0.25">
      <c r="R6575" s="4">
        <v>42261</v>
      </c>
      <c r="S6575">
        <v>1440</v>
      </c>
      <c r="T6575">
        <v>5.1849160000000005E-2</v>
      </c>
      <c r="V6575" s="4">
        <v>42600</v>
      </c>
      <c r="W6575">
        <v>2880</v>
      </c>
      <c r="X6575">
        <v>3.7854950000000001</v>
      </c>
    </row>
    <row r="6576" spans="18:24" x14ac:dyDescent="0.25">
      <c r="R6576" s="4">
        <v>42258</v>
      </c>
      <c r="S6576">
        <v>1440</v>
      </c>
      <c r="T6576">
        <v>5.1547380000000004E-2</v>
      </c>
      <c r="V6576" s="4">
        <v>42600</v>
      </c>
      <c r="W6576">
        <v>3240</v>
      </c>
      <c r="X6576">
        <v>3.776564</v>
      </c>
    </row>
    <row r="6577" spans="18:24" x14ac:dyDescent="0.25">
      <c r="R6577" s="4">
        <v>42257</v>
      </c>
      <c r="S6577">
        <v>1440</v>
      </c>
      <c r="T6577">
        <v>5.1748860000000001E-2</v>
      </c>
      <c r="V6577" s="4">
        <v>42600</v>
      </c>
      <c r="W6577">
        <v>3600</v>
      </c>
      <c r="X6577">
        <v>3.767633</v>
      </c>
    </row>
    <row r="6578" spans="18:24" x14ac:dyDescent="0.25">
      <c r="R6578" s="4">
        <v>42256</v>
      </c>
      <c r="S6578">
        <v>1440</v>
      </c>
      <c r="T6578">
        <v>5.2054639999999999E-2</v>
      </c>
      <c r="V6578" s="4">
        <v>42601</v>
      </c>
      <c r="W6578">
        <v>1</v>
      </c>
      <c r="X6578">
        <v>3.8569179999999998</v>
      </c>
    </row>
    <row r="6579" spans="18:24" x14ac:dyDescent="0.25">
      <c r="R6579" s="4">
        <v>42255</v>
      </c>
      <c r="S6579">
        <v>1440</v>
      </c>
      <c r="T6579">
        <v>5.2453680000000003E-2</v>
      </c>
      <c r="V6579" s="4">
        <v>42601</v>
      </c>
      <c r="W6579">
        <v>7</v>
      </c>
      <c r="X6579">
        <v>3.8567689999999999</v>
      </c>
    </row>
    <row r="6580" spans="18:24" x14ac:dyDescent="0.25">
      <c r="R6580" s="4">
        <v>42254</v>
      </c>
      <c r="S6580">
        <v>1440</v>
      </c>
      <c r="T6580">
        <v>5.2254440000000006E-2</v>
      </c>
      <c r="V6580" s="4">
        <v>42601</v>
      </c>
      <c r="W6580">
        <v>30</v>
      </c>
      <c r="X6580">
        <v>3.8561990000000002</v>
      </c>
    </row>
    <row r="6581" spans="18:24" x14ac:dyDescent="0.25">
      <c r="R6581" s="4">
        <v>42251</v>
      </c>
      <c r="S6581">
        <v>1440</v>
      </c>
      <c r="T6581">
        <v>5.2254500000000002E-2</v>
      </c>
      <c r="V6581" s="4">
        <v>42601</v>
      </c>
      <c r="W6581">
        <v>90</v>
      </c>
      <c r="X6581">
        <v>3.8547099999999999</v>
      </c>
    </row>
    <row r="6582" spans="18:24" x14ac:dyDescent="0.25">
      <c r="R6582" s="4">
        <v>42250</v>
      </c>
      <c r="S6582">
        <v>1440</v>
      </c>
      <c r="T6582">
        <v>5.2452840000000001E-2</v>
      </c>
      <c r="V6582" s="4">
        <v>42601</v>
      </c>
      <c r="W6582">
        <v>180</v>
      </c>
      <c r="X6582">
        <v>3.8524780000000001</v>
      </c>
    </row>
    <row r="6583" spans="18:24" x14ac:dyDescent="0.25">
      <c r="R6583" s="4">
        <v>42249</v>
      </c>
      <c r="S6583">
        <v>1440</v>
      </c>
      <c r="T6583">
        <v>5.2553260000000004E-2</v>
      </c>
      <c r="V6583" s="4">
        <v>42601</v>
      </c>
      <c r="W6583">
        <v>270</v>
      </c>
      <c r="X6583">
        <v>3.8502450000000001</v>
      </c>
    </row>
    <row r="6584" spans="18:24" x14ac:dyDescent="0.25">
      <c r="R6584" s="4">
        <v>42248</v>
      </c>
      <c r="S6584">
        <v>1440</v>
      </c>
      <c r="T6584">
        <v>5.2257660000000004E-2</v>
      </c>
      <c r="V6584" s="4">
        <v>42601</v>
      </c>
      <c r="W6584">
        <v>360</v>
      </c>
      <c r="X6584">
        <v>3.8480120000000002</v>
      </c>
    </row>
    <row r="6585" spans="18:24" x14ac:dyDescent="0.25">
      <c r="R6585" s="4">
        <v>42247</v>
      </c>
      <c r="S6585">
        <v>1440</v>
      </c>
      <c r="T6585">
        <v>5.2059930000000004E-2</v>
      </c>
      <c r="V6585" s="4">
        <v>42601</v>
      </c>
      <c r="W6585">
        <v>720</v>
      </c>
      <c r="X6585">
        <v>3.8390810000000002</v>
      </c>
    </row>
    <row r="6586" spans="18:24" x14ac:dyDescent="0.25">
      <c r="R6586" s="4">
        <v>42244</v>
      </c>
      <c r="S6586">
        <v>1440</v>
      </c>
      <c r="T6586">
        <v>5.1860749999999997E-2</v>
      </c>
      <c r="V6586" s="4">
        <v>42601</v>
      </c>
      <c r="W6586">
        <v>1080</v>
      </c>
      <c r="X6586">
        <v>3.8301500000000002</v>
      </c>
    </row>
    <row r="6587" spans="18:24" x14ac:dyDescent="0.25">
      <c r="R6587" s="4">
        <v>42243</v>
      </c>
      <c r="S6587">
        <v>1440</v>
      </c>
      <c r="T6587">
        <v>5.1453550000000001E-2</v>
      </c>
      <c r="V6587" s="4">
        <v>42601</v>
      </c>
      <c r="W6587">
        <v>1440</v>
      </c>
      <c r="X6587">
        <v>3.8212190000000001</v>
      </c>
    </row>
    <row r="6588" spans="18:24" x14ac:dyDescent="0.25">
      <c r="R6588" s="4">
        <v>42242</v>
      </c>
      <c r="S6588">
        <v>1440</v>
      </c>
      <c r="T6588">
        <v>5.2252720000000002E-2</v>
      </c>
      <c r="V6588" s="4">
        <v>42601</v>
      </c>
      <c r="W6588">
        <v>1800</v>
      </c>
      <c r="X6588">
        <v>3.8122880000000001</v>
      </c>
    </row>
    <row r="6589" spans="18:24" x14ac:dyDescent="0.25">
      <c r="R6589" s="4">
        <v>42241</v>
      </c>
      <c r="S6589">
        <v>1440</v>
      </c>
      <c r="T6589">
        <v>5.2161070000000004E-2</v>
      </c>
      <c r="V6589" s="4">
        <v>42601</v>
      </c>
      <c r="W6589">
        <v>2160</v>
      </c>
      <c r="X6589">
        <v>3.8033570000000001</v>
      </c>
    </row>
    <row r="6590" spans="18:24" x14ac:dyDescent="0.25">
      <c r="R6590" s="4">
        <v>42240</v>
      </c>
      <c r="S6590">
        <v>1440</v>
      </c>
      <c r="T6590">
        <v>5.1859659999999995E-2</v>
      </c>
      <c r="V6590" s="4">
        <v>42601</v>
      </c>
      <c r="W6590">
        <v>2520</v>
      </c>
      <c r="X6590">
        <v>3.7944260000000001</v>
      </c>
    </row>
    <row r="6591" spans="18:24" x14ac:dyDescent="0.25">
      <c r="R6591" s="4">
        <v>42237</v>
      </c>
      <c r="S6591">
        <v>1440</v>
      </c>
      <c r="T6591">
        <v>5.1458409999999996E-2</v>
      </c>
      <c r="V6591" s="4">
        <v>42601</v>
      </c>
      <c r="W6591">
        <v>2880</v>
      </c>
      <c r="X6591">
        <v>3.7854950000000001</v>
      </c>
    </row>
    <row r="6592" spans="18:24" x14ac:dyDescent="0.25">
      <c r="R6592" s="4">
        <v>42236</v>
      </c>
      <c r="S6592">
        <v>1440</v>
      </c>
      <c r="T6592">
        <v>5.1053519999999998E-2</v>
      </c>
      <c r="V6592" s="4">
        <v>42601</v>
      </c>
      <c r="W6592">
        <v>3240</v>
      </c>
      <c r="X6592">
        <v>3.776564</v>
      </c>
    </row>
    <row r="6593" spans="18:24" x14ac:dyDescent="0.25">
      <c r="R6593" s="4">
        <v>42235</v>
      </c>
      <c r="S6593">
        <v>1440</v>
      </c>
      <c r="T6593">
        <v>5.1447770000000004E-2</v>
      </c>
      <c r="V6593" s="4">
        <v>42601</v>
      </c>
      <c r="W6593">
        <v>3600</v>
      </c>
      <c r="X6593">
        <v>3.767633</v>
      </c>
    </row>
    <row r="6594" spans="18:24" x14ac:dyDescent="0.25">
      <c r="R6594" s="4">
        <v>42234</v>
      </c>
      <c r="S6594">
        <v>1440</v>
      </c>
      <c r="T6594">
        <v>5.1950500000000004E-2</v>
      </c>
      <c r="V6594" s="4">
        <v>42604</v>
      </c>
      <c r="W6594">
        <v>1</v>
      </c>
      <c r="X6594">
        <v>3.8569179999999998</v>
      </c>
    </row>
    <row r="6595" spans="18:24" x14ac:dyDescent="0.25">
      <c r="R6595" s="4">
        <v>42233</v>
      </c>
      <c r="S6595">
        <v>1440</v>
      </c>
      <c r="T6595">
        <v>5.1751720000000001E-2</v>
      </c>
      <c r="V6595" s="4">
        <v>42604</v>
      </c>
      <c r="W6595">
        <v>7</v>
      </c>
      <c r="X6595">
        <v>3.8567689999999999</v>
      </c>
    </row>
    <row r="6596" spans="18:24" x14ac:dyDescent="0.25">
      <c r="R6596" s="4">
        <v>42230</v>
      </c>
      <c r="S6596">
        <v>1440</v>
      </c>
      <c r="T6596">
        <v>5.1852570000000001E-2</v>
      </c>
      <c r="V6596" s="4">
        <v>42604</v>
      </c>
      <c r="W6596">
        <v>30</v>
      </c>
      <c r="X6596">
        <v>3.8561990000000002</v>
      </c>
    </row>
    <row r="6597" spans="18:24" x14ac:dyDescent="0.25">
      <c r="R6597" s="4">
        <v>42229</v>
      </c>
      <c r="S6597">
        <v>1440</v>
      </c>
      <c r="T6597">
        <v>5.1950880000000005E-2</v>
      </c>
      <c r="V6597" s="4">
        <v>42604</v>
      </c>
      <c r="W6597">
        <v>90</v>
      </c>
      <c r="X6597">
        <v>3.8547099999999999</v>
      </c>
    </row>
    <row r="6598" spans="18:24" x14ac:dyDescent="0.25">
      <c r="R6598" s="4">
        <v>42228</v>
      </c>
      <c r="S6598">
        <v>1440</v>
      </c>
      <c r="T6598">
        <v>5.1461490000000006E-2</v>
      </c>
      <c r="V6598" s="4">
        <v>42604</v>
      </c>
      <c r="W6598">
        <v>180</v>
      </c>
      <c r="X6598">
        <v>3.8524780000000001</v>
      </c>
    </row>
    <row r="6599" spans="18:24" x14ac:dyDescent="0.25">
      <c r="R6599" s="4">
        <v>42227</v>
      </c>
      <c r="S6599">
        <v>1440</v>
      </c>
      <c r="T6599">
        <v>5.1706559999999999E-2</v>
      </c>
      <c r="V6599" s="4">
        <v>42604</v>
      </c>
      <c r="W6599">
        <v>270</v>
      </c>
      <c r="X6599">
        <v>3.8502450000000001</v>
      </c>
    </row>
    <row r="6600" spans="18:24" x14ac:dyDescent="0.25">
      <c r="R6600" s="4">
        <v>42226</v>
      </c>
      <c r="S6600">
        <v>1440</v>
      </c>
      <c r="T6600">
        <v>5.210273E-2</v>
      </c>
      <c r="V6600" s="4">
        <v>42604</v>
      </c>
      <c r="W6600">
        <v>360</v>
      </c>
      <c r="X6600">
        <v>3.8480120000000002</v>
      </c>
    </row>
    <row r="6601" spans="18:24" x14ac:dyDescent="0.25">
      <c r="R6601" s="4">
        <v>42223</v>
      </c>
      <c r="S6601">
        <v>1440</v>
      </c>
      <c r="T6601">
        <v>5.1658910000000002E-2</v>
      </c>
      <c r="V6601" s="4">
        <v>42604</v>
      </c>
      <c r="W6601">
        <v>720</v>
      </c>
      <c r="X6601">
        <v>3.8390810000000002</v>
      </c>
    </row>
    <row r="6602" spans="18:24" x14ac:dyDescent="0.25">
      <c r="R6602" s="4">
        <v>42222</v>
      </c>
      <c r="S6602">
        <v>1440</v>
      </c>
      <c r="T6602">
        <v>5.1956769999999999E-2</v>
      </c>
      <c r="V6602" s="4">
        <v>42604</v>
      </c>
      <c r="W6602">
        <v>1080</v>
      </c>
      <c r="X6602">
        <v>3.8301500000000002</v>
      </c>
    </row>
    <row r="6603" spans="18:24" x14ac:dyDescent="0.25">
      <c r="R6603" s="4">
        <v>42221</v>
      </c>
      <c r="S6603">
        <v>1440</v>
      </c>
      <c r="T6603">
        <v>5.1958240000000003E-2</v>
      </c>
      <c r="V6603" s="4">
        <v>42604</v>
      </c>
      <c r="W6603">
        <v>1440</v>
      </c>
      <c r="X6603">
        <v>3.8212190000000001</v>
      </c>
    </row>
    <row r="6604" spans="18:24" x14ac:dyDescent="0.25">
      <c r="R6604" s="4">
        <v>42220</v>
      </c>
      <c r="S6604">
        <v>1440</v>
      </c>
      <c r="T6604">
        <v>5.1452680000000001E-2</v>
      </c>
      <c r="V6604" s="4">
        <v>42604</v>
      </c>
      <c r="W6604">
        <v>1800</v>
      </c>
      <c r="X6604">
        <v>3.8122880000000001</v>
      </c>
    </row>
    <row r="6605" spans="18:24" x14ac:dyDescent="0.25">
      <c r="R6605" s="4">
        <v>42219</v>
      </c>
      <c r="S6605">
        <v>1440</v>
      </c>
      <c r="T6605">
        <v>5.065455E-2</v>
      </c>
      <c r="V6605" s="4">
        <v>42604</v>
      </c>
      <c r="W6605">
        <v>2160</v>
      </c>
      <c r="X6605">
        <v>3.8033570000000001</v>
      </c>
    </row>
    <row r="6606" spans="18:24" x14ac:dyDescent="0.25">
      <c r="R6606" s="4">
        <v>42216</v>
      </c>
      <c r="S6606">
        <v>1440</v>
      </c>
      <c r="T6606">
        <v>5.0755559999999998E-2</v>
      </c>
      <c r="V6606" s="4">
        <v>42604</v>
      </c>
      <c r="W6606">
        <v>2520</v>
      </c>
      <c r="X6606">
        <v>3.7944260000000001</v>
      </c>
    </row>
    <row r="6607" spans="18:24" x14ac:dyDescent="0.25">
      <c r="R6607" s="4">
        <v>42215</v>
      </c>
      <c r="S6607">
        <v>1440</v>
      </c>
      <c r="T6607">
        <v>5.1106360000000003E-2</v>
      </c>
      <c r="V6607" s="4">
        <v>42604</v>
      </c>
      <c r="W6607">
        <v>2880</v>
      </c>
      <c r="X6607">
        <v>3.7854950000000001</v>
      </c>
    </row>
    <row r="6608" spans="18:24" x14ac:dyDescent="0.25">
      <c r="R6608" s="4">
        <v>42214</v>
      </c>
      <c r="S6608">
        <v>1440</v>
      </c>
      <c r="T6608">
        <v>5.1101010000000002E-2</v>
      </c>
      <c r="V6608" s="4">
        <v>42604</v>
      </c>
      <c r="W6608">
        <v>3240</v>
      </c>
      <c r="X6608">
        <v>3.776564</v>
      </c>
    </row>
    <row r="6609" spans="18:24" x14ac:dyDescent="0.25">
      <c r="R6609" s="4">
        <v>42213</v>
      </c>
      <c r="S6609">
        <v>1440</v>
      </c>
      <c r="T6609">
        <v>5.1249349999999999E-2</v>
      </c>
      <c r="V6609" s="4">
        <v>42604</v>
      </c>
      <c r="W6609">
        <v>3600</v>
      </c>
      <c r="X6609">
        <v>3.767633</v>
      </c>
    </row>
    <row r="6610" spans="18:24" x14ac:dyDescent="0.25">
      <c r="R6610" s="4">
        <v>42212</v>
      </c>
      <c r="S6610">
        <v>1440</v>
      </c>
      <c r="T6610">
        <v>5.1093590000000001E-2</v>
      </c>
      <c r="V6610" s="4">
        <v>42605</v>
      </c>
      <c r="W6610">
        <v>1</v>
      </c>
      <c r="X6610">
        <v>3.8569179999999998</v>
      </c>
    </row>
    <row r="6611" spans="18:24" x14ac:dyDescent="0.25">
      <c r="R6611" s="4">
        <v>42209</v>
      </c>
      <c r="S6611">
        <v>1440</v>
      </c>
      <c r="T6611">
        <v>5.1593679999999996E-2</v>
      </c>
      <c r="V6611" s="4">
        <v>42605</v>
      </c>
      <c r="W6611">
        <v>7</v>
      </c>
      <c r="X6611">
        <v>3.8567689999999999</v>
      </c>
    </row>
    <row r="6612" spans="18:24" x14ac:dyDescent="0.25">
      <c r="R6612" s="4">
        <v>42208</v>
      </c>
      <c r="S6612">
        <v>1440</v>
      </c>
      <c r="T6612">
        <v>5.1346309999999999E-2</v>
      </c>
      <c r="V6612" s="4">
        <v>42605</v>
      </c>
      <c r="W6612">
        <v>30</v>
      </c>
      <c r="X6612">
        <v>3.8561990000000002</v>
      </c>
    </row>
    <row r="6613" spans="18:24" x14ac:dyDescent="0.25">
      <c r="R6613" s="4">
        <v>42207</v>
      </c>
      <c r="S6613">
        <v>1440</v>
      </c>
      <c r="T6613">
        <v>5.1343610000000005E-2</v>
      </c>
      <c r="V6613" s="4">
        <v>42605</v>
      </c>
      <c r="W6613">
        <v>90</v>
      </c>
      <c r="X6613">
        <v>3.8547099999999999</v>
      </c>
    </row>
    <row r="6614" spans="18:24" x14ac:dyDescent="0.25">
      <c r="R6614" s="4">
        <v>42206</v>
      </c>
      <c r="S6614">
        <v>1440</v>
      </c>
      <c r="T6614">
        <v>5.0942840000000003E-2</v>
      </c>
      <c r="V6614" s="4">
        <v>42605</v>
      </c>
      <c r="W6614">
        <v>180</v>
      </c>
      <c r="X6614">
        <v>3.8524780000000001</v>
      </c>
    </row>
    <row r="6615" spans="18:24" x14ac:dyDescent="0.25">
      <c r="R6615" s="4">
        <v>42205</v>
      </c>
      <c r="S6615">
        <v>1440</v>
      </c>
      <c r="T6615">
        <v>5.0747630000000002E-2</v>
      </c>
      <c r="V6615" s="4">
        <v>42605</v>
      </c>
      <c r="W6615">
        <v>270</v>
      </c>
      <c r="X6615">
        <v>3.8502450000000001</v>
      </c>
    </row>
    <row r="6616" spans="18:24" x14ac:dyDescent="0.25">
      <c r="R6616" s="4">
        <v>42202</v>
      </c>
      <c r="S6616">
        <v>1440</v>
      </c>
      <c r="T6616">
        <v>5.0250250000000003E-2</v>
      </c>
      <c r="V6616" s="4">
        <v>42605</v>
      </c>
      <c r="W6616">
        <v>360</v>
      </c>
      <c r="X6616">
        <v>3.8480120000000002</v>
      </c>
    </row>
    <row r="6617" spans="18:24" x14ac:dyDescent="0.25">
      <c r="R6617" s="4">
        <v>42201</v>
      </c>
      <c r="S6617">
        <v>1440</v>
      </c>
      <c r="T6617">
        <v>5.00484E-2</v>
      </c>
      <c r="V6617" s="4">
        <v>42605</v>
      </c>
      <c r="W6617">
        <v>720</v>
      </c>
      <c r="X6617">
        <v>3.8390810000000002</v>
      </c>
    </row>
    <row r="6618" spans="18:24" x14ac:dyDescent="0.25">
      <c r="R6618" s="4">
        <v>42200</v>
      </c>
      <c r="S6618">
        <v>1440</v>
      </c>
      <c r="T6618">
        <v>4.9751169999999997E-2</v>
      </c>
      <c r="V6618" s="4">
        <v>42605</v>
      </c>
      <c r="W6618">
        <v>1080</v>
      </c>
      <c r="X6618">
        <v>3.8301500000000002</v>
      </c>
    </row>
    <row r="6619" spans="18:24" x14ac:dyDescent="0.25">
      <c r="R6619" s="4">
        <v>42199</v>
      </c>
      <c r="S6619">
        <v>1440</v>
      </c>
      <c r="T6619">
        <v>4.9852049999999995E-2</v>
      </c>
      <c r="V6619" s="4">
        <v>42605</v>
      </c>
      <c r="W6619">
        <v>1440</v>
      </c>
      <c r="X6619">
        <v>3.8212190000000001</v>
      </c>
    </row>
    <row r="6620" spans="18:24" x14ac:dyDescent="0.25">
      <c r="R6620" s="4">
        <v>42198</v>
      </c>
      <c r="S6620">
        <v>1440</v>
      </c>
      <c r="T6620">
        <v>5.0246289999999999E-2</v>
      </c>
      <c r="V6620" s="4">
        <v>42605</v>
      </c>
      <c r="W6620">
        <v>1800</v>
      </c>
      <c r="X6620">
        <v>3.8122880000000001</v>
      </c>
    </row>
    <row r="6621" spans="18:24" x14ac:dyDescent="0.25">
      <c r="R6621" s="4">
        <v>42195</v>
      </c>
      <c r="S6621">
        <v>1440</v>
      </c>
      <c r="T6621">
        <v>5.0144429999999997E-2</v>
      </c>
      <c r="V6621" s="4">
        <v>42605</v>
      </c>
      <c r="W6621">
        <v>2160</v>
      </c>
      <c r="X6621">
        <v>3.8033570000000001</v>
      </c>
    </row>
    <row r="6622" spans="18:24" x14ac:dyDescent="0.25">
      <c r="R6622" s="4">
        <v>42194</v>
      </c>
      <c r="S6622">
        <v>1440</v>
      </c>
      <c r="T6622">
        <v>4.9949349999999997E-2</v>
      </c>
      <c r="V6622" s="4">
        <v>42605</v>
      </c>
      <c r="W6622">
        <v>2520</v>
      </c>
      <c r="X6622">
        <v>3.7944260000000001</v>
      </c>
    </row>
    <row r="6623" spans="18:24" x14ac:dyDescent="0.25">
      <c r="R6623" s="4">
        <v>42193</v>
      </c>
      <c r="S6623">
        <v>1440</v>
      </c>
      <c r="T6623">
        <v>4.9448359999999997E-2</v>
      </c>
      <c r="V6623" s="4">
        <v>42605</v>
      </c>
      <c r="W6623">
        <v>2880</v>
      </c>
      <c r="X6623">
        <v>3.7854950000000001</v>
      </c>
    </row>
    <row r="6624" spans="18:24" x14ac:dyDescent="0.25">
      <c r="R6624" s="4">
        <v>42192</v>
      </c>
      <c r="S6624">
        <v>1440</v>
      </c>
      <c r="T6624">
        <v>4.9897580000000004E-2</v>
      </c>
      <c r="V6624" s="4">
        <v>42605</v>
      </c>
      <c r="W6624">
        <v>3240</v>
      </c>
      <c r="X6624">
        <v>3.776564</v>
      </c>
    </row>
    <row r="6625" spans="18:24" x14ac:dyDescent="0.25">
      <c r="R6625" s="4">
        <v>42191</v>
      </c>
      <c r="S6625">
        <v>1440</v>
      </c>
      <c r="T6625">
        <v>5.024671E-2</v>
      </c>
      <c r="V6625" s="4">
        <v>42605</v>
      </c>
      <c r="W6625">
        <v>3600</v>
      </c>
      <c r="X6625">
        <v>3.767633</v>
      </c>
    </row>
    <row r="6626" spans="18:24" x14ac:dyDescent="0.25">
      <c r="R6626" s="4">
        <v>42188</v>
      </c>
      <c r="S6626">
        <v>1440</v>
      </c>
      <c r="T6626">
        <v>5.0740550000000002E-2</v>
      </c>
      <c r="V6626" s="4">
        <v>42606</v>
      </c>
      <c r="W6626">
        <v>1</v>
      </c>
      <c r="X6626">
        <v>3.8569179999999998</v>
      </c>
    </row>
    <row r="6627" spans="18:24" x14ac:dyDescent="0.25">
      <c r="R6627" s="4">
        <v>42187</v>
      </c>
      <c r="S6627">
        <v>1440</v>
      </c>
      <c r="T6627">
        <v>5.0740489999999999E-2</v>
      </c>
      <c r="V6627" s="4">
        <v>42606</v>
      </c>
      <c r="W6627">
        <v>7</v>
      </c>
      <c r="X6627">
        <v>3.8567689999999999</v>
      </c>
    </row>
    <row r="6628" spans="18:24" x14ac:dyDescent="0.25">
      <c r="R6628" s="4">
        <v>42186</v>
      </c>
      <c r="S6628">
        <v>1440</v>
      </c>
      <c r="T6628">
        <v>5.1088329999999994E-2</v>
      </c>
      <c r="V6628" s="4">
        <v>42606</v>
      </c>
      <c r="W6628">
        <v>30</v>
      </c>
      <c r="X6628">
        <v>3.8561990000000002</v>
      </c>
    </row>
    <row r="6629" spans="18:24" x14ac:dyDescent="0.25">
      <c r="R6629" s="4">
        <v>42185</v>
      </c>
      <c r="S6629">
        <v>1440</v>
      </c>
      <c r="T6629">
        <v>5.0139630000000004E-2</v>
      </c>
      <c r="V6629" s="4">
        <v>42606</v>
      </c>
      <c r="W6629">
        <v>90</v>
      </c>
      <c r="X6629">
        <v>3.8547099999999999</v>
      </c>
    </row>
    <row r="6630" spans="18:24" x14ac:dyDescent="0.25">
      <c r="R6630" s="4">
        <v>42184</v>
      </c>
      <c r="S6630">
        <v>1440</v>
      </c>
      <c r="T6630">
        <v>5.0130739999999993E-2</v>
      </c>
      <c r="V6630" s="4">
        <v>42606</v>
      </c>
      <c r="W6630">
        <v>180</v>
      </c>
      <c r="X6630">
        <v>3.8524780000000001</v>
      </c>
    </row>
    <row r="6631" spans="18:24" x14ac:dyDescent="0.25">
      <c r="R6631" s="4">
        <v>42181</v>
      </c>
      <c r="S6631">
        <v>1440</v>
      </c>
      <c r="T6631">
        <v>5.113173E-2</v>
      </c>
      <c r="V6631" s="4">
        <v>42606</v>
      </c>
      <c r="W6631">
        <v>270</v>
      </c>
      <c r="X6631">
        <v>3.8502450000000001</v>
      </c>
    </row>
    <row r="6632" spans="18:24" x14ac:dyDescent="0.25">
      <c r="R6632" s="4">
        <v>42180</v>
      </c>
      <c r="S6632">
        <v>1440</v>
      </c>
      <c r="T6632">
        <v>5.0829920000000001E-2</v>
      </c>
      <c r="V6632" s="4">
        <v>42606</v>
      </c>
      <c r="W6632">
        <v>360</v>
      </c>
      <c r="X6632">
        <v>3.8480120000000002</v>
      </c>
    </row>
    <row r="6633" spans="18:24" x14ac:dyDescent="0.25">
      <c r="R6633" s="4">
        <v>42179</v>
      </c>
      <c r="S6633">
        <v>1440</v>
      </c>
      <c r="T6633">
        <v>5.0634409999999998E-2</v>
      </c>
      <c r="V6633" s="4">
        <v>42606</v>
      </c>
      <c r="W6633">
        <v>720</v>
      </c>
      <c r="X6633">
        <v>3.8390810000000002</v>
      </c>
    </row>
    <row r="6634" spans="18:24" x14ac:dyDescent="0.25">
      <c r="R6634" s="4">
        <v>42178</v>
      </c>
      <c r="S6634">
        <v>1440</v>
      </c>
      <c r="T6634">
        <v>5.0835359999999996E-2</v>
      </c>
      <c r="V6634" s="4">
        <v>42606</v>
      </c>
      <c r="W6634">
        <v>1080</v>
      </c>
      <c r="X6634">
        <v>3.8301500000000002</v>
      </c>
    </row>
    <row r="6635" spans="18:24" x14ac:dyDescent="0.25">
      <c r="R6635" s="4">
        <v>42177</v>
      </c>
      <c r="S6635">
        <v>1440</v>
      </c>
      <c r="T6635">
        <v>5.0733819999999999E-2</v>
      </c>
      <c r="V6635" s="4">
        <v>42606</v>
      </c>
      <c r="W6635">
        <v>1440</v>
      </c>
      <c r="X6635">
        <v>3.8212190000000001</v>
      </c>
    </row>
    <row r="6636" spans="18:24" x14ac:dyDescent="0.25">
      <c r="R6636" s="4">
        <v>42174</v>
      </c>
      <c r="S6636">
        <v>1440</v>
      </c>
      <c r="T6636">
        <v>5.0241830000000001E-2</v>
      </c>
      <c r="V6636" s="4">
        <v>42606</v>
      </c>
      <c r="W6636">
        <v>1800</v>
      </c>
      <c r="X6636">
        <v>3.8122880000000001</v>
      </c>
    </row>
    <row r="6637" spans="18:24" x14ac:dyDescent="0.25">
      <c r="R6637" s="4">
        <v>42173</v>
      </c>
      <c r="S6637">
        <v>1440</v>
      </c>
      <c r="T6637">
        <v>5.043607E-2</v>
      </c>
      <c r="V6637" s="4">
        <v>42606</v>
      </c>
      <c r="W6637">
        <v>2160</v>
      </c>
      <c r="X6637">
        <v>3.8033570000000001</v>
      </c>
    </row>
    <row r="6638" spans="18:24" x14ac:dyDescent="0.25">
      <c r="R6638" s="4">
        <v>42172</v>
      </c>
      <c r="S6638">
        <v>1440</v>
      </c>
      <c r="T6638">
        <v>5.0942369999999994E-2</v>
      </c>
      <c r="V6638" s="4">
        <v>42606</v>
      </c>
      <c r="W6638">
        <v>2520</v>
      </c>
      <c r="X6638">
        <v>3.7944260000000001</v>
      </c>
    </row>
    <row r="6639" spans="18:24" x14ac:dyDescent="0.25">
      <c r="R6639" s="4">
        <v>42171</v>
      </c>
      <c r="S6639">
        <v>1440</v>
      </c>
      <c r="T6639">
        <v>5.114059E-2</v>
      </c>
      <c r="V6639" s="4">
        <v>42606</v>
      </c>
      <c r="W6639">
        <v>2880</v>
      </c>
      <c r="X6639">
        <v>3.7854950000000001</v>
      </c>
    </row>
    <row r="6640" spans="18:24" x14ac:dyDescent="0.25">
      <c r="R6640" s="4">
        <v>42170</v>
      </c>
      <c r="S6640">
        <v>1440</v>
      </c>
      <c r="T6640">
        <v>5.114059E-2</v>
      </c>
      <c r="V6640" s="4">
        <v>42606</v>
      </c>
      <c r="W6640">
        <v>3240</v>
      </c>
      <c r="X6640">
        <v>3.776564</v>
      </c>
    </row>
    <row r="6641" spans="18:24" x14ac:dyDescent="0.25">
      <c r="R6641" s="4">
        <v>42167</v>
      </c>
      <c r="S6641">
        <v>1440</v>
      </c>
      <c r="T6641">
        <v>5.1383959999999999E-2</v>
      </c>
      <c r="V6641" s="4">
        <v>42606</v>
      </c>
      <c r="W6641">
        <v>3600</v>
      </c>
      <c r="X6641">
        <v>3.767633</v>
      </c>
    </row>
    <row r="6642" spans="18:24" x14ac:dyDescent="0.25">
      <c r="R6642" s="4">
        <v>42166</v>
      </c>
      <c r="S6642">
        <v>1440</v>
      </c>
      <c r="T6642">
        <v>5.1185799999999997E-2</v>
      </c>
      <c r="V6642" s="4">
        <v>42607</v>
      </c>
      <c r="W6642">
        <v>1</v>
      </c>
      <c r="X6642">
        <v>3.8569179999999998</v>
      </c>
    </row>
    <row r="6643" spans="18:24" x14ac:dyDescent="0.25">
      <c r="R6643" s="4">
        <v>42165</v>
      </c>
      <c r="S6643">
        <v>1440</v>
      </c>
      <c r="T6643">
        <v>5.1926490000000006E-2</v>
      </c>
      <c r="V6643" s="4">
        <v>42607</v>
      </c>
      <c r="W6643">
        <v>7</v>
      </c>
      <c r="X6643">
        <v>3.8567689999999999</v>
      </c>
    </row>
    <row r="6644" spans="18:24" x14ac:dyDescent="0.25">
      <c r="R6644" s="4">
        <v>42164</v>
      </c>
      <c r="S6644">
        <v>1440</v>
      </c>
      <c r="T6644">
        <v>5.1833560000000001E-2</v>
      </c>
      <c r="V6644" s="4">
        <v>42607</v>
      </c>
      <c r="W6644">
        <v>30</v>
      </c>
      <c r="X6644">
        <v>3.8561990000000002</v>
      </c>
    </row>
    <row r="6645" spans="18:24" x14ac:dyDescent="0.25">
      <c r="R6645" s="4">
        <v>42163</v>
      </c>
      <c r="S6645">
        <v>1440</v>
      </c>
      <c r="T6645">
        <v>5.2330949999999994E-2</v>
      </c>
      <c r="V6645" s="4">
        <v>42607</v>
      </c>
      <c r="W6645">
        <v>90</v>
      </c>
      <c r="X6645">
        <v>3.8547099999999999</v>
      </c>
    </row>
    <row r="6646" spans="18:24" x14ac:dyDescent="0.25">
      <c r="R6646" s="4">
        <v>42160</v>
      </c>
      <c r="S6646">
        <v>1440</v>
      </c>
      <c r="T6646">
        <v>5.3134649999999999E-2</v>
      </c>
      <c r="V6646" s="4">
        <v>42607</v>
      </c>
      <c r="W6646">
        <v>180</v>
      </c>
      <c r="X6646">
        <v>3.8524780000000001</v>
      </c>
    </row>
    <row r="6647" spans="18:24" x14ac:dyDescent="0.25">
      <c r="R6647" s="4">
        <v>42159</v>
      </c>
      <c r="S6647">
        <v>1440</v>
      </c>
      <c r="T6647">
        <v>5.1743480000000001E-2</v>
      </c>
      <c r="V6647" s="4">
        <v>42607</v>
      </c>
      <c r="W6647">
        <v>270</v>
      </c>
      <c r="X6647">
        <v>3.8502450000000001</v>
      </c>
    </row>
    <row r="6648" spans="18:24" x14ac:dyDescent="0.25">
      <c r="R6648" s="4">
        <v>42158</v>
      </c>
      <c r="S6648">
        <v>1440</v>
      </c>
      <c r="T6648">
        <v>5.2040110000000001E-2</v>
      </c>
      <c r="V6648" s="4">
        <v>42607</v>
      </c>
      <c r="W6648">
        <v>360</v>
      </c>
      <c r="X6648">
        <v>3.8480120000000002</v>
      </c>
    </row>
    <row r="6649" spans="18:24" x14ac:dyDescent="0.25">
      <c r="R6649" s="4">
        <v>42157</v>
      </c>
      <c r="S6649">
        <v>1440</v>
      </c>
      <c r="T6649">
        <v>5.1551380000000001E-2</v>
      </c>
      <c r="V6649" s="4">
        <v>42607</v>
      </c>
      <c r="W6649">
        <v>720</v>
      </c>
      <c r="X6649">
        <v>3.8390810000000002</v>
      </c>
    </row>
    <row r="6650" spans="18:24" x14ac:dyDescent="0.25">
      <c r="R6650" s="4">
        <v>42156</v>
      </c>
      <c r="S6650">
        <v>1440</v>
      </c>
      <c r="T6650">
        <v>5.1048530000000002E-2</v>
      </c>
      <c r="V6650" s="4">
        <v>42607</v>
      </c>
      <c r="W6650">
        <v>1080</v>
      </c>
      <c r="X6650">
        <v>3.8301500000000002</v>
      </c>
    </row>
    <row r="6651" spans="18:24" x14ac:dyDescent="0.25">
      <c r="R6651" s="4">
        <v>42153</v>
      </c>
      <c r="S6651">
        <v>1440</v>
      </c>
      <c r="T6651">
        <v>5.0352050000000002E-2</v>
      </c>
      <c r="V6651" s="4">
        <v>42607</v>
      </c>
      <c r="W6651">
        <v>1440</v>
      </c>
      <c r="X6651">
        <v>3.8212190000000001</v>
      </c>
    </row>
    <row r="6652" spans="18:24" x14ac:dyDescent="0.25">
      <c r="R6652" s="4">
        <v>42152</v>
      </c>
      <c r="S6652">
        <v>1440</v>
      </c>
      <c r="T6652">
        <v>5.0545229999999997E-2</v>
      </c>
      <c r="V6652" s="4">
        <v>42607</v>
      </c>
      <c r="W6652">
        <v>1800</v>
      </c>
      <c r="X6652">
        <v>3.8122880000000001</v>
      </c>
    </row>
    <row r="6653" spans="18:24" x14ac:dyDescent="0.25">
      <c r="R6653" s="4">
        <v>42151</v>
      </c>
      <c r="S6653">
        <v>1440</v>
      </c>
      <c r="T6653">
        <v>5.024928E-2</v>
      </c>
      <c r="V6653" s="4">
        <v>42607</v>
      </c>
      <c r="W6653">
        <v>2160</v>
      </c>
      <c r="X6653">
        <v>3.8033570000000001</v>
      </c>
    </row>
    <row r="6654" spans="18:24" x14ac:dyDescent="0.25">
      <c r="R6654" s="4">
        <v>42150</v>
      </c>
      <c r="S6654">
        <v>1440</v>
      </c>
      <c r="T6654">
        <v>5.0102469999999996E-2</v>
      </c>
      <c r="V6654" s="4">
        <v>42607</v>
      </c>
      <c r="W6654">
        <v>2520</v>
      </c>
      <c r="X6654">
        <v>3.7944260000000001</v>
      </c>
    </row>
    <row r="6655" spans="18:24" x14ac:dyDescent="0.25">
      <c r="R6655" s="4">
        <v>42149</v>
      </c>
      <c r="S6655">
        <v>1440</v>
      </c>
      <c r="T6655">
        <v>5.0347570000000001E-2</v>
      </c>
      <c r="V6655" s="4">
        <v>42607</v>
      </c>
      <c r="W6655">
        <v>2880</v>
      </c>
      <c r="X6655">
        <v>3.7854950000000001</v>
      </c>
    </row>
    <row r="6656" spans="18:24" x14ac:dyDescent="0.25">
      <c r="R6656" s="4">
        <v>42146</v>
      </c>
      <c r="S6656">
        <v>1440</v>
      </c>
      <c r="T6656">
        <v>5.0347570000000001E-2</v>
      </c>
      <c r="V6656" s="4">
        <v>42607</v>
      </c>
      <c r="W6656">
        <v>3240</v>
      </c>
      <c r="X6656">
        <v>3.776564</v>
      </c>
    </row>
    <row r="6657" spans="18:24" x14ac:dyDescent="0.25">
      <c r="R6657" s="4">
        <v>42145</v>
      </c>
      <c r="S6657">
        <v>1440</v>
      </c>
      <c r="T6657">
        <v>4.9947180000000001E-2</v>
      </c>
      <c r="V6657" s="4">
        <v>42607</v>
      </c>
      <c r="W6657">
        <v>3600</v>
      </c>
      <c r="X6657">
        <v>3.767633</v>
      </c>
    </row>
    <row r="6658" spans="18:24" x14ac:dyDescent="0.25">
      <c r="R6658" s="4">
        <v>42144</v>
      </c>
      <c r="S6658">
        <v>1440</v>
      </c>
      <c r="T6658">
        <v>4.9844799999999995E-2</v>
      </c>
      <c r="V6658" s="4">
        <v>42608</v>
      </c>
      <c r="W6658">
        <v>1</v>
      </c>
      <c r="X6658">
        <v>3.8569179999999998</v>
      </c>
    </row>
    <row r="6659" spans="18:24" x14ac:dyDescent="0.25">
      <c r="R6659" s="4">
        <v>42143</v>
      </c>
      <c r="S6659">
        <v>1440</v>
      </c>
      <c r="T6659">
        <v>5.0649420000000001E-2</v>
      </c>
      <c r="V6659" s="4">
        <v>42608</v>
      </c>
      <c r="W6659">
        <v>7</v>
      </c>
      <c r="X6659">
        <v>3.8567689999999999</v>
      </c>
    </row>
    <row r="6660" spans="18:24" x14ac:dyDescent="0.25">
      <c r="R6660" s="4">
        <v>42142</v>
      </c>
      <c r="S6660">
        <v>1440</v>
      </c>
      <c r="T6660">
        <v>5.0550709999999999E-2</v>
      </c>
      <c r="V6660" s="4">
        <v>42608</v>
      </c>
      <c r="W6660">
        <v>30</v>
      </c>
      <c r="X6660">
        <v>3.8561990000000002</v>
      </c>
    </row>
    <row r="6661" spans="18:24" x14ac:dyDescent="0.25">
      <c r="R6661" s="4">
        <v>42139</v>
      </c>
      <c r="S6661">
        <v>1440</v>
      </c>
      <c r="T6661">
        <v>4.9848470000000006E-2</v>
      </c>
      <c r="V6661" s="4">
        <v>42608</v>
      </c>
      <c r="W6661">
        <v>90</v>
      </c>
      <c r="X6661">
        <v>3.8547099999999999</v>
      </c>
    </row>
    <row r="6662" spans="18:24" x14ac:dyDescent="0.25">
      <c r="R6662" s="4">
        <v>42138</v>
      </c>
      <c r="S6662">
        <v>1440</v>
      </c>
      <c r="T6662">
        <v>5.0643290000000001E-2</v>
      </c>
      <c r="V6662" s="4">
        <v>42608</v>
      </c>
      <c r="W6662">
        <v>180</v>
      </c>
      <c r="X6662">
        <v>3.8524780000000001</v>
      </c>
    </row>
    <row r="6663" spans="18:24" x14ac:dyDescent="0.25">
      <c r="R6663" s="4">
        <v>42137</v>
      </c>
      <c r="S6663">
        <v>1440</v>
      </c>
      <c r="T6663">
        <v>5.139291E-2</v>
      </c>
      <c r="V6663" s="4">
        <v>42608</v>
      </c>
      <c r="W6663">
        <v>270</v>
      </c>
      <c r="X6663">
        <v>3.8502450000000001</v>
      </c>
    </row>
    <row r="6664" spans="18:24" x14ac:dyDescent="0.25">
      <c r="R6664" s="4">
        <v>42136</v>
      </c>
      <c r="S6664">
        <v>1440</v>
      </c>
      <c r="T6664">
        <v>5.1453110000000003E-2</v>
      </c>
      <c r="V6664" s="4">
        <v>42608</v>
      </c>
      <c r="W6664">
        <v>360</v>
      </c>
      <c r="X6664">
        <v>3.8480120000000002</v>
      </c>
    </row>
    <row r="6665" spans="18:24" x14ac:dyDescent="0.25">
      <c r="R6665" s="4">
        <v>42135</v>
      </c>
      <c r="S6665">
        <v>1440</v>
      </c>
      <c r="T6665">
        <v>5.1299879999999999E-2</v>
      </c>
      <c r="V6665" s="4">
        <v>42608</v>
      </c>
      <c r="W6665">
        <v>720</v>
      </c>
      <c r="X6665">
        <v>3.8390810000000002</v>
      </c>
    </row>
    <row r="6666" spans="18:24" x14ac:dyDescent="0.25">
      <c r="R6666" s="4">
        <v>42132</v>
      </c>
      <c r="S6666">
        <v>1440</v>
      </c>
      <c r="T6666">
        <v>5.0248470000000003E-2</v>
      </c>
      <c r="V6666" s="4">
        <v>42608</v>
      </c>
      <c r="W6666">
        <v>1080</v>
      </c>
      <c r="X6666">
        <v>3.8301500000000002</v>
      </c>
    </row>
    <row r="6667" spans="18:24" x14ac:dyDescent="0.25">
      <c r="R6667" s="4">
        <v>42131</v>
      </c>
      <c r="S6667">
        <v>1440</v>
      </c>
      <c r="T6667">
        <v>5.1645909999999996E-2</v>
      </c>
      <c r="V6667" s="4">
        <v>42608</v>
      </c>
      <c r="W6667">
        <v>1440</v>
      </c>
      <c r="X6667">
        <v>3.8212190000000001</v>
      </c>
    </row>
    <row r="6668" spans="18:24" x14ac:dyDescent="0.25">
      <c r="R6668" s="4">
        <v>42130</v>
      </c>
      <c r="S6668">
        <v>1440</v>
      </c>
      <c r="T6668">
        <v>5.2546809999999999E-2</v>
      </c>
      <c r="V6668" s="4">
        <v>42608</v>
      </c>
      <c r="W6668">
        <v>1800</v>
      </c>
      <c r="X6668">
        <v>3.8122880000000001</v>
      </c>
    </row>
    <row r="6669" spans="18:24" x14ac:dyDescent="0.25">
      <c r="R6669" s="4">
        <v>42129</v>
      </c>
      <c r="S6669">
        <v>1440</v>
      </c>
      <c r="T6669">
        <v>5.1903520000000002E-2</v>
      </c>
      <c r="V6669" s="4">
        <v>42608</v>
      </c>
      <c r="W6669">
        <v>2160</v>
      </c>
      <c r="X6669">
        <v>3.8033570000000001</v>
      </c>
    </row>
    <row r="6670" spans="18:24" x14ac:dyDescent="0.25">
      <c r="R6670" s="4">
        <v>42128</v>
      </c>
      <c r="S6670">
        <v>1440</v>
      </c>
      <c r="T6670">
        <v>5.155568E-2</v>
      </c>
      <c r="V6670" s="4">
        <v>42608</v>
      </c>
      <c r="W6670">
        <v>2520</v>
      </c>
      <c r="X6670">
        <v>3.7944260000000001</v>
      </c>
    </row>
    <row r="6671" spans="18:24" x14ac:dyDescent="0.25">
      <c r="R6671" s="4">
        <v>42124</v>
      </c>
      <c r="S6671">
        <v>1440</v>
      </c>
      <c r="T6671">
        <v>5.0558319999999997E-2</v>
      </c>
      <c r="V6671" s="4">
        <v>42608</v>
      </c>
      <c r="W6671">
        <v>2880</v>
      </c>
      <c r="X6671">
        <v>3.7854950000000001</v>
      </c>
    </row>
    <row r="6672" spans="18:24" x14ac:dyDescent="0.25">
      <c r="R6672" s="4">
        <v>42123</v>
      </c>
      <c r="S6672">
        <v>1440</v>
      </c>
      <c r="T6672">
        <v>5.0167169999999997E-2</v>
      </c>
      <c r="V6672" s="4">
        <v>42608</v>
      </c>
      <c r="W6672">
        <v>3240</v>
      </c>
      <c r="X6672">
        <v>3.776564</v>
      </c>
    </row>
    <row r="6673" spans="18:24" x14ac:dyDescent="0.25">
      <c r="R6673" s="4">
        <v>42122</v>
      </c>
      <c r="S6673">
        <v>1440</v>
      </c>
      <c r="T6673">
        <v>5.0064270000000001E-2</v>
      </c>
      <c r="V6673" s="4">
        <v>42608</v>
      </c>
      <c r="W6673">
        <v>3600</v>
      </c>
      <c r="X6673">
        <v>3.767633</v>
      </c>
    </row>
    <row r="6674" spans="18:24" x14ac:dyDescent="0.25">
      <c r="R6674" s="4">
        <v>42121</v>
      </c>
      <c r="S6674">
        <v>1440</v>
      </c>
      <c r="T6674">
        <v>4.9769639999999997E-2</v>
      </c>
      <c r="V6674" s="4">
        <v>42611</v>
      </c>
      <c r="W6674">
        <v>1</v>
      </c>
      <c r="X6674">
        <v>3.8569179999999998</v>
      </c>
    </row>
    <row r="6675" spans="18:24" x14ac:dyDescent="0.25">
      <c r="R6675" s="4">
        <v>42118</v>
      </c>
      <c r="S6675">
        <v>1440</v>
      </c>
      <c r="T6675">
        <v>4.9621899999999997E-2</v>
      </c>
      <c r="V6675" s="4">
        <v>42611</v>
      </c>
      <c r="W6675">
        <v>7</v>
      </c>
      <c r="X6675">
        <v>3.8567689999999999</v>
      </c>
    </row>
    <row r="6676" spans="18:24" x14ac:dyDescent="0.25">
      <c r="R6676" s="4">
        <v>42117</v>
      </c>
      <c r="S6676">
        <v>1440</v>
      </c>
      <c r="T6676">
        <v>4.9671510000000002E-2</v>
      </c>
      <c r="V6676" s="4">
        <v>42611</v>
      </c>
      <c r="W6676">
        <v>30</v>
      </c>
      <c r="X6676">
        <v>3.8561990000000002</v>
      </c>
    </row>
    <row r="6677" spans="18:24" x14ac:dyDescent="0.25">
      <c r="R6677" s="4">
        <v>42116</v>
      </c>
      <c r="S6677">
        <v>1440</v>
      </c>
      <c r="T6677">
        <v>4.9667919999999997E-2</v>
      </c>
      <c r="V6677" s="4">
        <v>42611</v>
      </c>
      <c r="W6677">
        <v>90</v>
      </c>
      <c r="X6677">
        <v>3.8547099999999999</v>
      </c>
    </row>
    <row r="6678" spans="18:24" x14ac:dyDescent="0.25">
      <c r="R6678" s="4">
        <v>42115</v>
      </c>
      <c r="S6678">
        <v>1440</v>
      </c>
      <c r="T6678">
        <v>4.9669730000000002E-2</v>
      </c>
      <c r="V6678" s="4">
        <v>42611</v>
      </c>
      <c r="W6678">
        <v>180</v>
      </c>
      <c r="X6678">
        <v>3.8524780000000001</v>
      </c>
    </row>
    <row r="6679" spans="18:24" x14ac:dyDescent="0.25">
      <c r="R6679" s="4">
        <v>42114</v>
      </c>
      <c r="S6679">
        <v>1440</v>
      </c>
      <c r="T6679">
        <v>4.9565270000000002E-2</v>
      </c>
      <c r="V6679" s="4">
        <v>42611</v>
      </c>
      <c r="W6679">
        <v>270</v>
      </c>
      <c r="X6679">
        <v>3.8502450000000001</v>
      </c>
    </row>
    <row r="6680" spans="18:24" x14ac:dyDescent="0.25">
      <c r="R6680" s="4">
        <v>42111</v>
      </c>
      <c r="S6680">
        <v>1440</v>
      </c>
      <c r="T6680">
        <v>4.8967739999999996E-2</v>
      </c>
      <c r="V6680" s="4">
        <v>42611</v>
      </c>
      <c r="W6680">
        <v>360</v>
      </c>
      <c r="X6680">
        <v>3.8480120000000002</v>
      </c>
    </row>
    <row r="6681" spans="18:24" x14ac:dyDescent="0.25">
      <c r="R6681" s="4">
        <v>42110</v>
      </c>
      <c r="S6681">
        <v>1440</v>
      </c>
      <c r="T6681">
        <v>4.8572270000000001E-2</v>
      </c>
      <c r="V6681" s="4">
        <v>42611</v>
      </c>
      <c r="W6681">
        <v>720</v>
      </c>
      <c r="X6681">
        <v>3.8390810000000002</v>
      </c>
    </row>
    <row r="6682" spans="18:24" x14ac:dyDescent="0.25">
      <c r="R6682" s="4">
        <v>42109</v>
      </c>
      <c r="S6682">
        <v>1440</v>
      </c>
      <c r="T6682">
        <v>4.8766870000000004E-2</v>
      </c>
      <c r="V6682" s="4">
        <v>42611</v>
      </c>
      <c r="W6682">
        <v>1080</v>
      </c>
      <c r="X6682">
        <v>3.8301500000000002</v>
      </c>
    </row>
    <row r="6683" spans="18:24" x14ac:dyDescent="0.25">
      <c r="R6683" s="4">
        <v>42108</v>
      </c>
      <c r="S6683">
        <v>1440</v>
      </c>
      <c r="T6683">
        <v>4.907044E-2</v>
      </c>
      <c r="V6683" s="4">
        <v>42611</v>
      </c>
      <c r="W6683">
        <v>1440</v>
      </c>
      <c r="X6683">
        <v>3.8212190000000001</v>
      </c>
    </row>
    <row r="6684" spans="18:24" x14ac:dyDescent="0.25">
      <c r="R6684" s="4">
        <v>42107</v>
      </c>
      <c r="S6684">
        <v>1440</v>
      </c>
      <c r="T6684">
        <v>4.9320909999999996E-2</v>
      </c>
      <c r="V6684" s="4">
        <v>42611</v>
      </c>
      <c r="W6684">
        <v>1800</v>
      </c>
      <c r="X6684">
        <v>3.8122880000000001</v>
      </c>
    </row>
    <row r="6685" spans="18:24" x14ac:dyDescent="0.25">
      <c r="R6685" s="4">
        <v>42104</v>
      </c>
      <c r="S6685">
        <v>1440</v>
      </c>
      <c r="T6685">
        <v>4.9765209999999997E-2</v>
      </c>
      <c r="V6685" s="4">
        <v>42611</v>
      </c>
      <c r="W6685">
        <v>2160</v>
      </c>
      <c r="X6685">
        <v>3.8033570000000001</v>
      </c>
    </row>
    <row r="6686" spans="18:24" x14ac:dyDescent="0.25">
      <c r="R6686" s="4">
        <v>42103</v>
      </c>
      <c r="S6686">
        <v>1440</v>
      </c>
      <c r="T6686">
        <v>4.9667050000000004E-2</v>
      </c>
      <c r="V6686" s="4">
        <v>42611</v>
      </c>
      <c r="W6686">
        <v>2520</v>
      </c>
      <c r="X6686">
        <v>3.7944260000000001</v>
      </c>
    </row>
    <row r="6687" spans="18:24" x14ac:dyDescent="0.25">
      <c r="R6687" s="4">
        <v>42102</v>
      </c>
      <c r="S6687">
        <v>1440</v>
      </c>
      <c r="T6687">
        <v>4.8773210000000004E-2</v>
      </c>
      <c r="V6687" s="4">
        <v>42611</v>
      </c>
      <c r="W6687">
        <v>2880</v>
      </c>
      <c r="X6687">
        <v>3.7854950000000001</v>
      </c>
    </row>
    <row r="6688" spans="18:24" x14ac:dyDescent="0.25">
      <c r="R6688" s="4">
        <v>42101</v>
      </c>
      <c r="S6688">
        <v>1440</v>
      </c>
      <c r="T6688">
        <v>4.8726330000000005E-2</v>
      </c>
      <c r="V6688" s="4">
        <v>42611</v>
      </c>
      <c r="W6688">
        <v>3240</v>
      </c>
      <c r="X6688">
        <v>3.776564</v>
      </c>
    </row>
    <row r="6689" spans="18:24" x14ac:dyDescent="0.25">
      <c r="R6689" s="4">
        <v>42100</v>
      </c>
      <c r="S6689">
        <v>1440</v>
      </c>
      <c r="T6689">
        <v>4.8874149999999998E-2</v>
      </c>
      <c r="V6689" s="4">
        <v>42611</v>
      </c>
      <c r="W6689">
        <v>3600</v>
      </c>
      <c r="X6689">
        <v>3.767633</v>
      </c>
    </row>
    <row r="6690" spans="18:24" x14ac:dyDescent="0.25">
      <c r="R6690" s="4">
        <v>42095</v>
      </c>
      <c r="S6690">
        <v>1440</v>
      </c>
      <c r="T6690">
        <v>4.9720180000000003E-2</v>
      </c>
      <c r="V6690" s="4">
        <v>42612</v>
      </c>
      <c r="W6690">
        <v>1</v>
      </c>
      <c r="X6690">
        <v>3.8569179999999998</v>
      </c>
    </row>
    <row r="6691" spans="18:24" x14ac:dyDescent="0.25">
      <c r="R6691" s="4">
        <v>42094</v>
      </c>
      <c r="S6691">
        <v>1440</v>
      </c>
      <c r="T6691">
        <v>5.036707E-2</v>
      </c>
      <c r="V6691" s="4">
        <v>42612</v>
      </c>
      <c r="W6691">
        <v>7</v>
      </c>
      <c r="X6691">
        <v>3.8567689999999999</v>
      </c>
    </row>
    <row r="6692" spans="18:24" x14ac:dyDescent="0.25">
      <c r="R6692" s="4">
        <v>42093</v>
      </c>
      <c r="S6692">
        <v>1440</v>
      </c>
      <c r="T6692">
        <v>5.0815340000000007E-2</v>
      </c>
      <c r="V6692" s="4">
        <v>42612</v>
      </c>
      <c r="W6692">
        <v>30</v>
      </c>
      <c r="X6692">
        <v>3.8561990000000002</v>
      </c>
    </row>
    <row r="6693" spans="18:24" x14ac:dyDescent="0.25">
      <c r="R6693" s="4">
        <v>42090</v>
      </c>
      <c r="S6693">
        <v>1440</v>
      </c>
      <c r="T6693">
        <v>5.04673E-2</v>
      </c>
      <c r="V6693" s="4">
        <v>42612</v>
      </c>
      <c r="W6693">
        <v>90</v>
      </c>
      <c r="X6693">
        <v>3.8547099999999999</v>
      </c>
    </row>
    <row r="6694" spans="18:24" x14ac:dyDescent="0.25">
      <c r="R6694" s="4">
        <v>42089</v>
      </c>
      <c r="S6694">
        <v>1440</v>
      </c>
      <c r="T6694">
        <v>5.0313939999999995E-2</v>
      </c>
      <c r="V6694" s="4">
        <v>42612</v>
      </c>
      <c r="W6694">
        <v>180</v>
      </c>
      <c r="X6694">
        <v>3.8524780000000001</v>
      </c>
    </row>
    <row r="6695" spans="18:24" x14ac:dyDescent="0.25">
      <c r="R6695" s="4">
        <v>42088</v>
      </c>
      <c r="S6695">
        <v>1440</v>
      </c>
      <c r="T6695">
        <v>4.9972570000000001E-2</v>
      </c>
      <c r="V6695" s="4">
        <v>42612</v>
      </c>
      <c r="W6695">
        <v>270</v>
      </c>
      <c r="X6695">
        <v>3.8502450000000001</v>
      </c>
    </row>
    <row r="6696" spans="18:24" x14ac:dyDescent="0.25">
      <c r="R6696" s="4">
        <v>42087</v>
      </c>
      <c r="S6696">
        <v>1440</v>
      </c>
      <c r="T6696">
        <v>4.9269710000000001E-2</v>
      </c>
      <c r="V6696" s="4">
        <v>42612</v>
      </c>
      <c r="W6696">
        <v>360</v>
      </c>
      <c r="X6696">
        <v>3.8480120000000002</v>
      </c>
    </row>
    <row r="6697" spans="18:24" x14ac:dyDescent="0.25">
      <c r="R6697" s="4">
        <v>42086</v>
      </c>
      <c r="S6697">
        <v>1440</v>
      </c>
      <c r="T6697">
        <v>4.8873179999999995E-2</v>
      </c>
      <c r="V6697" s="4">
        <v>42612</v>
      </c>
      <c r="W6697">
        <v>720</v>
      </c>
      <c r="X6697">
        <v>3.8390810000000002</v>
      </c>
    </row>
    <row r="6698" spans="18:24" x14ac:dyDescent="0.25">
      <c r="R6698" s="4">
        <v>42083</v>
      </c>
      <c r="S6698">
        <v>1440</v>
      </c>
      <c r="T6698">
        <v>4.9071449999999996E-2</v>
      </c>
      <c r="V6698" s="4">
        <v>42612</v>
      </c>
      <c r="W6698">
        <v>1080</v>
      </c>
      <c r="X6698">
        <v>3.8301500000000002</v>
      </c>
    </row>
    <row r="6699" spans="18:24" x14ac:dyDescent="0.25">
      <c r="R6699" s="4">
        <v>42082</v>
      </c>
      <c r="S6699">
        <v>1440</v>
      </c>
      <c r="T6699">
        <v>5.0066990000000006E-2</v>
      </c>
      <c r="V6699" s="4">
        <v>42612</v>
      </c>
      <c r="W6699">
        <v>1440</v>
      </c>
      <c r="X6699">
        <v>3.8212190000000001</v>
      </c>
    </row>
    <row r="6700" spans="18:24" x14ac:dyDescent="0.25">
      <c r="R6700" s="4">
        <v>42081</v>
      </c>
      <c r="S6700">
        <v>1440</v>
      </c>
      <c r="T6700">
        <v>4.9567490000000006E-2</v>
      </c>
      <c r="V6700" s="4">
        <v>42612</v>
      </c>
      <c r="W6700">
        <v>1800</v>
      </c>
      <c r="X6700">
        <v>3.8122880000000001</v>
      </c>
    </row>
    <row r="6701" spans="18:24" x14ac:dyDescent="0.25">
      <c r="R6701" s="4">
        <v>42080</v>
      </c>
      <c r="S6701">
        <v>1440</v>
      </c>
      <c r="T6701">
        <v>5.156347E-2</v>
      </c>
      <c r="V6701" s="4">
        <v>42612</v>
      </c>
      <c r="W6701">
        <v>2160</v>
      </c>
      <c r="X6701">
        <v>3.8033570000000001</v>
      </c>
    </row>
    <row r="6702" spans="18:24" x14ac:dyDescent="0.25">
      <c r="R6702" s="4">
        <v>42076</v>
      </c>
      <c r="S6702">
        <v>1440</v>
      </c>
      <c r="T6702">
        <v>5.2758119999999999E-2</v>
      </c>
      <c r="V6702" s="4">
        <v>42612</v>
      </c>
      <c r="W6702">
        <v>2520</v>
      </c>
      <c r="X6702">
        <v>3.7944260000000001</v>
      </c>
    </row>
    <row r="6703" spans="18:24" x14ac:dyDescent="0.25">
      <c r="R6703" s="4">
        <v>42075</v>
      </c>
      <c r="S6703">
        <v>1440</v>
      </c>
      <c r="T6703">
        <v>5.2357009999999995E-2</v>
      </c>
      <c r="V6703" s="4">
        <v>42612</v>
      </c>
      <c r="W6703">
        <v>2880</v>
      </c>
      <c r="X6703">
        <v>3.7854950000000001</v>
      </c>
    </row>
    <row r="6704" spans="18:24" x14ac:dyDescent="0.25">
      <c r="R6704" s="4">
        <v>42074</v>
      </c>
      <c r="S6704">
        <v>1440</v>
      </c>
      <c r="T6704">
        <v>5.1860719999999999E-2</v>
      </c>
      <c r="V6704" s="4">
        <v>42612</v>
      </c>
      <c r="W6704">
        <v>3240</v>
      </c>
      <c r="X6704">
        <v>3.776564</v>
      </c>
    </row>
    <row r="6705" spans="18:24" x14ac:dyDescent="0.25">
      <c r="R6705" s="4">
        <v>42073</v>
      </c>
      <c r="S6705">
        <v>1440</v>
      </c>
      <c r="T6705">
        <v>5.2907250000000003E-2</v>
      </c>
      <c r="V6705" s="4">
        <v>42612</v>
      </c>
      <c r="W6705">
        <v>3600</v>
      </c>
      <c r="X6705">
        <v>3.767633</v>
      </c>
    </row>
    <row r="6706" spans="18:24" x14ac:dyDescent="0.25">
      <c r="R6706" s="4">
        <v>42072</v>
      </c>
      <c r="S6706">
        <v>1440</v>
      </c>
      <c r="T6706">
        <v>5.3459039999999999E-2</v>
      </c>
      <c r="V6706" s="4">
        <v>42613</v>
      </c>
      <c r="W6706">
        <v>1</v>
      </c>
      <c r="X6706">
        <v>3.8569179999999998</v>
      </c>
    </row>
    <row r="6707" spans="18:24" x14ac:dyDescent="0.25">
      <c r="R6707" s="4">
        <v>42069</v>
      </c>
      <c r="S6707">
        <v>1440</v>
      </c>
      <c r="T6707">
        <v>5.2358140000000004E-2</v>
      </c>
      <c r="V6707" s="4">
        <v>42613</v>
      </c>
      <c r="W6707">
        <v>7</v>
      </c>
      <c r="X6707">
        <v>3.8567689999999999</v>
      </c>
    </row>
    <row r="6708" spans="18:24" x14ac:dyDescent="0.25">
      <c r="R6708" s="4">
        <v>42068</v>
      </c>
      <c r="S6708">
        <v>1440</v>
      </c>
      <c r="T6708">
        <v>5.0759980000000003E-2</v>
      </c>
      <c r="V6708" s="4">
        <v>42613</v>
      </c>
      <c r="W6708">
        <v>30</v>
      </c>
      <c r="X6708">
        <v>3.8561990000000002</v>
      </c>
    </row>
    <row r="6709" spans="18:24" x14ac:dyDescent="0.25">
      <c r="R6709" s="4">
        <v>42067</v>
      </c>
      <c r="S6709">
        <v>1440</v>
      </c>
      <c r="T6709">
        <v>5.0858720000000003E-2</v>
      </c>
      <c r="V6709" s="4">
        <v>42613</v>
      </c>
      <c r="W6709">
        <v>90</v>
      </c>
      <c r="X6709">
        <v>3.8547099999999999</v>
      </c>
    </row>
    <row r="6710" spans="18:24" x14ac:dyDescent="0.25">
      <c r="R6710" s="4">
        <v>42066</v>
      </c>
      <c r="S6710">
        <v>1440</v>
      </c>
      <c r="T6710">
        <v>5.1010549999999995E-2</v>
      </c>
      <c r="V6710" s="4">
        <v>42613</v>
      </c>
      <c r="W6710">
        <v>180</v>
      </c>
      <c r="X6710">
        <v>3.8524780000000001</v>
      </c>
    </row>
    <row r="6711" spans="18:24" x14ac:dyDescent="0.25">
      <c r="R6711" s="4">
        <v>42065</v>
      </c>
      <c r="S6711">
        <v>1440</v>
      </c>
      <c r="T6711">
        <v>5.0169610000000003E-2</v>
      </c>
      <c r="V6711" s="4">
        <v>42613</v>
      </c>
      <c r="W6711">
        <v>270</v>
      </c>
      <c r="X6711">
        <v>3.8502450000000001</v>
      </c>
    </row>
    <row r="6712" spans="18:24" x14ac:dyDescent="0.25">
      <c r="R6712" s="4">
        <v>42062</v>
      </c>
      <c r="S6712">
        <v>1440</v>
      </c>
      <c r="T6712">
        <v>4.9172719999999996E-2</v>
      </c>
      <c r="V6712" s="4">
        <v>42613</v>
      </c>
      <c r="W6712">
        <v>360</v>
      </c>
      <c r="X6712">
        <v>3.8480120000000002</v>
      </c>
    </row>
    <row r="6713" spans="18:24" x14ac:dyDescent="0.25">
      <c r="R6713" s="4">
        <v>42061</v>
      </c>
      <c r="S6713">
        <v>1440</v>
      </c>
      <c r="T6713">
        <v>4.8773160000000003E-2</v>
      </c>
      <c r="V6713" s="4">
        <v>42613</v>
      </c>
      <c r="W6713">
        <v>720</v>
      </c>
      <c r="X6713">
        <v>3.8390810000000002</v>
      </c>
    </row>
    <row r="6714" spans="18:24" x14ac:dyDescent="0.25">
      <c r="R6714" s="4">
        <v>42060</v>
      </c>
      <c r="S6714">
        <v>1440</v>
      </c>
      <c r="T6714">
        <v>4.8169589999999998E-2</v>
      </c>
      <c r="V6714" s="4">
        <v>42613</v>
      </c>
      <c r="W6714">
        <v>1080</v>
      </c>
      <c r="X6714">
        <v>3.8301500000000002</v>
      </c>
    </row>
    <row r="6715" spans="18:24" x14ac:dyDescent="0.25">
      <c r="R6715" s="4">
        <v>42059</v>
      </c>
      <c r="S6715">
        <v>1440</v>
      </c>
      <c r="T6715">
        <v>4.816865E-2</v>
      </c>
      <c r="V6715" s="4">
        <v>42613</v>
      </c>
      <c r="W6715">
        <v>1440</v>
      </c>
      <c r="X6715">
        <v>3.8212190000000001</v>
      </c>
    </row>
    <row r="6716" spans="18:24" x14ac:dyDescent="0.25">
      <c r="R6716" s="4">
        <v>42058</v>
      </c>
      <c r="S6716">
        <v>1440</v>
      </c>
      <c r="T6716">
        <v>4.8575E-2</v>
      </c>
      <c r="V6716" s="4">
        <v>42613</v>
      </c>
      <c r="W6716">
        <v>1800</v>
      </c>
      <c r="X6716">
        <v>3.8122880000000001</v>
      </c>
    </row>
    <row r="6717" spans="18:24" x14ac:dyDescent="0.25">
      <c r="R6717" s="4">
        <v>42055</v>
      </c>
      <c r="S6717">
        <v>1440</v>
      </c>
      <c r="T6717">
        <v>4.9473289999999996E-2</v>
      </c>
      <c r="V6717" s="4">
        <v>42613</v>
      </c>
      <c r="W6717">
        <v>2160</v>
      </c>
      <c r="X6717">
        <v>3.8033570000000001</v>
      </c>
    </row>
    <row r="6718" spans="18:24" x14ac:dyDescent="0.25">
      <c r="R6718" s="4">
        <v>42054</v>
      </c>
      <c r="S6718">
        <v>1440</v>
      </c>
      <c r="T6718">
        <v>4.9767970000000002E-2</v>
      </c>
      <c r="V6718" s="4">
        <v>42613</v>
      </c>
      <c r="W6718">
        <v>2520</v>
      </c>
      <c r="X6718">
        <v>3.7944260000000001</v>
      </c>
    </row>
    <row r="6719" spans="18:24" x14ac:dyDescent="0.25">
      <c r="R6719" s="4">
        <v>42053</v>
      </c>
      <c r="S6719">
        <v>1440</v>
      </c>
      <c r="T6719">
        <v>4.9668770000000001E-2</v>
      </c>
      <c r="V6719" s="4">
        <v>42613</v>
      </c>
      <c r="W6719">
        <v>2880</v>
      </c>
      <c r="X6719">
        <v>3.7854950000000001</v>
      </c>
    </row>
    <row r="6720" spans="18:24" x14ac:dyDescent="0.25">
      <c r="R6720" s="4">
        <v>42052</v>
      </c>
      <c r="S6720">
        <v>1440</v>
      </c>
      <c r="T6720">
        <v>5.0520099999999998E-2</v>
      </c>
      <c r="V6720" s="4">
        <v>42613</v>
      </c>
      <c r="W6720">
        <v>3240</v>
      </c>
      <c r="X6720">
        <v>3.776564</v>
      </c>
    </row>
    <row r="6721" spans="18:24" x14ac:dyDescent="0.25">
      <c r="R6721" s="4">
        <v>42051</v>
      </c>
      <c r="S6721">
        <v>1440</v>
      </c>
      <c r="T6721">
        <v>5.0070610000000002E-2</v>
      </c>
      <c r="V6721" s="4">
        <v>42613</v>
      </c>
      <c r="W6721">
        <v>3600</v>
      </c>
      <c r="X6721">
        <v>3.767633</v>
      </c>
    </row>
    <row r="6722" spans="18:24" x14ac:dyDescent="0.25">
      <c r="R6722" s="4">
        <v>42048</v>
      </c>
      <c r="S6722">
        <v>1440</v>
      </c>
      <c r="T6722">
        <v>4.9271429999999998E-2</v>
      </c>
      <c r="V6722" s="4">
        <v>42614</v>
      </c>
      <c r="W6722">
        <v>1</v>
      </c>
      <c r="X6722">
        <v>3.8569179999999998</v>
      </c>
    </row>
    <row r="6723" spans="18:24" x14ac:dyDescent="0.25">
      <c r="R6723" s="4">
        <v>42047</v>
      </c>
      <c r="S6723">
        <v>1440</v>
      </c>
      <c r="T6723">
        <v>4.9371539999999998E-2</v>
      </c>
      <c r="V6723" s="4">
        <v>42614</v>
      </c>
      <c r="W6723">
        <v>7</v>
      </c>
      <c r="X6723">
        <v>3.8567689999999999</v>
      </c>
    </row>
    <row r="6724" spans="18:24" x14ac:dyDescent="0.25">
      <c r="R6724" s="4">
        <v>42046</v>
      </c>
      <c r="S6724">
        <v>1440</v>
      </c>
      <c r="T6724">
        <v>4.9763679999999998E-2</v>
      </c>
      <c r="V6724" s="4">
        <v>42614</v>
      </c>
      <c r="W6724">
        <v>30</v>
      </c>
      <c r="X6724">
        <v>3.8561990000000002</v>
      </c>
    </row>
    <row r="6725" spans="18:24" x14ac:dyDescent="0.25">
      <c r="R6725" s="4">
        <v>42045</v>
      </c>
      <c r="S6725">
        <v>1440</v>
      </c>
      <c r="T6725">
        <v>4.9770729999999999E-2</v>
      </c>
      <c r="V6725" s="4">
        <v>42614</v>
      </c>
      <c r="W6725">
        <v>90</v>
      </c>
      <c r="X6725">
        <v>3.8547099999999999</v>
      </c>
    </row>
    <row r="6726" spans="18:24" x14ac:dyDescent="0.25">
      <c r="R6726" s="4">
        <v>42044</v>
      </c>
      <c r="S6726">
        <v>1440</v>
      </c>
      <c r="T6726">
        <v>4.9474270000000001E-2</v>
      </c>
      <c r="V6726" s="4">
        <v>42614</v>
      </c>
      <c r="W6726">
        <v>180</v>
      </c>
      <c r="X6726">
        <v>3.8524780000000001</v>
      </c>
    </row>
    <row r="6727" spans="18:24" x14ac:dyDescent="0.25">
      <c r="R6727" s="4">
        <v>42041</v>
      </c>
      <c r="S6727">
        <v>1440</v>
      </c>
      <c r="T6727">
        <v>4.9322020000000001E-2</v>
      </c>
      <c r="V6727" s="4">
        <v>42614</v>
      </c>
      <c r="W6727">
        <v>270</v>
      </c>
      <c r="X6727">
        <v>3.8502450000000001</v>
      </c>
    </row>
    <row r="6728" spans="18:24" x14ac:dyDescent="0.25">
      <c r="R6728" s="4">
        <v>42040</v>
      </c>
      <c r="S6728">
        <v>1440</v>
      </c>
      <c r="T6728">
        <v>4.7375E-2</v>
      </c>
      <c r="V6728" s="4">
        <v>42614</v>
      </c>
      <c r="W6728">
        <v>360</v>
      </c>
      <c r="X6728">
        <v>3.8480120000000002</v>
      </c>
    </row>
    <row r="6729" spans="18:24" x14ac:dyDescent="0.25">
      <c r="R6729" s="4">
        <v>42039</v>
      </c>
      <c r="S6729">
        <v>1440</v>
      </c>
      <c r="T6729">
        <v>4.6973140000000004E-2</v>
      </c>
      <c r="V6729" s="4">
        <v>42614</v>
      </c>
      <c r="W6729">
        <v>720</v>
      </c>
      <c r="X6729">
        <v>3.8390810000000002</v>
      </c>
    </row>
    <row r="6730" spans="18:24" x14ac:dyDescent="0.25">
      <c r="R6730" s="4">
        <v>42038</v>
      </c>
      <c r="S6730">
        <v>1440</v>
      </c>
      <c r="T6730">
        <v>4.6868439999999997E-2</v>
      </c>
      <c r="V6730" s="4">
        <v>42614</v>
      </c>
      <c r="W6730">
        <v>1080</v>
      </c>
      <c r="X6730">
        <v>3.8301500000000002</v>
      </c>
    </row>
    <row r="6731" spans="18:24" x14ac:dyDescent="0.25">
      <c r="R6731" s="4">
        <v>42034</v>
      </c>
      <c r="S6731">
        <v>1440</v>
      </c>
      <c r="T6731">
        <v>4.5486190000000003E-2</v>
      </c>
      <c r="V6731" s="4">
        <v>42614</v>
      </c>
      <c r="W6731">
        <v>1440</v>
      </c>
      <c r="X6731">
        <v>3.8212190000000001</v>
      </c>
    </row>
    <row r="6732" spans="18:24" x14ac:dyDescent="0.25">
      <c r="R6732" s="4">
        <v>42033</v>
      </c>
      <c r="S6732">
        <v>1440</v>
      </c>
      <c r="T6732">
        <v>4.5065580000000001E-2</v>
      </c>
      <c r="V6732" s="4">
        <v>42614</v>
      </c>
      <c r="W6732">
        <v>1800</v>
      </c>
      <c r="X6732">
        <v>3.8122880000000001</v>
      </c>
    </row>
    <row r="6733" spans="18:24" x14ac:dyDescent="0.25">
      <c r="R6733" s="4">
        <v>42032</v>
      </c>
      <c r="S6733">
        <v>1440</v>
      </c>
      <c r="T6733">
        <v>4.4526199999999995E-2</v>
      </c>
      <c r="V6733" s="4">
        <v>42614</v>
      </c>
      <c r="W6733">
        <v>2160</v>
      </c>
      <c r="X6733">
        <v>3.8033570000000001</v>
      </c>
    </row>
    <row r="6734" spans="18:24" x14ac:dyDescent="0.25">
      <c r="R6734" s="4">
        <v>42031</v>
      </c>
      <c r="S6734">
        <v>1440</v>
      </c>
      <c r="T6734">
        <v>4.4873919999999998E-2</v>
      </c>
      <c r="V6734" s="4">
        <v>42614</v>
      </c>
      <c r="W6734">
        <v>2520</v>
      </c>
      <c r="X6734">
        <v>3.7944260000000001</v>
      </c>
    </row>
    <row r="6735" spans="18:24" x14ac:dyDescent="0.25">
      <c r="R6735" s="4">
        <v>42030</v>
      </c>
      <c r="S6735">
        <v>1440</v>
      </c>
      <c r="T6735">
        <v>4.5171460000000004E-2</v>
      </c>
      <c r="V6735" s="4">
        <v>42614</v>
      </c>
      <c r="W6735">
        <v>2880</v>
      </c>
      <c r="X6735">
        <v>3.7854950000000001</v>
      </c>
    </row>
    <row r="6736" spans="18:24" x14ac:dyDescent="0.25">
      <c r="R6736" s="4">
        <v>42027</v>
      </c>
      <c r="S6736">
        <v>1440</v>
      </c>
      <c r="T6736">
        <v>4.557278E-2</v>
      </c>
      <c r="V6736" s="4">
        <v>42614</v>
      </c>
      <c r="W6736">
        <v>3240</v>
      </c>
      <c r="X6736">
        <v>3.776564</v>
      </c>
    </row>
    <row r="6737" spans="18:24" x14ac:dyDescent="0.25">
      <c r="R6737" s="4">
        <v>42026</v>
      </c>
      <c r="S6737">
        <v>1440</v>
      </c>
      <c r="T6737">
        <v>4.6272260000000003E-2</v>
      </c>
      <c r="V6737" s="4">
        <v>42614</v>
      </c>
      <c r="W6737">
        <v>3600</v>
      </c>
      <c r="X6737">
        <v>3.767633</v>
      </c>
    </row>
    <row r="6738" spans="18:24" x14ac:dyDescent="0.25">
      <c r="R6738" s="4">
        <v>42025</v>
      </c>
      <c r="S6738">
        <v>1440</v>
      </c>
      <c r="T6738">
        <v>4.7128949999999996E-2</v>
      </c>
      <c r="V6738" s="4">
        <v>42615</v>
      </c>
      <c r="W6738">
        <v>1</v>
      </c>
      <c r="X6738">
        <v>3.8569179999999998</v>
      </c>
    </row>
    <row r="6739" spans="18:24" x14ac:dyDescent="0.25">
      <c r="R6739" s="4">
        <v>42024</v>
      </c>
      <c r="S6739">
        <v>1440</v>
      </c>
      <c r="T6739">
        <v>4.6881880000000001E-2</v>
      </c>
      <c r="V6739" s="4">
        <v>42615</v>
      </c>
      <c r="W6739">
        <v>7</v>
      </c>
      <c r="X6739">
        <v>3.8567689999999999</v>
      </c>
    </row>
    <row r="6740" spans="18:24" x14ac:dyDescent="0.25">
      <c r="R6740" s="4">
        <v>42023</v>
      </c>
      <c r="S6740">
        <v>1440</v>
      </c>
      <c r="T6740">
        <v>4.6728649999999997E-2</v>
      </c>
      <c r="V6740" s="4">
        <v>42615</v>
      </c>
      <c r="W6740">
        <v>30</v>
      </c>
      <c r="X6740">
        <v>3.8561990000000002</v>
      </c>
    </row>
    <row r="6741" spans="18:24" x14ac:dyDescent="0.25">
      <c r="R6741" s="4">
        <v>42020</v>
      </c>
      <c r="S6741">
        <v>1440</v>
      </c>
      <c r="T6741">
        <v>4.657729E-2</v>
      </c>
      <c r="V6741" s="4">
        <v>42615</v>
      </c>
      <c r="W6741">
        <v>90</v>
      </c>
      <c r="X6741">
        <v>3.8547099999999999</v>
      </c>
    </row>
    <row r="6742" spans="18:24" x14ac:dyDescent="0.25">
      <c r="R6742" s="4">
        <v>42019</v>
      </c>
      <c r="S6742">
        <v>1440</v>
      </c>
      <c r="T6742">
        <v>4.6773040000000002E-2</v>
      </c>
      <c r="V6742" s="4">
        <v>42615</v>
      </c>
      <c r="W6742">
        <v>180</v>
      </c>
      <c r="X6742">
        <v>3.8524780000000001</v>
      </c>
    </row>
    <row r="6743" spans="18:24" x14ac:dyDescent="0.25">
      <c r="R6743" s="4">
        <v>42018</v>
      </c>
      <c r="S6743">
        <v>1440</v>
      </c>
      <c r="T6743">
        <v>4.7216379999999995E-2</v>
      </c>
      <c r="V6743" s="4">
        <v>42615</v>
      </c>
      <c r="W6743">
        <v>270</v>
      </c>
      <c r="X6743">
        <v>3.8502450000000001</v>
      </c>
    </row>
    <row r="6744" spans="18:24" x14ac:dyDescent="0.25">
      <c r="R6744" s="4">
        <v>42017</v>
      </c>
      <c r="S6744">
        <v>1440</v>
      </c>
      <c r="T6744">
        <v>4.8269140000000002E-2</v>
      </c>
      <c r="V6744" s="4">
        <v>42615</v>
      </c>
      <c r="W6744">
        <v>360</v>
      </c>
      <c r="X6744">
        <v>3.8480120000000002</v>
      </c>
    </row>
    <row r="6745" spans="18:24" x14ac:dyDescent="0.25">
      <c r="R6745" s="4">
        <v>42016</v>
      </c>
      <c r="S6745">
        <v>1440</v>
      </c>
      <c r="T6745">
        <v>4.7866010000000001E-2</v>
      </c>
      <c r="V6745" s="4">
        <v>42615</v>
      </c>
      <c r="W6745">
        <v>720</v>
      </c>
      <c r="X6745">
        <v>3.8390810000000002</v>
      </c>
    </row>
    <row r="6746" spans="18:24" x14ac:dyDescent="0.25">
      <c r="R6746" s="4">
        <v>42013</v>
      </c>
      <c r="S6746">
        <v>1440</v>
      </c>
      <c r="T6746">
        <v>4.7565109999999994E-2</v>
      </c>
      <c r="V6746" s="4">
        <v>42615</v>
      </c>
      <c r="W6746">
        <v>1080</v>
      </c>
      <c r="X6746">
        <v>3.8301500000000002</v>
      </c>
    </row>
    <row r="6747" spans="18:24" x14ac:dyDescent="0.25">
      <c r="R6747" s="4">
        <v>42012</v>
      </c>
      <c r="S6747">
        <v>1440</v>
      </c>
      <c r="T6747">
        <v>4.8065160000000003E-2</v>
      </c>
      <c r="V6747" s="4">
        <v>42615</v>
      </c>
      <c r="W6747">
        <v>1440</v>
      </c>
      <c r="X6747">
        <v>3.8212190000000001</v>
      </c>
    </row>
    <row r="6748" spans="18:24" x14ac:dyDescent="0.25">
      <c r="R6748" s="4">
        <v>42011</v>
      </c>
      <c r="S6748">
        <v>1440</v>
      </c>
      <c r="T6748">
        <v>4.8461569999999995E-2</v>
      </c>
      <c r="V6748" s="4">
        <v>42615</v>
      </c>
      <c r="W6748">
        <v>1800</v>
      </c>
      <c r="X6748">
        <v>3.8122880000000001</v>
      </c>
    </row>
    <row r="6749" spans="18:24" x14ac:dyDescent="0.25">
      <c r="R6749" s="4">
        <v>42010</v>
      </c>
      <c r="S6749">
        <v>1440</v>
      </c>
      <c r="T6749">
        <v>4.9163490000000004E-2</v>
      </c>
      <c r="V6749" s="4">
        <v>42615</v>
      </c>
      <c r="W6749">
        <v>2160</v>
      </c>
      <c r="X6749">
        <v>3.8033570000000001</v>
      </c>
    </row>
    <row r="6750" spans="18:24" x14ac:dyDescent="0.25">
      <c r="R6750" s="4">
        <v>42009</v>
      </c>
      <c r="S6750">
        <v>1440</v>
      </c>
      <c r="T6750">
        <v>5.020612E-2</v>
      </c>
      <c r="V6750" s="4">
        <v>42615</v>
      </c>
      <c r="W6750">
        <v>2520</v>
      </c>
      <c r="X6750">
        <v>3.7944260000000001</v>
      </c>
    </row>
    <row r="6751" spans="18:24" x14ac:dyDescent="0.25">
      <c r="R6751" s="4">
        <v>42006</v>
      </c>
      <c r="S6751">
        <v>1440</v>
      </c>
      <c r="T6751">
        <v>5.0554889999999998E-2</v>
      </c>
      <c r="V6751" s="4">
        <v>42615</v>
      </c>
      <c r="W6751">
        <v>2880</v>
      </c>
      <c r="X6751">
        <v>3.7854950000000001</v>
      </c>
    </row>
    <row r="6752" spans="18:24" x14ac:dyDescent="0.25">
      <c r="R6752" s="4">
        <v>42983</v>
      </c>
      <c r="S6752">
        <v>1800</v>
      </c>
      <c r="T6752">
        <v>6.9226609999999994E-2</v>
      </c>
      <c r="V6752" s="4">
        <v>42615</v>
      </c>
      <c r="W6752">
        <v>3240</v>
      </c>
      <c r="X6752">
        <v>3.776564</v>
      </c>
    </row>
    <row r="6753" spans="18:24" x14ac:dyDescent="0.25">
      <c r="R6753" s="4">
        <v>42982</v>
      </c>
      <c r="S6753">
        <v>1800</v>
      </c>
      <c r="T6753">
        <v>6.9326990000000005E-2</v>
      </c>
      <c r="V6753" s="4">
        <v>42615</v>
      </c>
      <c r="W6753">
        <v>3600</v>
      </c>
      <c r="X6753">
        <v>3.767633</v>
      </c>
    </row>
    <row r="6754" spans="18:24" x14ac:dyDescent="0.25">
      <c r="R6754" s="4">
        <v>42979</v>
      </c>
      <c r="S6754">
        <v>1800</v>
      </c>
      <c r="T6754">
        <v>6.9326990000000005E-2</v>
      </c>
      <c r="V6754" s="4">
        <v>42618</v>
      </c>
      <c r="W6754">
        <v>1</v>
      </c>
      <c r="X6754">
        <v>3.8569179999999998</v>
      </c>
    </row>
    <row r="6755" spans="18:24" x14ac:dyDescent="0.25">
      <c r="R6755" s="4">
        <v>42978</v>
      </c>
      <c r="S6755">
        <v>1800</v>
      </c>
      <c r="T6755">
        <v>6.9078239999999999E-2</v>
      </c>
      <c r="V6755" s="4">
        <v>42618</v>
      </c>
      <c r="W6755">
        <v>7</v>
      </c>
      <c r="X6755">
        <v>3.8567689999999999</v>
      </c>
    </row>
    <row r="6756" spans="18:24" x14ac:dyDescent="0.25">
      <c r="R6756" s="4">
        <v>42977</v>
      </c>
      <c r="S6756">
        <v>1800</v>
      </c>
      <c r="T6756">
        <v>6.8928240000000002E-2</v>
      </c>
      <c r="V6756" s="4">
        <v>42618</v>
      </c>
      <c r="W6756">
        <v>30</v>
      </c>
      <c r="X6756">
        <v>3.8561990000000002</v>
      </c>
    </row>
    <row r="6757" spans="18:24" x14ac:dyDescent="0.25">
      <c r="R6757" s="4">
        <v>42976</v>
      </c>
      <c r="S6757">
        <v>1800</v>
      </c>
      <c r="T6757">
        <v>6.9078239999999999E-2</v>
      </c>
      <c r="V6757" s="4">
        <v>42618</v>
      </c>
      <c r="W6757">
        <v>90</v>
      </c>
      <c r="X6757">
        <v>3.8547099999999999</v>
      </c>
    </row>
    <row r="6758" spans="18:24" x14ac:dyDescent="0.25">
      <c r="R6758" s="4">
        <v>42975</v>
      </c>
      <c r="S6758">
        <v>1800</v>
      </c>
      <c r="T6758">
        <v>6.8976610000000008E-2</v>
      </c>
      <c r="V6758" s="4">
        <v>42618</v>
      </c>
      <c r="W6758">
        <v>180</v>
      </c>
      <c r="X6758">
        <v>3.8524780000000001</v>
      </c>
    </row>
    <row r="6759" spans="18:24" x14ac:dyDescent="0.25">
      <c r="R6759" s="4">
        <v>42972</v>
      </c>
      <c r="S6759">
        <v>1800</v>
      </c>
      <c r="T6759">
        <v>6.8627430000000003E-2</v>
      </c>
      <c r="V6759" s="4">
        <v>42618</v>
      </c>
      <c r="W6759">
        <v>270</v>
      </c>
      <c r="X6759">
        <v>3.8502450000000001</v>
      </c>
    </row>
    <row r="6760" spans="18:24" x14ac:dyDescent="0.25">
      <c r="R6760" s="4">
        <v>42971</v>
      </c>
      <c r="S6760">
        <v>1800</v>
      </c>
      <c r="T6760">
        <v>6.8776989999999996E-2</v>
      </c>
      <c r="V6760" s="4">
        <v>42618</v>
      </c>
      <c r="W6760">
        <v>360</v>
      </c>
      <c r="X6760">
        <v>3.8480120000000002</v>
      </c>
    </row>
    <row r="6761" spans="18:24" x14ac:dyDescent="0.25">
      <c r="R6761" s="4">
        <v>42970</v>
      </c>
      <c r="S6761">
        <v>1800</v>
      </c>
      <c r="T6761">
        <v>6.8676989999999993E-2</v>
      </c>
      <c r="V6761" s="4">
        <v>42618</v>
      </c>
      <c r="W6761">
        <v>720</v>
      </c>
      <c r="X6761">
        <v>3.8390810000000002</v>
      </c>
    </row>
    <row r="6762" spans="18:24" x14ac:dyDescent="0.25">
      <c r="R6762" s="4">
        <v>42969</v>
      </c>
      <c r="S6762">
        <v>1800</v>
      </c>
      <c r="T6762">
        <v>6.8527810000000008E-2</v>
      </c>
      <c r="V6762" s="4">
        <v>42618</v>
      </c>
      <c r="W6762">
        <v>1080</v>
      </c>
      <c r="X6762">
        <v>3.8301500000000002</v>
      </c>
    </row>
    <row r="6763" spans="18:24" x14ac:dyDescent="0.25">
      <c r="R6763" s="4">
        <v>42968</v>
      </c>
      <c r="S6763">
        <v>1800</v>
      </c>
      <c r="T6763">
        <v>6.8676989999999993E-2</v>
      </c>
      <c r="V6763" s="4">
        <v>42618</v>
      </c>
      <c r="W6763">
        <v>1440</v>
      </c>
      <c r="X6763">
        <v>3.8212190000000001</v>
      </c>
    </row>
    <row r="6764" spans="18:24" x14ac:dyDescent="0.25">
      <c r="R6764" s="4">
        <v>42965</v>
      </c>
      <c r="S6764">
        <v>1800</v>
      </c>
      <c r="T6764">
        <v>6.8875350000000002E-2</v>
      </c>
      <c r="V6764" s="4">
        <v>42618</v>
      </c>
      <c r="W6764">
        <v>1800</v>
      </c>
      <c r="X6764">
        <v>3.8122880000000001</v>
      </c>
    </row>
    <row r="6765" spans="18:24" x14ac:dyDescent="0.25">
      <c r="R6765" s="4">
        <v>42964</v>
      </c>
      <c r="S6765">
        <v>1800</v>
      </c>
      <c r="T6765">
        <v>6.8976990000000002E-2</v>
      </c>
      <c r="V6765" s="4">
        <v>42618</v>
      </c>
      <c r="W6765">
        <v>2160</v>
      </c>
      <c r="X6765">
        <v>3.8033570000000001</v>
      </c>
    </row>
    <row r="6766" spans="18:24" x14ac:dyDescent="0.25">
      <c r="R6766" s="4">
        <v>42963</v>
      </c>
      <c r="S6766">
        <v>1800</v>
      </c>
      <c r="T6766">
        <v>6.8776989999999996E-2</v>
      </c>
      <c r="V6766" s="4">
        <v>42618</v>
      </c>
      <c r="W6766">
        <v>2520</v>
      </c>
      <c r="X6766">
        <v>3.7944260000000001</v>
      </c>
    </row>
    <row r="6767" spans="18:24" x14ac:dyDescent="0.25">
      <c r="R6767" s="4">
        <v>42962</v>
      </c>
      <c r="S6767">
        <v>1800</v>
      </c>
      <c r="T6767">
        <v>6.9176169999999995E-2</v>
      </c>
      <c r="V6767" s="4">
        <v>42618</v>
      </c>
      <c r="W6767">
        <v>2880</v>
      </c>
      <c r="X6767">
        <v>3.7854950000000001</v>
      </c>
    </row>
    <row r="6768" spans="18:24" x14ac:dyDescent="0.25">
      <c r="R6768" s="4">
        <v>42961</v>
      </c>
      <c r="S6768">
        <v>1800</v>
      </c>
      <c r="T6768">
        <v>6.8827429999999995E-2</v>
      </c>
      <c r="V6768" s="4">
        <v>42618</v>
      </c>
      <c r="W6768">
        <v>3240</v>
      </c>
      <c r="X6768">
        <v>3.776564</v>
      </c>
    </row>
    <row r="6769" spans="18:24" x14ac:dyDescent="0.25">
      <c r="R6769" s="4">
        <v>42958</v>
      </c>
      <c r="S6769">
        <v>1800</v>
      </c>
      <c r="T6769">
        <v>6.8576609999999996E-2</v>
      </c>
      <c r="V6769" s="4">
        <v>42618</v>
      </c>
      <c r="W6769">
        <v>3600</v>
      </c>
      <c r="X6769">
        <v>3.767633</v>
      </c>
    </row>
    <row r="6770" spans="18:24" x14ac:dyDescent="0.25">
      <c r="R6770" s="4">
        <v>42957</v>
      </c>
      <c r="S6770">
        <v>1800</v>
      </c>
      <c r="T6770">
        <v>6.8924920000000001E-2</v>
      </c>
      <c r="V6770" s="4">
        <v>42619</v>
      </c>
      <c r="W6770">
        <v>1</v>
      </c>
      <c r="X6770">
        <v>3.8569179999999998</v>
      </c>
    </row>
    <row r="6771" spans="18:24" x14ac:dyDescent="0.25">
      <c r="R6771" s="4">
        <v>42956</v>
      </c>
      <c r="S6771">
        <v>1800</v>
      </c>
      <c r="T6771">
        <v>6.9427429999999998E-2</v>
      </c>
      <c r="V6771" s="4">
        <v>42619</v>
      </c>
      <c r="W6771">
        <v>7</v>
      </c>
      <c r="X6771">
        <v>3.8567689999999999</v>
      </c>
    </row>
    <row r="6772" spans="18:24" x14ac:dyDescent="0.25">
      <c r="R6772" s="4">
        <v>42955</v>
      </c>
      <c r="S6772">
        <v>1800</v>
      </c>
      <c r="T6772">
        <v>6.9025349999999999E-2</v>
      </c>
      <c r="V6772" s="4">
        <v>42619</v>
      </c>
      <c r="W6772">
        <v>30</v>
      </c>
      <c r="X6772">
        <v>3.8561990000000002</v>
      </c>
    </row>
    <row r="6773" spans="18:24" x14ac:dyDescent="0.25">
      <c r="R6773" s="4">
        <v>42954</v>
      </c>
      <c r="S6773">
        <v>1800</v>
      </c>
      <c r="T6773">
        <v>6.8925790000000001E-2</v>
      </c>
      <c r="V6773" s="4">
        <v>42619</v>
      </c>
      <c r="W6773">
        <v>90</v>
      </c>
      <c r="X6773">
        <v>3.8547099999999999</v>
      </c>
    </row>
    <row r="6774" spans="18:24" x14ac:dyDescent="0.25">
      <c r="R6774" s="4">
        <v>42951</v>
      </c>
      <c r="S6774">
        <v>1800</v>
      </c>
      <c r="T6774">
        <v>6.8874539999999998E-2</v>
      </c>
      <c r="V6774" s="4">
        <v>42619</v>
      </c>
      <c r="W6774">
        <v>180</v>
      </c>
      <c r="X6774">
        <v>3.8524780000000001</v>
      </c>
    </row>
    <row r="6775" spans="18:24" x14ac:dyDescent="0.25">
      <c r="R6775" s="4">
        <v>42950</v>
      </c>
      <c r="S6775">
        <v>1800</v>
      </c>
      <c r="T6775">
        <v>6.8473720000000002E-2</v>
      </c>
      <c r="V6775" s="4">
        <v>42619</v>
      </c>
      <c r="W6775">
        <v>270</v>
      </c>
      <c r="X6775">
        <v>3.8502450000000001</v>
      </c>
    </row>
    <row r="6776" spans="18:24" x14ac:dyDescent="0.25">
      <c r="R6776" s="4">
        <v>42949</v>
      </c>
      <c r="S6776">
        <v>1800</v>
      </c>
      <c r="T6776">
        <v>6.8524969999999991E-2</v>
      </c>
      <c r="V6776" s="4">
        <v>42619</v>
      </c>
      <c r="W6776">
        <v>360</v>
      </c>
      <c r="X6776">
        <v>3.8480120000000002</v>
      </c>
    </row>
    <row r="6777" spans="18:24" x14ac:dyDescent="0.25">
      <c r="R6777" s="4">
        <v>42948</v>
      </c>
      <c r="S6777">
        <v>1800</v>
      </c>
      <c r="T6777">
        <v>6.847541E-2</v>
      </c>
      <c r="V6777" s="4">
        <v>42619</v>
      </c>
      <c r="W6777">
        <v>720</v>
      </c>
      <c r="X6777">
        <v>3.8390810000000002</v>
      </c>
    </row>
    <row r="6778" spans="18:24" x14ac:dyDescent="0.25">
      <c r="R6778" s="4">
        <v>42947</v>
      </c>
      <c r="S6778">
        <v>1800</v>
      </c>
      <c r="T6778">
        <v>6.8321699999999999E-2</v>
      </c>
      <c r="V6778" s="4">
        <v>42619</v>
      </c>
      <c r="W6778">
        <v>1080</v>
      </c>
      <c r="X6778">
        <v>3.8301500000000002</v>
      </c>
    </row>
    <row r="6779" spans="18:24" x14ac:dyDescent="0.25">
      <c r="R6779" s="4">
        <v>42944</v>
      </c>
      <c r="S6779">
        <v>1800</v>
      </c>
      <c r="T6779">
        <v>6.8272959999999994E-2</v>
      </c>
      <c r="V6779" s="4">
        <v>42619</v>
      </c>
      <c r="W6779">
        <v>1440</v>
      </c>
      <c r="X6779">
        <v>3.8212190000000001</v>
      </c>
    </row>
    <row r="6780" spans="18:24" x14ac:dyDescent="0.25">
      <c r="R6780" s="4">
        <v>42943</v>
      </c>
      <c r="S6780">
        <v>1800</v>
      </c>
      <c r="T6780">
        <v>6.8224210000000007E-2</v>
      </c>
      <c r="V6780" s="4">
        <v>42619</v>
      </c>
      <c r="W6780">
        <v>1800</v>
      </c>
      <c r="X6780">
        <v>3.8122880000000001</v>
      </c>
    </row>
    <row r="6781" spans="18:24" x14ac:dyDescent="0.25">
      <c r="R6781" s="4">
        <v>42942</v>
      </c>
      <c r="S6781">
        <v>1800</v>
      </c>
      <c r="T6781">
        <v>6.8171259999999997E-2</v>
      </c>
      <c r="V6781" s="4">
        <v>42619</v>
      </c>
      <c r="W6781">
        <v>2160</v>
      </c>
      <c r="X6781">
        <v>3.8033570000000001</v>
      </c>
    </row>
    <row r="6782" spans="18:24" x14ac:dyDescent="0.25">
      <c r="R6782" s="4">
        <v>42941</v>
      </c>
      <c r="S6782">
        <v>1800</v>
      </c>
      <c r="T6782">
        <v>6.8772520000000004E-2</v>
      </c>
      <c r="V6782" s="4">
        <v>42619</v>
      </c>
      <c r="W6782">
        <v>2520</v>
      </c>
      <c r="X6782">
        <v>3.7944260000000001</v>
      </c>
    </row>
    <row r="6783" spans="18:24" x14ac:dyDescent="0.25">
      <c r="R6783" s="4">
        <v>42940</v>
      </c>
      <c r="S6783">
        <v>1800</v>
      </c>
      <c r="T6783">
        <v>6.8421700000000002E-2</v>
      </c>
      <c r="V6783" s="4">
        <v>42619</v>
      </c>
      <c r="W6783">
        <v>2880</v>
      </c>
      <c r="X6783">
        <v>3.7854950000000001</v>
      </c>
    </row>
    <row r="6784" spans="18:24" x14ac:dyDescent="0.25">
      <c r="R6784" s="4">
        <v>42937</v>
      </c>
      <c r="S6784">
        <v>1800</v>
      </c>
      <c r="T6784">
        <v>6.8370449999999999E-2</v>
      </c>
      <c r="V6784" s="4">
        <v>42619</v>
      </c>
      <c r="W6784">
        <v>3240</v>
      </c>
      <c r="X6784">
        <v>3.776564</v>
      </c>
    </row>
    <row r="6785" spans="18:24" x14ac:dyDescent="0.25">
      <c r="R6785" s="4">
        <v>42936</v>
      </c>
      <c r="S6785">
        <v>1800</v>
      </c>
      <c r="T6785">
        <v>6.8072960000000002E-2</v>
      </c>
      <c r="V6785" s="4">
        <v>42619</v>
      </c>
      <c r="W6785">
        <v>3600</v>
      </c>
      <c r="X6785">
        <v>3.767633</v>
      </c>
    </row>
    <row r="6786" spans="18:24" x14ac:dyDescent="0.25">
      <c r="R6786" s="4">
        <v>42935</v>
      </c>
      <c r="S6786">
        <v>1800</v>
      </c>
      <c r="T6786">
        <v>6.837377E-2</v>
      </c>
      <c r="V6786" s="4">
        <v>42620</v>
      </c>
      <c r="W6786">
        <v>1</v>
      </c>
      <c r="X6786">
        <v>3.8569179999999998</v>
      </c>
    </row>
    <row r="6787" spans="18:24" x14ac:dyDescent="0.25">
      <c r="R6787" s="4">
        <v>42934</v>
      </c>
      <c r="S6787">
        <v>1800</v>
      </c>
      <c r="T6787">
        <v>6.8073769999999992E-2</v>
      </c>
      <c r="V6787" s="4">
        <v>42620</v>
      </c>
      <c r="W6787">
        <v>7</v>
      </c>
      <c r="X6787">
        <v>3.8567689999999999</v>
      </c>
    </row>
    <row r="6788" spans="18:24" x14ac:dyDescent="0.25">
      <c r="R6788" s="4">
        <v>42933</v>
      </c>
      <c r="S6788">
        <v>1800</v>
      </c>
      <c r="T6788">
        <v>6.7920010000000003E-2</v>
      </c>
      <c r="V6788" s="4">
        <v>42620</v>
      </c>
      <c r="W6788">
        <v>30</v>
      </c>
      <c r="X6788">
        <v>3.8561990000000002</v>
      </c>
    </row>
    <row r="6789" spans="18:24" x14ac:dyDescent="0.25">
      <c r="R6789" s="4">
        <v>42930</v>
      </c>
      <c r="S6789">
        <v>1800</v>
      </c>
      <c r="T6789">
        <v>6.7818370000000003E-2</v>
      </c>
      <c r="V6789" s="4">
        <v>42620</v>
      </c>
      <c r="W6789">
        <v>90</v>
      </c>
      <c r="X6789">
        <v>3.8547099999999999</v>
      </c>
    </row>
    <row r="6790" spans="18:24" x14ac:dyDescent="0.25">
      <c r="R6790" s="4">
        <v>42929</v>
      </c>
      <c r="S6790">
        <v>1800</v>
      </c>
      <c r="T6790">
        <v>6.8062979999999995E-2</v>
      </c>
      <c r="V6790" s="4">
        <v>42620</v>
      </c>
      <c r="W6790">
        <v>180</v>
      </c>
      <c r="X6790">
        <v>3.8524780000000001</v>
      </c>
    </row>
    <row r="6791" spans="18:24" x14ac:dyDescent="0.25">
      <c r="R6791" s="4">
        <v>42928</v>
      </c>
      <c r="S6791">
        <v>1800</v>
      </c>
      <c r="T6791">
        <v>6.7415870000000003E-2</v>
      </c>
      <c r="V6791" s="4">
        <v>42620</v>
      </c>
      <c r="W6791">
        <v>270</v>
      </c>
      <c r="X6791">
        <v>3.8502450000000001</v>
      </c>
    </row>
    <row r="6792" spans="18:24" x14ac:dyDescent="0.25">
      <c r="R6792" s="4">
        <v>42927</v>
      </c>
      <c r="S6792">
        <v>1800</v>
      </c>
      <c r="T6792">
        <v>6.7758010000000007E-2</v>
      </c>
      <c r="V6792" s="4">
        <v>42620</v>
      </c>
      <c r="W6792">
        <v>360</v>
      </c>
      <c r="X6792">
        <v>3.8480120000000002</v>
      </c>
    </row>
    <row r="6793" spans="18:24" x14ac:dyDescent="0.25">
      <c r="R6793" s="4">
        <v>42926</v>
      </c>
      <c r="S6793">
        <v>1800</v>
      </c>
      <c r="T6793">
        <v>6.7961510000000003E-2</v>
      </c>
      <c r="V6793" s="4">
        <v>42620</v>
      </c>
      <c r="W6793">
        <v>720</v>
      </c>
      <c r="X6793">
        <v>3.8390810000000002</v>
      </c>
    </row>
    <row r="6794" spans="18:24" x14ac:dyDescent="0.25">
      <c r="R6794" s="4">
        <v>42923</v>
      </c>
      <c r="S6794">
        <v>1800</v>
      </c>
      <c r="T6794">
        <v>6.8312150000000002E-2</v>
      </c>
      <c r="V6794" s="4">
        <v>42620</v>
      </c>
      <c r="W6794">
        <v>1080</v>
      </c>
      <c r="X6794">
        <v>3.8301500000000002</v>
      </c>
    </row>
    <row r="6795" spans="18:24" x14ac:dyDescent="0.25">
      <c r="R6795" s="4">
        <v>42922</v>
      </c>
      <c r="S6795">
        <v>1800</v>
      </c>
      <c r="T6795">
        <v>6.9164180000000006E-2</v>
      </c>
      <c r="V6795" s="4">
        <v>42620</v>
      </c>
      <c r="W6795">
        <v>1440</v>
      </c>
      <c r="X6795">
        <v>3.8212190000000001</v>
      </c>
    </row>
    <row r="6796" spans="18:24" x14ac:dyDescent="0.25">
      <c r="R6796" s="4">
        <v>42921</v>
      </c>
      <c r="S6796">
        <v>1800</v>
      </c>
      <c r="T6796">
        <v>6.8561810000000001E-2</v>
      </c>
      <c r="V6796" s="4">
        <v>42620</v>
      </c>
      <c r="W6796">
        <v>1800</v>
      </c>
      <c r="X6796">
        <v>3.8122880000000001</v>
      </c>
    </row>
    <row r="6797" spans="18:24" x14ac:dyDescent="0.25">
      <c r="R6797" s="4">
        <v>42920</v>
      </c>
      <c r="S6797">
        <v>1800</v>
      </c>
      <c r="T6797">
        <v>6.816432E-2</v>
      </c>
      <c r="V6797" s="4">
        <v>42620</v>
      </c>
      <c r="W6797">
        <v>2160</v>
      </c>
      <c r="X6797">
        <v>3.8033570000000001</v>
      </c>
    </row>
    <row r="6798" spans="18:24" x14ac:dyDescent="0.25">
      <c r="R6798" s="4">
        <v>42919</v>
      </c>
      <c r="S6798">
        <v>1800</v>
      </c>
      <c r="T6798">
        <v>6.826074E-2</v>
      </c>
      <c r="V6798" s="4">
        <v>42620</v>
      </c>
      <c r="W6798">
        <v>2520</v>
      </c>
      <c r="X6798">
        <v>3.7944260000000001</v>
      </c>
    </row>
    <row r="6799" spans="18:24" x14ac:dyDescent="0.25">
      <c r="R6799" s="4">
        <v>42916</v>
      </c>
      <c r="S6799">
        <v>1800</v>
      </c>
      <c r="T6799">
        <v>6.8058720000000003E-2</v>
      </c>
      <c r="V6799" s="4">
        <v>42620</v>
      </c>
      <c r="W6799">
        <v>2880</v>
      </c>
      <c r="X6799">
        <v>3.7854950000000001</v>
      </c>
    </row>
    <row r="6800" spans="18:24" x14ac:dyDescent="0.25">
      <c r="R6800" s="4">
        <v>42915</v>
      </c>
      <c r="S6800">
        <v>1800</v>
      </c>
      <c r="T6800">
        <v>6.7662199999999992E-2</v>
      </c>
      <c r="V6800" s="4">
        <v>42620</v>
      </c>
      <c r="W6800">
        <v>3240</v>
      </c>
      <c r="X6800">
        <v>3.776564</v>
      </c>
    </row>
    <row r="6801" spans="18:24" x14ac:dyDescent="0.25">
      <c r="R6801" s="4">
        <v>42914</v>
      </c>
      <c r="S6801">
        <v>1800</v>
      </c>
      <c r="T6801">
        <v>6.7263359999999994E-2</v>
      </c>
      <c r="V6801" s="4">
        <v>42620</v>
      </c>
      <c r="W6801">
        <v>3600</v>
      </c>
      <c r="X6801">
        <v>3.767633</v>
      </c>
    </row>
    <row r="6802" spans="18:24" x14ac:dyDescent="0.25">
      <c r="R6802" s="4">
        <v>42913</v>
      </c>
      <c r="S6802">
        <v>1800</v>
      </c>
      <c r="T6802">
        <v>6.746365E-2</v>
      </c>
      <c r="V6802" s="4">
        <v>42621</v>
      </c>
      <c r="W6802">
        <v>1</v>
      </c>
      <c r="X6802">
        <v>3.8569179999999998</v>
      </c>
    </row>
    <row r="6803" spans="18:24" x14ac:dyDescent="0.25">
      <c r="R6803" s="4">
        <v>42912</v>
      </c>
      <c r="S6803">
        <v>1800</v>
      </c>
      <c r="T6803">
        <v>6.6357630000000001E-2</v>
      </c>
      <c r="V6803" s="4">
        <v>42621</v>
      </c>
      <c r="W6803">
        <v>7</v>
      </c>
      <c r="X6803">
        <v>3.8567689999999999</v>
      </c>
    </row>
    <row r="6804" spans="18:24" x14ac:dyDescent="0.25">
      <c r="R6804" s="4">
        <v>42909</v>
      </c>
      <c r="S6804">
        <v>1800</v>
      </c>
      <c r="T6804">
        <v>6.646138E-2</v>
      </c>
      <c r="V6804" s="4">
        <v>42621</v>
      </c>
      <c r="W6804">
        <v>30</v>
      </c>
      <c r="X6804">
        <v>3.8561990000000002</v>
      </c>
    </row>
    <row r="6805" spans="18:24" x14ac:dyDescent="0.25">
      <c r="R6805" s="4">
        <v>42908</v>
      </c>
      <c r="S6805">
        <v>1800</v>
      </c>
      <c r="T6805">
        <v>6.8603490000000003E-2</v>
      </c>
      <c r="V6805" s="4">
        <v>42621</v>
      </c>
      <c r="W6805">
        <v>90</v>
      </c>
      <c r="X6805">
        <v>3.8547099999999999</v>
      </c>
    </row>
    <row r="6806" spans="18:24" x14ac:dyDescent="0.25">
      <c r="R6806" s="4">
        <v>42907</v>
      </c>
      <c r="S6806">
        <v>1800</v>
      </c>
      <c r="T6806">
        <v>7.0432389999999997E-2</v>
      </c>
      <c r="V6806" s="4">
        <v>42621</v>
      </c>
      <c r="W6806">
        <v>180</v>
      </c>
      <c r="X6806">
        <v>3.8524780000000001</v>
      </c>
    </row>
    <row r="6807" spans="18:24" x14ac:dyDescent="0.25">
      <c r="R6807" s="4">
        <v>42906</v>
      </c>
      <c r="S6807">
        <v>1800</v>
      </c>
      <c r="T6807">
        <v>7.0199999999999999E-2</v>
      </c>
      <c r="V6807" s="4">
        <v>42621</v>
      </c>
      <c r="W6807">
        <v>270</v>
      </c>
      <c r="X6807">
        <v>3.8502450000000001</v>
      </c>
    </row>
    <row r="6808" spans="18:24" x14ac:dyDescent="0.25">
      <c r="R6808" s="4">
        <v>42905</v>
      </c>
      <c r="S6808">
        <v>1800</v>
      </c>
      <c r="T6808">
        <v>6.9949999999999998E-2</v>
      </c>
      <c r="V6808" s="4">
        <v>42621</v>
      </c>
      <c r="W6808">
        <v>360</v>
      </c>
      <c r="X6808">
        <v>3.8480120000000002</v>
      </c>
    </row>
    <row r="6809" spans="18:24" x14ac:dyDescent="0.25">
      <c r="R6809" s="4">
        <v>42902</v>
      </c>
      <c r="S6809">
        <v>1800</v>
      </c>
      <c r="T6809">
        <v>6.9400000000000003E-2</v>
      </c>
      <c r="V6809" s="4">
        <v>42621</v>
      </c>
      <c r="W6809">
        <v>720</v>
      </c>
      <c r="X6809">
        <v>3.8390810000000002</v>
      </c>
    </row>
    <row r="6810" spans="18:24" x14ac:dyDescent="0.25">
      <c r="R6810" s="4">
        <v>42901</v>
      </c>
      <c r="S6810">
        <v>1800</v>
      </c>
      <c r="T6810">
        <v>7.0400630000000006E-2</v>
      </c>
      <c r="V6810" s="4">
        <v>42621</v>
      </c>
      <c r="W6810">
        <v>1080</v>
      </c>
      <c r="X6810">
        <v>3.8301500000000002</v>
      </c>
    </row>
    <row r="6811" spans="18:24" x14ac:dyDescent="0.25">
      <c r="R6811" s="4">
        <v>42900</v>
      </c>
      <c r="S6811">
        <v>1800</v>
      </c>
      <c r="T6811">
        <v>7.0550150000000006E-2</v>
      </c>
      <c r="V6811" s="4">
        <v>42621</v>
      </c>
      <c r="W6811">
        <v>1440</v>
      </c>
      <c r="X6811">
        <v>3.8212190000000001</v>
      </c>
    </row>
    <row r="6812" spans="18:24" x14ac:dyDescent="0.25">
      <c r="R6812" s="4">
        <v>42899</v>
      </c>
      <c r="S6812">
        <v>1800</v>
      </c>
      <c r="T6812">
        <v>7.1441379999999999E-2</v>
      </c>
      <c r="V6812" s="4">
        <v>42621</v>
      </c>
      <c r="W6812">
        <v>1800</v>
      </c>
      <c r="X6812">
        <v>3.8122880000000001</v>
      </c>
    </row>
    <row r="6813" spans="18:24" x14ac:dyDescent="0.25">
      <c r="R6813" s="4">
        <v>42898</v>
      </c>
      <c r="S6813">
        <v>1800</v>
      </c>
      <c r="T6813">
        <v>7.1487679999999998E-2</v>
      </c>
      <c r="V6813" s="4">
        <v>42621</v>
      </c>
      <c r="W6813">
        <v>2160</v>
      </c>
      <c r="X6813">
        <v>3.8033570000000001</v>
      </c>
    </row>
    <row r="6814" spans="18:24" x14ac:dyDescent="0.25">
      <c r="R6814" s="4">
        <v>42895</v>
      </c>
      <c r="S6814">
        <v>1800</v>
      </c>
      <c r="T6814">
        <v>7.1500540000000001E-2</v>
      </c>
      <c r="V6814" s="4">
        <v>42621</v>
      </c>
      <c r="W6814">
        <v>2520</v>
      </c>
      <c r="X6814">
        <v>3.7944260000000001</v>
      </c>
    </row>
    <row r="6815" spans="18:24" x14ac:dyDescent="0.25">
      <c r="R6815" s="4">
        <v>42894</v>
      </c>
      <c r="S6815">
        <v>1800</v>
      </c>
      <c r="T6815">
        <v>7.1486859999999999E-2</v>
      </c>
      <c r="V6815" s="4">
        <v>42621</v>
      </c>
      <c r="W6815">
        <v>2880</v>
      </c>
      <c r="X6815">
        <v>3.7854950000000001</v>
      </c>
    </row>
    <row r="6816" spans="18:24" x14ac:dyDescent="0.25">
      <c r="R6816" s="4">
        <v>42893</v>
      </c>
      <c r="S6816">
        <v>1800</v>
      </c>
      <c r="T6816">
        <v>7.1900000000000006E-2</v>
      </c>
      <c r="V6816" s="4">
        <v>42621</v>
      </c>
      <c r="W6816">
        <v>3240</v>
      </c>
      <c r="X6816">
        <v>3.776564</v>
      </c>
    </row>
    <row r="6817" spans="18:24" x14ac:dyDescent="0.25">
      <c r="R6817" s="4">
        <v>42892</v>
      </c>
      <c r="S6817">
        <v>1800</v>
      </c>
      <c r="T6817">
        <v>7.1739310000000001E-2</v>
      </c>
      <c r="V6817" s="4">
        <v>42621</v>
      </c>
      <c r="W6817">
        <v>3600</v>
      </c>
      <c r="X6817">
        <v>3.767633</v>
      </c>
    </row>
    <row r="6818" spans="18:24" x14ac:dyDescent="0.25">
      <c r="R6818" s="4">
        <v>42891</v>
      </c>
      <c r="S6818">
        <v>1800</v>
      </c>
      <c r="T6818">
        <v>7.2300290000000003E-2</v>
      </c>
      <c r="V6818" s="4">
        <v>42622</v>
      </c>
      <c r="W6818">
        <v>1</v>
      </c>
      <c r="X6818">
        <v>3.8569179999999998</v>
      </c>
    </row>
    <row r="6819" spans="18:24" x14ac:dyDescent="0.25">
      <c r="R6819" s="4">
        <v>42888</v>
      </c>
      <c r="S6819">
        <v>1800</v>
      </c>
      <c r="T6819">
        <v>7.3587959999999994E-2</v>
      </c>
      <c r="V6819" s="4">
        <v>42622</v>
      </c>
      <c r="W6819">
        <v>7</v>
      </c>
      <c r="X6819">
        <v>3.8567689999999999</v>
      </c>
    </row>
    <row r="6820" spans="18:24" x14ac:dyDescent="0.25">
      <c r="R6820" s="4">
        <v>42887</v>
      </c>
      <c r="S6820">
        <v>1800</v>
      </c>
      <c r="T6820">
        <v>7.4037530000000004E-2</v>
      </c>
      <c r="V6820" s="4">
        <v>42622</v>
      </c>
      <c r="W6820">
        <v>30</v>
      </c>
      <c r="X6820">
        <v>3.8561990000000002</v>
      </c>
    </row>
    <row r="6821" spans="18:24" x14ac:dyDescent="0.25">
      <c r="R6821" s="4">
        <v>42886</v>
      </c>
      <c r="S6821">
        <v>1800</v>
      </c>
      <c r="T6821">
        <v>7.4581900000000007E-2</v>
      </c>
      <c r="V6821" s="4">
        <v>42622</v>
      </c>
      <c r="W6821">
        <v>90</v>
      </c>
      <c r="X6821">
        <v>3.8547099999999999</v>
      </c>
    </row>
    <row r="6822" spans="18:24" x14ac:dyDescent="0.25">
      <c r="R6822" s="4">
        <v>42885</v>
      </c>
      <c r="S6822">
        <v>1800</v>
      </c>
      <c r="T6822">
        <v>7.4635220000000002E-2</v>
      </c>
      <c r="V6822" s="4">
        <v>42622</v>
      </c>
      <c r="W6822">
        <v>180</v>
      </c>
      <c r="X6822">
        <v>3.8524780000000001</v>
      </c>
    </row>
    <row r="6823" spans="18:24" x14ac:dyDescent="0.25">
      <c r="R6823" s="4">
        <v>42884</v>
      </c>
      <c r="S6823">
        <v>1800</v>
      </c>
      <c r="T6823">
        <v>7.4200000000000002E-2</v>
      </c>
      <c r="V6823" s="4">
        <v>42622</v>
      </c>
      <c r="W6823">
        <v>270</v>
      </c>
      <c r="X6823">
        <v>3.8502450000000001</v>
      </c>
    </row>
    <row r="6824" spans="18:24" x14ac:dyDescent="0.25">
      <c r="R6824" s="4">
        <v>42881</v>
      </c>
      <c r="S6824">
        <v>1800</v>
      </c>
      <c r="T6824">
        <v>7.4099999999999999E-2</v>
      </c>
      <c r="V6824" s="4">
        <v>42622</v>
      </c>
      <c r="W6824">
        <v>360</v>
      </c>
      <c r="X6824">
        <v>3.8480120000000002</v>
      </c>
    </row>
    <row r="6825" spans="18:24" x14ac:dyDescent="0.25">
      <c r="R6825" s="4">
        <v>42880</v>
      </c>
      <c r="S6825">
        <v>1800</v>
      </c>
      <c r="T6825">
        <v>7.4387439999999999E-2</v>
      </c>
      <c r="V6825" s="4">
        <v>42622</v>
      </c>
      <c r="W6825">
        <v>720</v>
      </c>
      <c r="X6825">
        <v>3.8390810000000002</v>
      </c>
    </row>
    <row r="6826" spans="18:24" x14ac:dyDescent="0.25">
      <c r="R6826" s="4">
        <v>42879</v>
      </c>
      <c r="S6826">
        <v>1800</v>
      </c>
      <c r="T6826">
        <v>7.4033970000000004E-2</v>
      </c>
      <c r="V6826" s="4">
        <v>42622</v>
      </c>
      <c r="W6826">
        <v>1080</v>
      </c>
      <c r="X6826">
        <v>3.8301500000000002</v>
      </c>
    </row>
    <row r="6827" spans="18:24" x14ac:dyDescent="0.25">
      <c r="R6827" s="4">
        <v>42878</v>
      </c>
      <c r="S6827">
        <v>1800</v>
      </c>
      <c r="T6827">
        <v>7.4284740000000002E-2</v>
      </c>
      <c r="V6827" s="4">
        <v>42622</v>
      </c>
      <c r="W6827">
        <v>1440</v>
      </c>
      <c r="X6827">
        <v>3.8212190000000001</v>
      </c>
    </row>
    <row r="6828" spans="18:24" x14ac:dyDescent="0.25">
      <c r="R6828" s="4">
        <v>42877</v>
      </c>
      <c r="S6828">
        <v>1800</v>
      </c>
      <c r="T6828">
        <v>7.3384410000000011E-2</v>
      </c>
      <c r="V6828" s="4">
        <v>42622</v>
      </c>
      <c r="W6828">
        <v>1800</v>
      </c>
      <c r="X6828">
        <v>3.8122880000000001</v>
      </c>
    </row>
    <row r="6829" spans="18:24" x14ac:dyDescent="0.25">
      <c r="R6829" s="4">
        <v>42874</v>
      </c>
      <c r="S6829">
        <v>1800</v>
      </c>
      <c r="T6829">
        <v>7.2684410000000005E-2</v>
      </c>
      <c r="V6829" s="4">
        <v>42622</v>
      </c>
      <c r="W6829">
        <v>2160</v>
      </c>
      <c r="X6829">
        <v>3.8033570000000001</v>
      </c>
    </row>
    <row r="6830" spans="18:24" x14ac:dyDescent="0.25">
      <c r="R6830" s="4">
        <v>42873</v>
      </c>
      <c r="S6830">
        <v>1800</v>
      </c>
      <c r="T6830">
        <v>7.2179500000000008E-2</v>
      </c>
      <c r="V6830" s="4">
        <v>42622</v>
      </c>
      <c r="W6830">
        <v>2520</v>
      </c>
      <c r="X6830">
        <v>3.7944260000000001</v>
      </c>
    </row>
    <row r="6831" spans="18:24" x14ac:dyDescent="0.25">
      <c r="R6831" s="4">
        <v>42872</v>
      </c>
      <c r="S6831">
        <v>1800</v>
      </c>
      <c r="T6831">
        <v>7.1375149999999998E-2</v>
      </c>
      <c r="V6831" s="4">
        <v>42622</v>
      </c>
      <c r="W6831">
        <v>2880</v>
      </c>
      <c r="X6831">
        <v>3.7854950000000001</v>
      </c>
    </row>
    <row r="6832" spans="18:24" x14ac:dyDescent="0.25">
      <c r="R6832" s="4">
        <v>42871</v>
      </c>
      <c r="S6832">
        <v>1800</v>
      </c>
      <c r="T6832">
        <v>7.1573650000000003E-2</v>
      </c>
      <c r="V6832" s="4">
        <v>42622</v>
      </c>
      <c r="W6832">
        <v>3240</v>
      </c>
      <c r="X6832">
        <v>3.776564</v>
      </c>
    </row>
    <row r="6833" spans="18:24" x14ac:dyDescent="0.25">
      <c r="R6833" s="4">
        <v>42870</v>
      </c>
      <c r="S6833">
        <v>1800</v>
      </c>
      <c r="T6833">
        <v>7.1877659999999996E-2</v>
      </c>
      <c r="V6833" s="4">
        <v>42622</v>
      </c>
      <c r="W6833">
        <v>3600</v>
      </c>
      <c r="X6833">
        <v>3.767633</v>
      </c>
    </row>
    <row r="6834" spans="18:24" x14ac:dyDescent="0.25">
      <c r="R6834" s="4">
        <v>42867</v>
      </c>
      <c r="S6834">
        <v>1800</v>
      </c>
      <c r="T6834">
        <v>7.2178770000000003E-2</v>
      </c>
      <c r="V6834" s="4">
        <v>42625</v>
      </c>
      <c r="W6834">
        <v>1</v>
      </c>
      <c r="X6834">
        <v>3.8569179999999998</v>
      </c>
    </row>
    <row r="6835" spans="18:24" x14ac:dyDescent="0.25">
      <c r="R6835" s="4">
        <v>42866</v>
      </c>
      <c r="S6835">
        <v>1800</v>
      </c>
      <c r="T6835">
        <v>7.287747E-2</v>
      </c>
      <c r="V6835" s="4">
        <v>42625</v>
      </c>
      <c r="W6835">
        <v>7</v>
      </c>
      <c r="X6835">
        <v>3.8567689999999999</v>
      </c>
    </row>
    <row r="6836" spans="18:24" x14ac:dyDescent="0.25">
      <c r="R6836" s="4">
        <v>42865</v>
      </c>
      <c r="S6836">
        <v>1800</v>
      </c>
      <c r="T6836">
        <v>7.2979929999999998E-2</v>
      </c>
      <c r="V6836" s="4">
        <v>42625</v>
      </c>
      <c r="W6836">
        <v>30</v>
      </c>
      <c r="X6836">
        <v>3.8561990000000002</v>
      </c>
    </row>
    <row r="6837" spans="18:24" x14ac:dyDescent="0.25">
      <c r="R6837" s="4">
        <v>42864</v>
      </c>
      <c r="S6837">
        <v>1800</v>
      </c>
      <c r="T6837">
        <v>7.3176350000000001E-2</v>
      </c>
      <c r="V6837" s="4">
        <v>42625</v>
      </c>
      <c r="W6837">
        <v>90</v>
      </c>
      <c r="X6837">
        <v>3.8547099999999999</v>
      </c>
    </row>
    <row r="6838" spans="18:24" x14ac:dyDescent="0.25">
      <c r="R6838" s="4">
        <v>42863</v>
      </c>
      <c r="S6838">
        <v>1800</v>
      </c>
      <c r="T6838">
        <v>7.2676169999999998E-2</v>
      </c>
      <c r="V6838" s="4">
        <v>42625</v>
      </c>
      <c r="W6838">
        <v>180</v>
      </c>
      <c r="X6838">
        <v>3.8524780000000001</v>
      </c>
    </row>
    <row r="6839" spans="18:24" x14ac:dyDescent="0.25">
      <c r="R6839" s="4">
        <v>42860</v>
      </c>
      <c r="S6839">
        <v>1800</v>
      </c>
      <c r="T6839">
        <v>7.2477509999999995E-2</v>
      </c>
      <c r="V6839" s="4">
        <v>42625</v>
      </c>
      <c r="W6839">
        <v>270</v>
      </c>
      <c r="X6839">
        <v>3.8502450000000001</v>
      </c>
    </row>
    <row r="6840" spans="18:24" x14ac:dyDescent="0.25">
      <c r="R6840" s="4">
        <v>42859</v>
      </c>
      <c r="S6840">
        <v>1800</v>
      </c>
      <c r="T6840">
        <v>7.2776880000000002E-2</v>
      </c>
      <c r="V6840" s="4">
        <v>42625</v>
      </c>
      <c r="W6840">
        <v>360</v>
      </c>
      <c r="X6840">
        <v>3.8480120000000002</v>
      </c>
    </row>
    <row r="6841" spans="18:24" x14ac:dyDescent="0.25">
      <c r="R6841" s="4">
        <v>42858</v>
      </c>
      <c r="S6841">
        <v>1800</v>
      </c>
      <c r="T6841">
        <v>7.1978509999999996E-2</v>
      </c>
      <c r="V6841" s="4">
        <v>42625</v>
      </c>
      <c r="W6841">
        <v>720</v>
      </c>
      <c r="X6841">
        <v>3.8390810000000002</v>
      </c>
    </row>
    <row r="6842" spans="18:24" x14ac:dyDescent="0.25">
      <c r="R6842" s="4">
        <v>42857</v>
      </c>
      <c r="S6842">
        <v>1800</v>
      </c>
      <c r="T6842">
        <v>7.1876740000000008E-2</v>
      </c>
      <c r="V6842" s="4">
        <v>42625</v>
      </c>
      <c r="W6842">
        <v>1080</v>
      </c>
      <c r="X6842">
        <v>3.8301500000000002</v>
      </c>
    </row>
    <row r="6843" spans="18:24" x14ac:dyDescent="0.25">
      <c r="R6843" s="4">
        <v>42853</v>
      </c>
      <c r="S6843">
        <v>1800</v>
      </c>
      <c r="T6843">
        <v>7.2630009999999995E-2</v>
      </c>
      <c r="V6843" s="4">
        <v>42625</v>
      </c>
      <c r="W6843">
        <v>1440</v>
      </c>
      <c r="X6843">
        <v>3.8212190000000001</v>
      </c>
    </row>
    <row r="6844" spans="18:24" x14ac:dyDescent="0.25">
      <c r="R6844" s="4">
        <v>42852</v>
      </c>
      <c r="S6844">
        <v>1800</v>
      </c>
      <c r="T6844">
        <v>7.3126879999999991E-2</v>
      </c>
      <c r="V6844" s="4">
        <v>42625</v>
      </c>
      <c r="W6844">
        <v>1800</v>
      </c>
      <c r="X6844">
        <v>3.8122880000000001</v>
      </c>
    </row>
    <row r="6845" spans="18:24" x14ac:dyDescent="0.25">
      <c r="R6845" s="4">
        <v>42851</v>
      </c>
      <c r="S6845">
        <v>1800</v>
      </c>
      <c r="T6845">
        <v>7.3575569999999993E-2</v>
      </c>
      <c r="V6845" s="4">
        <v>42625</v>
      </c>
      <c r="W6845">
        <v>2160</v>
      </c>
      <c r="X6845">
        <v>3.8033570000000001</v>
      </c>
    </row>
    <row r="6846" spans="18:24" x14ac:dyDescent="0.25">
      <c r="R6846" s="4">
        <v>42850</v>
      </c>
      <c r="S6846">
        <v>1800</v>
      </c>
      <c r="T6846">
        <v>7.2927790000000006E-2</v>
      </c>
      <c r="V6846" s="4">
        <v>42625</v>
      </c>
      <c r="W6846">
        <v>2520</v>
      </c>
      <c r="X6846">
        <v>3.7944260000000001</v>
      </c>
    </row>
    <row r="6847" spans="18:24" x14ac:dyDescent="0.25">
      <c r="R6847" s="4">
        <v>42849</v>
      </c>
      <c r="S6847">
        <v>1800</v>
      </c>
      <c r="T6847">
        <v>7.2580340000000007E-2</v>
      </c>
      <c r="V6847" s="4">
        <v>42625</v>
      </c>
      <c r="W6847">
        <v>2880</v>
      </c>
      <c r="X6847">
        <v>3.7854950000000001</v>
      </c>
    </row>
    <row r="6848" spans="18:24" x14ac:dyDescent="0.25">
      <c r="R6848" s="4">
        <v>42846</v>
      </c>
      <c r="S6848">
        <v>1800</v>
      </c>
      <c r="T6848">
        <v>7.263232E-2</v>
      </c>
      <c r="V6848" s="4">
        <v>42625</v>
      </c>
      <c r="W6848">
        <v>3240</v>
      </c>
      <c r="X6848">
        <v>3.776564</v>
      </c>
    </row>
    <row r="6849" spans="18:24" x14ac:dyDescent="0.25">
      <c r="R6849" s="4">
        <v>42845</v>
      </c>
      <c r="S6849">
        <v>1800</v>
      </c>
      <c r="T6849">
        <v>7.2432220000000005E-2</v>
      </c>
      <c r="V6849" s="4">
        <v>42625</v>
      </c>
      <c r="W6849">
        <v>3600</v>
      </c>
      <c r="X6849">
        <v>3.767633</v>
      </c>
    </row>
    <row r="6850" spans="18:24" x14ac:dyDescent="0.25">
      <c r="R6850" s="4">
        <v>42844</v>
      </c>
      <c r="S6850">
        <v>1800</v>
      </c>
      <c r="T6850">
        <v>7.1880100000000002E-2</v>
      </c>
      <c r="V6850" s="4">
        <v>42626</v>
      </c>
      <c r="W6850">
        <v>1</v>
      </c>
      <c r="X6850">
        <v>3.8569179999999998</v>
      </c>
    </row>
    <row r="6851" spans="18:24" x14ac:dyDescent="0.25">
      <c r="R6851" s="4">
        <v>42843</v>
      </c>
      <c r="S6851">
        <v>1800</v>
      </c>
      <c r="T6851">
        <v>7.1276779999999998E-2</v>
      </c>
      <c r="V6851" s="4">
        <v>42626</v>
      </c>
      <c r="W6851">
        <v>7</v>
      </c>
      <c r="X6851">
        <v>3.8567689999999999</v>
      </c>
    </row>
    <row r="6852" spans="18:24" x14ac:dyDescent="0.25">
      <c r="R6852" s="4">
        <v>42842</v>
      </c>
      <c r="S6852">
        <v>1800</v>
      </c>
      <c r="T6852">
        <v>7.167519E-2</v>
      </c>
      <c r="V6852" s="4">
        <v>42626</v>
      </c>
      <c r="W6852">
        <v>30</v>
      </c>
      <c r="X6852">
        <v>3.8561990000000002</v>
      </c>
    </row>
    <row r="6853" spans="18:24" x14ac:dyDescent="0.25">
      <c r="R6853" s="4">
        <v>42837</v>
      </c>
      <c r="S6853">
        <v>1800</v>
      </c>
      <c r="T6853">
        <v>7.227886E-2</v>
      </c>
      <c r="V6853" s="4">
        <v>42626</v>
      </c>
      <c r="W6853">
        <v>90</v>
      </c>
      <c r="X6853">
        <v>3.8547099999999999</v>
      </c>
    </row>
    <row r="6854" spans="18:24" x14ac:dyDescent="0.25">
      <c r="R6854" s="4">
        <v>42836</v>
      </c>
      <c r="S6854">
        <v>1800</v>
      </c>
      <c r="T6854">
        <v>7.2728859999999992E-2</v>
      </c>
      <c r="V6854" s="4">
        <v>42626</v>
      </c>
      <c r="W6854">
        <v>180</v>
      </c>
      <c r="X6854">
        <v>3.8524780000000001</v>
      </c>
    </row>
    <row r="6855" spans="18:24" x14ac:dyDescent="0.25">
      <c r="R6855" s="4">
        <v>42835</v>
      </c>
      <c r="S6855">
        <v>1800</v>
      </c>
      <c r="T6855">
        <v>7.2828860000000009E-2</v>
      </c>
      <c r="V6855" s="4">
        <v>42626</v>
      </c>
      <c r="W6855">
        <v>270</v>
      </c>
      <c r="X6855">
        <v>3.8502450000000001</v>
      </c>
    </row>
    <row r="6856" spans="18:24" x14ac:dyDescent="0.25">
      <c r="R6856" s="4">
        <v>42832</v>
      </c>
      <c r="S6856">
        <v>1800</v>
      </c>
      <c r="T6856">
        <v>7.2427999999999992E-2</v>
      </c>
      <c r="V6856" s="4">
        <v>42626</v>
      </c>
      <c r="W6856">
        <v>360</v>
      </c>
      <c r="X6856">
        <v>3.8480120000000002</v>
      </c>
    </row>
    <row r="6857" spans="18:24" x14ac:dyDescent="0.25">
      <c r="R6857" s="4">
        <v>42831</v>
      </c>
      <c r="S6857">
        <v>1800</v>
      </c>
      <c r="T6857">
        <v>7.2376839999999998E-2</v>
      </c>
      <c r="V6857" s="4">
        <v>42626</v>
      </c>
      <c r="W6857">
        <v>720</v>
      </c>
      <c r="X6857">
        <v>3.8390810000000002</v>
      </c>
    </row>
    <row r="6858" spans="18:24" x14ac:dyDescent="0.25">
      <c r="R6858" s="4">
        <v>42830</v>
      </c>
      <c r="S6858">
        <v>1800</v>
      </c>
      <c r="T6858">
        <v>7.1728490000000006E-2</v>
      </c>
      <c r="V6858" s="4">
        <v>42626</v>
      </c>
      <c r="W6858">
        <v>1080</v>
      </c>
      <c r="X6858">
        <v>3.8301500000000002</v>
      </c>
    </row>
    <row r="6859" spans="18:24" x14ac:dyDescent="0.25">
      <c r="R6859" s="4">
        <v>42829</v>
      </c>
      <c r="S6859">
        <v>1800</v>
      </c>
      <c r="T6859">
        <v>7.2631170000000009E-2</v>
      </c>
      <c r="V6859" s="4">
        <v>42626</v>
      </c>
      <c r="W6859">
        <v>1440</v>
      </c>
      <c r="X6859">
        <v>3.8212190000000001</v>
      </c>
    </row>
    <row r="6860" spans="18:24" x14ac:dyDescent="0.25">
      <c r="R6860" s="4">
        <v>42828</v>
      </c>
      <c r="S6860">
        <v>1800</v>
      </c>
      <c r="T6860">
        <v>7.2377560000000007E-2</v>
      </c>
      <c r="V6860" s="4">
        <v>42626</v>
      </c>
      <c r="W6860">
        <v>1800</v>
      </c>
      <c r="X6860">
        <v>3.8122880000000001</v>
      </c>
    </row>
    <row r="6861" spans="18:24" x14ac:dyDescent="0.25">
      <c r="R6861" s="4">
        <v>42825</v>
      </c>
      <c r="S6861">
        <v>1800</v>
      </c>
      <c r="T6861">
        <v>7.1979970000000004E-2</v>
      </c>
      <c r="V6861" s="4">
        <v>42626</v>
      </c>
      <c r="W6861">
        <v>2160</v>
      </c>
      <c r="X6861">
        <v>3.8033570000000001</v>
      </c>
    </row>
    <row r="6862" spans="18:24" x14ac:dyDescent="0.25">
      <c r="R6862" s="4">
        <v>42824</v>
      </c>
      <c r="S6862">
        <v>1800</v>
      </c>
      <c r="T6862">
        <v>7.1982470000000007E-2</v>
      </c>
      <c r="V6862" s="4">
        <v>42626</v>
      </c>
      <c r="W6862">
        <v>2520</v>
      </c>
      <c r="X6862">
        <v>3.7944260000000001</v>
      </c>
    </row>
    <row r="6863" spans="18:24" x14ac:dyDescent="0.25">
      <c r="R6863" s="4">
        <v>42823</v>
      </c>
      <c r="S6863">
        <v>1800</v>
      </c>
      <c r="T6863">
        <v>7.2426440000000009E-2</v>
      </c>
      <c r="V6863" s="4">
        <v>42626</v>
      </c>
      <c r="W6863">
        <v>2880</v>
      </c>
      <c r="X6863">
        <v>3.7854950000000001</v>
      </c>
    </row>
    <row r="6864" spans="18:24" x14ac:dyDescent="0.25">
      <c r="R6864" s="4">
        <v>42822</v>
      </c>
      <c r="S6864">
        <v>1800</v>
      </c>
      <c r="T6864">
        <v>7.3275670000000001E-2</v>
      </c>
      <c r="V6864" s="4">
        <v>42626</v>
      </c>
      <c r="W6864">
        <v>3240</v>
      </c>
      <c r="X6864">
        <v>3.776564</v>
      </c>
    </row>
    <row r="6865" spans="18:24" x14ac:dyDescent="0.25">
      <c r="R6865" s="4">
        <v>42821</v>
      </c>
      <c r="S6865">
        <v>1800</v>
      </c>
      <c r="T6865">
        <v>7.2776880000000002E-2</v>
      </c>
      <c r="V6865" s="4">
        <v>42626</v>
      </c>
      <c r="W6865">
        <v>3600</v>
      </c>
      <c r="X6865">
        <v>3.767633</v>
      </c>
    </row>
    <row r="6866" spans="18:24" x14ac:dyDescent="0.25">
      <c r="R6866" s="4">
        <v>42818</v>
      </c>
      <c r="S6866">
        <v>1800</v>
      </c>
      <c r="T6866">
        <v>7.2478180000000003E-2</v>
      </c>
      <c r="V6866" s="4">
        <v>42627</v>
      </c>
      <c r="W6866">
        <v>1</v>
      </c>
      <c r="X6866">
        <v>3.8569179999999998</v>
      </c>
    </row>
    <row r="6867" spans="18:24" x14ac:dyDescent="0.25">
      <c r="R6867" s="4">
        <v>42817</v>
      </c>
      <c r="S6867">
        <v>1800</v>
      </c>
      <c r="T6867">
        <v>7.2475919999999999E-2</v>
      </c>
      <c r="V6867" s="4">
        <v>42627</v>
      </c>
      <c r="W6867">
        <v>7</v>
      </c>
      <c r="X6867">
        <v>3.8567689999999999</v>
      </c>
    </row>
    <row r="6868" spans="18:24" x14ac:dyDescent="0.25">
      <c r="R6868" s="4">
        <v>42816</v>
      </c>
      <c r="S6868">
        <v>1800</v>
      </c>
      <c r="T6868">
        <v>7.2971250000000001E-2</v>
      </c>
      <c r="V6868" s="4">
        <v>42627</v>
      </c>
      <c r="W6868">
        <v>30</v>
      </c>
      <c r="X6868">
        <v>3.8561990000000002</v>
      </c>
    </row>
    <row r="6869" spans="18:24" x14ac:dyDescent="0.25">
      <c r="R6869" s="4">
        <v>42815</v>
      </c>
      <c r="S6869">
        <v>1800</v>
      </c>
      <c r="T6869">
        <v>7.3468210000000006E-2</v>
      </c>
      <c r="V6869" s="4">
        <v>42627</v>
      </c>
      <c r="W6869">
        <v>90</v>
      </c>
      <c r="X6869">
        <v>3.8547099999999999</v>
      </c>
    </row>
    <row r="6870" spans="18:24" x14ac:dyDescent="0.25">
      <c r="R6870" s="4">
        <v>42811</v>
      </c>
      <c r="S6870">
        <v>1800</v>
      </c>
      <c r="T6870">
        <v>7.3773130000000006E-2</v>
      </c>
      <c r="V6870" s="4">
        <v>42627</v>
      </c>
      <c r="W6870">
        <v>180</v>
      </c>
      <c r="X6870">
        <v>3.8524780000000001</v>
      </c>
    </row>
    <row r="6871" spans="18:24" x14ac:dyDescent="0.25">
      <c r="R6871" s="4">
        <v>42810</v>
      </c>
      <c r="S6871">
        <v>1800</v>
      </c>
      <c r="T6871">
        <v>7.4168830000000005E-2</v>
      </c>
      <c r="V6871" s="4">
        <v>42627</v>
      </c>
      <c r="W6871">
        <v>270</v>
      </c>
      <c r="X6871">
        <v>3.8502450000000001</v>
      </c>
    </row>
    <row r="6872" spans="18:24" x14ac:dyDescent="0.25">
      <c r="R6872" s="4">
        <v>42809</v>
      </c>
      <c r="S6872">
        <v>1800</v>
      </c>
      <c r="T6872">
        <v>7.3666479999999993E-2</v>
      </c>
      <c r="V6872" s="4">
        <v>42627</v>
      </c>
      <c r="W6872">
        <v>360</v>
      </c>
      <c r="X6872">
        <v>3.8480120000000002</v>
      </c>
    </row>
    <row r="6873" spans="18:24" x14ac:dyDescent="0.25">
      <c r="R6873" s="4">
        <v>42808</v>
      </c>
      <c r="S6873">
        <v>1800</v>
      </c>
      <c r="T6873">
        <v>7.4764350000000007E-2</v>
      </c>
      <c r="V6873" s="4">
        <v>42627</v>
      </c>
      <c r="W6873">
        <v>720</v>
      </c>
      <c r="X6873">
        <v>3.8390810000000002</v>
      </c>
    </row>
    <row r="6874" spans="18:24" x14ac:dyDescent="0.25">
      <c r="R6874" s="4">
        <v>42807</v>
      </c>
      <c r="S6874">
        <v>1800</v>
      </c>
      <c r="T6874">
        <v>7.4465749999999997E-2</v>
      </c>
      <c r="V6874" s="4">
        <v>42627</v>
      </c>
      <c r="W6874">
        <v>1080</v>
      </c>
      <c r="X6874">
        <v>3.8301500000000002</v>
      </c>
    </row>
    <row r="6875" spans="18:24" x14ac:dyDescent="0.25">
      <c r="R6875" s="4">
        <v>42804</v>
      </c>
      <c r="S6875">
        <v>1800</v>
      </c>
      <c r="T6875">
        <v>7.4864780000000006E-2</v>
      </c>
      <c r="V6875" s="4">
        <v>42627</v>
      </c>
      <c r="W6875">
        <v>1440</v>
      </c>
      <c r="X6875">
        <v>3.8212190000000001</v>
      </c>
    </row>
    <row r="6876" spans="18:24" x14ac:dyDescent="0.25">
      <c r="R6876" s="4">
        <v>42803</v>
      </c>
      <c r="S6876">
        <v>1800</v>
      </c>
      <c r="T6876">
        <v>7.5267619999999993E-2</v>
      </c>
      <c r="V6876" s="4">
        <v>42627</v>
      </c>
      <c r="W6876">
        <v>1800</v>
      </c>
      <c r="X6876">
        <v>3.8122880000000001</v>
      </c>
    </row>
    <row r="6877" spans="18:24" x14ac:dyDescent="0.25">
      <c r="R6877" s="4">
        <v>42802</v>
      </c>
      <c r="S6877">
        <v>1800</v>
      </c>
      <c r="T6877">
        <v>7.4465890000000007E-2</v>
      </c>
      <c r="V6877" s="4">
        <v>42627</v>
      </c>
      <c r="W6877">
        <v>2160</v>
      </c>
      <c r="X6877">
        <v>3.8033570000000001</v>
      </c>
    </row>
    <row r="6878" spans="18:24" x14ac:dyDescent="0.25">
      <c r="R6878" s="4">
        <v>42801</v>
      </c>
      <c r="S6878">
        <v>1800</v>
      </c>
      <c r="T6878">
        <v>7.4270030000000001E-2</v>
      </c>
      <c r="V6878" s="4">
        <v>42627</v>
      </c>
      <c r="W6878">
        <v>2520</v>
      </c>
      <c r="X6878">
        <v>3.7944260000000001</v>
      </c>
    </row>
    <row r="6879" spans="18:24" x14ac:dyDescent="0.25">
      <c r="R6879" s="4">
        <v>42800</v>
      </c>
      <c r="S6879">
        <v>1800</v>
      </c>
      <c r="T6879">
        <v>7.4568139999999991E-2</v>
      </c>
      <c r="V6879" s="4">
        <v>42627</v>
      </c>
      <c r="W6879">
        <v>2880</v>
      </c>
      <c r="X6879">
        <v>3.7854950000000001</v>
      </c>
    </row>
    <row r="6880" spans="18:24" x14ac:dyDescent="0.25">
      <c r="R6880" s="4">
        <v>42797</v>
      </c>
      <c r="S6880">
        <v>1800</v>
      </c>
      <c r="T6880">
        <v>7.4407589999999996E-2</v>
      </c>
      <c r="V6880" s="4">
        <v>42627</v>
      </c>
      <c r="W6880">
        <v>3240</v>
      </c>
      <c r="X6880">
        <v>3.776564</v>
      </c>
    </row>
    <row r="6881" spans="18:24" x14ac:dyDescent="0.25">
      <c r="R6881" s="4">
        <v>42796</v>
      </c>
      <c r="S6881">
        <v>1800</v>
      </c>
      <c r="T6881">
        <v>7.5763860000000002E-2</v>
      </c>
      <c r="V6881" s="4">
        <v>42627</v>
      </c>
      <c r="W6881">
        <v>3600</v>
      </c>
      <c r="X6881">
        <v>3.767633</v>
      </c>
    </row>
    <row r="6882" spans="18:24" x14ac:dyDescent="0.25">
      <c r="R6882" s="4">
        <v>42795</v>
      </c>
      <c r="S6882">
        <v>1800</v>
      </c>
      <c r="T6882">
        <v>7.5057310000000002E-2</v>
      </c>
      <c r="V6882" s="4">
        <v>42628</v>
      </c>
      <c r="W6882">
        <v>1</v>
      </c>
      <c r="X6882">
        <v>3.8569179999999998</v>
      </c>
    </row>
    <row r="6883" spans="18:24" x14ac:dyDescent="0.25">
      <c r="R6883" s="4">
        <v>42794</v>
      </c>
      <c r="S6883">
        <v>1800</v>
      </c>
      <c r="T6883">
        <v>7.5362220000000008E-2</v>
      </c>
      <c r="V6883" s="4">
        <v>42628</v>
      </c>
      <c r="W6883">
        <v>7</v>
      </c>
      <c r="X6883">
        <v>3.8567689999999999</v>
      </c>
    </row>
    <row r="6884" spans="18:24" x14ac:dyDescent="0.25">
      <c r="R6884" s="4">
        <v>42793</v>
      </c>
      <c r="S6884">
        <v>1800</v>
      </c>
      <c r="T6884">
        <v>7.4970220000000004E-2</v>
      </c>
      <c r="V6884" s="4">
        <v>42628</v>
      </c>
      <c r="W6884">
        <v>30</v>
      </c>
      <c r="X6884">
        <v>3.8561990000000002</v>
      </c>
    </row>
    <row r="6885" spans="18:24" x14ac:dyDescent="0.25">
      <c r="R6885" s="4">
        <v>42790</v>
      </c>
      <c r="S6885">
        <v>1800</v>
      </c>
      <c r="T6885">
        <v>7.4667129999999998E-2</v>
      </c>
      <c r="V6885" s="4">
        <v>42628</v>
      </c>
      <c r="W6885">
        <v>90</v>
      </c>
      <c r="X6885">
        <v>3.8547099999999999</v>
      </c>
    </row>
    <row r="6886" spans="18:24" x14ac:dyDescent="0.25">
      <c r="R6886" s="4">
        <v>42789</v>
      </c>
      <c r="S6886">
        <v>1800</v>
      </c>
      <c r="T6886">
        <v>7.4263860000000001E-2</v>
      </c>
      <c r="V6886" s="4">
        <v>42628</v>
      </c>
      <c r="W6886">
        <v>180</v>
      </c>
      <c r="X6886">
        <v>3.8524780000000001</v>
      </c>
    </row>
    <row r="6887" spans="18:24" x14ac:dyDescent="0.25">
      <c r="R6887" s="4">
        <v>42788</v>
      </c>
      <c r="S6887">
        <v>1800</v>
      </c>
      <c r="T6887">
        <v>7.4752039999999992E-2</v>
      </c>
      <c r="V6887" s="4">
        <v>42628</v>
      </c>
      <c r="W6887">
        <v>270</v>
      </c>
      <c r="X6887">
        <v>3.8502450000000001</v>
      </c>
    </row>
    <row r="6888" spans="18:24" x14ac:dyDescent="0.25">
      <c r="R6888" s="4">
        <v>42787</v>
      </c>
      <c r="S6888">
        <v>1800</v>
      </c>
      <c r="T6888">
        <v>7.5455519999999998E-2</v>
      </c>
      <c r="V6888" s="4">
        <v>42628</v>
      </c>
      <c r="W6888">
        <v>360</v>
      </c>
      <c r="X6888">
        <v>3.8480120000000002</v>
      </c>
    </row>
    <row r="6889" spans="18:24" x14ac:dyDescent="0.25">
      <c r="R6889" s="4">
        <v>42786</v>
      </c>
      <c r="S6889">
        <v>1800</v>
      </c>
      <c r="T6889">
        <v>7.6662019999999997E-2</v>
      </c>
      <c r="V6889" s="4">
        <v>42628</v>
      </c>
      <c r="W6889">
        <v>720</v>
      </c>
      <c r="X6889">
        <v>3.8390810000000002</v>
      </c>
    </row>
    <row r="6890" spans="18:24" x14ac:dyDescent="0.25">
      <c r="R6890" s="4">
        <v>42783</v>
      </c>
      <c r="S6890">
        <v>1800</v>
      </c>
      <c r="T6890">
        <v>7.6658740000000003E-2</v>
      </c>
      <c r="V6890" s="4">
        <v>42628</v>
      </c>
      <c r="W6890">
        <v>1080</v>
      </c>
      <c r="X6890">
        <v>3.8301500000000002</v>
      </c>
    </row>
    <row r="6891" spans="18:24" x14ac:dyDescent="0.25">
      <c r="R6891" s="4">
        <v>42782</v>
      </c>
      <c r="S6891">
        <v>1800</v>
      </c>
      <c r="T6891">
        <v>7.6454839999999996E-2</v>
      </c>
      <c r="V6891" s="4">
        <v>42628</v>
      </c>
      <c r="W6891">
        <v>1440</v>
      </c>
      <c r="X6891">
        <v>3.8212190000000001</v>
      </c>
    </row>
    <row r="6892" spans="18:24" x14ac:dyDescent="0.25">
      <c r="R6892" s="4">
        <v>42781</v>
      </c>
      <c r="S6892">
        <v>1800</v>
      </c>
      <c r="T6892">
        <v>7.6907240000000002E-2</v>
      </c>
      <c r="V6892" s="4">
        <v>42628</v>
      </c>
      <c r="W6892">
        <v>1800</v>
      </c>
      <c r="X6892">
        <v>3.8122880000000001</v>
      </c>
    </row>
    <row r="6893" spans="18:24" x14ac:dyDescent="0.25">
      <c r="R6893" s="4">
        <v>42780</v>
      </c>
      <c r="S6893">
        <v>1800</v>
      </c>
      <c r="T6893">
        <v>7.6659649999999996E-2</v>
      </c>
      <c r="V6893" s="4">
        <v>42628</v>
      </c>
      <c r="W6893">
        <v>2160</v>
      </c>
      <c r="X6893">
        <v>3.8033570000000001</v>
      </c>
    </row>
    <row r="6894" spans="18:24" x14ac:dyDescent="0.25">
      <c r="R6894" s="4">
        <v>42779</v>
      </c>
      <c r="S6894">
        <v>1800</v>
      </c>
      <c r="T6894">
        <v>7.5861539999999991E-2</v>
      </c>
      <c r="V6894" s="4">
        <v>42628</v>
      </c>
      <c r="W6894">
        <v>2520</v>
      </c>
      <c r="X6894">
        <v>3.7944260000000001</v>
      </c>
    </row>
    <row r="6895" spans="18:24" x14ac:dyDescent="0.25">
      <c r="R6895" s="4">
        <v>42776</v>
      </c>
      <c r="S6895">
        <v>1800</v>
      </c>
      <c r="T6895">
        <v>7.6065290000000008E-2</v>
      </c>
      <c r="V6895" s="4">
        <v>42628</v>
      </c>
      <c r="W6895">
        <v>2880</v>
      </c>
      <c r="X6895">
        <v>3.7854950000000001</v>
      </c>
    </row>
    <row r="6896" spans="18:24" x14ac:dyDescent="0.25">
      <c r="R6896" s="4">
        <v>42775</v>
      </c>
      <c r="S6896">
        <v>1800</v>
      </c>
      <c r="T6896">
        <v>7.5956510000000005E-2</v>
      </c>
      <c r="V6896" s="4">
        <v>42628</v>
      </c>
      <c r="W6896">
        <v>3240</v>
      </c>
      <c r="X6896">
        <v>3.776564</v>
      </c>
    </row>
    <row r="6897" spans="18:24" x14ac:dyDescent="0.25">
      <c r="R6897" s="4">
        <v>42774</v>
      </c>
      <c r="S6897">
        <v>1800</v>
      </c>
      <c r="T6897">
        <v>7.4545909999999993E-2</v>
      </c>
      <c r="V6897" s="4">
        <v>42628</v>
      </c>
      <c r="W6897">
        <v>3600</v>
      </c>
      <c r="X6897">
        <v>3.767633</v>
      </c>
    </row>
    <row r="6898" spans="18:24" x14ac:dyDescent="0.25">
      <c r="R6898" s="4">
        <v>42773</v>
      </c>
      <c r="S6898">
        <v>1800</v>
      </c>
      <c r="T6898">
        <v>7.5151229999999999E-2</v>
      </c>
      <c r="V6898" s="4">
        <v>42632</v>
      </c>
      <c r="W6898">
        <v>1</v>
      </c>
      <c r="X6898">
        <v>3.8569179999999998</v>
      </c>
    </row>
    <row r="6899" spans="18:24" x14ac:dyDescent="0.25">
      <c r="R6899" s="4">
        <v>42769</v>
      </c>
      <c r="S6899">
        <v>1800</v>
      </c>
      <c r="T6899">
        <v>7.5650410000000001E-2</v>
      </c>
      <c r="V6899" s="4">
        <v>42632</v>
      </c>
      <c r="W6899">
        <v>7</v>
      </c>
      <c r="X6899">
        <v>3.8567689999999999</v>
      </c>
    </row>
    <row r="6900" spans="18:24" x14ac:dyDescent="0.25">
      <c r="R6900" s="4">
        <v>42768</v>
      </c>
      <c r="S6900">
        <v>1800</v>
      </c>
      <c r="T6900">
        <v>7.5750449999999997E-2</v>
      </c>
      <c r="V6900" s="4">
        <v>42632</v>
      </c>
      <c r="W6900">
        <v>30</v>
      </c>
      <c r="X6900">
        <v>3.8561990000000002</v>
      </c>
    </row>
    <row r="6901" spans="18:24" x14ac:dyDescent="0.25">
      <c r="R6901" s="4">
        <v>42767</v>
      </c>
      <c r="S6901">
        <v>1800</v>
      </c>
      <c r="T6901">
        <v>7.5302540000000001E-2</v>
      </c>
      <c r="V6901" s="4">
        <v>42632</v>
      </c>
      <c r="W6901">
        <v>90</v>
      </c>
      <c r="X6901">
        <v>3.8547099999999999</v>
      </c>
    </row>
    <row r="6902" spans="18:24" x14ac:dyDescent="0.25">
      <c r="R6902" s="4">
        <v>42766</v>
      </c>
      <c r="S6902">
        <v>1800</v>
      </c>
      <c r="T6902">
        <v>7.4955920000000009E-2</v>
      </c>
      <c r="V6902" s="4">
        <v>42632</v>
      </c>
      <c r="W6902">
        <v>180</v>
      </c>
      <c r="X6902">
        <v>3.8524780000000001</v>
      </c>
    </row>
    <row r="6903" spans="18:24" x14ac:dyDescent="0.25">
      <c r="R6903" s="4">
        <v>42765</v>
      </c>
      <c r="S6903">
        <v>1800</v>
      </c>
      <c r="T6903">
        <v>7.5551140000000003E-2</v>
      </c>
      <c r="V6903" s="4">
        <v>42632</v>
      </c>
      <c r="W6903">
        <v>270</v>
      </c>
      <c r="X6903">
        <v>3.8502450000000001</v>
      </c>
    </row>
    <row r="6904" spans="18:24" x14ac:dyDescent="0.25">
      <c r="R6904" s="4">
        <v>42762</v>
      </c>
      <c r="S6904">
        <v>1800</v>
      </c>
      <c r="T6904">
        <v>7.629857000000001E-2</v>
      </c>
      <c r="V6904" s="4">
        <v>42632</v>
      </c>
      <c r="W6904">
        <v>360</v>
      </c>
      <c r="X6904">
        <v>3.8480120000000002</v>
      </c>
    </row>
    <row r="6905" spans="18:24" x14ac:dyDescent="0.25">
      <c r="R6905" s="4">
        <v>42761</v>
      </c>
      <c r="S6905">
        <v>1800</v>
      </c>
      <c r="T6905">
        <v>7.7253150000000007E-2</v>
      </c>
      <c r="V6905" s="4">
        <v>42632</v>
      </c>
      <c r="W6905">
        <v>720</v>
      </c>
      <c r="X6905">
        <v>3.8390810000000002</v>
      </c>
    </row>
    <row r="6906" spans="18:24" x14ac:dyDescent="0.25">
      <c r="R6906" s="4">
        <v>42760</v>
      </c>
      <c r="S6906">
        <v>1800</v>
      </c>
      <c r="T6906">
        <v>7.7855649999999998E-2</v>
      </c>
      <c r="V6906" s="4">
        <v>42632</v>
      </c>
      <c r="W6906">
        <v>1080</v>
      </c>
      <c r="X6906">
        <v>3.8301500000000002</v>
      </c>
    </row>
    <row r="6907" spans="18:24" x14ac:dyDescent="0.25">
      <c r="R6907" s="4">
        <v>42759</v>
      </c>
      <c r="S6907">
        <v>1800</v>
      </c>
      <c r="T6907">
        <v>7.7954770000000007E-2</v>
      </c>
      <c r="V6907" s="4">
        <v>42632</v>
      </c>
      <c r="W6907">
        <v>1440</v>
      </c>
      <c r="X6907">
        <v>3.8212190000000001</v>
      </c>
    </row>
    <row r="6908" spans="18:24" x14ac:dyDescent="0.25">
      <c r="R6908" s="4">
        <v>42758</v>
      </c>
      <c r="S6908">
        <v>1800</v>
      </c>
      <c r="T6908">
        <v>7.7855460000000001E-2</v>
      </c>
      <c r="V6908" s="4">
        <v>42632</v>
      </c>
      <c r="W6908">
        <v>1800</v>
      </c>
      <c r="X6908">
        <v>3.8122880000000001</v>
      </c>
    </row>
    <row r="6909" spans="18:24" x14ac:dyDescent="0.25">
      <c r="R6909" s="4">
        <v>42755</v>
      </c>
      <c r="S6909">
        <v>1800</v>
      </c>
      <c r="T6909">
        <v>7.7958689999999997E-2</v>
      </c>
      <c r="V6909" s="4">
        <v>42632</v>
      </c>
      <c r="W6909">
        <v>2160</v>
      </c>
      <c r="X6909">
        <v>3.8033570000000001</v>
      </c>
    </row>
    <row r="6910" spans="18:24" x14ac:dyDescent="0.25">
      <c r="R6910" s="4">
        <v>42754</v>
      </c>
      <c r="S6910">
        <v>1800</v>
      </c>
      <c r="T6910">
        <v>7.8660910000000001E-2</v>
      </c>
      <c r="V6910" s="4">
        <v>42632</v>
      </c>
      <c r="W6910">
        <v>2520</v>
      </c>
      <c r="X6910">
        <v>3.7944260000000001</v>
      </c>
    </row>
    <row r="6911" spans="18:24" x14ac:dyDescent="0.25">
      <c r="R6911" s="4">
        <v>42753</v>
      </c>
      <c r="S6911">
        <v>1800</v>
      </c>
      <c r="T6911">
        <v>7.8558700000000009E-2</v>
      </c>
      <c r="V6911" s="4">
        <v>42632</v>
      </c>
      <c r="W6911">
        <v>2880</v>
      </c>
      <c r="X6911">
        <v>3.7854950000000001</v>
      </c>
    </row>
    <row r="6912" spans="18:24" x14ac:dyDescent="0.25">
      <c r="R6912" s="4">
        <v>42752</v>
      </c>
      <c r="S6912">
        <v>1800</v>
      </c>
      <c r="T6912">
        <v>7.8007729999999997E-2</v>
      </c>
      <c r="V6912" s="4">
        <v>42632</v>
      </c>
      <c r="W6912">
        <v>3240</v>
      </c>
      <c r="X6912">
        <v>3.776564</v>
      </c>
    </row>
    <row r="6913" spans="18:24" x14ac:dyDescent="0.25">
      <c r="R6913" s="4">
        <v>42751</v>
      </c>
      <c r="S6913">
        <v>1800</v>
      </c>
      <c r="T6913">
        <v>7.745705E-2</v>
      </c>
      <c r="V6913" s="4">
        <v>42632</v>
      </c>
      <c r="W6913">
        <v>3600</v>
      </c>
      <c r="X6913">
        <v>3.767633</v>
      </c>
    </row>
    <row r="6914" spans="18:24" x14ac:dyDescent="0.25">
      <c r="R6914" s="4">
        <v>42748</v>
      </c>
      <c r="S6914">
        <v>1800</v>
      </c>
      <c r="T6914">
        <v>7.715996E-2</v>
      </c>
      <c r="V6914" s="4">
        <v>42633</v>
      </c>
      <c r="W6914">
        <v>1</v>
      </c>
      <c r="X6914">
        <v>3.8569179999999998</v>
      </c>
    </row>
    <row r="6915" spans="18:24" x14ac:dyDescent="0.25">
      <c r="R6915" s="4">
        <v>42747</v>
      </c>
      <c r="S6915">
        <v>1800</v>
      </c>
      <c r="T6915">
        <v>7.7511150000000001E-2</v>
      </c>
      <c r="V6915" s="4">
        <v>42633</v>
      </c>
      <c r="W6915">
        <v>7</v>
      </c>
      <c r="X6915">
        <v>3.8567689999999999</v>
      </c>
    </row>
    <row r="6916" spans="18:24" x14ac:dyDescent="0.25">
      <c r="R6916" s="4">
        <v>42746</v>
      </c>
      <c r="S6916">
        <v>1800</v>
      </c>
      <c r="T6916">
        <v>7.9014390000000004E-2</v>
      </c>
      <c r="V6916" s="4">
        <v>42633</v>
      </c>
      <c r="W6916">
        <v>30</v>
      </c>
      <c r="X6916">
        <v>3.8561990000000002</v>
      </c>
    </row>
    <row r="6917" spans="18:24" x14ac:dyDescent="0.25">
      <c r="R6917" s="4">
        <v>42745</v>
      </c>
      <c r="S6917">
        <v>1800</v>
      </c>
      <c r="T6917">
        <v>7.9461000000000004E-2</v>
      </c>
      <c r="V6917" s="4">
        <v>42633</v>
      </c>
      <c r="W6917">
        <v>90</v>
      </c>
      <c r="X6917">
        <v>3.8547099999999999</v>
      </c>
    </row>
    <row r="6918" spans="18:24" x14ac:dyDescent="0.25">
      <c r="R6918" s="4">
        <v>42744</v>
      </c>
      <c r="S6918">
        <v>1800</v>
      </c>
      <c r="T6918">
        <v>7.8856320000000008E-2</v>
      </c>
      <c r="V6918" s="4">
        <v>42633</v>
      </c>
      <c r="W6918">
        <v>180</v>
      </c>
      <c r="X6918">
        <v>3.8524780000000001</v>
      </c>
    </row>
    <row r="6919" spans="18:24" x14ac:dyDescent="0.25">
      <c r="R6919" s="4">
        <v>42741</v>
      </c>
      <c r="S6919">
        <v>1800</v>
      </c>
      <c r="T6919">
        <v>7.8455459999999991E-2</v>
      </c>
      <c r="V6919" s="4">
        <v>42633</v>
      </c>
      <c r="W6919">
        <v>270</v>
      </c>
      <c r="X6919">
        <v>3.8502450000000001</v>
      </c>
    </row>
    <row r="6920" spans="18:24" x14ac:dyDescent="0.25">
      <c r="R6920" s="4">
        <v>42740</v>
      </c>
      <c r="S6920">
        <v>1800</v>
      </c>
      <c r="T6920">
        <v>7.9548960000000002E-2</v>
      </c>
      <c r="V6920" s="4">
        <v>42633</v>
      </c>
      <c r="W6920">
        <v>360</v>
      </c>
      <c r="X6920">
        <v>3.8480120000000002</v>
      </c>
    </row>
    <row r="6921" spans="18:24" x14ac:dyDescent="0.25">
      <c r="R6921" s="4">
        <v>42739</v>
      </c>
      <c r="S6921">
        <v>1800</v>
      </c>
      <c r="T6921">
        <v>7.7852470000000007E-2</v>
      </c>
      <c r="V6921" s="4">
        <v>42633</v>
      </c>
      <c r="W6921">
        <v>720</v>
      </c>
      <c r="X6921">
        <v>3.8390810000000002</v>
      </c>
    </row>
    <row r="6922" spans="18:24" x14ac:dyDescent="0.25">
      <c r="R6922" s="4">
        <v>42738</v>
      </c>
      <c r="S6922">
        <v>1800</v>
      </c>
      <c r="T6922">
        <v>7.6954690000000006E-2</v>
      </c>
      <c r="V6922" s="4">
        <v>42633</v>
      </c>
      <c r="W6922">
        <v>1080</v>
      </c>
      <c r="X6922">
        <v>3.8301500000000002</v>
      </c>
    </row>
    <row r="6923" spans="18:24" x14ac:dyDescent="0.25">
      <c r="R6923" s="4">
        <v>42737</v>
      </c>
      <c r="S6923">
        <v>1800</v>
      </c>
      <c r="T6923">
        <v>7.5950879999999998E-2</v>
      </c>
      <c r="V6923" s="4">
        <v>42633</v>
      </c>
      <c r="W6923">
        <v>1440</v>
      </c>
      <c r="X6923">
        <v>3.8212190000000001</v>
      </c>
    </row>
    <row r="6924" spans="18:24" x14ac:dyDescent="0.25">
      <c r="R6924" s="4">
        <v>42734</v>
      </c>
      <c r="S6924">
        <v>1800</v>
      </c>
      <c r="T6924">
        <v>7.5950879999999998E-2</v>
      </c>
      <c r="V6924" s="4">
        <v>42633</v>
      </c>
      <c r="W6924">
        <v>1800</v>
      </c>
      <c r="X6924">
        <v>3.8122880000000001</v>
      </c>
    </row>
    <row r="6925" spans="18:24" x14ac:dyDescent="0.25">
      <c r="R6925" s="4">
        <v>42733</v>
      </c>
      <c r="S6925">
        <v>1800</v>
      </c>
      <c r="T6925">
        <v>7.6154979999999997E-2</v>
      </c>
      <c r="V6925" s="4">
        <v>42633</v>
      </c>
      <c r="W6925">
        <v>2160</v>
      </c>
      <c r="X6925">
        <v>3.8033570000000001</v>
      </c>
    </row>
    <row r="6926" spans="18:24" x14ac:dyDescent="0.25">
      <c r="R6926" s="4">
        <v>42732</v>
      </c>
      <c r="S6926">
        <v>1800</v>
      </c>
      <c r="T6926">
        <v>7.6754879999999998E-2</v>
      </c>
      <c r="V6926" s="4">
        <v>42633</v>
      </c>
      <c r="W6926">
        <v>2520</v>
      </c>
      <c r="X6926">
        <v>3.7944260000000001</v>
      </c>
    </row>
    <row r="6927" spans="18:24" x14ac:dyDescent="0.25">
      <c r="R6927" s="4">
        <v>42731</v>
      </c>
      <c r="S6927">
        <v>1800</v>
      </c>
      <c r="T6927">
        <v>7.6752570000000006E-2</v>
      </c>
      <c r="V6927" s="4">
        <v>42633</v>
      </c>
      <c r="W6927">
        <v>2880</v>
      </c>
      <c r="X6927">
        <v>3.7854950000000001</v>
      </c>
    </row>
    <row r="6928" spans="18:24" x14ac:dyDescent="0.25">
      <c r="R6928" s="4">
        <v>42730</v>
      </c>
      <c r="S6928">
        <v>1800</v>
      </c>
      <c r="T6928">
        <v>7.5748610000000008E-2</v>
      </c>
      <c r="V6928" s="4">
        <v>42633</v>
      </c>
      <c r="W6928">
        <v>3240</v>
      </c>
      <c r="X6928">
        <v>3.776564</v>
      </c>
    </row>
    <row r="6929" spans="18:24" x14ac:dyDescent="0.25">
      <c r="R6929" s="4">
        <v>42727</v>
      </c>
      <c r="S6929">
        <v>1800</v>
      </c>
      <c r="T6929">
        <v>7.5748610000000008E-2</v>
      </c>
      <c r="V6929" s="4">
        <v>42633</v>
      </c>
      <c r="W6929">
        <v>3600</v>
      </c>
      <c r="X6929">
        <v>3.767633</v>
      </c>
    </row>
    <row r="6930" spans="18:24" x14ac:dyDescent="0.25">
      <c r="R6930" s="4">
        <v>42726</v>
      </c>
      <c r="S6930">
        <v>1800</v>
      </c>
      <c r="T6930">
        <v>7.5552569999999999E-2</v>
      </c>
      <c r="V6930" s="4">
        <v>42634</v>
      </c>
      <c r="W6930">
        <v>1</v>
      </c>
      <c r="X6930">
        <v>3.8569179999999998</v>
      </c>
    </row>
    <row r="6931" spans="18:24" x14ac:dyDescent="0.25">
      <c r="R6931" s="4">
        <v>42725</v>
      </c>
      <c r="S6931">
        <v>1800</v>
      </c>
      <c r="T6931">
        <v>7.485159999999999E-2</v>
      </c>
      <c r="V6931" s="4">
        <v>42634</v>
      </c>
      <c r="W6931">
        <v>7</v>
      </c>
      <c r="X6931">
        <v>3.8567689999999999</v>
      </c>
    </row>
    <row r="6932" spans="18:24" x14ac:dyDescent="0.25">
      <c r="R6932" s="4">
        <v>42724</v>
      </c>
      <c r="S6932">
        <v>1800</v>
      </c>
      <c r="T6932">
        <v>7.4552469999999996E-2</v>
      </c>
      <c r="V6932" s="4">
        <v>42634</v>
      </c>
      <c r="W6932">
        <v>30</v>
      </c>
      <c r="X6932">
        <v>3.8561990000000002</v>
      </c>
    </row>
    <row r="6933" spans="18:24" x14ac:dyDescent="0.25">
      <c r="R6933" s="4">
        <v>42723</v>
      </c>
      <c r="S6933">
        <v>1800</v>
      </c>
      <c r="T6933">
        <v>7.4200489999999994E-2</v>
      </c>
      <c r="V6933" s="4">
        <v>42634</v>
      </c>
      <c r="W6933">
        <v>90</v>
      </c>
      <c r="X6933">
        <v>3.8547099999999999</v>
      </c>
    </row>
    <row r="6934" spans="18:24" x14ac:dyDescent="0.25">
      <c r="R6934" s="4">
        <v>42720</v>
      </c>
      <c r="S6934">
        <v>1800</v>
      </c>
      <c r="T6934">
        <v>7.409644E-2</v>
      </c>
      <c r="V6934" s="4">
        <v>42634</v>
      </c>
      <c r="W6934">
        <v>180</v>
      </c>
      <c r="X6934">
        <v>3.8524780000000001</v>
      </c>
    </row>
    <row r="6935" spans="18:24" x14ac:dyDescent="0.25">
      <c r="R6935" s="4">
        <v>42719</v>
      </c>
      <c r="S6935">
        <v>1800</v>
      </c>
      <c r="T6935">
        <v>7.3643550000000002E-2</v>
      </c>
      <c r="V6935" s="4">
        <v>42634</v>
      </c>
      <c r="W6935">
        <v>270</v>
      </c>
      <c r="X6935">
        <v>3.8502450000000001</v>
      </c>
    </row>
    <row r="6936" spans="18:24" x14ac:dyDescent="0.25">
      <c r="R6936" s="4">
        <v>42718</v>
      </c>
      <c r="S6936">
        <v>1800</v>
      </c>
      <c r="T6936">
        <v>7.2888979999999992E-2</v>
      </c>
      <c r="V6936" s="4">
        <v>42634</v>
      </c>
      <c r="W6936">
        <v>360</v>
      </c>
      <c r="X6936">
        <v>3.8480120000000002</v>
      </c>
    </row>
    <row r="6937" spans="18:24" x14ac:dyDescent="0.25">
      <c r="R6937" s="4">
        <v>42717</v>
      </c>
      <c r="S6937">
        <v>1800</v>
      </c>
      <c r="T6937">
        <v>7.2636289999999992E-2</v>
      </c>
      <c r="V6937" s="4">
        <v>42634</v>
      </c>
      <c r="W6937">
        <v>720</v>
      </c>
      <c r="X6937">
        <v>3.8390810000000002</v>
      </c>
    </row>
    <row r="6938" spans="18:24" x14ac:dyDescent="0.25">
      <c r="R6938" s="4">
        <v>42713</v>
      </c>
      <c r="S6938">
        <v>1800</v>
      </c>
      <c r="T6938">
        <v>7.2238129999999998E-2</v>
      </c>
      <c r="V6938" s="4">
        <v>42634</v>
      </c>
      <c r="W6938">
        <v>1080</v>
      </c>
      <c r="X6938">
        <v>3.8301500000000002</v>
      </c>
    </row>
    <row r="6939" spans="18:24" x14ac:dyDescent="0.25">
      <c r="R6939" s="4">
        <v>42712</v>
      </c>
      <c r="S6939">
        <v>1800</v>
      </c>
      <c r="T6939">
        <v>7.1592310000000006E-2</v>
      </c>
      <c r="V6939" s="4">
        <v>42634</v>
      </c>
      <c r="W6939">
        <v>1440</v>
      </c>
      <c r="X6939">
        <v>3.8212190000000001</v>
      </c>
    </row>
    <row r="6940" spans="18:24" x14ac:dyDescent="0.25">
      <c r="R6940" s="4">
        <v>42711</v>
      </c>
      <c r="S6940">
        <v>1800</v>
      </c>
      <c r="T6940">
        <v>7.1489469999999999E-2</v>
      </c>
      <c r="V6940" s="4">
        <v>42634</v>
      </c>
      <c r="W6940">
        <v>1800</v>
      </c>
      <c r="X6940">
        <v>3.8122880000000001</v>
      </c>
    </row>
    <row r="6941" spans="18:24" x14ac:dyDescent="0.25">
      <c r="R6941" s="4">
        <v>42710</v>
      </c>
      <c r="S6941">
        <v>1800</v>
      </c>
      <c r="T6941">
        <v>7.2089180000000003E-2</v>
      </c>
      <c r="V6941" s="4">
        <v>42634</v>
      </c>
      <c r="W6941">
        <v>2160</v>
      </c>
      <c r="X6941">
        <v>3.8033570000000001</v>
      </c>
    </row>
    <row r="6942" spans="18:24" x14ac:dyDescent="0.25">
      <c r="R6942" s="4">
        <v>42709</v>
      </c>
      <c r="S6942">
        <v>1800</v>
      </c>
      <c r="T6942">
        <v>7.2236430000000004E-2</v>
      </c>
      <c r="V6942" s="4">
        <v>42634</v>
      </c>
      <c r="W6942">
        <v>2520</v>
      </c>
      <c r="X6942">
        <v>3.7944260000000001</v>
      </c>
    </row>
    <row r="6943" spans="18:24" x14ac:dyDescent="0.25">
      <c r="R6943" s="4">
        <v>42706</v>
      </c>
      <c r="S6943">
        <v>1800</v>
      </c>
      <c r="T6943">
        <v>7.2529330000000003E-2</v>
      </c>
      <c r="V6943" s="4">
        <v>42634</v>
      </c>
      <c r="W6943">
        <v>2880</v>
      </c>
      <c r="X6943">
        <v>3.7854950000000001</v>
      </c>
    </row>
    <row r="6944" spans="18:24" x14ac:dyDescent="0.25">
      <c r="R6944" s="4">
        <v>42705</v>
      </c>
      <c r="S6944">
        <v>1800</v>
      </c>
      <c r="T6944">
        <v>7.2732610000000003E-2</v>
      </c>
      <c r="V6944" s="4">
        <v>42634</v>
      </c>
      <c r="W6944">
        <v>3240</v>
      </c>
      <c r="X6944">
        <v>3.776564</v>
      </c>
    </row>
    <row r="6945" spans="18:24" x14ac:dyDescent="0.25">
      <c r="R6945" s="4">
        <v>42704</v>
      </c>
      <c r="S6945">
        <v>1800</v>
      </c>
      <c r="T6945">
        <v>7.1988009999999991E-2</v>
      </c>
      <c r="V6945" s="4">
        <v>42634</v>
      </c>
      <c r="W6945">
        <v>3600</v>
      </c>
      <c r="X6945">
        <v>3.767633</v>
      </c>
    </row>
    <row r="6946" spans="18:24" x14ac:dyDescent="0.25">
      <c r="R6946" s="4">
        <v>42703</v>
      </c>
      <c r="S6946">
        <v>1800</v>
      </c>
      <c r="T6946">
        <v>7.2549790000000003E-2</v>
      </c>
      <c r="V6946" s="4">
        <v>42635</v>
      </c>
      <c r="W6946">
        <v>1</v>
      </c>
      <c r="X6946">
        <v>3.8569179999999998</v>
      </c>
    </row>
    <row r="6947" spans="18:24" x14ac:dyDescent="0.25">
      <c r="R6947" s="4">
        <v>42702</v>
      </c>
      <c r="S6947">
        <v>1800</v>
      </c>
      <c r="T6947">
        <v>7.3305809999999999E-2</v>
      </c>
      <c r="V6947" s="4">
        <v>42635</v>
      </c>
      <c r="W6947">
        <v>7</v>
      </c>
      <c r="X6947">
        <v>3.8567689999999999</v>
      </c>
    </row>
    <row r="6948" spans="18:24" x14ac:dyDescent="0.25">
      <c r="R6948" s="4">
        <v>42699</v>
      </c>
      <c r="S6948">
        <v>1800</v>
      </c>
      <c r="T6948">
        <v>7.3752709999999999E-2</v>
      </c>
      <c r="V6948" s="4">
        <v>42635</v>
      </c>
      <c r="W6948">
        <v>30</v>
      </c>
      <c r="X6948">
        <v>3.8561990000000002</v>
      </c>
    </row>
    <row r="6949" spans="18:24" x14ac:dyDescent="0.25">
      <c r="R6949" s="4">
        <v>42698</v>
      </c>
      <c r="S6949">
        <v>1800</v>
      </c>
      <c r="T6949">
        <v>7.3996350000000002E-2</v>
      </c>
      <c r="V6949" s="4">
        <v>42635</v>
      </c>
      <c r="W6949">
        <v>90</v>
      </c>
      <c r="X6949">
        <v>3.8547099999999999</v>
      </c>
    </row>
    <row r="6950" spans="18:24" x14ac:dyDescent="0.25">
      <c r="R6950" s="4">
        <v>42697</v>
      </c>
      <c r="S6950">
        <v>1800</v>
      </c>
      <c r="T6950">
        <v>7.3996350000000002E-2</v>
      </c>
      <c r="V6950" s="4">
        <v>42635</v>
      </c>
      <c r="W6950">
        <v>180</v>
      </c>
      <c r="X6950">
        <v>3.8524780000000001</v>
      </c>
    </row>
    <row r="6951" spans="18:24" x14ac:dyDescent="0.25">
      <c r="R6951" s="4">
        <v>42696</v>
      </c>
      <c r="S6951">
        <v>1800</v>
      </c>
      <c r="T6951">
        <v>7.384433E-2</v>
      </c>
      <c r="V6951" s="4">
        <v>42635</v>
      </c>
      <c r="W6951">
        <v>270</v>
      </c>
      <c r="X6951">
        <v>3.8502450000000001</v>
      </c>
    </row>
    <row r="6952" spans="18:24" x14ac:dyDescent="0.25">
      <c r="R6952" s="4">
        <v>42692</v>
      </c>
      <c r="S6952">
        <v>1800</v>
      </c>
      <c r="T6952">
        <v>7.29495E-2</v>
      </c>
      <c r="V6952" s="4">
        <v>42635</v>
      </c>
      <c r="W6952">
        <v>360</v>
      </c>
      <c r="X6952">
        <v>3.8480120000000002</v>
      </c>
    </row>
    <row r="6953" spans="18:24" x14ac:dyDescent="0.25">
      <c r="R6953" s="4">
        <v>42691</v>
      </c>
      <c r="S6953">
        <v>1800</v>
      </c>
      <c r="T6953">
        <v>7.010044E-2</v>
      </c>
      <c r="V6953" s="4">
        <v>42635</v>
      </c>
      <c r="W6953">
        <v>720</v>
      </c>
      <c r="X6953">
        <v>3.8390810000000002</v>
      </c>
    </row>
    <row r="6954" spans="18:24" x14ac:dyDescent="0.25">
      <c r="R6954" s="4">
        <v>42690</v>
      </c>
      <c r="S6954">
        <v>1800</v>
      </c>
      <c r="T6954">
        <v>7.0915600000000009E-2</v>
      </c>
      <c r="V6954" s="4">
        <v>42635</v>
      </c>
      <c r="W6954">
        <v>1080</v>
      </c>
      <c r="X6954">
        <v>3.8301500000000002</v>
      </c>
    </row>
    <row r="6955" spans="18:24" x14ac:dyDescent="0.25">
      <c r="R6955" s="4">
        <v>42689</v>
      </c>
      <c r="S6955">
        <v>1800</v>
      </c>
      <c r="T6955">
        <v>7.0266670000000003E-2</v>
      </c>
      <c r="V6955" s="4">
        <v>42635</v>
      </c>
      <c r="W6955">
        <v>1440</v>
      </c>
      <c r="X6955">
        <v>3.8212190000000001</v>
      </c>
    </row>
    <row r="6956" spans="18:24" x14ac:dyDescent="0.25">
      <c r="R6956" s="4">
        <v>42688</v>
      </c>
      <c r="S6956">
        <v>1800</v>
      </c>
      <c r="T6956">
        <v>7.1949199999999991E-2</v>
      </c>
      <c r="V6956" s="4">
        <v>42635</v>
      </c>
      <c r="W6956">
        <v>1800</v>
      </c>
      <c r="X6956">
        <v>3.8122880000000001</v>
      </c>
    </row>
    <row r="6957" spans="18:24" x14ac:dyDescent="0.25">
      <c r="R6957" s="4">
        <v>42685</v>
      </c>
      <c r="S6957">
        <v>1800</v>
      </c>
      <c r="T6957">
        <v>7.2963639999999996E-2</v>
      </c>
      <c r="V6957" s="4">
        <v>42635</v>
      </c>
      <c r="W6957">
        <v>2160</v>
      </c>
      <c r="X6957">
        <v>3.8033570000000001</v>
      </c>
    </row>
    <row r="6958" spans="18:24" x14ac:dyDescent="0.25">
      <c r="R6958" s="4">
        <v>42684</v>
      </c>
      <c r="S6958">
        <v>1800</v>
      </c>
      <c r="T6958">
        <v>7.0862189999999992E-2</v>
      </c>
      <c r="V6958" s="4">
        <v>42635</v>
      </c>
      <c r="W6958">
        <v>2520</v>
      </c>
      <c r="X6958">
        <v>3.7944260000000001</v>
      </c>
    </row>
    <row r="6959" spans="18:24" x14ac:dyDescent="0.25">
      <c r="R6959" s="4">
        <v>42683</v>
      </c>
      <c r="S6959">
        <v>1800</v>
      </c>
      <c r="T6959">
        <v>6.5566459999999993E-2</v>
      </c>
      <c r="V6959" s="4">
        <v>42635</v>
      </c>
      <c r="W6959">
        <v>2880</v>
      </c>
      <c r="X6959">
        <v>3.7854950000000001</v>
      </c>
    </row>
    <row r="6960" spans="18:24" x14ac:dyDescent="0.25">
      <c r="R6960" s="4">
        <v>42682</v>
      </c>
      <c r="S6960">
        <v>1800</v>
      </c>
      <c r="T6960">
        <v>6.055373E-2</v>
      </c>
      <c r="V6960" s="4">
        <v>42635</v>
      </c>
      <c r="W6960">
        <v>3240</v>
      </c>
      <c r="X6960">
        <v>3.776564</v>
      </c>
    </row>
    <row r="6961" spans="18:24" x14ac:dyDescent="0.25">
      <c r="R6961" s="4">
        <v>42681</v>
      </c>
      <c r="S6961">
        <v>1800</v>
      </c>
      <c r="T6961">
        <v>6.1156540000000002E-2</v>
      </c>
      <c r="V6961" s="4">
        <v>42635</v>
      </c>
      <c r="W6961">
        <v>3600</v>
      </c>
      <c r="X6961">
        <v>3.767633</v>
      </c>
    </row>
    <row r="6962" spans="18:24" x14ac:dyDescent="0.25">
      <c r="R6962" s="4">
        <v>42678</v>
      </c>
      <c r="S6962">
        <v>1800</v>
      </c>
      <c r="T6962">
        <v>6.1755769999999995E-2</v>
      </c>
      <c r="V6962" s="4">
        <v>42636</v>
      </c>
      <c r="W6962">
        <v>1</v>
      </c>
      <c r="X6962">
        <v>3.8569179999999998</v>
      </c>
    </row>
    <row r="6963" spans="18:24" x14ac:dyDescent="0.25">
      <c r="R6963" s="4">
        <v>42677</v>
      </c>
      <c r="S6963">
        <v>1800</v>
      </c>
      <c r="T6963">
        <v>6.2155189999999999E-2</v>
      </c>
      <c r="V6963" s="4">
        <v>42636</v>
      </c>
      <c r="W6963">
        <v>7</v>
      </c>
      <c r="X6963">
        <v>3.8567689999999999</v>
      </c>
    </row>
    <row r="6964" spans="18:24" x14ac:dyDescent="0.25">
      <c r="R6964" s="4">
        <v>42675</v>
      </c>
      <c r="S6964">
        <v>1800</v>
      </c>
      <c r="T6964">
        <v>6.2551419999999996E-2</v>
      </c>
      <c r="V6964" s="4">
        <v>42636</v>
      </c>
      <c r="W6964">
        <v>30</v>
      </c>
      <c r="X6964">
        <v>3.8561990000000002</v>
      </c>
    </row>
    <row r="6965" spans="18:24" x14ac:dyDescent="0.25">
      <c r="R6965" s="4">
        <v>42674</v>
      </c>
      <c r="S6965">
        <v>1800</v>
      </c>
      <c r="T6965">
        <v>6.1245479999999998E-2</v>
      </c>
      <c r="V6965" s="4">
        <v>42636</v>
      </c>
      <c r="W6965">
        <v>90</v>
      </c>
      <c r="X6965">
        <v>3.8547099999999999</v>
      </c>
    </row>
    <row r="6966" spans="18:24" x14ac:dyDescent="0.25">
      <c r="R6966" s="4">
        <v>42671</v>
      </c>
      <c r="S6966">
        <v>1800</v>
      </c>
      <c r="T6966">
        <v>6.1246549999999997E-2</v>
      </c>
      <c r="V6966" s="4">
        <v>42636</v>
      </c>
      <c r="W6966">
        <v>180</v>
      </c>
      <c r="X6966">
        <v>3.8524780000000001</v>
      </c>
    </row>
    <row r="6967" spans="18:24" x14ac:dyDescent="0.25">
      <c r="R6967" s="4">
        <v>42670</v>
      </c>
      <c r="S6967">
        <v>1800</v>
      </c>
      <c r="T6967">
        <v>6.0743419999999999E-2</v>
      </c>
      <c r="V6967" s="4">
        <v>42636</v>
      </c>
      <c r="W6967">
        <v>270</v>
      </c>
      <c r="X6967">
        <v>3.8502450000000001</v>
      </c>
    </row>
    <row r="6968" spans="18:24" x14ac:dyDescent="0.25">
      <c r="R6968" s="4">
        <v>42669</v>
      </c>
      <c r="S6968">
        <v>1800</v>
      </c>
      <c r="T6968">
        <v>6.0246259999999996E-2</v>
      </c>
      <c r="V6968" s="4">
        <v>42636</v>
      </c>
      <c r="W6968">
        <v>360</v>
      </c>
      <c r="X6968">
        <v>3.8480120000000002</v>
      </c>
    </row>
    <row r="6969" spans="18:24" x14ac:dyDescent="0.25">
      <c r="R6969" s="4">
        <v>42668</v>
      </c>
      <c r="S6969">
        <v>1800</v>
      </c>
      <c r="T6969">
        <v>6.014924E-2</v>
      </c>
      <c r="V6969" s="4">
        <v>42636</v>
      </c>
      <c r="W6969">
        <v>720</v>
      </c>
      <c r="X6969">
        <v>3.8390810000000002</v>
      </c>
    </row>
    <row r="6970" spans="18:24" x14ac:dyDescent="0.25">
      <c r="R6970" s="4">
        <v>42667</v>
      </c>
      <c r="S6970">
        <v>1800</v>
      </c>
      <c r="T6970">
        <v>5.9849529999999998E-2</v>
      </c>
      <c r="V6970" s="4">
        <v>42636</v>
      </c>
      <c r="W6970">
        <v>1080</v>
      </c>
      <c r="X6970">
        <v>3.8301500000000002</v>
      </c>
    </row>
    <row r="6971" spans="18:24" x14ac:dyDescent="0.25">
      <c r="R6971" s="4">
        <v>42664</v>
      </c>
      <c r="S6971">
        <v>1800</v>
      </c>
      <c r="T6971">
        <v>5.964742E-2</v>
      </c>
      <c r="V6971" s="4">
        <v>42636</v>
      </c>
      <c r="W6971">
        <v>1440</v>
      </c>
      <c r="X6971">
        <v>3.8212190000000001</v>
      </c>
    </row>
    <row r="6972" spans="18:24" x14ac:dyDescent="0.25">
      <c r="R6972" s="4">
        <v>42663</v>
      </c>
      <c r="S6972">
        <v>1800</v>
      </c>
      <c r="T6972">
        <v>5.9294589999999994E-2</v>
      </c>
      <c r="V6972" s="4">
        <v>42636</v>
      </c>
      <c r="W6972">
        <v>1800</v>
      </c>
      <c r="X6972">
        <v>3.8122880000000001</v>
      </c>
    </row>
    <row r="6973" spans="18:24" x14ac:dyDescent="0.25">
      <c r="R6973" s="4">
        <v>42662</v>
      </c>
      <c r="S6973">
        <v>1800</v>
      </c>
      <c r="T6973">
        <v>5.8846610000000001E-2</v>
      </c>
      <c r="V6973" s="4">
        <v>42636</v>
      </c>
      <c r="W6973">
        <v>2160</v>
      </c>
      <c r="X6973">
        <v>3.8033570000000001</v>
      </c>
    </row>
    <row r="6974" spans="18:24" x14ac:dyDescent="0.25">
      <c r="R6974" s="4">
        <v>42661</v>
      </c>
      <c r="S6974">
        <v>1800</v>
      </c>
      <c r="T6974">
        <v>5.8593900000000004E-2</v>
      </c>
      <c r="V6974" s="4">
        <v>42636</v>
      </c>
      <c r="W6974">
        <v>2520</v>
      </c>
      <c r="X6974">
        <v>3.7944260000000001</v>
      </c>
    </row>
    <row r="6975" spans="18:24" x14ac:dyDescent="0.25">
      <c r="R6975" s="4">
        <v>42660</v>
      </c>
      <c r="S6975">
        <v>1800</v>
      </c>
      <c r="T6975">
        <v>5.8738789999999999E-2</v>
      </c>
      <c r="V6975" s="4">
        <v>42636</v>
      </c>
      <c r="W6975">
        <v>2880</v>
      </c>
      <c r="X6975">
        <v>3.7854950000000001</v>
      </c>
    </row>
    <row r="6976" spans="18:24" x14ac:dyDescent="0.25">
      <c r="R6976" s="4">
        <v>42657</v>
      </c>
      <c r="S6976">
        <v>1800</v>
      </c>
      <c r="T6976">
        <v>5.884023E-2</v>
      </c>
      <c r="V6976" s="4">
        <v>42636</v>
      </c>
      <c r="W6976">
        <v>3240</v>
      </c>
      <c r="X6976">
        <v>3.776564</v>
      </c>
    </row>
    <row r="6977" spans="18:24" x14ac:dyDescent="0.25">
      <c r="R6977" s="4">
        <v>42656</v>
      </c>
      <c r="S6977">
        <v>1800</v>
      </c>
      <c r="T6977">
        <v>5.8839849999999999E-2</v>
      </c>
      <c r="V6977" s="4">
        <v>42636</v>
      </c>
      <c r="W6977">
        <v>3600</v>
      </c>
      <c r="X6977">
        <v>3.767633</v>
      </c>
    </row>
    <row r="6978" spans="18:24" x14ac:dyDescent="0.25">
      <c r="R6978" s="4">
        <v>42655</v>
      </c>
      <c r="S6978">
        <v>1800</v>
      </c>
      <c r="T6978">
        <v>5.9342069999999997E-2</v>
      </c>
      <c r="V6978" s="4">
        <v>42639</v>
      </c>
      <c r="W6978">
        <v>1</v>
      </c>
      <c r="X6978">
        <v>3.8569179999999998</v>
      </c>
    </row>
    <row r="6979" spans="18:24" x14ac:dyDescent="0.25">
      <c r="R6979" s="4">
        <v>42654</v>
      </c>
      <c r="S6979">
        <v>1800</v>
      </c>
      <c r="T6979">
        <v>5.9344390000000004E-2</v>
      </c>
      <c r="V6979" s="4">
        <v>42639</v>
      </c>
      <c r="W6979">
        <v>7</v>
      </c>
      <c r="X6979">
        <v>3.8567689999999999</v>
      </c>
    </row>
    <row r="6980" spans="18:24" x14ac:dyDescent="0.25">
      <c r="R6980" s="4">
        <v>42653</v>
      </c>
      <c r="S6980">
        <v>1800</v>
      </c>
      <c r="T6980">
        <v>5.9744390000000001E-2</v>
      </c>
      <c r="V6980" s="4">
        <v>42639</v>
      </c>
      <c r="W6980">
        <v>30</v>
      </c>
      <c r="X6980">
        <v>3.8561990000000002</v>
      </c>
    </row>
    <row r="6981" spans="18:24" x14ac:dyDescent="0.25">
      <c r="R6981" s="4">
        <v>42650</v>
      </c>
      <c r="S6981">
        <v>1800</v>
      </c>
      <c r="T6981">
        <v>6.0244390000000002E-2</v>
      </c>
      <c r="V6981" s="4">
        <v>42639</v>
      </c>
      <c r="W6981">
        <v>90</v>
      </c>
      <c r="X6981">
        <v>3.8547099999999999</v>
      </c>
    </row>
    <row r="6982" spans="18:24" x14ac:dyDescent="0.25">
      <c r="R6982" s="4">
        <v>42649</v>
      </c>
      <c r="S6982">
        <v>1800</v>
      </c>
      <c r="T6982">
        <v>6.0445440000000003E-2</v>
      </c>
      <c r="V6982" s="4">
        <v>42639</v>
      </c>
      <c r="W6982">
        <v>180</v>
      </c>
      <c r="X6982">
        <v>3.8524780000000001</v>
      </c>
    </row>
    <row r="6983" spans="18:24" x14ac:dyDescent="0.25">
      <c r="R6983" s="4">
        <v>42648</v>
      </c>
      <c r="S6983">
        <v>1800</v>
      </c>
      <c r="T6983">
        <v>6.0649100000000004E-2</v>
      </c>
      <c r="V6983" s="4">
        <v>42639</v>
      </c>
      <c r="W6983">
        <v>270</v>
      </c>
      <c r="X6983">
        <v>3.8502450000000001</v>
      </c>
    </row>
    <row r="6984" spans="18:24" x14ac:dyDescent="0.25">
      <c r="R6984" s="4">
        <v>42647</v>
      </c>
      <c r="S6984">
        <v>1800</v>
      </c>
      <c r="T6984">
        <v>6.0752279999999999E-2</v>
      </c>
      <c r="V6984" s="4">
        <v>42639</v>
      </c>
      <c r="W6984">
        <v>360</v>
      </c>
      <c r="X6984">
        <v>3.8480120000000002</v>
      </c>
    </row>
    <row r="6985" spans="18:24" x14ac:dyDescent="0.25">
      <c r="R6985" s="4">
        <v>42646</v>
      </c>
      <c r="S6985">
        <v>1800</v>
      </c>
      <c r="T6985">
        <v>6.0607300000000003E-2</v>
      </c>
      <c r="V6985" s="4">
        <v>42639</v>
      </c>
      <c r="W6985">
        <v>720</v>
      </c>
      <c r="X6985">
        <v>3.8390810000000002</v>
      </c>
    </row>
    <row r="6986" spans="18:24" x14ac:dyDescent="0.25">
      <c r="R6986" s="4">
        <v>42643</v>
      </c>
      <c r="S6986">
        <v>1800</v>
      </c>
      <c r="T6986">
        <v>6.0760189999999999E-2</v>
      </c>
      <c r="V6986" s="4">
        <v>42639</v>
      </c>
      <c r="W6986">
        <v>1080</v>
      </c>
      <c r="X6986">
        <v>3.8301500000000002</v>
      </c>
    </row>
    <row r="6987" spans="18:24" x14ac:dyDescent="0.25">
      <c r="R6987" s="4">
        <v>42642</v>
      </c>
      <c r="S6987">
        <v>1800</v>
      </c>
      <c r="T6987">
        <v>6.0554880000000005E-2</v>
      </c>
      <c r="V6987" s="4">
        <v>42639</v>
      </c>
      <c r="W6987">
        <v>1440</v>
      </c>
      <c r="X6987">
        <v>3.8212190000000001</v>
      </c>
    </row>
    <row r="6988" spans="18:24" x14ac:dyDescent="0.25">
      <c r="R6988" s="4">
        <v>42641</v>
      </c>
      <c r="S6988">
        <v>1800</v>
      </c>
      <c r="T6988">
        <v>6.0347359999999996E-2</v>
      </c>
      <c r="V6988" s="4">
        <v>42639</v>
      </c>
      <c r="W6988">
        <v>1800</v>
      </c>
      <c r="X6988">
        <v>3.8122880000000001</v>
      </c>
    </row>
    <row r="6989" spans="18:24" x14ac:dyDescent="0.25">
      <c r="R6989" s="4">
        <v>42640</v>
      </c>
      <c r="S6989">
        <v>1800</v>
      </c>
      <c r="T6989">
        <v>6.02018E-2</v>
      </c>
      <c r="V6989" s="4">
        <v>42639</v>
      </c>
      <c r="W6989">
        <v>2160</v>
      </c>
      <c r="X6989">
        <v>3.8033570000000001</v>
      </c>
    </row>
    <row r="6990" spans="18:24" x14ac:dyDescent="0.25">
      <c r="R6990" s="4">
        <v>42639</v>
      </c>
      <c r="S6990">
        <v>1800</v>
      </c>
      <c r="T6990">
        <v>6.1349099999999997E-2</v>
      </c>
      <c r="V6990" s="4">
        <v>42639</v>
      </c>
      <c r="W6990">
        <v>2520</v>
      </c>
      <c r="X6990">
        <v>3.7944260000000001</v>
      </c>
    </row>
    <row r="6991" spans="18:24" x14ac:dyDescent="0.25">
      <c r="R6991" s="4">
        <v>42636</v>
      </c>
      <c r="S6991">
        <v>1800</v>
      </c>
      <c r="T6991">
        <v>6.1052470000000005E-2</v>
      </c>
      <c r="V6991" s="4">
        <v>42639</v>
      </c>
      <c r="W6991">
        <v>2880</v>
      </c>
      <c r="X6991">
        <v>3.7854950000000001</v>
      </c>
    </row>
    <row r="6992" spans="18:24" x14ac:dyDescent="0.25">
      <c r="R6992" s="4">
        <v>42635</v>
      </c>
      <c r="S6992">
        <v>1800</v>
      </c>
      <c r="T6992">
        <v>5.9848569999999997E-2</v>
      </c>
      <c r="V6992" s="4">
        <v>42639</v>
      </c>
      <c r="W6992">
        <v>3240</v>
      </c>
      <c r="X6992">
        <v>3.776564</v>
      </c>
    </row>
    <row r="6993" spans="18:24" x14ac:dyDescent="0.25">
      <c r="R6993" s="4">
        <v>42634</v>
      </c>
      <c r="S6993">
        <v>1800</v>
      </c>
      <c r="T6993">
        <v>5.974848E-2</v>
      </c>
      <c r="V6993" s="4">
        <v>42639</v>
      </c>
      <c r="W6993">
        <v>3600</v>
      </c>
      <c r="X6993">
        <v>3.767633</v>
      </c>
    </row>
    <row r="6994" spans="18:24" x14ac:dyDescent="0.25">
      <c r="R6994" s="4">
        <v>42633</v>
      </c>
      <c r="S6994">
        <v>1800</v>
      </c>
      <c r="T6994">
        <v>5.9737099999999994E-2</v>
      </c>
      <c r="V6994" s="4">
        <v>42640</v>
      </c>
      <c r="W6994">
        <v>1</v>
      </c>
      <c r="X6994">
        <v>3.8569179999999998</v>
      </c>
    </row>
    <row r="6995" spans="18:24" x14ac:dyDescent="0.25">
      <c r="R6995" s="4">
        <v>42632</v>
      </c>
      <c r="S6995">
        <v>1800</v>
      </c>
      <c r="T6995">
        <v>5.9736230000000001E-2</v>
      </c>
      <c r="V6995" s="4">
        <v>42640</v>
      </c>
      <c r="W6995">
        <v>7</v>
      </c>
      <c r="X6995">
        <v>3.8567689999999999</v>
      </c>
    </row>
    <row r="6996" spans="18:24" x14ac:dyDescent="0.25">
      <c r="R6996" s="4">
        <v>42628</v>
      </c>
      <c r="S6996">
        <v>1800</v>
      </c>
      <c r="T6996">
        <v>5.9034050000000005E-2</v>
      </c>
      <c r="V6996" s="4">
        <v>42640</v>
      </c>
      <c r="W6996">
        <v>30</v>
      </c>
      <c r="X6996">
        <v>3.8561990000000002</v>
      </c>
    </row>
    <row r="6997" spans="18:24" x14ac:dyDescent="0.25">
      <c r="R6997" s="4">
        <v>42627</v>
      </c>
      <c r="S6997">
        <v>1800</v>
      </c>
      <c r="T6997">
        <v>5.8291139999999998E-2</v>
      </c>
      <c r="V6997" s="4">
        <v>42640</v>
      </c>
      <c r="W6997">
        <v>90</v>
      </c>
      <c r="X6997">
        <v>3.8547099999999999</v>
      </c>
    </row>
    <row r="6998" spans="18:24" x14ac:dyDescent="0.25">
      <c r="R6998" s="4">
        <v>42626</v>
      </c>
      <c r="S6998">
        <v>1800</v>
      </c>
      <c r="T6998">
        <v>5.8289410000000007E-2</v>
      </c>
      <c r="V6998" s="4">
        <v>42640</v>
      </c>
      <c r="W6998">
        <v>180</v>
      </c>
      <c r="X6998">
        <v>3.8524780000000001</v>
      </c>
    </row>
    <row r="6999" spans="18:24" x14ac:dyDescent="0.25">
      <c r="R6999" s="4">
        <v>42625</v>
      </c>
      <c r="S6999">
        <v>1800</v>
      </c>
      <c r="T6999">
        <v>5.7492599999999998E-2</v>
      </c>
      <c r="V6999" s="4">
        <v>42640</v>
      </c>
      <c r="W6999">
        <v>270</v>
      </c>
      <c r="X6999">
        <v>3.8502450000000001</v>
      </c>
    </row>
    <row r="7000" spans="18:24" x14ac:dyDescent="0.25">
      <c r="R7000" s="4">
        <v>42622</v>
      </c>
      <c r="S7000">
        <v>1800</v>
      </c>
      <c r="T7000">
        <v>5.7840849999999999E-2</v>
      </c>
      <c r="V7000" s="4">
        <v>42640</v>
      </c>
      <c r="W7000">
        <v>360</v>
      </c>
      <c r="X7000">
        <v>3.8480120000000002</v>
      </c>
    </row>
    <row r="7001" spans="18:24" x14ac:dyDescent="0.25">
      <c r="R7001" s="4">
        <v>42621</v>
      </c>
      <c r="S7001">
        <v>1800</v>
      </c>
      <c r="T7001">
        <v>5.6739699999999997E-2</v>
      </c>
      <c r="V7001" s="4">
        <v>42640</v>
      </c>
      <c r="W7001">
        <v>720</v>
      </c>
      <c r="X7001">
        <v>3.8390810000000002</v>
      </c>
    </row>
    <row r="7002" spans="18:24" x14ac:dyDescent="0.25">
      <c r="R7002" s="4">
        <v>42620</v>
      </c>
      <c r="S7002">
        <v>1800</v>
      </c>
      <c r="T7002">
        <v>5.6444660000000008E-2</v>
      </c>
      <c r="V7002" s="4">
        <v>42640</v>
      </c>
      <c r="W7002">
        <v>1080</v>
      </c>
      <c r="X7002">
        <v>3.8301500000000002</v>
      </c>
    </row>
    <row r="7003" spans="18:24" x14ac:dyDescent="0.25">
      <c r="R7003" s="4">
        <v>42619</v>
      </c>
      <c r="S7003">
        <v>1800</v>
      </c>
      <c r="T7003">
        <v>5.6349389999999999E-2</v>
      </c>
      <c r="V7003" s="4">
        <v>42640</v>
      </c>
      <c r="W7003">
        <v>1440</v>
      </c>
      <c r="X7003">
        <v>3.8212190000000001</v>
      </c>
    </row>
    <row r="7004" spans="18:24" x14ac:dyDescent="0.25">
      <c r="R7004" s="4">
        <v>42618</v>
      </c>
      <c r="S7004">
        <v>1800</v>
      </c>
      <c r="T7004">
        <v>5.7347979999999993E-2</v>
      </c>
      <c r="V7004" s="4">
        <v>42640</v>
      </c>
      <c r="W7004">
        <v>1800</v>
      </c>
      <c r="X7004">
        <v>3.8122880000000001</v>
      </c>
    </row>
    <row r="7005" spans="18:24" x14ac:dyDescent="0.25">
      <c r="R7005" s="4">
        <v>42615</v>
      </c>
      <c r="S7005">
        <v>1800</v>
      </c>
      <c r="T7005">
        <v>5.7347979999999993E-2</v>
      </c>
      <c r="V7005" s="4">
        <v>42640</v>
      </c>
      <c r="W7005">
        <v>2160</v>
      </c>
      <c r="X7005">
        <v>3.8033570000000001</v>
      </c>
    </row>
    <row r="7006" spans="18:24" x14ac:dyDescent="0.25">
      <c r="R7006" s="4">
        <v>42614</v>
      </c>
      <c r="S7006">
        <v>1800</v>
      </c>
      <c r="T7006">
        <v>5.7449609999999998E-2</v>
      </c>
      <c r="V7006" s="4">
        <v>42640</v>
      </c>
      <c r="W7006">
        <v>2520</v>
      </c>
      <c r="X7006">
        <v>3.7944260000000001</v>
      </c>
    </row>
    <row r="7007" spans="18:24" x14ac:dyDescent="0.25">
      <c r="R7007" s="4">
        <v>42613</v>
      </c>
      <c r="S7007">
        <v>1800</v>
      </c>
      <c r="T7007">
        <v>5.7449329999999993E-2</v>
      </c>
      <c r="V7007" s="4">
        <v>42640</v>
      </c>
      <c r="W7007">
        <v>2880</v>
      </c>
      <c r="X7007">
        <v>3.7854950000000001</v>
      </c>
    </row>
    <row r="7008" spans="18:24" x14ac:dyDescent="0.25">
      <c r="R7008" s="4">
        <v>42612</v>
      </c>
      <c r="S7008">
        <v>1800</v>
      </c>
      <c r="T7008">
        <v>5.7248859999999999E-2</v>
      </c>
      <c r="V7008" s="4">
        <v>42640</v>
      </c>
      <c r="W7008">
        <v>3240</v>
      </c>
      <c r="X7008">
        <v>3.776564</v>
      </c>
    </row>
    <row r="7009" spans="18:24" x14ac:dyDescent="0.25">
      <c r="R7009" s="4">
        <v>42611</v>
      </c>
      <c r="S7009">
        <v>1800</v>
      </c>
      <c r="T7009">
        <v>5.7049469999999998E-2</v>
      </c>
      <c r="V7009" s="4">
        <v>42640</v>
      </c>
      <c r="W7009">
        <v>3600</v>
      </c>
      <c r="X7009">
        <v>3.767633</v>
      </c>
    </row>
    <row r="7010" spans="18:24" x14ac:dyDescent="0.25">
      <c r="R7010" s="4">
        <v>42608</v>
      </c>
      <c r="S7010">
        <v>1800</v>
      </c>
      <c r="T7010">
        <v>5.7006959999999995E-2</v>
      </c>
      <c r="V7010" s="4">
        <v>42641</v>
      </c>
      <c r="W7010">
        <v>1</v>
      </c>
      <c r="X7010">
        <v>3.8569179999999998</v>
      </c>
    </row>
    <row r="7011" spans="18:24" x14ac:dyDescent="0.25">
      <c r="R7011" s="4">
        <v>42607</v>
      </c>
      <c r="S7011">
        <v>1800</v>
      </c>
      <c r="T7011">
        <v>5.6748279999999998E-2</v>
      </c>
      <c r="V7011" s="4">
        <v>42641</v>
      </c>
      <c r="W7011">
        <v>7</v>
      </c>
      <c r="X7011">
        <v>3.8567689999999999</v>
      </c>
    </row>
    <row r="7012" spans="18:24" x14ac:dyDescent="0.25">
      <c r="R7012" s="4">
        <v>42606</v>
      </c>
      <c r="S7012">
        <v>1800</v>
      </c>
      <c r="T7012">
        <v>5.6598090000000004E-2</v>
      </c>
      <c r="V7012" s="4">
        <v>42641</v>
      </c>
      <c r="W7012">
        <v>30</v>
      </c>
      <c r="X7012">
        <v>3.8561990000000002</v>
      </c>
    </row>
    <row r="7013" spans="18:24" x14ac:dyDescent="0.25">
      <c r="R7013" s="4">
        <v>42605</v>
      </c>
      <c r="S7013">
        <v>1800</v>
      </c>
      <c r="T7013">
        <v>5.6847659999999994E-2</v>
      </c>
      <c r="V7013" s="4">
        <v>42641</v>
      </c>
      <c r="W7013">
        <v>90</v>
      </c>
      <c r="X7013">
        <v>3.8547099999999999</v>
      </c>
    </row>
    <row r="7014" spans="18:24" x14ac:dyDescent="0.25">
      <c r="R7014" s="4">
        <v>42604</v>
      </c>
      <c r="S7014">
        <v>1800</v>
      </c>
      <c r="T7014">
        <v>5.6445590000000004E-2</v>
      </c>
      <c r="V7014" s="4">
        <v>42641</v>
      </c>
      <c r="W7014">
        <v>180</v>
      </c>
      <c r="X7014">
        <v>3.8524780000000001</v>
      </c>
    </row>
    <row r="7015" spans="18:24" x14ac:dyDescent="0.25">
      <c r="R7015" s="4">
        <v>42601</v>
      </c>
      <c r="S7015">
        <v>1800</v>
      </c>
      <c r="T7015">
        <v>5.6342359999999994E-2</v>
      </c>
      <c r="V7015" s="4">
        <v>42641</v>
      </c>
      <c r="W7015">
        <v>270</v>
      </c>
      <c r="X7015">
        <v>3.8502450000000001</v>
      </c>
    </row>
    <row r="7016" spans="18:24" x14ac:dyDescent="0.25">
      <c r="R7016" s="4">
        <v>42600</v>
      </c>
      <c r="S7016">
        <v>1800</v>
      </c>
      <c r="T7016">
        <v>5.5845589999999994E-2</v>
      </c>
      <c r="V7016" s="4">
        <v>42641</v>
      </c>
      <c r="W7016">
        <v>360</v>
      </c>
      <c r="X7016">
        <v>3.8480120000000002</v>
      </c>
    </row>
    <row r="7017" spans="18:24" x14ac:dyDescent="0.25">
      <c r="R7017" s="4">
        <v>42599</v>
      </c>
      <c r="S7017">
        <v>1800</v>
      </c>
      <c r="T7017">
        <v>5.6295640000000001E-2</v>
      </c>
      <c r="V7017" s="4">
        <v>42641</v>
      </c>
      <c r="W7017">
        <v>720</v>
      </c>
      <c r="X7017">
        <v>3.8390810000000002</v>
      </c>
    </row>
    <row r="7018" spans="18:24" x14ac:dyDescent="0.25">
      <c r="R7018" s="4">
        <v>42598</v>
      </c>
      <c r="S7018">
        <v>1800</v>
      </c>
      <c r="T7018">
        <v>5.6444479999999998E-2</v>
      </c>
      <c r="V7018" s="4">
        <v>42641</v>
      </c>
      <c r="W7018">
        <v>1080</v>
      </c>
      <c r="X7018">
        <v>3.8301500000000002</v>
      </c>
    </row>
    <row r="7019" spans="18:24" x14ac:dyDescent="0.25">
      <c r="R7019" s="4">
        <v>42597</v>
      </c>
      <c r="S7019">
        <v>1800</v>
      </c>
      <c r="T7019">
        <v>5.5994339999999997E-2</v>
      </c>
      <c r="V7019" s="4">
        <v>42641</v>
      </c>
      <c r="W7019">
        <v>1440</v>
      </c>
      <c r="X7019">
        <v>3.8212190000000001</v>
      </c>
    </row>
    <row r="7020" spans="18:24" x14ac:dyDescent="0.25">
      <c r="R7020" s="4">
        <v>42594</v>
      </c>
      <c r="S7020">
        <v>1800</v>
      </c>
      <c r="T7020">
        <v>5.6396889999999998E-2</v>
      </c>
      <c r="V7020" s="4">
        <v>42641</v>
      </c>
      <c r="W7020">
        <v>1800</v>
      </c>
      <c r="X7020">
        <v>3.8122880000000001</v>
      </c>
    </row>
    <row r="7021" spans="18:24" x14ac:dyDescent="0.25">
      <c r="R7021" s="4">
        <v>42593</v>
      </c>
      <c r="S7021">
        <v>1800</v>
      </c>
      <c r="T7021">
        <v>5.6944660000000001E-2</v>
      </c>
      <c r="V7021" s="4">
        <v>42641</v>
      </c>
      <c r="W7021">
        <v>2160</v>
      </c>
      <c r="X7021">
        <v>3.8033570000000001</v>
      </c>
    </row>
    <row r="7022" spans="18:24" x14ac:dyDescent="0.25">
      <c r="R7022" s="4">
        <v>42592</v>
      </c>
      <c r="S7022">
        <v>1800</v>
      </c>
      <c r="T7022">
        <v>5.7847120000000002E-2</v>
      </c>
      <c r="V7022" s="4">
        <v>42641</v>
      </c>
      <c r="W7022">
        <v>2520</v>
      </c>
      <c r="X7022">
        <v>3.7944260000000001</v>
      </c>
    </row>
    <row r="7023" spans="18:24" x14ac:dyDescent="0.25">
      <c r="R7023" s="4">
        <v>42591</v>
      </c>
      <c r="S7023">
        <v>1800</v>
      </c>
      <c r="T7023">
        <v>5.8198280000000005E-2</v>
      </c>
      <c r="V7023" s="4">
        <v>42641</v>
      </c>
      <c r="W7023">
        <v>2880</v>
      </c>
      <c r="X7023">
        <v>3.7854950000000001</v>
      </c>
    </row>
    <row r="7024" spans="18:24" x14ac:dyDescent="0.25">
      <c r="R7024" s="4">
        <v>42590</v>
      </c>
      <c r="S7024">
        <v>1800</v>
      </c>
      <c r="T7024">
        <v>5.874861E-2</v>
      </c>
      <c r="V7024" s="4">
        <v>42641</v>
      </c>
      <c r="W7024">
        <v>3240</v>
      </c>
      <c r="X7024">
        <v>3.776564</v>
      </c>
    </row>
    <row r="7025" spans="18:24" x14ac:dyDescent="0.25">
      <c r="R7025" s="4">
        <v>42587</v>
      </c>
      <c r="S7025">
        <v>1800</v>
      </c>
      <c r="T7025">
        <v>5.9148319999999997E-2</v>
      </c>
      <c r="V7025" s="4">
        <v>42641</v>
      </c>
      <c r="W7025">
        <v>3600</v>
      </c>
      <c r="X7025">
        <v>3.767633</v>
      </c>
    </row>
    <row r="7026" spans="18:24" x14ac:dyDescent="0.25">
      <c r="R7026" s="4">
        <v>42586</v>
      </c>
      <c r="S7026">
        <v>1800</v>
      </c>
      <c r="T7026">
        <v>5.9251370000000005E-2</v>
      </c>
      <c r="V7026" s="4">
        <v>42642</v>
      </c>
      <c r="W7026">
        <v>1</v>
      </c>
      <c r="X7026">
        <v>3.8569179999999998</v>
      </c>
    </row>
    <row r="7027" spans="18:24" x14ac:dyDescent="0.25">
      <c r="R7027" s="4">
        <v>42585</v>
      </c>
      <c r="S7027">
        <v>1800</v>
      </c>
      <c r="T7027">
        <v>5.9400500000000002E-2</v>
      </c>
      <c r="V7027" s="4">
        <v>42642</v>
      </c>
      <c r="W7027">
        <v>7</v>
      </c>
      <c r="X7027">
        <v>3.8567689999999999</v>
      </c>
    </row>
    <row r="7028" spans="18:24" x14ac:dyDescent="0.25">
      <c r="R7028" s="4">
        <v>42584</v>
      </c>
      <c r="S7028">
        <v>1800</v>
      </c>
      <c r="T7028">
        <v>5.9104499999999997E-2</v>
      </c>
      <c r="V7028" s="4">
        <v>42642</v>
      </c>
      <c r="W7028">
        <v>30</v>
      </c>
      <c r="X7028">
        <v>3.8561990000000002</v>
      </c>
    </row>
    <row r="7029" spans="18:24" x14ac:dyDescent="0.25">
      <c r="R7029" s="4">
        <v>42583</v>
      </c>
      <c r="S7029">
        <v>1800</v>
      </c>
      <c r="T7029">
        <v>5.8955310000000004E-2</v>
      </c>
      <c r="V7029" s="4">
        <v>42642</v>
      </c>
      <c r="W7029">
        <v>90</v>
      </c>
      <c r="X7029">
        <v>3.8547099999999999</v>
      </c>
    </row>
    <row r="7030" spans="18:24" x14ac:dyDescent="0.25">
      <c r="R7030" s="4">
        <v>42580</v>
      </c>
      <c r="S7030">
        <v>1800</v>
      </c>
      <c r="T7030">
        <v>5.875942E-2</v>
      </c>
      <c r="V7030" s="4">
        <v>42642</v>
      </c>
      <c r="W7030">
        <v>180</v>
      </c>
      <c r="X7030">
        <v>3.8524780000000001</v>
      </c>
    </row>
    <row r="7031" spans="18:24" x14ac:dyDescent="0.25">
      <c r="R7031" s="4">
        <v>42579</v>
      </c>
      <c r="S7031">
        <v>1800</v>
      </c>
      <c r="T7031">
        <v>5.9259700000000005E-2</v>
      </c>
      <c r="V7031" s="4">
        <v>42642</v>
      </c>
      <c r="W7031">
        <v>270</v>
      </c>
      <c r="X7031">
        <v>3.8502450000000001</v>
      </c>
    </row>
    <row r="7032" spans="18:24" x14ac:dyDescent="0.25">
      <c r="R7032" s="4">
        <v>42578</v>
      </c>
      <c r="S7032">
        <v>1800</v>
      </c>
      <c r="T7032">
        <v>5.9059350000000004E-2</v>
      </c>
      <c r="V7032" s="4">
        <v>42642</v>
      </c>
      <c r="W7032">
        <v>360</v>
      </c>
      <c r="X7032">
        <v>3.8480120000000002</v>
      </c>
    </row>
    <row r="7033" spans="18:24" x14ac:dyDescent="0.25">
      <c r="R7033" s="4">
        <v>42577</v>
      </c>
      <c r="S7033">
        <v>1800</v>
      </c>
      <c r="T7033">
        <v>5.895574E-2</v>
      </c>
      <c r="V7033" s="4">
        <v>42642</v>
      </c>
      <c r="W7033">
        <v>720</v>
      </c>
      <c r="X7033">
        <v>3.8390810000000002</v>
      </c>
    </row>
    <row r="7034" spans="18:24" x14ac:dyDescent="0.25">
      <c r="R7034" s="4">
        <v>42576</v>
      </c>
      <c r="S7034">
        <v>1800</v>
      </c>
      <c r="T7034">
        <v>5.8954969999999995E-2</v>
      </c>
      <c r="V7034" s="4">
        <v>42642</v>
      </c>
      <c r="W7034">
        <v>1080</v>
      </c>
      <c r="X7034">
        <v>3.8301500000000002</v>
      </c>
    </row>
    <row r="7035" spans="18:24" x14ac:dyDescent="0.25">
      <c r="R7035" s="4">
        <v>42573</v>
      </c>
      <c r="S7035">
        <v>1800</v>
      </c>
      <c r="T7035">
        <v>5.8553580000000001E-2</v>
      </c>
      <c r="V7035" s="4">
        <v>42642</v>
      </c>
      <c r="W7035">
        <v>1440</v>
      </c>
      <c r="X7035">
        <v>3.8212190000000001</v>
      </c>
    </row>
    <row r="7036" spans="18:24" x14ac:dyDescent="0.25">
      <c r="R7036" s="4">
        <v>42572</v>
      </c>
      <c r="S7036">
        <v>1800</v>
      </c>
      <c r="T7036">
        <v>5.8752570000000004E-2</v>
      </c>
      <c r="V7036" s="4">
        <v>42642</v>
      </c>
      <c r="W7036">
        <v>1800</v>
      </c>
      <c r="X7036">
        <v>3.8122880000000001</v>
      </c>
    </row>
    <row r="7037" spans="18:24" x14ac:dyDescent="0.25">
      <c r="R7037" s="4">
        <v>42571</v>
      </c>
      <c r="S7037">
        <v>1800</v>
      </c>
      <c r="T7037">
        <v>5.8445249999999997E-2</v>
      </c>
      <c r="V7037" s="4">
        <v>42642</v>
      </c>
      <c r="W7037">
        <v>2160</v>
      </c>
      <c r="X7037">
        <v>3.8033570000000001</v>
      </c>
    </row>
    <row r="7038" spans="18:24" x14ac:dyDescent="0.25">
      <c r="R7038" s="4">
        <v>42570</v>
      </c>
      <c r="S7038">
        <v>1800</v>
      </c>
      <c r="T7038">
        <v>5.8244660000000004E-2</v>
      </c>
      <c r="V7038" s="4">
        <v>42642</v>
      </c>
      <c r="W7038">
        <v>2520</v>
      </c>
      <c r="X7038">
        <v>3.7944260000000001</v>
      </c>
    </row>
    <row r="7039" spans="18:24" x14ac:dyDescent="0.25">
      <c r="R7039" s="4">
        <v>42569</v>
      </c>
      <c r="S7039">
        <v>1800</v>
      </c>
      <c r="T7039">
        <v>5.85935E-2</v>
      </c>
      <c r="V7039" s="4">
        <v>42642</v>
      </c>
      <c r="W7039">
        <v>2880</v>
      </c>
      <c r="X7039">
        <v>3.7854950000000001</v>
      </c>
    </row>
    <row r="7040" spans="18:24" x14ac:dyDescent="0.25">
      <c r="R7040" s="4">
        <v>42566</v>
      </c>
      <c r="S7040">
        <v>1800</v>
      </c>
      <c r="T7040">
        <v>5.8141390000000001E-2</v>
      </c>
      <c r="V7040" s="4">
        <v>42642</v>
      </c>
      <c r="W7040">
        <v>3240</v>
      </c>
      <c r="X7040">
        <v>3.776564</v>
      </c>
    </row>
    <row r="7041" spans="18:24" x14ac:dyDescent="0.25">
      <c r="R7041" s="4">
        <v>42565</v>
      </c>
      <c r="S7041">
        <v>1800</v>
      </c>
      <c r="T7041">
        <v>5.7089840000000003E-2</v>
      </c>
      <c r="V7041" s="4">
        <v>42642</v>
      </c>
      <c r="W7041">
        <v>3600</v>
      </c>
      <c r="X7041">
        <v>3.767633</v>
      </c>
    </row>
    <row r="7042" spans="18:24" x14ac:dyDescent="0.25">
      <c r="R7042" s="4">
        <v>42564</v>
      </c>
      <c r="S7042">
        <v>1800</v>
      </c>
      <c r="T7042">
        <v>5.6790089999999994E-2</v>
      </c>
      <c r="V7042" s="4">
        <v>42643</v>
      </c>
      <c r="W7042">
        <v>1</v>
      </c>
      <c r="X7042">
        <v>3.8569179999999998</v>
      </c>
    </row>
    <row r="7043" spans="18:24" x14ac:dyDescent="0.25">
      <c r="R7043" s="4">
        <v>42563</v>
      </c>
      <c r="S7043">
        <v>1800</v>
      </c>
      <c r="T7043">
        <v>5.6936569999999999E-2</v>
      </c>
      <c r="V7043" s="4">
        <v>42643</v>
      </c>
      <c r="W7043">
        <v>7</v>
      </c>
      <c r="X7043">
        <v>3.8567689999999999</v>
      </c>
    </row>
    <row r="7044" spans="18:24" x14ac:dyDescent="0.25">
      <c r="R7044" s="4">
        <v>42562</v>
      </c>
      <c r="S7044">
        <v>1800</v>
      </c>
      <c r="T7044">
        <v>5.6838740000000006E-2</v>
      </c>
      <c r="V7044" s="4">
        <v>42643</v>
      </c>
      <c r="W7044">
        <v>30</v>
      </c>
      <c r="X7044">
        <v>3.8561990000000002</v>
      </c>
    </row>
    <row r="7045" spans="18:24" x14ac:dyDescent="0.25">
      <c r="R7045" s="4">
        <v>42559</v>
      </c>
      <c r="S7045">
        <v>1800</v>
      </c>
      <c r="T7045">
        <v>5.668426E-2</v>
      </c>
      <c r="V7045" s="4">
        <v>42643</v>
      </c>
      <c r="W7045">
        <v>90</v>
      </c>
      <c r="X7045">
        <v>3.8547099999999999</v>
      </c>
    </row>
    <row r="7046" spans="18:24" x14ac:dyDescent="0.25">
      <c r="R7046" s="4">
        <v>42558</v>
      </c>
      <c r="S7046">
        <v>1800</v>
      </c>
      <c r="T7046">
        <v>5.7735939999999999E-2</v>
      </c>
      <c r="V7046" s="4">
        <v>42643</v>
      </c>
      <c r="W7046">
        <v>180</v>
      </c>
      <c r="X7046">
        <v>3.8524780000000001</v>
      </c>
    </row>
    <row r="7047" spans="18:24" x14ac:dyDescent="0.25">
      <c r="R7047" s="4">
        <v>42557</v>
      </c>
      <c r="S7047">
        <v>1800</v>
      </c>
      <c r="T7047">
        <v>5.6886489999999998E-2</v>
      </c>
      <c r="V7047" s="4">
        <v>42643</v>
      </c>
      <c r="W7047">
        <v>270</v>
      </c>
      <c r="X7047">
        <v>3.8502450000000001</v>
      </c>
    </row>
    <row r="7048" spans="18:24" x14ac:dyDescent="0.25">
      <c r="R7048" s="4">
        <v>42556</v>
      </c>
      <c r="S7048">
        <v>1800</v>
      </c>
      <c r="T7048">
        <v>5.6735889999999997E-2</v>
      </c>
      <c r="V7048" s="4">
        <v>42643</v>
      </c>
      <c r="W7048">
        <v>360</v>
      </c>
      <c r="X7048">
        <v>3.8480120000000002</v>
      </c>
    </row>
    <row r="7049" spans="18:24" x14ac:dyDescent="0.25">
      <c r="R7049" s="4">
        <v>42555</v>
      </c>
      <c r="S7049">
        <v>1800</v>
      </c>
      <c r="T7049">
        <v>5.6432719999999999E-2</v>
      </c>
      <c r="V7049" s="4">
        <v>42643</v>
      </c>
      <c r="W7049">
        <v>720</v>
      </c>
      <c r="X7049">
        <v>3.8390810000000002</v>
      </c>
    </row>
    <row r="7050" spans="18:24" x14ac:dyDescent="0.25">
      <c r="R7050" s="4">
        <v>42552</v>
      </c>
      <c r="S7050">
        <v>1800</v>
      </c>
      <c r="T7050">
        <v>5.6132720000000004E-2</v>
      </c>
      <c r="V7050" s="4">
        <v>42643</v>
      </c>
      <c r="W7050">
        <v>1080</v>
      </c>
      <c r="X7050">
        <v>3.8301500000000002</v>
      </c>
    </row>
    <row r="7051" spans="18:24" x14ac:dyDescent="0.25">
      <c r="R7051" s="4">
        <v>42551</v>
      </c>
      <c r="S7051">
        <v>1800</v>
      </c>
      <c r="T7051">
        <v>5.5421850000000002E-2</v>
      </c>
      <c r="V7051" s="4">
        <v>42643</v>
      </c>
      <c r="W7051">
        <v>1440</v>
      </c>
      <c r="X7051">
        <v>3.8212190000000001</v>
      </c>
    </row>
    <row r="7052" spans="18:24" x14ac:dyDescent="0.25">
      <c r="R7052" s="4">
        <v>42550</v>
      </c>
      <c r="S7052">
        <v>1800</v>
      </c>
      <c r="T7052">
        <v>5.5211199999999995E-2</v>
      </c>
      <c r="V7052" s="4">
        <v>42643</v>
      </c>
      <c r="W7052">
        <v>1800</v>
      </c>
      <c r="X7052">
        <v>3.8122880000000001</v>
      </c>
    </row>
    <row r="7053" spans="18:24" x14ac:dyDescent="0.25">
      <c r="R7053" s="4">
        <v>42549</v>
      </c>
      <c r="S7053">
        <v>1800</v>
      </c>
      <c r="T7053">
        <v>5.5706579999999999E-2</v>
      </c>
      <c r="V7053" s="4">
        <v>42643</v>
      </c>
      <c r="W7053">
        <v>2160</v>
      </c>
      <c r="X7053">
        <v>3.8033570000000001</v>
      </c>
    </row>
    <row r="7054" spans="18:24" x14ac:dyDescent="0.25">
      <c r="R7054" s="4">
        <v>42548</v>
      </c>
      <c r="S7054">
        <v>1800</v>
      </c>
      <c r="T7054">
        <v>5.6205319999999996E-2</v>
      </c>
      <c r="V7054" s="4">
        <v>42643</v>
      </c>
      <c r="W7054">
        <v>2520</v>
      </c>
      <c r="X7054">
        <v>3.7944260000000001</v>
      </c>
    </row>
    <row r="7055" spans="18:24" x14ac:dyDescent="0.25">
      <c r="R7055" s="4">
        <v>42545</v>
      </c>
      <c r="S7055">
        <v>1800</v>
      </c>
      <c r="T7055">
        <v>5.6253299999999999E-2</v>
      </c>
      <c r="V7055" s="4">
        <v>42643</v>
      </c>
      <c r="W7055">
        <v>2880</v>
      </c>
      <c r="X7055">
        <v>3.7854950000000001</v>
      </c>
    </row>
    <row r="7056" spans="18:24" x14ac:dyDescent="0.25">
      <c r="R7056" s="4">
        <v>42544</v>
      </c>
      <c r="S7056">
        <v>1800</v>
      </c>
      <c r="T7056">
        <v>5.610238E-2</v>
      </c>
      <c r="V7056" s="4">
        <v>42643</v>
      </c>
      <c r="W7056">
        <v>3240</v>
      </c>
      <c r="X7056">
        <v>3.776564</v>
      </c>
    </row>
    <row r="7057" spans="18:24" x14ac:dyDescent="0.25">
      <c r="R7057" s="4">
        <v>42543</v>
      </c>
      <c r="S7057">
        <v>1800</v>
      </c>
      <c r="T7057">
        <v>5.6405700000000003E-2</v>
      </c>
      <c r="V7057" s="4">
        <v>42643</v>
      </c>
      <c r="W7057">
        <v>3600</v>
      </c>
      <c r="X7057">
        <v>3.767633</v>
      </c>
    </row>
    <row r="7058" spans="18:24" x14ac:dyDescent="0.25">
      <c r="R7058" s="4">
        <v>42542</v>
      </c>
      <c r="S7058">
        <v>1800</v>
      </c>
      <c r="T7058">
        <v>5.6155169999999997E-2</v>
      </c>
      <c r="V7058" s="4">
        <v>42646</v>
      </c>
      <c r="W7058">
        <v>1</v>
      </c>
      <c r="X7058">
        <v>3.8569179999999998</v>
      </c>
    </row>
    <row r="7059" spans="18:24" x14ac:dyDescent="0.25">
      <c r="R7059" s="4">
        <v>42541</v>
      </c>
      <c r="S7059">
        <v>1800</v>
      </c>
      <c r="T7059">
        <v>5.5760530000000003E-2</v>
      </c>
      <c r="V7059" s="4">
        <v>42646</v>
      </c>
      <c r="W7059">
        <v>7</v>
      </c>
      <c r="X7059">
        <v>3.8567689999999999</v>
      </c>
    </row>
    <row r="7060" spans="18:24" x14ac:dyDescent="0.25">
      <c r="R7060" s="4">
        <v>42538</v>
      </c>
      <c r="S7060">
        <v>1800</v>
      </c>
      <c r="T7060">
        <v>5.5912369999999996E-2</v>
      </c>
      <c r="V7060" s="4">
        <v>42646</v>
      </c>
      <c r="W7060">
        <v>30</v>
      </c>
      <c r="X7060">
        <v>3.8561990000000002</v>
      </c>
    </row>
    <row r="7061" spans="18:24" x14ac:dyDescent="0.25">
      <c r="R7061" s="4">
        <v>42537</v>
      </c>
      <c r="S7061">
        <v>1800</v>
      </c>
      <c r="T7061">
        <v>5.5960820000000001E-2</v>
      </c>
      <c r="V7061" s="4">
        <v>42646</v>
      </c>
      <c r="W7061">
        <v>90</v>
      </c>
      <c r="X7061">
        <v>3.8547099999999999</v>
      </c>
    </row>
    <row r="7062" spans="18:24" x14ac:dyDescent="0.25">
      <c r="R7062" s="4">
        <v>42536</v>
      </c>
      <c r="S7062">
        <v>1800</v>
      </c>
      <c r="T7062">
        <v>5.5715870000000001E-2</v>
      </c>
      <c r="V7062" s="4">
        <v>42646</v>
      </c>
      <c r="W7062">
        <v>180</v>
      </c>
      <c r="X7062">
        <v>3.8524780000000001</v>
      </c>
    </row>
    <row r="7063" spans="18:24" x14ac:dyDescent="0.25">
      <c r="R7063" s="4">
        <v>42535</v>
      </c>
      <c r="S7063">
        <v>1800</v>
      </c>
      <c r="T7063">
        <v>5.6415689999999998E-2</v>
      </c>
      <c r="V7063" s="4">
        <v>42646</v>
      </c>
      <c r="W7063">
        <v>270</v>
      </c>
      <c r="X7063">
        <v>3.8502450000000001</v>
      </c>
    </row>
    <row r="7064" spans="18:24" x14ac:dyDescent="0.25">
      <c r="R7064" s="4">
        <v>42534</v>
      </c>
      <c r="S7064">
        <v>1800</v>
      </c>
      <c r="T7064">
        <v>5.5964489999999999E-2</v>
      </c>
      <c r="V7064" s="4">
        <v>42646</v>
      </c>
      <c r="W7064">
        <v>360</v>
      </c>
      <c r="X7064">
        <v>3.8480120000000002</v>
      </c>
    </row>
    <row r="7065" spans="18:24" x14ac:dyDescent="0.25">
      <c r="R7065" s="4">
        <v>42531</v>
      </c>
      <c r="S7065">
        <v>1800</v>
      </c>
      <c r="T7065">
        <v>5.5210969999999998E-2</v>
      </c>
      <c r="V7065" s="4">
        <v>42646</v>
      </c>
      <c r="W7065">
        <v>720</v>
      </c>
      <c r="X7065">
        <v>3.8390810000000002</v>
      </c>
    </row>
    <row r="7066" spans="18:24" x14ac:dyDescent="0.25">
      <c r="R7066" s="4">
        <v>42530</v>
      </c>
      <c r="S7066">
        <v>1800</v>
      </c>
      <c r="T7066">
        <v>5.4706919999999999E-2</v>
      </c>
      <c r="V7066" s="4">
        <v>42646</v>
      </c>
      <c r="W7066">
        <v>1080</v>
      </c>
      <c r="X7066">
        <v>3.8301500000000002</v>
      </c>
    </row>
    <row r="7067" spans="18:24" x14ac:dyDescent="0.25">
      <c r="R7067" s="4">
        <v>42529</v>
      </c>
      <c r="S7067">
        <v>1800</v>
      </c>
      <c r="T7067">
        <v>5.480061E-2</v>
      </c>
      <c r="V7067" s="4">
        <v>42646</v>
      </c>
      <c r="W7067">
        <v>1440</v>
      </c>
      <c r="X7067">
        <v>3.8212190000000001</v>
      </c>
    </row>
    <row r="7068" spans="18:24" x14ac:dyDescent="0.25">
      <c r="R7068" s="4">
        <v>42528</v>
      </c>
      <c r="S7068">
        <v>1800</v>
      </c>
      <c r="T7068">
        <v>5.5703019999999999E-2</v>
      </c>
      <c r="V7068" s="4">
        <v>42646</v>
      </c>
      <c r="W7068">
        <v>1800</v>
      </c>
      <c r="X7068">
        <v>3.8122880000000001</v>
      </c>
    </row>
    <row r="7069" spans="18:24" x14ac:dyDescent="0.25">
      <c r="R7069" s="4">
        <v>42527</v>
      </c>
      <c r="S7069">
        <v>1800</v>
      </c>
      <c r="T7069">
        <v>5.6500799999999997E-2</v>
      </c>
      <c r="V7069" s="4">
        <v>42646</v>
      </c>
      <c r="W7069">
        <v>2160</v>
      </c>
      <c r="X7069">
        <v>3.8033570000000001</v>
      </c>
    </row>
    <row r="7070" spans="18:24" x14ac:dyDescent="0.25">
      <c r="R7070" s="4">
        <v>42524</v>
      </c>
      <c r="S7070">
        <v>1800</v>
      </c>
      <c r="T7070">
        <v>5.6198860000000003E-2</v>
      </c>
      <c r="V7070" s="4">
        <v>42646</v>
      </c>
      <c r="W7070">
        <v>2520</v>
      </c>
      <c r="X7070">
        <v>3.7944260000000001</v>
      </c>
    </row>
    <row r="7071" spans="18:24" x14ac:dyDescent="0.25">
      <c r="R7071" s="4">
        <v>42523</v>
      </c>
      <c r="S7071">
        <v>1800</v>
      </c>
      <c r="T7071">
        <v>5.7098860000000001E-2</v>
      </c>
      <c r="V7071" s="4">
        <v>42646</v>
      </c>
      <c r="W7071">
        <v>2880</v>
      </c>
      <c r="X7071">
        <v>3.7854950000000001</v>
      </c>
    </row>
    <row r="7072" spans="18:24" x14ac:dyDescent="0.25">
      <c r="R7072" s="4">
        <v>42522</v>
      </c>
      <c r="S7072">
        <v>1800</v>
      </c>
      <c r="T7072">
        <v>5.6497609999999997E-2</v>
      </c>
      <c r="V7072" s="4">
        <v>42646</v>
      </c>
      <c r="W7072">
        <v>3240</v>
      </c>
      <c r="X7072">
        <v>3.776564</v>
      </c>
    </row>
    <row r="7073" spans="18:24" x14ac:dyDescent="0.25">
      <c r="R7073" s="4">
        <v>42521</v>
      </c>
      <c r="S7073">
        <v>1800</v>
      </c>
      <c r="T7073">
        <v>5.6297180000000002E-2</v>
      </c>
      <c r="V7073" s="4">
        <v>42646</v>
      </c>
      <c r="W7073">
        <v>3600</v>
      </c>
      <c r="X7073">
        <v>3.767633</v>
      </c>
    </row>
    <row r="7074" spans="18:24" x14ac:dyDescent="0.25">
      <c r="R7074" s="4">
        <v>42520</v>
      </c>
      <c r="S7074">
        <v>1800</v>
      </c>
      <c r="T7074">
        <v>5.6398429999999999E-2</v>
      </c>
      <c r="V7074" s="4">
        <v>42647</v>
      </c>
      <c r="W7074">
        <v>1</v>
      </c>
      <c r="X7074">
        <v>3.8569179999999998</v>
      </c>
    </row>
    <row r="7075" spans="18:24" x14ac:dyDescent="0.25">
      <c r="R7075" s="4">
        <v>42517</v>
      </c>
      <c r="S7075">
        <v>1800</v>
      </c>
      <c r="T7075">
        <v>5.6393700000000005E-2</v>
      </c>
      <c r="V7075" s="4">
        <v>42647</v>
      </c>
      <c r="W7075">
        <v>7</v>
      </c>
      <c r="X7075">
        <v>3.8567689999999999</v>
      </c>
    </row>
    <row r="7076" spans="18:24" x14ac:dyDescent="0.25">
      <c r="R7076" s="4">
        <v>42516</v>
      </c>
      <c r="S7076">
        <v>1800</v>
      </c>
      <c r="T7076">
        <v>5.5995200000000002E-2</v>
      </c>
      <c r="V7076" s="4">
        <v>42647</v>
      </c>
      <c r="W7076">
        <v>30</v>
      </c>
      <c r="X7076">
        <v>3.8561990000000002</v>
      </c>
    </row>
    <row r="7077" spans="18:24" x14ac:dyDescent="0.25">
      <c r="R7077" s="4">
        <v>42515</v>
      </c>
      <c r="S7077">
        <v>1800</v>
      </c>
      <c r="T7077">
        <v>5.6801750000000005E-2</v>
      </c>
      <c r="V7077" s="4">
        <v>42647</v>
      </c>
      <c r="W7077">
        <v>90</v>
      </c>
      <c r="X7077">
        <v>3.8547099999999999</v>
      </c>
    </row>
    <row r="7078" spans="18:24" x14ac:dyDescent="0.25">
      <c r="R7078" s="4">
        <v>42514</v>
      </c>
      <c r="S7078">
        <v>1800</v>
      </c>
      <c r="T7078">
        <v>5.7304930000000004E-2</v>
      </c>
      <c r="V7078" s="4">
        <v>42647</v>
      </c>
      <c r="W7078">
        <v>180</v>
      </c>
      <c r="X7078">
        <v>3.8524780000000001</v>
      </c>
    </row>
    <row r="7079" spans="18:24" x14ac:dyDescent="0.25">
      <c r="R7079" s="4">
        <v>42513</v>
      </c>
      <c r="S7079">
        <v>1800</v>
      </c>
      <c r="T7079">
        <v>5.765377E-2</v>
      </c>
      <c r="V7079" s="4">
        <v>42647</v>
      </c>
      <c r="W7079">
        <v>270</v>
      </c>
      <c r="X7079">
        <v>3.8502450000000001</v>
      </c>
    </row>
    <row r="7080" spans="18:24" x14ac:dyDescent="0.25">
      <c r="R7080" s="4">
        <v>42510</v>
      </c>
      <c r="S7080">
        <v>1800</v>
      </c>
      <c r="T7080">
        <v>5.6757039999999995E-2</v>
      </c>
      <c r="V7080" s="4">
        <v>42647</v>
      </c>
      <c r="W7080">
        <v>360</v>
      </c>
      <c r="X7080">
        <v>3.8480120000000002</v>
      </c>
    </row>
    <row r="7081" spans="18:24" x14ac:dyDescent="0.25">
      <c r="R7081" s="4">
        <v>42509</v>
      </c>
      <c r="S7081">
        <v>1800</v>
      </c>
      <c r="T7081">
        <v>5.6304449999999999E-2</v>
      </c>
      <c r="V7081" s="4">
        <v>42647</v>
      </c>
      <c r="W7081">
        <v>720</v>
      </c>
      <c r="X7081">
        <v>3.8390810000000002</v>
      </c>
    </row>
    <row r="7082" spans="18:24" x14ac:dyDescent="0.25">
      <c r="R7082" s="4">
        <v>42508</v>
      </c>
      <c r="S7082">
        <v>1800</v>
      </c>
      <c r="T7082">
        <v>5.5846280000000005E-2</v>
      </c>
      <c r="V7082" s="4">
        <v>42647</v>
      </c>
      <c r="W7082">
        <v>1080</v>
      </c>
      <c r="X7082">
        <v>3.8301500000000002</v>
      </c>
    </row>
    <row r="7083" spans="18:24" x14ac:dyDescent="0.25">
      <c r="R7083" s="4">
        <v>42507</v>
      </c>
      <c r="S7083">
        <v>1800</v>
      </c>
      <c r="T7083">
        <v>5.4698909999999996E-2</v>
      </c>
      <c r="V7083" s="4">
        <v>42647</v>
      </c>
      <c r="W7083">
        <v>1440</v>
      </c>
      <c r="X7083">
        <v>3.8212190000000001</v>
      </c>
    </row>
    <row r="7084" spans="18:24" x14ac:dyDescent="0.25">
      <c r="R7084" s="4">
        <v>42506</v>
      </c>
      <c r="S7084">
        <v>1800</v>
      </c>
      <c r="T7084">
        <v>5.4396800000000002E-2</v>
      </c>
      <c r="V7084" s="4">
        <v>42647</v>
      </c>
      <c r="W7084">
        <v>1800</v>
      </c>
      <c r="X7084">
        <v>3.8122880000000001</v>
      </c>
    </row>
    <row r="7085" spans="18:24" x14ac:dyDescent="0.25">
      <c r="R7085" s="4">
        <v>42503</v>
      </c>
      <c r="S7085">
        <v>1800</v>
      </c>
      <c r="T7085">
        <v>5.3495540000000001E-2</v>
      </c>
      <c r="V7085" s="4">
        <v>42647</v>
      </c>
      <c r="W7085">
        <v>2160</v>
      </c>
      <c r="X7085">
        <v>3.8033570000000001</v>
      </c>
    </row>
    <row r="7086" spans="18:24" x14ac:dyDescent="0.25">
      <c r="R7086" s="4">
        <v>42502</v>
      </c>
      <c r="S7086">
        <v>1800</v>
      </c>
      <c r="T7086">
        <v>5.3143140000000005E-2</v>
      </c>
      <c r="V7086" s="4">
        <v>42647</v>
      </c>
      <c r="W7086">
        <v>2520</v>
      </c>
      <c r="X7086">
        <v>3.7944260000000001</v>
      </c>
    </row>
    <row r="7087" spans="18:24" x14ac:dyDescent="0.25">
      <c r="R7087" s="4">
        <v>42501</v>
      </c>
      <c r="S7087">
        <v>1800</v>
      </c>
      <c r="T7087">
        <v>5.3092790000000001E-2</v>
      </c>
      <c r="V7087" s="4">
        <v>42647</v>
      </c>
      <c r="W7087">
        <v>2880</v>
      </c>
      <c r="X7087">
        <v>3.7854950000000001</v>
      </c>
    </row>
    <row r="7088" spans="18:24" x14ac:dyDescent="0.25">
      <c r="R7088" s="4">
        <v>42500</v>
      </c>
      <c r="S7088">
        <v>1800</v>
      </c>
      <c r="T7088">
        <v>5.3142019999999998E-2</v>
      </c>
      <c r="V7088" s="4">
        <v>42647</v>
      </c>
      <c r="W7088">
        <v>3240</v>
      </c>
      <c r="X7088">
        <v>3.776564</v>
      </c>
    </row>
    <row r="7089" spans="18:24" x14ac:dyDescent="0.25">
      <c r="R7089" s="4">
        <v>42499</v>
      </c>
      <c r="S7089">
        <v>1800</v>
      </c>
      <c r="T7089">
        <v>5.3088410000000003E-2</v>
      </c>
      <c r="V7089" s="4">
        <v>42647</v>
      </c>
      <c r="W7089">
        <v>3600</v>
      </c>
      <c r="X7089">
        <v>3.767633</v>
      </c>
    </row>
    <row r="7090" spans="18:24" x14ac:dyDescent="0.25">
      <c r="R7090" s="4">
        <v>42496</v>
      </c>
      <c r="S7090">
        <v>1800</v>
      </c>
      <c r="T7090">
        <v>5.313942E-2</v>
      </c>
      <c r="V7090" s="4">
        <v>42648</v>
      </c>
      <c r="W7090">
        <v>1</v>
      </c>
      <c r="X7090">
        <v>3.8569179999999998</v>
      </c>
    </row>
    <row r="7091" spans="18:24" x14ac:dyDescent="0.25">
      <c r="R7091" s="4">
        <v>42495</v>
      </c>
      <c r="S7091">
        <v>1800</v>
      </c>
      <c r="T7091">
        <v>5.3290670000000005E-2</v>
      </c>
      <c r="V7091" s="4">
        <v>42648</v>
      </c>
      <c r="W7091">
        <v>7</v>
      </c>
      <c r="X7091">
        <v>3.8567689999999999</v>
      </c>
    </row>
    <row r="7092" spans="18:24" x14ac:dyDescent="0.25">
      <c r="R7092" s="4">
        <v>42494</v>
      </c>
      <c r="S7092">
        <v>1800</v>
      </c>
      <c r="T7092">
        <v>5.3340579999999999E-2</v>
      </c>
      <c r="V7092" s="4">
        <v>42648</v>
      </c>
      <c r="W7092">
        <v>30</v>
      </c>
      <c r="X7092">
        <v>3.8561990000000002</v>
      </c>
    </row>
    <row r="7093" spans="18:24" x14ac:dyDescent="0.25">
      <c r="R7093" s="4">
        <v>42493</v>
      </c>
      <c r="S7093">
        <v>1800</v>
      </c>
      <c r="T7093">
        <v>5.338971E-2</v>
      </c>
      <c r="V7093" s="4">
        <v>42648</v>
      </c>
      <c r="W7093">
        <v>90</v>
      </c>
      <c r="X7093">
        <v>3.8547099999999999</v>
      </c>
    </row>
    <row r="7094" spans="18:24" x14ac:dyDescent="0.25">
      <c r="R7094" s="4">
        <v>42492</v>
      </c>
      <c r="S7094">
        <v>1800</v>
      </c>
      <c r="T7094">
        <v>5.338793E-2</v>
      </c>
      <c r="V7094" s="4">
        <v>42648</v>
      </c>
      <c r="W7094">
        <v>180</v>
      </c>
      <c r="X7094">
        <v>3.8524780000000001</v>
      </c>
    </row>
    <row r="7095" spans="18:24" x14ac:dyDescent="0.25">
      <c r="R7095" s="4">
        <v>42489</v>
      </c>
      <c r="S7095">
        <v>1800</v>
      </c>
      <c r="T7095">
        <v>5.3337050000000004E-2</v>
      </c>
      <c r="V7095" s="4">
        <v>42648</v>
      </c>
      <c r="W7095">
        <v>270</v>
      </c>
      <c r="X7095">
        <v>3.8502450000000001</v>
      </c>
    </row>
    <row r="7096" spans="18:24" x14ac:dyDescent="0.25">
      <c r="R7096" s="4">
        <v>42488</v>
      </c>
      <c r="S7096">
        <v>1800</v>
      </c>
      <c r="T7096">
        <v>5.3385119999999994E-2</v>
      </c>
      <c r="V7096" s="4">
        <v>42648</v>
      </c>
      <c r="W7096">
        <v>360</v>
      </c>
      <c r="X7096">
        <v>3.8480120000000002</v>
      </c>
    </row>
    <row r="7097" spans="18:24" x14ac:dyDescent="0.25">
      <c r="R7097" s="4">
        <v>42487</v>
      </c>
      <c r="S7097">
        <v>1800</v>
      </c>
      <c r="T7097">
        <v>5.378227E-2</v>
      </c>
      <c r="V7097" s="4">
        <v>42648</v>
      </c>
      <c r="W7097">
        <v>720</v>
      </c>
      <c r="X7097">
        <v>3.8390810000000002</v>
      </c>
    </row>
    <row r="7098" spans="18:24" x14ac:dyDescent="0.25">
      <c r="R7098" s="4">
        <v>42486</v>
      </c>
      <c r="S7098">
        <v>1800</v>
      </c>
      <c r="T7098">
        <v>5.3581269999999993E-2</v>
      </c>
      <c r="V7098" s="4">
        <v>42648</v>
      </c>
      <c r="W7098">
        <v>1080</v>
      </c>
      <c r="X7098">
        <v>3.8301500000000002</v>
      </c>
    </row>
    <row r="7099" spans="18:24" x14ac:dyDescent="0.25">
      <c r="R7099" s="4">
        <v>42485</v>
      </c>
      <c r="S7099">
        <v>1800</v>
      </c>
      <c r="T7099">
        <v>5.3584199999999998E-2</v>
      </c>
      <c r="V7099" s="4">
        <v>42648</v>
      </c>
      <c r="W7099">
        <v>1440</v>
      </c>
      <c r="X7099">
        <v>3.8212190000000001</v>
      </c>
    </row>
    <row r="7100" spans="18:24" x14ac:dyDescent="0.25">
      <c r="R7100" s="4">
        <v>42482</v>
      </c>
      <c r="S7100">
        <v>1800</v>
      </c>
      <c r="T7100">
        <v>5.3583679999999995E-2</v>
      </c>
      <c r="V7100" s="4">
        <v>42648</v>
      </c>
      <c r="W7100">
        <v>1800</v>
      </c>
      <c r="X7100">
        <v>3.8122880000000001</v>
      </c>
    </row>
    <row r="7101" spans="18:24" x14ac:dyDescent="0.25">
      <c r="R7101" s="4">
        <v>42481</v>
      </c>
      <c r="S7101">
        <v>1800</v>
      </c>
      <c r="T7101">
        <v>5.3485850000000001E-2</v>
      </c>
      <c r="V7101" s="4">
        <v>42648</v>
      </c>
      <c r="W7101">
        <v>2160</v>
      </c>
      <c r="X7101">
        <v>3.8033570000000001</v>
      </c>
    </row>
    <row r="7102" spans="18:24" x14ac:dyDescent="0.25">
      <c r="R7102" s="4">
        <v>42480</v>
      </c>
      <c r="S7102">
        <v>1800</v>
      </c>
      <c r="T7102">
        <v>5.2884500000000001E-2</v>
      </c>
      <c r="V7102" s="4">
        <v>42648</v>
      </c>
      <c r="W7102">
        <v>2520</v>
      </c>
      <c r="X7102">
        <v>3.7944260000000001</v>
      </c>
    </row>
    <row r="7103" spans="18:24" x14ac:dyDescent="0.25">
      <c r="R7103" s="4">
        <v>42479</v>
      </c>
      <c r="S7103">
        <v>1800</v>
      </c>
      <c r="T7103">
        <v>5.2441729999999999E-2</v>
      </c>
      <c r="V7103" s="4">
        <v>42648</v>
      </c>
      <c r="W7103">
        <v>2880</v>
      </c>
      <c r="X7103">
        <v>3.7854950000000001</v>
      </c>
    </row>
    <row r="7104" spans="18:24" x14ac:dyDescent="0.25">
      <c r="R7104" s="4">
        <v>42478</v>
      </c>
      <c r="S7104">
        <v>1800</v>
      </c>
      <c r="T7104">
        <v>5.2192160000000001E-2</v>
      </c>
      <c r="V7104" s="4">
        <v>42648</v>
      </c>
      <c r="W7104">
        <v>3240</v>
      </c>
      <c r="X7104">
        <v>3.776564</v>
      </c>
    </row>
    <row r="7105" spans="18:24" x14ac:dyDescent="0.25">
      <c r="R7105" s="4">
        <v>42475</v>
      </c>
      <c r="S7105">
        <v>1800</v>
      </c>
      <c r="T7105">
        <v>5.2191400000000006E-2</v>
      </c>
      <c r="V7105" s="4">
        <v>42648</v>
      </c>
      <c r="W7105">
        <v>3600</v>
      </c>
      <c r="X7105">
        <v>3.767633</v>
      </c>
    </row>
    <row r="7106" spans="18:24" x14ac:dyDescent="0.25">
      <c r="R7106" s="4">
        <v>42474</v>
      </c>
      <c r="S7106">
        <v>1800</v>
      </c>
      <c r="T7106">
        <v>5.2738120000000006E-2</v>
      </c>
      <c r="V7106" s="4">
        <v>42649</v>
      </c>
      <c r="W7106">
        <v>1</v>
      </c>
      <c r="X7106">
        <v>3.8569179999999998</v>
      </c>
    </row>
    <row r="7107" spans="18:24" x14ac:dyDescent="0.25">
      <c r="R7107" s="4">
        <v>42473</v>
      </c>
      <c r="S7107">
        <v>1800</v>
      </c>
      <c r="T7107">
        <v>5.2792459999999999E-2</v>
      </c>
      <c r="V7107" s="4">
        <v>42649</v>
      </c>
      <c r="W7107">
        <v>7</v>
      </c>
      <c r="X7107">
        <v>3.8567689999999999</v>
      </c>
    </row>
    <row r="7108" spans="18:24" x14ac:dyDescent="0.25">
      <c r="R7108" s="4">
        <v>42472</v>
      </c>
      <c r="S7108">
        <v>1800</v>
      </c>
      <c r="T7108">
        <v>5.2488799999999995E-2</v>
      </c>
      <c r="V7108" s="4">
        <v>42649</v>
      </c>
      <c r="W7108">
        <v>30</v>
      </c>
      <c r="X7108">
        <v>3.8561990000000002</v>
      </c>
    </row>
    <row r="7109" spans="18:24" x14ac:dyDescent="0.25">
      <c r="R7109" s="4">
        <v>42471</v>
      </c>
      <c r="S7109">
        <v>1800</v>
      </c>
      <c r="T7109">
        <v>5.298576E-2</v>
      </c>
      <c r="V7109" s="4">
        <v>42649</v>
      </c>
      <c r="W7109">
        <v>90</v>
      </c>
      <c r="X7109">
        <v>3.8547099999999999</v>
      </c>
    </row>
    <row r="7110" spans="18:24" x14ac:dyDescent="0.25">
      <c r="R7110" s="4">
        <v>42468</v>
      </c>
      <c r="S7110">
        <v>1800</v>
      </c>
      <c r="T7110">
        <v>5.3088990000000003E-2</v>
      </c>
      <c r="V7110" s="4">
        <v>42649</v>
      </c>
      <c r="W7110">
        <v>180</v>
      </c>
      <c r="X7110">
        <v>3.8524780000000001</v>
      </c>
    </row>
    <row r="7111" spans="18:24" x14ac:dyDescent="0.25">
      <c r="R7111" s="4">
        <v>42467</v>
      </c>
      <c r="S7111">
        <v>1800</v>
      </c>
      <c r="T7111">
        <v>5.3241009999999998E-2</v>
      </c>
      <c r="V7111" s="4">
        <v>42649</v>
      </c>
      <c r="W7111">
        <v>270</v>
      </c>
      <c r="X7111">
        <v>3.8502450000000001</v>
      </c>
    </row>
    <row r="7112" spans="18:24" x14ac:dyDescent="0.25">
      <c r="R7112" s="4">
        <v>42466</v>
      </c>
      <c r="S7112">
        <v>1800</v>
      </c>
      <c r="T7112">
        <v>5.2990240000000001E-2</v>
      </c>
      <c r="V7112" s="4">
        <v>42649</v>
      </c>
      <c r="W7112">
        <v>360</v>
      </c>
      <c r="X7112">
        <v>3.8480120000000002</v>
      </c>
    </row>
    <row r="7113" spans="18:24" x14ac:dyDescent="0.25">
      <c r="R7113" s="4">
        <v>42465</v>
      </c>
      <c r="S7113">
        <v>1800</v>
      </c>
      <c r="T7113">
        <v>5.2636089999999996E-2</v>
      </c>
      <c r="V7113" s="4">
        <v>42649</v>
      </c>
      <c r="W7113">
        <v>720</v>
      </c>
      <c r="X7113">
        <v>3.8390810000000002</v>
      </c>
    </row>
    <row r="7114" spans="18:24" x14ac:dyDescent="0.25">
      <c r="R7114" s="4">
        <v>42464</v>
      </c>
      <c r="S7114">
        <v>1800</v>
      </c>
      <c r="T7114">
        <v>5.2636189999999999E-2</v>
      </c>
      <c r="V7114" s="4">
        <v>42649</v>
      </c>
      <c r="W7114">
        <v>1080</v>
      </c>
      <c r="X7114">
        <v>3.8301500000000002</v>
      </c>
    </row>
    <row r="7115" spans="18:24" x14ac:dyDescent="0.25">
      <c r="R7115" s="4">
        <v>42461</v>
      </c>
      <c r="S7115">
        <v>1800</v>
      </c>
      <c r="T7115">
        <v>5.313594E-2</v>
      </c>
      <c r="V7115" s="4">
        <v>42649</v>
      </c>
      <c r="W7115">
        <v>1440</v>
      </c>
      <c r="X7115">
        <v>3.8212190000000001</v>
      </c>
    </row>
    <row r="7116" spans="18:24" x14ac:dyDescent="0.25">
      <c r="R7116" s="4">
        <v>42460</v>
      </c>
      <c r="S7116">
        <v>1800</v>
      </c>
      <c r="T7116">
        <v>5.2985170000000005E-2</v>
      </c>
      <c r="V7116" s="4">
        <v>42649</v>
      </c>
      <c r="W7116">
        <v>1800</v>
      </c>
      <c r="X7116">
        <v>3.8122880000000001</v>
      </c>
    </row>
    <row r="7117" spans="18:24" x14ac:dyDescent="0.25">
      <c r="R7117" s="4">
        <v>42459</v>
      </c>
      <c r="S7117">
        <v>1800</v>
      </c>
      <c r="T7117">
        <v>5.2683109999999998E-2</v>
      </c>
      <c r="V7117" s="4">
        <v>42649</v>
      </c>
      <c r="W7117">
        <v>2160</v>
      </c>
      <c r="X7117">
        <v>3.8033570000000001</v>
      </c>
    </row>
    <row r="7118" spans="18:24" x14ac:dyDescent="0.25">
      <c r="R7118" s="4">
        <v>42458</v>
      </c>
      <c r="S7118">
        <v>1800</v>
      </c>
      <c r="T7118">
        <v>5.3184449999999994E-2</v>
      </c>
      <c r="V7118" s="4">
        <v>42649</v>
      </c>
      <c r="W7118">
        <v>2520</v>
      </c>
      <c r="X7118">
        <v>3.7944260000000001</v>
      </c>
    </row>
    <row r="7119" spans="18:24" x14ac:dyDescent="0.25">
      <c r="R7119" s="4">
        <v>42457</v>
      </c>
      <c r="S7119">
        <v>1800</v>
      </c>
      <c r="T7119">
        <v>5.3733190000000007E-2</v>
      </c>
      <c r="V7119" s="4">
        <v>42649</v>
      </c>
      <c r="W7119">
        <v>2880</v>
      </c>
      <c r="X7119">
        <v>3.7854950000000001</v>
      </c>
    </row>
    <row r="7120" spans="18:24" x14ac:dyDescent="0.25">
      <c r="R7120" s="4">
        <v>42452</v>
      </c>
      <c r="S7120">
        <v>1800</v>
      </c>
      <c r="T7120">
        <v>5.3935799999999999E-2</v>
      </c>
      <c r="V7120" s="4">
        <v>42649</v>
      </c>
      <c r="W7120">
        <v>3240</v>
      </c>
      <c r="X7120">
        <v>3.776564</v>
      </c>
    </row>
    <row r="7121" spans="18:24" x14ac:dyDescent="0.25">
      <c r="R7121" s="4">
        <v>42451</v>
      </c>
      <c r="S7121">
        <v>1800</v>
      </c>
      <c r="T7121">
        <v>5.3832610000000003E-2</v>
      </c>
      <c r="V7121" s="4">
        <v>42649</v>
      </c>
      <c r="W7121">
        <v>3600</v>
      </c>
      <c r="X7121">
        <v>3.767633</v>
      </c>
    </row>
    <row r="7122" spans="18:24" x14ac:dyDescent="0.25">
      <c r="R7122" s="4">
        <v>42447</v>
      </c>
      <c r="S7122">
        <v>1800</v>
      </c>
      <c r="T7122">
        <v>5.3532610000000001E-2</v>
      </c>
      <c r="V7122" s="4">
        <v>42650</v>
      </c>
      <c r="W7122">
        <v>1</v>
      </c>
      <c r="X7122">
        <v>3.8569179999999998</v>
      </c>
    </row>
    <row r="7123" spans="18:24" x14ac:dyDescent="0.25">
      <c r="R7123" s="4">
        <v>42446</v>
      </c>
      <c r="S7123">
        <v>1800</v>
      </c>
      <c r="T7123">
        <v>5.3282129999999997E-2</v>
      </c>
      <c r="V7123" s="4">
        <v>42650</v>
      </c>
      <c r="W7123">
        <v>7</v>
      </c>
      <c r="X7123">
        <v>3.8567689999999999</v>
      </c>
    </row>
    <row r="7124" spans="18:24" x14ac:dyDescent="0.25">
      <c r="R7124" s="4">
        <v>42445</v>
      </c>
      <c r="S7124">
        <v>1800</v>
      </c>
      <c r="T7124">
        <v>5.4179230000000002E-2</v>
      </c>
      <c r="V7124" s="4">
        <v>42650</v>
      </c>
      <c r="W7124">
        <v>30</v>
      </c>
      <c r="X7124">
        <v>3.8561990000000002</v>
      </c>
    </row>
    <row r="7125" spans="18:24" x14ac:dyDescent="0.25">
      <c r="R7125" s="4">
        <v>42444</v>
      </c>
      <c r="S7125">
        <v>1800</v>
      </c>
      <c r="T7125">
        <v>5.467814E-2</v>
      </c>
      <c r="V7125" s="4">
        <v>42650</v>
      </c>
      <c r="W7125">
        <v>90</v>
      </c>
      <c r="X7125">
        <v>3.8547099999999999</v>
      </c>
    </row>
    <row r="7126" spans="18:24" x14ac:dyDescent="0.25">
      <c r="R7126" s="4">
        <v>42443</v>
      </c>
      <c r="S7126">
        <v>1800</v>
      </c>
      <c r="T7126">
        <v>5.4576929999999996E-2</v>
      </c>
      <c r="V7126" s="4">
        <v>42650</v>
      </c>
      <c r="W7126">
        <v>180</v>
      </c>
      <c r="X7126">
        <v>3.8524780000000001</v>
      </c>
    </row>
    <row r="7127" spans="18:24" x14ac:dyDescent="0.25">
      <c r="R7127" s="4">
        <v>42440</v>
      </c>
      <c r="S7127">
        <v>1800</v>
      </c>
      <c r="T7127">
        <v>5.4528649999999998E-2</v>
      </c>
      <c r="V7127" s="4">
        <v>42650</v>
      </c>
      <c r="W7127">
        <v>270</v>
      </c>
      <c r="X7127">
        <v>3.8502450000000001</v>
      </c>
    </row>
    <row r="7128" spans="18:24" x14ac:dyDescent="0.25">
      <c r="R7128" s="4">
        <v>42439</v>
      </c>
      <c r="S7128">
        <v>1800</v>
      </c>
      <c r="T7128">
        <v>5.4475090000000004E-2</v>
      </c>
      <c r="V7128" s="4">
        <v>42650</v>
      </c>
      <c r="W7128">
        <v>360</v>
      </c>
      <c r="X7128">
        <v>3.8480120000000002</v>
      </c>
    </row>
    <row r="7129" spans="18:24" x14ac:dyDescent="0.25">
      <c r="R7129" s="4">
        <v>42438</v>
      </c>
      <c r="S7129">
        <v>1800</v>
      </c>
      <c r="T7129">
        <v>5.3976980000000001E-2</v>
      </c>
      <c r="V7129" s="4">
        <v>42650</v>
      </c>
      <c r="W7129">
        <v>720</v>
      </c>
      <c r="X7129">
        <v>3.8390810000000002</v>
      </c>
    </row>
    <row r="7130" spans="18:24" x14ac:dyDescent="0.25">
      <c r="R7130" s="4">
        <v>42437</v>
      </c>
      <c r="S7130">
        <v>1800</v>
      </c>
      <c r="T7130">
        <v>5.3975039999999995E-2</v>
      </c>
      <c r="V7130" s="4">
        <v>42650</v>
      </c>
      <c r="W7130">
        <v>1080</v>
      </c>
      <c r="X7130">
        <v>3.8301500000000002</v>
      </c>
    </row>
    <row r="7131" spans="18:24" x14ac:dyDescent="0.25">
      <c r="R7131" s="4">
        <v>42436</v>
      </c>
      <c r="S7131">
        <v>1800</v>
      </c>
      <c r="T7131">
        <v>5.4075140000000001E-2</v>
      </c>
      <c r="V7131" s="4">
        <v>42650</v>
      </c>
      <c r="W7131">
        <v>1440</v>
      </c>
      <c r="X7131">
        <v>3.8212190000000001</v>
      </c>
    </row>
    <row r="7132" spans="18:24" x14ac:dyDescent="0.25">
      <c r="R7132" s="4">
        <v>42433</v>
      </c>
      <c r="S7132">
        <v>1800</v>
      </c>
      <c r="T7132">
        <v>5.4272769999999998E-2</v>
      </c>
      <c r="V7132" s="4">
        <v>42650</v>
      </c>
      <c r="W7132">
        <v>1800</v>
      </c>
      <c r="X7132">
        <v>3.8122880000000001</v>
      </c>
    </row>
    <row r="7133" spans="18:24" x14ac:dyDescent="0.25">
      <c r="R7133" s="4">
        <v>42432</v>
      </c>
      <c r="S7133">
        <v>1800</v>
      </c>
      <c r="T7133">
        <v>5.4883330000000001E-2</v>
      </c>
      <c r="V7133" s="4">
        <v>42650</v>
      </c>
      <c r="W7133">
        <v>2160</v>
      </c>
      <c r="X7133">
        <v>3.8033570000000001</v>
      </c>
    </row>
    <row r="7134" spans="18:24" x14ac:dyDescent="0.25">
      <c r="R7134" s="4">
        <v>42431</v>
      </c>
      <c r="S7134">
        <v>1800</v>
      </c>
      <c r="T7134">
        <v>5.4531980000000008E-2</v>
      </c>
      <c r="V7134" s="4">
        <v>42650</v>
      </c>
      <c r="W7134">
        <v>2520</v>
      </c>
      <c r="X7134">
        <v>3.7944260000000001</v>
      </c>
    </row>
    <row r="7135" spans="18:24" x14ac:dyDescent="0.25">
      <c r="R7135" s="4">
        <v>42430</v>
      </c>
      <c r="S7135">
        <v>1800</v>
      </c>
      <c r="T7135">
        <v>5.4132610000000005E-2</v>
      </c>
      <c r="V7135" s="4">
        <v>42650</v>
      </c>
      <c r="W7135">
        <v>2880</v>
      </c>
      <c r="X7135">
        <v>3.7854950000000001</v>
      </c>
    </row>
    <row r="7136" spans="18:24" x14ac:dyDescent="0.25">
      <c r="R7136" s="4">
        <v>42429</v>
      </c>
      <c r="S7136">
        <v>1800</v>
      </c>
      <c r="T7136">
        <v>5.3783289999999997E-2</v>
      </c>
      <c r="V7136" s="4">
        <v>42650</v>
      </c>
      <c r="W7136">
        <v>3240</v>
      </c>
      <c r="X7136">
        <v>3.776564</v>
      </c>
    </row>
    <row r="7137" spans="18:24" x14ac:dyDescent="0.25">
      <c r="R7137" s="4">
        <v>42426</v>
      </c>
      <c r="S7137">
        <v>1800</v>
      </c>
      <c r="T7137">
        <v>5.4083140000000002E-2</v>
      </c>
      <c r="V7137" s="4">
        <v>42650</v>
      </c>
      <c r="W7137">
        <v>3600</v>
      </c>
      <c r="X7137">
        <v>3.767633</v>
      </c>
    </row>
    <row r="7138" spans="18:24" x14ac:dyDescent="0.25">
      <c r="R7138" s="4">
        <v>42425</v>
      </c>
      <c r="S7138">
        <v>1800</v>
      </c>
      <c r="T7138">
        <v>5.3535019999999996E-2</v>
      </c>
      <c r="V7138" s="4">
        <v>42653</v>
      </c>
      <c r="W7138">
        <v>1</v>
      </c>
      <c r="X7138">
        <v>3.8569179999999998</v>
      </c>
    </row>
    <row r="7139" spans="18:24" x14ac:dyDescent="0.25">
      <c r="R7139" s="4">
        <v>42424</v>
      </c>
      <c r="S7139">
        <v>1800</v>
      </c>
      <c r="T7139">
        <v>5.3983910000000003E-2</v>
      </c>
      <c r="V7139" s="4">
        <v>42653</v>
      </c>
      <c r="W7139">
        <v>7</v>
      </c>
      <c r="X7139">
        <v>3.8567689999999999</v>
      </c>
    </row>
    <row r="7140" spans="18:24" x14ac:dyDescent="0.25">
      <c r="R7140" s="4">
        <v>42423</v>
      </c>
      <c r="S7140">
        <v>1800</v>
      </c>
      <c r="T7140">
        <v>5.4384769999999999E-2</v>
      </c>
      <c r="V7140" s="4">
        <v>42653</v>
      </c>
      <c r="W7140">
        <v>30</v>
      </c>
      <c r="X7140">
        <v>3.8561990000000002</v>
      </c>
    </row>
    <row r="7141" spans="18:24" x14ac:dyDescent="0.25">
      <c r="R7141" s="4">
        <v>42422</v>
      </c>
      <c r="S7141">
        <v>1800</v>
      </c>
      <c r="T7141">
        <v>5.3885019999999999E-2</v>
      </c>
      <c r="V7141" s="4">
        <v>42653</v>
      </c>
      <c r="W7141">
        <v>90</v>
      </c>
      <c r="X7141">
        <v>3.8547099999999999</v>
      </c>
    </row>
    <row r="7142" spans="18:24" x14ac:dyDescent="0.25">
      <c r="R7142" s="4">
        <v>42419</v>
      </c>
      <c r="S7142">
        <v>1800</v>
      </c>
      <c r="T7142">
        <v>5.3988969999999997E-2</v>
      </c>
      <c r="V7142" s="4">
        <v>42653</v>
      </c>
      <c r="W7142">
        <v>180</v>
      </c>
      <c r="X7142">
        <v>3.8524780000000001</v>
      </c>
    </row>
    <row r="7143" spans="18:24" x14ac:dyDescent="0.25">
      <c r="R7143" s="4">
        <v>42418</v>
      </c>
      <c r="S7143">
        <v>1800</v>
      </c>
      <c r="T7143">
        <v>5.3090039999999998E-2</v>
      </c>
      <c r="V7143" s="4">
        <v>42653</v>
      </c>
      <c r="W7143">
        <v>270</v>
      </c>
      <c r="X7143">
        <v>3.8502450000000001</v>
      </c>
    </row>
    <row r="7144" spans="18:24" x14ac:dyDescent="0.25">
      <c r="R7144" s="4">
        <v>42417</v>
      </c>
      <c r="S7144">
        <v>1800</v>
      </c>
      <c r="T7144">
        <v>5.1828139999999995E-2</v>
      </c>
      <c r="V7144" s="4">
        <v>42653</v>
      </c>
      <c r="W7144">
        <v>360</v>
      </c>
      <c r="X7144">
        <v>3.8480120000000002</v>
      </c>
    </row>
    <row r="7145" spans="18:24" x14ac:dyDescent="0.25">
      <c r="R7145" s="4">
        <v>42416</v>
      </c>
      <c r="S7145">
        <v>1800</v>
      </c>
      <c r="T7145">
        <v>5.0973020000000001E-2</v>
      </c>
      <c r="V7145" s="4">
        <v>42653</v>
      </c>
      <c r="W7145">
        <v>720</v>
      </c>
      <c r="X7145">
        <v>3.8390810000000002</v>
      </c>
    </row>
    <row r="7146" spans="18:24" x14ac:dyDescent="0.25">
      <c r="R7146" s="4">
        <v>42415</v>
      </c>
      <c r="S7146">
        <v>1800</v>
      </c>
      <c r="T7146">
        <v>5.077342E-2</v>
      </c>
      <c r="V7146" s="4">
        <v>42653</v>
      </c>
      <c r="W7146">
        <v>1080</v>
      </c>
      <c r="X7146">
        <v>3.8301500000000002</v>
      </c>
    </row>
    <row r="7147" spans="18:24" x14ac:dyDescent="0.25">
      <c r="R7147" s="4">
        <v>42412</v>
      </c>
      <c r="S7147">
        <v>1800</v>
      </c>
      <c r="T7147">
        <v>5.0871100000000002E-2</v>
      </c>
      <c r="V7147" s="4">
        <v>42653</v>
      </c>
      <c r="W7147">
        <v>1440</v>
      </c>
      <c r="X7147">
        <v>3.8212190000000001</v>
      </c>
    </row>
    <row r="7148" spans="18:24" x14ac:dyDescent="0.25">
      <c r="R7148" s="4">
        <v>42411</v>
      </c>
      <c r="S7148">
        <v>1800</v>
      </c>
      <c r="T7148">
        <v>5.0815659999999999E-2</v>
      </c>
      <c r="V7148" s="4">
        <v>42653</v>
      </c>
      <c r="W7148">
        <v>1800</v>
      </c>
      <c r="X7148">
        <v>3.8122880000000001</v>
      </c>
    </row>
    <row r="7149" spans="18:24" x14ac:dyDescent="0.25">
      <c r="R7149" s="4">
        <v>42410</v>
      </c>
      <c r="S7149">
        <v>1800</v>
      </c>
      <c r="T7149">
        <v>5.0760969999999996E-2</v>
      </c>
      <c r="V7149" s="4">
        <v>42653</v>
      </c>
      <c r="W7149">
        <v>2160</v>
      </c>
      <c r="X7149">
        <v>3.8033570000000001</v>
      </c>
    </row>
    <row r="7150" spans="18:24" x14ac:dyDescent="0.25">
      <c r="R7150" s="4">
        <v>42409</v>
      </c>
      <c r="S7150">
        <v>1800</v>
      </c>
      <c r="T7150">
        <v>5.1313040000000004E-2</v>
      </c>
      <c r="V7150" s="4">
        <v>42653</v>
      </c>
      <c r="W7150">
        <v>2520</v>
      </c>
      <c r="X7150">
        <v>3.7944260000000001</v>
      </c>
    </row>
    <row r="7151" spans="18:24" x14ac:dyDescent="0.25">
      <c r="R7151" s="4">
        <v>42408</v>
      </c>
      <c r="S7151">
        <v>1800</v>
      </c>
      <c r="T7151">
        <v>5.0759730000000003E-2</v>
      </c>
      <c r="V7151" s="4">
        <v>42653</v>
      </c>
      <c r="W7151">
        <v>2880</v>
      </c>
      <c r="X7151">
        <v>3.7854950000000001</v>
      </c>
    </row>
    <row r="7152" spans="18:24" x14ac:dyDescent="0.25">
      <c r="R7152" s="4">
        <v>42405</v>
      </c>
      <c r="S7152">
        <v>1800</v>
      </c>
      <c r="T7152">
        <v>5.0707599999999999E-2</v>
      </c>
      <c r="V7152" s="4">
        <v>42653</v>
      </c>
      <c r="W7152">
        <v>3240</v>
      </c>
      <c r="X7152">
        <v>3.776564</v>
      </c>
    </row>
    <row r="7153" spans="18:24" x14ac:dyDescent="0.25">
      <c r="R7153" s="4">
        <v>42404</v>
      </c>
      <c r="S7153">
        <v>1800</v>
      </c>
      <c r="T7153">
        <v>5.0255620000000001E-2</v>
      </c>
      <c r="V7153" s="4">
        <v>42653</v>
      </c>
      <c r="W7153">
        <v>3600</v>
      </c>
      <c r="X7153">
        <v>3.767633</v>
      </c>
    </row>
    <row r="7154" spans="18:24" x14ac:dyDescent="0.25">
      <c r="R7154" s="4">
        <v>42403</v>
      </c>
      <c r="S7154">
        <v>1800</v>
      </c>
      <c r="T7154">
        <v>4.9660399999999993E-2</v>
      </c>
      <c r="V7154" s="4">
        <v>42654</v>
      </c>
      <c r="W7154">
        <v>1</v>
      </c>
      <c r="X7154">
        <v>3.8569179999999998</v>
      </c>
    </row>
    <row r="7155" spans="18:24" x14ac:dyDescent="0.25">
      <c r="R7155" s="4">
        <v>42402</v>
      </c>
      <c r="S7155">
        <v>1800</v>
      </c>
      <c r="T7155">
        <v>5.0652000000000003E-2</v>
      </c>
      <c r="V7155" s="4">
        <v>42654</v>
      </c>
      <c r="W7155">
        <v>7</v>
      </c>
      <c r="X7155">
        <v>3.8567689999999999</v>
      </c>
    </row>
    <row r="7156" spans="18:24" x14ac:dyDescent="0.25">
      <c r="R7156" s="4">
        <v>42398</v>
      </c>
      <c r="S7156">
        <v>1800</v>
      </c>
      <c r="T7156">
        <v>5.0803880000000003E-2</v>
      </c>
      <c r="V7156" s="4">
        <v>42654</v>
      </c>
      <c r="W7156">
        <v>30</v>
      </c>
      <c r="X7156">
        <v>3.8561990000000002</v>
      </c>
    </row>
    <row r="7157" spans="18:24" x14ac:dyDescent="0.25">
      <c r="R7157" s="4">
        <v>42397</v>
      </c>
      <c r="S7157">
        <v>1800</v>
      </c>
      <c r="T7157">
        <v>5.1801469999999995E-2</v>
      </c>
      <c r="V7157" s="4">
        <v>42654</v>
      </c>
      <c r="W7157">
        <v>90</v>
      </c>
      <c r="X7157">
        <v>3.8547099999999999</v>
      </c>
    </row>
    <row r="7158" spans="18:24" x14ac:dyDescent="0.25">
      <c r="R7158" s="4">
        <v>42396</v>
      </c>
      <c r="S7158">
        <v>1800</v>
      </c>
      <c r="T7158">
        <v>5.234954E-2</v>
      </c>
      <c r="V7158" s="4">
        <v>42654</v>
      </c>
      <c r="W7158">
        <v>180</v>
      </c>
      <c r="X7158">
        <v>3.8524780000000001</v>
      </c>
    </row>
    <row r="7159" spans="18:24" x14ac:dyDescent="0.25">
      <c r="R7159" s="4">
        <v>42395</v>
      </c>
      <c r="S7159">
        <v>1800</v>
      </c>
      <c r="T7159">
        <v>5.245292E-2</v>
      </c>
      <c r="V7159" s="4">
        <v>42654</v>
      </c>
      <c r="W7159">
        <v>270</v>
      </c>
      <c r="X7159">
        <v>3.8502450000000001</v>
      </c>
    </row>
    <row r="7160" spans="18:24" x14ac:dyDescent="0.25">
      <c r="R7160" s="4">
        <v>42394</v>
      </c>
      <c r="S7160">
        <v>1800</v>
      </c>
      <c r="T7160">
        <v>5.2702590000000001E-2</v>
      </c>
      <c r="V7160" s="4">
        <v>42654</v>
      </c>
      <c r="W7160">
        <v>360</v>
      </c>
      <c r="X7160">
        <v>3.8480120000000002</v>
      </c>
    </row>
    <row r="7161" spans="18:24" x14ac:dyDescent="0.25">
      <c r="R7161" s="4">
        <v>42391</v>
      </c>
      <c r="S7161">
        <v>1800</v>
      </c>
      <c r="T7161">
        <v>5.265181E-2</v>
      </c>
      <c r="V7161" s="4">
        <v>42654</v>
      </c>
      <c r="W7161">
        <v>720</v>
      </c>
      <c r="X7161">
        <v>3.8390810000000002</v>
      </c>
    </row>
    <row r="7162" spans="18:24" x14ac:dyDescent="0.25">
      <c r="R7162" s="4">
        <v>42390</v>
      </c>
      <c r="S7162">
        <v>1800</v>
      </c>
      <c r="T7162">
        <v>5.2849729999999998E-2</v>
      </c>
      <c r="V7162" s="4">
        <v>42654</v>
      </c>
      <c r="W7162">
        <v>1080</v>
      </c>
      <c r="X7162">
        <v>3.8301500000000002</v>
      </c>
    </row>
    <row r="7163" spans="18:24" x14ac:dyDescent="0.25">
      <c r="R7163" s="4">
        <v>42389</v>
      </c>
      <c r="S7163">
        <v>1800</v>
      </c>
      <c r="T7163">
        <v>5.2700940000000002E-2</v>
      </c>
      <c r="V7163" s="4">
        <v>42654</v>
      </c>
      <c r="W7163">
        <v>1440</v>
      </c>
      <c r="X7163">
        <v>3.8212190000000001</v>
      </c>
    </row>
    <row r="7164" spans="18:24" x14ac:dyDescent="0.25">
      <c r="R7164" s="4">
        <v>42388</v>
      </c>
      <c r="S7164">
        <v>1800</v>
      </c>
      <c r="T7164">
        <v>5.2745490000000006E-2</v>
      </c>
      <c r="V7164" s="4">
        <v>42654</v>
      </c>
      <c r="W7164">
        <v>1800</v>
      </c>
      <c r="X7164">
        <v>3.8122880000000001</v>
      </c>
    </row>
    <row r="7165" spans="18:24" x14ac:dyDescent="0.25">
      <c r="R7165" s="4">
        <v>42387</v>
      </c>
      <c r="S7165">
        <v>1800</v>
      </c>
      <c r="T7165">
        <v>5.3296349999999999E-2</v>
      </c>
      <c r="V7165" s="4">
        <v>42654</v>
      </c>
      <c r="W7165">
        <v>2160</v>
      </c>
      <c r="X7165">
        <v>3.8033570000000001</v>
      </c>
    </row>
    <row r="7166" spans="18:24" x14ac:dyDescent="0.25">
      <c r="R7166" s="4">
        <v>42384</v>
      </c>
      <c r="S7166">
        <v>1800</v>
      </c>
      <c r="T7166">
        <v>5.2997900000000001E-2</v>
      </c>
      <c r="V7166" s="4">
        <v>42654</v>
      </c>
      <c r="W7166">
        <v>2520</v>
      </c>
      <c r="X7166">
        <v>3.7944260000000001</v>
      </c>
    </row>
    <row r="7167" spans="18:24" x14ac:dyDescent="0.25">
      <c r="R7167" s="4">
        <v>42383</v>
      </c>
      <c r="S7167">
        <v>1800</v>
      </c>
      <c r="T7167">
        <v>5.2553099999999998E-2</v>
      </c>
      <c r="V7167" s="4">
        <v>42654</v>
      </c>
      <c r="W7167">
        <v>2880</v>
      </c>
      <c r="X7167">
        <v>3.7854950000000001</v>
      </c>
    </row>
    <row r="7168" spans="18:24" x14ac:dyDescent="0.25">
      <c r="R7168" s="4">
        <v>42382</v>
      </c>
      <c r="S7168">
        <v>1800</v>
      </c>
      <c r="T7168">
        <v>5.2501659999999999E-2</v>
      </c>
      <c r="V7168" s="4">
        <v>42654</v>
      </c>
      <c r="W7168">
        <v>3240</v>
      </c>
      <c r="X7168">
        <v>3.776564</v>
      </c>
    </row>
    <row r="7169" spans="18:24" x14ac:dyDescent="0.25">
      <c r="R7169" s="4">
        <v>42381</v>
      </c>
      <c r="S7169">
        <v>1800</v>
      </c>
      <c r="T7169">
        <v>5.2656010000000003E-2</v>
      </c>
      <c r="V7169" s="4">
        <v>42654</v>
      </c>
      <c r="W7169">
        <v>3600</v>
      </c>
      <c r="X7169">
        <v>3.767633</v>
      </c>
    </row>
    <row r="7170" spans="18:24" x14ac:dyDescent="0.25">
      <c r="R7170" s="4">
        <v>42380</v>
      </c>
      <c r="S7170">
        <v>1800</v>
      </c>
      <c r="T7170">
        <v>5.3201749999999999E-2</v>
      </c>
      <c r="V7170" s="4">
        <v>42655</v>
      </c>
      <c r="W7170">
        <v>1</v>
      </c>
      <c r="X7170">
        <v>3.8569179999999998</v>
      </c>
    </row>
    <row r="7171" spans="18:24" x14ac:dyDescent="0.25">
      <c r="R7171" s="4">
        <v>42377</v>
      </c>
      <c r="S7171">
        <v>1800</v>
      </c>
      <c r="T7171">
        <v>5.3255320000000002E-2</v>
      </c>
      <c r="V7171" s="4">
        <v>42655</v>
      </c>
      <c r="W7171">
        <v>7</v>
      </c>
      <c r="X7171">
        <v>3.8567689999999999</v>
      </c>
    </row>
    <row r="7172" spans="18:24" x14ac:dyDescent="0.25">
      <c r="R7172" s="4">
        <v>42376</v>
      </c>
      <c r="S7172">
        <v>1800</v>
      </c>
      <c r="T7172">
        <v>5.3552280000000001E-2</v>
      </c>
      <c r="V7172" s="4">
        <v>42655</v>
      </c>
      <c r="W7172">
        <v>30</v>
      </c>
      <c r="X7172">
        <v>3.8561990000000002</v>
      </c>
    </row>
    <row r="7173" spans="18:24" x14ac:dyDescent="0.25">
      <c r="R7173" s="4">
        <v>42375</v>
      </c>
      <c r="S7173">
        <v>1800</v>
      </c>
      <c r="T7173">
        <v>5.3850959999999996E-2</v>
      </c>
      <c r="V7173" s="4">
        <v>42655</v>
      </c>
      <c r="W7173">
        <v>90</v>
      </c>
      <c r="X7173">
        <v>3.8547099999999999</v>
      </c>
    </row>
    <row r="7174" spans="18:24" x14ac:dyDescent="0.25">
      <c r="R7174" s="4">
        <v>42374</v>
      </c>
      <c r="S7174">
        <v>1800</v>
      </c>
      <c r="T7174">
        <v>5.4054779999999997E-2</v>
      </c>
      <c r="V7174" s="4">
        <v>42655</v>
      </c>
      <c r="W7174">
        <v>180</v>
      </c>
      <c r="X7174">
        <v>3.8524780000000001</v>
      </c>
    </row>
    <row r="7175" spans="18:24" x14ac:dyDescent="0.25">
      <c r="R7175" s="4">
        <v>42373</v>
      </c>
      <c r="S7175">
        <v>1800</v>
      </c>
      <c r="T7175">
        <v>5.4650869999999997E-2</v>
      </c>
      <c r="V7175" s="4">
        <v>42655</v>
      </c>
      <c r="W7175">
        <v>270</v>
      </c>
      <c r="X7175">
        <v>3.8502450000000001</v>
      </c>
    </row>
    <row r="7176" spans="18:24" x14ac:dyDescent="0.25">
      <c r="R7176" s="4">
        <v>42369</v>
      </c>
      <c r="S7176">
        <v>1800</v>
      </c>
      <c r="T7176">
        <v>5.5246469999999999E-2</v>
      </c>
      <c r="V7176" s="4">
        <v>42655</v>
      </c>
      <c r="W7176">
        <v>360</v>
      </c>
      <c r="X7176">
        <v>3.8480120000000002</v>
      </c>
    </row>
    <row r="7177" spans="18:24" x14ac:dyDescent="0.25">
      <c r="R7177" s="4">
        <v>42368</v>
      </c>
      <c r="S7177">
        <v>1800</v>
      </c>
      <c r="T7177">
        <v>5.5498700000000005E-2</v>
      </c>
      <c r="V7177" s="4">
        <v>42655</v>
      </c>
      <c r="W7177">
        <v>720</v>
      </c>
      <c r="X7177">
        <v>3.8390810000000002</v>
      </c>
    </row>
    <row r="7178" spans="18:24" x14ac:dyDescent="0.25">
      <c r="R7178" s="4">
        <v>42367</v>
      </c>
      <c r="S7178">
        <v>1800</v>
      </c>
      <c r="T7178">
        <v>5.5543870000000002E-2</v>
      </c>
      <c r="V7178" s="4">
        <v>42655</v>
      </c>
      <c r="W7178">
        <v>1080</v>
      </c>
      <c r="X7178">
        <v>3.8301500000000002</v>
      </c>
    </row>
    <row r="7179" spans="18:24" x14ac:dyDescent="0.25">
      <c r="R7179" s="4">
        <v>42366</v>
      </c>
      <c r="S7179">
        <v>1800</v>
      </c>
      <c r="T7179">
        <v>5.4550590000000003E-2</v>
      </c>
      <c r="V7179" s="4">
        <v>42655</v>
      </c>
      <c r="W7179">
        <v>1440</v>
      </c>
      <c r="X7179">
        <v>3.8212190000000001</v>
      </c>
    </row>
    <row r="7180" spans="18:24" x14ac:dyDescent="0.25">
      <c r="R7180" s="4">
        <v>42362</v>
      </c>
      <c r="S7180">
        <v>1800</v>
      </c>
      <c r="T7180">
        <v>5.4652649999999997E-2</v>
      </c>
      <c r="V7180" s="4">
        <v>42655</v>
      </c>
      <c r="W7180">
        <v>1800</v>
      </c>
      <c r="X7180">
        <v>3.8122880000000001</v>
      </c>
    </row>
    <row r="7181" spans="18:24" x14ac:dyDescent="0.25">
      <c r="R7181" s="4">
        <v>42361</v>
      </c>
      <c r="S7181">
        <v>1800</v>
      </c>
      <c r="T7181">
        <v>5.4453129999999995E-2</v>
      </c>
      <c r="V7181" s="4">
        <v>42655</v>
      </c>
      <c r="W7181">
        <v>2160</v>
      </c>
      <c r="X7181">
        <v>3.8033570000000001</v>
      </c>
    </row>
    <row r="7182" spans="18:24" x14ac:dyDescent="0.25">
      <c r="R7182" s="4">
        <v>42360</v>
      </c>
      <c r="S7182">
        <v>1800</v>
      </c>
      <c r="T7182">
        <v>5.4051549999999997E-2</v>
      </c>
      <c r="V7182" s="4">
        <v>42655</v>
      </c>
      <c r="W7182">
        <v>2520</v>
      </c>
      <c r="X7182">
        <v>3.7944260000000001</v>
      </c>
    </row>
    <row r="7183" spans="18:24" x14ac:dyDescent="0.25">
      <c r="R7183" s="4">
        <v>42359</v>
      </c>
      <c r="S7183">
        <v>1800</v>
      </c>
      <c r="T7183">
        <v>5.3502609999999999E-2</v>
      </c>
      <c r="V7183" s="4">
        <v>42655</v>
      </c>
      <c r="W7183">
        <v>2880</v>
      </c>
      <c r="X7183">
        <v>3.7854950000000001</v>
      </c>
    </row>
    <row r="7184" spans="18:24" x14ac:dyDescent="0.25">
      <c r="R7184" s="4">
        <v>42356</v>
      </c>
      <c r="S7184">
        <v>1800</v>
      </c>
      <c r="T7184">
        <v>5.3306129999999993E-2</v>
      </c>
      <c r="V7184" s="4">
        <v>42655</v>
      </c>
      <c r="W7184">
        <v>3240</v>
      </c>
      <c r="X7184">
        <v>3.776564</v>
      </c>
    </row>
    <row r="7185" spans="18:24" x14ac:dyDescent="0.25">
      <c r="R7185" s="4">
        <v>42355</v>
      </c>
      <c r="S7185">
        <v>1800</v>
      </c>
      <c r="T7185">
        <v>5.33058E-2</v>
      </c>
      <c r="V7185" s="4">
        <v>42655</v>
      </c>
      <c r="W7185">
        <v>3600</v>
      </c>
      <c r="X7185">
        <v>3.767633</v>
      </c>
    </row>
    <row r="7186" spans="18:24" x14ac:dyDescent="0.25">
      <c r="R7186" s="4">
        <v>42354</v>
      </c>
      <c r="S7186">
        <v>1800</v>
      </c>
      <c r="T7186">
        <v>5.3700930000000001E-2</v>
      </c>
      <c r="V7186" s="4">
        <v>42656</v>
      </c>
      <c r="W7186">
        <v>1</v>
      </c>
      <c r="X7186">
        <v>3.8569179999999998</v>
      </c>
    </row>
    <row r="7187" spans="18:24" x14ac:dyDescent="0.25">
      <c r="R7187" s="4">
        <v>42353</v>
      </c>
      <c r="S7187">
        <v>1800</v>
      </c>
      <c r="T7187">
        <v>5.3901940000000002E-2</v>
      </c>
      <c r="V7187" s="4">
        <v>42656</v>
      </c>
      <c r="W7187">
        <v>7</v>
      </c>
      <c r="X7187">
        <v>3.8567689999999999</v>
      </c>
    </row>
    <row r="7188" spans="18:24" x14ac:dyDescent="0.25">
      <c r="R7188" s="4">
        <v>42352</v>
      </c>
      <c r="S7188">
        <v>1800</v>
      </c>
      <c r="T7188">
        <v>5.4446050000000003E-2</v>
      </c>
      <c r="V7188" s="4">
        <v>42656</v>
      </c>
      <c r="W7188">
        <v>30</v>
      </c>
      <c r="X7188">
        <v>3.8561990000000002</v>
      </c>
    </row>
    <row r="7189" spans="18:24" x14ac:dyDescent="0.25">
      <c r="R7189" s="4">
        <v>42349</v>
      </c>
      <c r="S7189">
        <v>1800</v>
      </c>
      <c r="T7189">
        <v>5.4546820000000003E-2</v>
      </c>
      <c r="V7189" s="4">
        <v>42656</v>
      </c>
      <c r="W7189">
        <v>90</v>
      </c>
      <c r="X7189">
        <v>3.8547099999999999</v>
      </c>
    </row>
    <row r="7190" spans="18:24" x14ac:dyDescent="0.25">
      <c r="R7190" s="4">
        <v>42348</v>
      </c>
      <c r="S7190">
        <v>1800</v>
      </c>
      <c r="T7190">
        <v>5.4348419999999995E-2</v>
      </c>
      <c r="V7190" s="4">
        <v>42656</v>
      </c>
      <c r="W7190">
        <v>180</v>
      </c>
      <c r="X7190">
        <v>3.8524780000000001</v>
      </c>
    </row>
    <row r="7191" spans="18:24" x14ac:dyDescent="0.25">
      <c r="R7191" s="4">
        <v>42347</v>
      </c>
      <c r="S7191">
        <v>1800</v>
      </c>
      <c r="T7191">
        <v>5.3797209999999998E-2</v>
      </c>
      <c r="V7191" s="4">
        <v>42656</v>
      </c>
      <c r="W7191">
        <v>270</v>
      </c>
      <c r="X7191">
        <v>3.8502450000000001</v>
      </c>
    </row>
    <row r="7192" spans="18:24" x14ac:dyDescent="0.25">
      <c r="R7192" s="4">
        <v>42346</v>
      </c>
      <c r="S7192">
        <v>1800</v>
      </c>
      <c r="T7192">
        <v>5.4049779999999999E-2</v>
      </c>
      <c r="V7192" s="4">
        <v>42656</v>
      </c>
      <c r="W7192">
        <v>360</v>
      </c>
      <c r="X7192">
        <v>3.8480120000000002</v>
      </c>
    </row>
    <row r="7193" spans="18:24" x14ac:dyDescent="0.25">
      <c r="R7193" s="4">
        <v>42345</v>
      </c>
      <c r="S7193">
        <v>1800</v>
      </c>
      <c r="T7193">
        <v>5.3647319999999998E-2</v>
      </c>
      <c r="V7193" s="4">
        <v>42656</v>
      </c>
      <c r="W7193">
        <v>720</v>
      </c>
      <c r="X7193">
        <v>3.8390810000000002</v>
      </c>
    </row>
    <row r="7194" spans="18:24" x14ac:dyDescent="0.25">
      <c r="R7194" s="4">
        <v>42342</v>
      </c>
      <c r="S7194">
        <v>1800</v>
      </c>
      <c r="T7194">
        <v>5.3947459999999996E-2</v>
      </c>
      <c r="V7194" s="4">
        <v>42656</v>
      </c>
      <c r="W7194">
        <v>1080</v>
      </c>
      <c r="X7194">
        <v>3.8301500000000002</v>
      </c>
    </row>
    <row r="7195" spans="18:24" x14ac:dyDescent="0.25">
      <c r="R7195" s="4">
        <v>42341</v>
      </c>
      <c r="S7195">
        <v>1800</v>
      </c>
      <c r="T7195">
        <v>5.4300309999999997E-2</v>
      </c>
      <c r="V7195" s="4">
        <v>42656</v>
      </c>
      <c r="W7195">
        <v>1440</v>
      </c>
      <c r="X7195">
        <v>3.8212190000000001</v>
      </c>
    </row>
    <row r="7196" spans="18:24" x14ac:dyDescent="0.25">
      <c r="R7196" s="4">
        <v>42340</v>
      </c>
      <c r="S7196">
        <v>1800</v>
      </c>
      <c r="T7196">
        <v>5.3203350000000003E-2</v>
      </c>
      <c r="V7196" s="4">
        <v>42656</v>
      </c>
      <c r="W7196">
        <v>1800</v>
      </c>
      <c r="X7196">
        <v>3.8122880000000001</v>
      </c>
    </row>
    <row r="7197" spans="18:24" x14ac:dyDescent="0.25">
      <c r="R7197" s="4">
        <v>42339</v>
      </c>
      <c r="S7197">
        <v>1800</v>
      </c>
      <c r="T7197">
        <v>5.2903159999999998E-2</v>
      </c>
      <c r="V7197" s="4">
        <v>42656</v>
      </c>
      <c r="W7197">
        <v>2160</v>
      </c>
      <c r="X7197">
        <v>3.8033570000000001</v>
      </c>
    </row>
    <row r="7198" spans="18:24" x14ac:dyDescent="0.25">
      <c r="R7198" s="4">
        <v>42338</v>
      </c>
      <c r="S7198">
        <v>1800</v>
      </c>
      <c r="T7198">
        <v>5.3900740000000003E-2</v>
      </c>
      <c r="V7198" s="4">
        <v>42656</v>
      </c>
      <c r="W7198">
        <v>2520</v>
      </c>
      <c r="X7198">
        <v>3.7944260000000001</v>
      </c>
    </row>
    <row r="7199" spans="18:24" x14ac:dyDescent="0.25">
      <c r="R7199" s="4">
        <v>42335</v>
      </c>
      <c r="S7199">
        <v>1800</v>
      </c>
      <c r="T7199">
        <v>5.405074E-2</v>
      </c>
      <c r="V7199" s="4">
        <v>42656</v>
      </c>
      <c r="W7199">
        <v>2880</v>
      </c>
      <c r="X7199">
        <v>3.7854950000000001</v>
      </c>
    </row>
    <row r="7200" spans="18:24" x14ac:dyDescent="0.25">
      <c r="R7200" s="4">
        <v>42334</v>
      </c>
      <c r="S7200">
        <v>1800</v>
      </c>
      <c r="T7200">
        <v>5.4302370000000003E-2</v>
      </c>
      <c r="V7200" s="4">
        <v>42656</v>
      </c>
      <c r="W7200">
        <v>3240</v>
      </c>
      <c r="X7200">
        <v>3.776564</v>
      </c>
    </row>
    <row r="7201" spans="18:24" x14ac:dyDescent="0.25">
      <c r="R7201" s="4">
        <v>42333</v>
      </c>
      <c r="S7201">
        <v>1800</v>
      </c>
      <c r="T7201">
        <v>5.4152370000000005E-2</v>
      </c>
      <c r="V7201" s="4">
        <v>42656</v>
      </c>
      <c r="W7201">
        <v>3600</v>
      </c>
      <c r="X7201">
        <v>3.767633</v>
      </c>
    </row>
    <row r="7202" spans="18:24" x14ac:dyDescent="0.25">
      <c r="R7202" s="4">
        <v>42332</v>
      </c>
      <c r="S7202">
        <v>1800</v>
      </c>
      <c r="T7202">
        <v>5.3747459999999997E-2</v>
      </c>
      <c r="V7202" s="4">
        <v>42657</v>
      </c>
      <c r="W7202">
        <v>1</v>
      </c>
      <c r="X7202">
        <v>3.8569179999999998</v>
      </c>
    </row>
    <row r="7203" spans="18:24" x14ac:dyDescent="0.25">
      <c r="R7203" s="4">
        <v>42331</v>
      </c>
      <c r="S7203">
        <v>1800</v>
      </c>
      <c r="T7203">
        <v>5.3553819999999995E-2</v>
      </c>
      <c r="V7203" s="4">
        <v>42657</v>
      </c>
      <c r="W7203">
        <v>7</v>
      </c>
      <c r="X7203">
        <v>3.8567689999999999</v>
      </c>
    </row>
    <row r="7204" spans="18:24" x14ac:dyDescent="0.25">
      <c r="R7204" s="4">
        <v>42328</v>
      </c>
      <c r="S7204">
        <v>1800</v>
      </c>
      <c r="T7204">
        <v>5.3348090000000001E-2</v>
      </c>
      <c r="V7204" s="4">
        <v>42657</v>
      </c>
      <c r="W7204">
        <v>30</v>
      </c>
      <c r="X7204">
        <v>3.8561990000000002</v>
      </c>
    </row>
    <row r="7205" spans="18:24" x14ac:dyDescent="0.25">
      <c r="R7205" s="4">
        <v>42327</v>
      </c>
      <c r="S7205">
        <v>1800</v>
      </c>
      <c r="T7205">
        <v>5.35478E-2</v>
      </c>
      <c r="V7205" s="4">
        <v>42657</v>
      </c>
      <c r="W7205">
        <v>90</v>
      </c>
      <c r="X7205">
        <v>3.8547099999999999</v>
      </c>
    </row>
    <row r="7206" spans="18:24" x14ac:dyDescent="0.25">
      <c r="R7206" s="4">
        <v>42326</v>
      </c>
      <c r="S7206">
        <v>1800</v>
      </c>
      <c r="T7206">
        <v>5.394823E-2</v>
      </c>
      <c r="V7206" s="4">
        <v>42657</v>
      </c>
      <c r="W7206">
        <v>180</v>
      </c>
      <c r="X7206">
        <v>3.8524780000000001</v>
      </c>
    </row>
    <row r="7207" spans="18:24" x14ac:dyDescent="0.25">
      <c r="R7207" s="4">
        <v>42325</v>
      </c>
      <c r="S7207">
        <v>1800</v>
      </c>
      <c r="T7207">
        <v>5.4299500000000001E-2</v>
      </c>
      <c r="V7207" s="4">
        <v>42657</v>
      </c>
      <c r="W7207">
        <v>270</v>
      </c>
      <c r="X7207">
        <v>3.8502450000000001</v>
      </c>
    </row>
    <row r="7208" spans="18:24" x14ac:dyDescent="0.25">
      <c r="R7208" s="4">
        <v>42321</v>
      </c>
      <c r="S7208">
        <v>1800</v>
      </c>
      <c r="T7208">
        <v>5.4746839999999998E-2</v>
      </c>
      <c r="V7208" s="4">
        <v>42657</v>
      </c>
      <c r="W7208">
        <v>360</v>
      </c>
      <c r="X7208">
        <v>3.8480120000000002</v>
      </c>
    </row>
    <row r="7209" spans="18:24" x14ac:dyDescent="0.25">
      <c r="R7209" s="4">
        <v>42320</v>
      </c>
      <c r="S7209">
        <v>1800</v>
      </c>
      <c r="T7209">
        <v>5.5347879999999995E-2</v>
      </c>
      <c r="V7209" s="4">
        <v>42657</v>
      </c>
      <c r="W7209">
        <v>720</v>
      </c>
      <c r="X7209">
        <v>3.8390810000000002</v>
      </c>
    </row>
    <row r="7210" spans="18:24" x14ac:dyDescent="0.25">
      <c r="R7210" s="4">
        <v>42319</v>
      </c>
      <c r="S7210">
        <v>1800</v>
      </c>
      <c r="T7210">
        <v>5.5549429999999997E-2</v>
      </c>
      <c r="V7210" s="4">
        <v>42657</v>
      </c>
      <c r="W7210">
        <v>1080</v>
      </c>
      <c r="X7210">
        <v>3.8301500000000002</v>
      </c>
    </row>
    <row r="7211" spans="18:24" x14ac:dyDescent="0.25">
      <c r="R7211" s="4">
        <v>42318</v>
      </c>
      <c r="S7211">
        <v>1800</v>
      </c>
      <c r="T7211">
        <v>5.5346680000000002E-2</v>
      </c>
      <c r="V7211" s="4">
        <v>42657</v>
      </c>
      <c r="W7211">
        <v>1440</v>
      </c>
      <c r="X7211">
        <v>3.8212190000000001</v>
      </c>
    </row>
    <row r="7212" spans="18:24" x14ac:dyDescent="0.25">
      <c r="R7212" s="4">
        <v>42317</v>
      </c>
      <c r="S7212">
        <v>1800</v>
      </c>
      <c r="T7212">
        <v>5.5795570000000003E-2</v>
      </c>
      <c r="V7212" s="4">
        <v>42657</v>
      </c>
      <c r="W7212">
        <v>1800</v>
      </c>
      <c r="X7212">
        <v>3.8122880000000001</v>
      </c>
    </row>
    <row r="7213" spans="18:24" x14ac:dyDescent="0.25">
      <c r="R7213" s="4">
        <v>42314</v>
      </c>
      <c r="S7213">
        <v>1800</v>
      </c>
      <c r="T7213">
        <v>5.5198999999999998E-2</v>
      </c>
      <c r="V7213" s="4">
        <v>42657</v>
      </c>
      <c r="W7213">
        <v>2160</v>
      </c>
      <c r="X7213">
        <v>3.8033570000000001</v>
      </c>
    </row>
    <row r="7214" spans="18:24" x14ac:dyDescent="0.25">
      <c r="R7214" s="4">
        <v>42313</v>
      </c>
      <c r="S7214">
        <v>1800</v>
      </c>
      <c r="T7214">
        <v>5.4446109999999999E-2</v>
      </c>
      <c r="V7214" s="4">
        <v>42657</v>
      </c>
      <c r="W7214">
        <v>2520</v>
      </c>
      <c r="X7214">
        <v>3.7944260000000001</v>
      </c>
    </row>
    <row r="7215" spans="18:24" x14ac:dyDescent="0.25">
      <c r="R7215" s="4">
        <v>42312</v>
      </c>
      <c r="S7215">
        <v>1800</v>
      </c>
      <c r="T7215">
        <v>5.4396399999999998E-2</v>
      </c>
      <c r="V7215" s="4">
        <v>42657</v>
      </c>
      <c r="W7215">
        <v>2880</v>
      </c>
      <c r="X7215">
        <v>3.7854950000000001</v>
      </c>
    </row>
    <row r="7216" spans="18:24" x14ac:dyDescent="0.25">
      <c r="R7216" s="4">
        <v>42311</v>
      </c>
      <c r="S7216">
        <v>1800</v>
      </c>
      <c r="T7216">
        <v>5.3894719999999993E-2</v>
      </c>
      <c r="V7216" s="4">
        <v>42657</v>
      </c>
      <c r="W7216">
        <v>3240</v>
      </c>
      <c r="X7216">
        <v>3.776564</v>
      </c>
    </row>
    <row r="7217" spans="18:24" x14ac:dyDescent="0.25">
      <c r="R7217" s="4">
        <v>42307</v>
      </c>
      <c r="S7217">
        <v>1800</v>
      </c>
      <c r="T7217">
        <v>5.3394529999999996E-2</v>
      </c>
      <c r="V7217" s="4">
        <v>42657</v>
      </c>
      <c r="W7217">
        <v>3600</v>
      </c>
      <c r="X7217">
        <v>3.767633</v>
      </c>
    </row>
    <row r="7218" spans="18:24" x14ac:dyDescent="0.25">
      <c r="R7218" s="4">
        <v>42306</v>
      </c>
      <c r="S7218">
        <v>1800</v>
      </c>
      <c r="T7218">
        <v>5.3492160000000004E-2</v>
      </c>
      <c r="V7218" s="4">
        <v>42660</v>
      </c>
      <c r="W7218">
        <v>1</v>
      </c>
      <c r="X7218">
        <v>3.8569179999999998</v>
      </c>
    </row>
    <row r="7219" spans="18:24" x14ac:dyDescent="0.25">
      <c r="R7219" s="4">
        <v>42305</v>
      </c>
      <c r="S7219">
        <v>1800</v>
      </c>
      <c r="T7219">
        <v>5.3044380000000002E-2</v>
      </c>
      <c r="V7219" s="4">
        <v>42660</v>
      </c>
      <c r="W7219">
        <v>7</v>
      </c>
      <c r="X7219">
        <v>3.8567689999999999</v>
      </c>
    </row>
    <row r="7220" spans="18:24" x14ac:dyDescent="0.25">
      <c r="R7220" s="4">
        <v>42304</v>
      </c>
      <c r="S7220">
        <v>1800</v>
      </c>
      <c r="T7220">
        <v>5.2043329999999999E-2</v>
      </c>
      <c r="V7220" s="4">
        <v>42660</v>
      </c>
      <c r="W7220">
        <v>30</v>
      </c>
      <c r="X7220">
        <v>3.8561990000000002</v>
      </c>
    </row>
    <row r="7221" spans="18:24" x14ac:dyDescent="0.25">
      <c r="R7221" s="4">
        <v>42303</v>
      </c>
      <c r="S7221">
        <v>1800</v>
      </c>
      <c r="T7221">
        <v>5.1988300000000001E-2</v>
      </c>
      <c r="V7221" s="4">
        <v>42660</v>
      </c>
      <c r="W7221">
        <v>90</v>
      </c>
      <c r="X7221">
        <v>3.8547099999999999</v>
      </c>
    </row>
    <row r="7222" spans="18:24" x14ac:dyDescent="0.25">
      <c r="R7222" s="4">
        <v>42300</v>
      </c>
      <c r="S7222">
        <v>1800</v>
      </c>
      <c r="T7222">
        <v>5.1889669999999999E-2</v>
      </c>
      <c r="V7222" s="4">
        <v>42660</v>
      </c>
      <c r="W7222">
        <v>180</v>
      </c>
      <c r="X7222">
        <v>3.8524780000000001</v>
      </c>
    </row>
    <row r="7223" spans="18:24" x14ac:dyDescent="0.25">
      <c r="R7223" s="4">
        <v>42299</v>
      </c>
      <c r="S7223">
        <v>1800</v>
      </c>
      <c r="T7223">
        <v>5.1542899999999996E-2</v>
      </c>
      <c r="V7223" s="4">
        <v>42660</v>
      </c>
      <c r="W7223">
        <v>270</v>
      </c>
      <c r="X7223">
        <v>3.8502450000000001</v>
      </c>
    </row>
    <row r="7224" spans="18:24" x14ac:dyDescent="0.25">
      <c r="R7224" s="4">
        <v>42298</v>
      </c>
      <c r="S7224">
        <v>1800</v>
      </c>
      <c r="T7224">
        <v>5.2291579999999997E-2</v>
      </c>
      <c r="V7224" s="4">
        <v>42660</v>
      </c>
      <c r="W7224">
        <v>360</v>
      </c>
      <c r="X7224">
        <v>3.8480120000000002</v>
      </c>
    </row>
    <row r="7225" spans="18:24" x14ac:dyDescent="0.25">
      <c r="R7225" s="4">
        <v>42297</v>
      </c>
      <c r="S7225">
        <v>1800</v>
      </c>
      <c r="T7225">
        <v>5.2393989999999994E-2</v>
      </c>
      <c r="V7225" s="4">
        <v>42660</v>
      </c>
      <c r="W7225">
        <v>720</v>
      </c>
      <c r="X7225">
        <v>3.8390810000000002</v>
      </c>
    </row>
    <row r="7226" spans="18:24" x14ac:dyDescent="0.25">
      <c r="R7226" s="4">
        <v>42296</v>
      </c>
      <c r="S7226">
        <v>1800</v>
      </c>
      <c r="T7226">
        <v>5.1991059999999999E-2</v>
      </c>
      <c r="V7226" s="4">
        <v>42660</v>
      </c>
      <c r="W7226">
        <v>1080</v>
      </c>
      <c r="X7226">
        <v>3.8301500000000002</v>
      </c>
    </row>
    <row r="7227" spans="18:24" x14ac:dyDescent="0.25">
      <c r="R7227" s="4">
        <v>42293</v>
      </c>
      <c r="S7227">
        <v>1800</v>
      </c>
      <c r="T7227">
        <v>5.1891529999999998E-2</v>
      </c>
      <c r="V7227" s="4">
        <v>42660</v>
      </c>
      <c r="W7227">
        <v>1440</v>
      </c>
      <c r="X7227">
        <v>3.8212190000000001</v>
      </c>
    </row>
    <row r="7228" spans="18:24" x14ac:dyDescent="0.25">
      <c r="R7228" s="4">
        <v>42292</v>
      </c>
      <c r="S7228">
        <v>1800</v>
      </c>
      <c r="T7228">
        <v>5.2041289999999997E-2</v>
      </c>
      <c r="V7228" s="4">
        <v>42660</v>
      </c>
      <c r="W7228">
        <v>1800</v>
      </c>
      <c r="X7228">
        <v>3.8122880000000001</v>
      </c>
    </row>
    <row r="7229" spans="18:24" x14ac:dyDescent="0.25">
      <c r="R7229" s="4">
        <v>42291</v>
      </c>
      <c r="S7229">
        <v>1800</v>
      </c>
      <c r="T7229">
        <v>5.248767E-2</v>
      </c>
      <c r="V7229" s="4">
        <v>42660</v>
      </c>
      <c r="W7229">
        <v>2160</v>
      </c>
      <c r="X7229">
        <v>3.8033570000000001</v>
      </c>
    </row>
    <row r="7230" spans="18:24" x14ac:dyDescent="0.25">
      <c r="R7230" s="4">
        <v>42290</v>
      </c>
      <c r="S7230">
        <v>1800</v>
      </c>
      <c r="T7230">
        <v>5.3238009999999995E-2</v>
      </c>
      <c r="V7230" s="4">
        <v>42660</v>
      </c>
      <c r="W7230">
        <v>2520</v>
      </c>
      <c r="X7230">
        <v>3.7944260000000001</v>
      </c>
    </row>
    <row r="7231" spans="18:24" x14ac:dyDescent="0.25">
      <c r="R7231" s="4">
        <v>42289</v>
      </c>
      <c r="S7231">
        <v>1800</v>
      </c>
      <c r="T7231">
        <v>5.3244079999999999E-2</v>
      </c>
      <c r="V7231" s="4">
        <v>42660</v>
      </c>
      <c r="W7231">
        <v>2880</v>
      </c>
      <c r="X7231">
        <v>3.7854950000000001</v>
      </c>
    </row>
    <row r="7232" spans="18:24" x14ac:dyDescent="0.25">
      <c r="R7232" s="4">
        <v>42286</v>
      </c>
      <c r="S7232">
        <v>1800</v>
      </c>
      <c r="T7232">
        <v>5.3094080000000002E-2</v>
      </c>
      <c r="V7232" s="4">
        <v>42660</v>
      </c>
      <c r="W7232">
        <v>3240</v>
      </c>
      <c r="X7232">
        <v>3.776564</v>
      </c>
    </row>
    <row r="7233" spans="18:24" x14ac:dyDescent="0.25">
      <c r="R7233" s="4">
        <v>42285</v>
      </c>
      <c r="S7233">
        <v>1800</v>
      </c>
      <c r="T7233">
        <v>5.2442989999999995E-2</v>
      </c>
      <c r="V7233" s="4">
        <v>42660</v>
      </c>
      <c r="W7233">
        <v>3600</v>
      </c>
      <c r="X7233">
        <v>3.767633</v>
      </c>
    </row>
    <row r="7234" spans="18:24" x14ac:dyDescent="0.25">
      <c r="R7234" s="4">
        <v>42284</v>
      </c>
      <c r="S7234">
        <v>1800</v>
      </c>
      <c r="T7234">
        <v>5.2791439999999995E-2</v>
      </c>
      <c r="V7234" s="4">
        <v>42661</v>
      </c>
      <c r="W7234">
        <v>1</v>
      </c>
      <c r="X7234">
        <v>3.8569179999999998</v>
      </c>
    </row>
    <row r="7235" spans="18:24" x14ac:dyDescent="0.25">
      <c r="R7235" s="4">
        <v>42283</v>
      </c>
      <c r="S7235">
        <v>1800</v>
      </c>
      <c r="T7235">
        <v>5.249376E-2</v>
      </c>
      <c r="V7235" s="4">
        <v>42661</v>
      </c>
      <c r="W7235">
        <v>7</v>
      </c>
      <c r="X7235">
        <v>3.8567689999999999</v>
      </c>
    </row>
    <row r="7236" spans="18:24" x14ac:dyDescent="0.25">
      <c r="R7236" s="4">
        <v>42282</v>
      </c>
      <c r="S7236">
        <v>1800</v>
      </c>
      <c r="T7236">
        <v>5.2892299999999996E-2</v>
      </c>
      <c r="V7236" s="4">
        <v>42661</v>
      </c>
      <c r="W7236">
        <v>30</v>
      </c>
      <c r="X7236">
        <v>3.8561990000000002</v>
      </c>
    </row>
    <row r="7237" spans="18:24" x14ac:dyDescent="0.25">
      <c r="R7237" s="4">
        <v>42279</v>
      </c>
      <c r="S7237">
        <v>1800</v>
      </c>
      <c r="T7237">
        <v>5.2893800000000005E-2</v>
      </c>
      <c r="V7237" s="4">
        <v>42661</v>
      </c>
      <c r="W7237">
        <v>90</v>
      </c>
      <c r="X7237">
        <v>3.8547099999999999</v>
      </c>
    </row>
    <row r="7238" spans="18:24" x14ac:dyDescent="0.25">
      <c r="R7238" s="4">
        <v>42278</v>
      </c>
      <c r="S7238">
        <v>1800</v>
      </c>
      <c r="T7238">
        <v>5.390325E-2</v>
      </c>
      <c r="V7238" s="4">
        <v>42661</v>
      </c>
      <c r="W7238">
        <v>180</v>
      </c>
      <c r="X7238">
        <v>3.8524780000000001</v>
      </c>
    </row>
    <row r="7239" spans="18:24" x14ac:dyDescent="0.25">
      <c r="R7239" s="4">
        <v>42277</v>
      </c>
      <c r="S7239">
        <v>1800</v>
      </c>
      <c r="T7239">
        <v>5.4051330000000002E-2</v>
      </c>
      <c r="V7239" s="4">
        <v>42661</v>
      </c>
      <c r="W7239">
        <v>270</v>
      </c>
      <c r="X7239">
        <v>3.8502450000000001</v>
      </c>
    </row>
    <row r="7240" spans="18:24" x14ac:dyDescent="0.25">
      <c r="R7240" s="4">
        <v>42276</v>
      </c>
      <c r="S7240">
        <v>1800</v>
      </c>
      <c r="T7240">
        <v>5.4392639999999999E-2</v>
      </c>
      <c r="V7240" s="4">
        <v>42661</v>
      </c>
      <c r="W7240">
        <v>360</v>
      </c>
      <c r="X7240">
        <v>3.8480120000000002</v>
      </c>
    </row>
    <row r="7241" spans="18:24" x14ac:dyDescent="0.25">
      <c r="R7241" s="4">
        <v>42275</v>
      </c>
      <c r="S7241">
        <v>1800</v>
      </c>
      <c r="T7241">
        <v>5.4986800000000002E-2</v>
      </c>
      <c r="V7241" s="4">
        <v>42661</v>
      </c>
      <c r="W7241">
        <v>720</v>
      </c>
      <c r="X7241">
        <v>3.8390810000000002</v>
      </c>
    </row>
    <row r="7242" spans="18:24" x14ac:dyDescent="0.25">
      <c r="R7242" s="4">
        <v>42272</v>
      </c>
      <c r="S7242">
        <v>1800</v>
      </c>
      <c r="T7242">
        <v>5.4738100000000005E-2</v>
      </c>
      <c r="V7242" s="4">
        <v>42661</v>
      </c>
      <c r="W7242">
        <v>1080</v>
      </c>
      <c r="X7242">
        <v>3.8301500000000002</v>
      </c>
    </row>
    <row r="7243" spans="18:24" x14ac:dyDescent="0.25">
      <c r="R7243" s="4">
        <v>42271</v>
      </c>
      <c r="S7243">
        <v>1800</v>
      </c>
      <c r="T7243">
        <v>5.434042E-2</v>
      </c>
      <c r="V7243" s="4">
        <v>42661</v>
      </c>
      <c r="W7243">
        <v>1440</v>
      </c>
      <c r="X7243">
        <v>3.8212190000000001</v>
      </c>
    </row>
    <row r="7244" spans="18:24" x14ac:dyDescent="0.25">
      <c r="R7244" s="4">
        <v>42270</v>
      </c>
      <c r="S7244">
        <v>1800</v>
      </c>
      <c r="T7244">
        <v>5.4539790000000005E-2</v>
      </c>
      <c r="V7244" s="4">
        <v>42661</v>
      </c>
      <c r="W7244">
        <v>1800</v>
      </c>
      <c r="X7244">
        <v>3.8122880000000001</v>
      </c>
    </row>
    <row r="7245" spans="18:24" x14ac:dyDescent="0.25">
      <c r="R7245" s="4">
        <v>42269</v>
      </c>
      <c r="S7245">
        <v>1800</v>
      </c>
      <c r="T7245">
        <v>5.3845190000000001E-2</v>
      </c>
      <c r="V7245" s="4">
        <v>42661</v>
      </c>
      <c r="W7245">
        <v>2160</v>
      </c>
      <c r="X7245">
        <v>3.8033570000000001</v>
      </c>
    </row>
    <row r="7246" spans="18:24" x14ac:dyDescent="0.25">
      <c r="R7246" s="4">
        <v>42268</v>
      </c>
      <c r="S7246">
        <v>1800</v>
      </c>
      <c r="T7246">
        <v>5.454258E-2</v>
      </c>
      <c r="V7246" s="4">
        <v>42661</v>
      </c>
      <c r="W7246">
        <v>2520</v>
      </c>
      <c r="X7246">
        <v>3.7944260000000001</v>
      </c>
    </row>
    <row r="7247" spans="18:24" x14ac:dyDescent="0.25">
      <c r="R7247" s="4">
        <v>42265</v>
      </c>
      <c r="S7247">
        <v>1800</v>
      </c>
      <c r="T7247">
        <v>5.3744959999999994E-2</v>
      </c>
      <c r="V7247" s="4">
        <v>42661</v>
      </c>
      <c r="W7247">
        <v>2880</v>
      </c>
      <c r="X7247">
        <v>3.7854950000000001</v>
      </c>
    </row>
    <row r="7248" spans="18:24" x14ac:dyDescent="0.25">
      <c r="R7248" s="4">
        <v>42264</v>
      </c>
      <c r="S7248">
        <v>1800</v>
      </c>
      <c r="T7248">
        <v>5.4495490000000001E-2</v>
      </c>
      <c r="V7248" s="4">
        <v>42661</v>
      </c>
      <c r="W7248">
        <v>3240</v>
      </c>
      <c r="X7248">
        <v>3.776564</v>
      </c>
    </row>
    <row r="7249" spans="18:24" x14ac:dyDescent="0.25">
      <c r="R7249" s="4">
        <v>42262</v>
      </c>
      <c r="S7249">
        <v>1800</v>
      </c>
      <c r="T7249">
        <v>5.5647740000000001E-2</v>
      </c>
      <c r="V7249" s="4">
        <v>42661</v>
      </c>
      <c r="W7249">
        <v>3600</v>
      </c>
      <c r="X7249">
        <v>3.767633</v>
      </c>
    </row>
    <row r="7250" spans="18:24" x14ac:dyDescent="0.25">
      <c r="R7250" s="4">
        <v>42261</v>
      </c>
      <c r="S7250">
        <v>1800</v>
      </c>
      <c r="T7250">
        <v>5.5046009999999999E-2</v>
      </c>
      <c r="V7250" s="4">
        <v>42662</v>
      </c>
      <c r="W7250">
        <v>1</v>
      </c>
      <c r="X7250">
        <v>3.8569179999999998</v>
      </c>
    </row>
    <row r="7251" spans="18:24" x14ac:dyDescent="0.25">
      <c r="R7251" s="4">
        <v>42258</v>
      </c>
      <c r="S7251">
        <v>1800</v>
      </c>
      <c r="T7251">
        <v>5.474938E-2</v>
      </c>
      <c r="V7251" s="4">
        <v>42662</v>
      </c>
      <c r="W7251">
        <v>7</v>
      </c>
      <c r="X7251">
        <v>3.8567689999999999</v>
      </c>
    </row>
    <row r="7252" spans="18:24" x14ac:dyDescent="0.25">
      <c r="R7252" s="4">
        <v>42257</v>
      </c>
      <c r="S7252">
        <v>1800</v>
      </c>
      <c r="T7252">
        <v>5.4997259999999999E-2</v>
      </c>
      <c r="V7252" s="4">
        <v>42662</v>
      </c>
      <c r="W7252">
        <v>30</v>
      </c>
      <c r="X7252">
        <v>3.8561990000000002</v>
      </c>
    </row>
    <row r="7253" spans="18:24" x14ac:dyDescent="0.25">
      <c r="R7253" s="4">
        <v>42256</v>
      </c>
      <c r="S7253">
        <v>1800</v>
      </c>
      <c r="T7253">
        <v>5.5049010000000002E-2</v>
      </c>
      <c r="V7253" s="4">
        <v>42662</v>
      </c>
      <c r="W7253">
        <v>90</v>
      </c>
      <c r="X7253">
        <v>3.8547099999999999</v>
      </c>
    </row>
    <row r="7254" spans="18:24" x14ac:dyDescent="0.25">
      <c r="R7254" s="4">
        <v>42255</v>
      </c>
      <c r="S7254">
        <v>1800</v>
      </c>
      <c r="T7254">
        <v>5.5548229999999997E-2</v>
      </c>
      <c r="V7254" s="4">
        <v>42662</v>
      </c>
      <c r="W7254">
        <v>180</v>
      </c>
      <c r="X7254">
        <v>3.8524780000000001</v>
      </c>
    </row>
    <row r="7255" spans="18:24" x14ac:dyDescent="0.25">
      <c r="R7255" s="4">
        <v>42254</v>
      </c>
      <c r="S7255">
        <v>1800</v>
      </c>
      <c r="T7255">
        <v>5.5447360000000001E-2</v>
      </c>
      <c r="V7255" s="4">
        <v>42662</v>
      </c>
      <c r="W7255">
        <v>270</v>
      </c>
      <c r="X7255">
        <v>3.8502450000000001</v>
      </c>
    </row>
    <row r="7256" spans="18:24" x14ac:dyDescent="0.25">
      <c r="R7256" s="4">
        <v>42251</v>
      </c>
      <c r="S7256">
        <v>1800</v>
      </c>
      <c r="T7256">
        <v>5.5447360000000001E-2</v>
      </c>
      <c r="V7256" s="4">
        <v>42662</v>
      </c>
      <c r="W7256">
        <v>360</v>
      </c>
      <c r="X7256">
        <v>3.8480120000000002</v>
      </c>
    </row>
    <row r="7257" spans="18:24" x14ac:dyDescent="0.25">
      <c r="R7257" s="4">
        <v>42250</v>
      </c>
      <c r="S7257">
        <v>1800</v>
      </c>
      <c r="T7257">
        <v>5.5649089999999998E-2</v>
      </c>
      <c r="V7257" s="4">
        <v>42662</v>
      </c>
      <c r="W7257">
        <v>720</v>
      </c>
      <c r="X7257">
        <v>3.8390810000000002</v>
      </c>
    </row>
    <row r="7258" spans="18:24" x14ac:dyDescent="0.25">
      <c r="R7258" s="4">
        <v>42249</v>
      </c>
      <c r="S7258">
        <v>1800</v>
      </c>
      <c r="T7258">
        <v>5.5699480000000003E-2</v>
      </c>
      <c r="V7258" s="4">
        <v>42662</v>
      </c>
      <c r="W7258">
        <v>1080</v>
      </c>
      <c r="X7258">
        <v>3.8301500000000002</v>
      </c>
    </row>
    <row r="7259" spans="18:24" x14ac:dyDescent="0.25">
      <c r="R7259" s="4">
        <v>42248</v>
      </c>
      <c r="S7259">
        <v>1800</v>
      </c>
      <c r="T7259">
        <v>5.5304979999999997E-2</v>
      </c>
      <c r="V7259" s="4">
        <v>42662</v>
      </c>
      <c r="W7259">
        <v>1440</v>
      </c>
      <c r="X7259">
        <v>3.8212190000000001</v>
      </c>
    </row>
    <row r="7260" spans="18:24" x14ac:dyDescent="0.25">
      <c r="R7260" s="4">
        <v>42247</v>
      </c>
      <c r="S7260">
        <v>1800</v>
      </c>
      <c r="T7260">
        <v>5.4959369999999994E-2</v>
      </c>
      <c r="V7260" s="4">
        <v>42662</v>
      </c>
      <c r="W7260">
        <v>1800</v>
      </c>
      <c r="X7260">
        <v>3.8122880000000001</v>
      </c>
    </row>
    <row r="7261" spans="18:24" x14ac:dyDescent="0.25">
      <c r="R7261" s="4">
        <v>42244</v>
      </c>
      <c r="S7261">
        <v>1800</v>
      </c>
      <c r="T7261">
        <v>5.4757680000000003E-2</v>
      </c>
      <c r="V7261" s="4">
        <v>42662</v>
      </c>
      <c r="W7261">
        <v>2160</v>
      </c>
      <c r="X7261">
        <v>3.8033570000000001</v>
      </c>
    </row>
    <row r="7262" spans="18:24" x14ac:dyDescent="0.25">
      <c r="R7262" s="4">
        <v>42243</v>
      </c>
      <c r="S7262">
        <v>1800</v>
      </c>
      <c r="T7262">
        <v>5.465395E-2</v>
      </c>
      <c r="V7262" s="4">
        <v>42662</v>
      </c>
      <c r="W7262">
        <v>2520</v>
      </c>
      <c r="X7262">
        <v>3.7944260000000001</v>
      </c>
    </row>
    <row r="7263" spans="18:24" x14ac:dyDescent="0.25">
      <c r="R7263" s="4">
        <v>42242</v>
      </c>
      <c r="S7263">
        <v>1800</v>
      </c>
      <c r="T7263">
        <v>5.545564E-2</v>
      </c>
      <c r="V7263" s="4">
        <v>42662</v>
      </c>
      <c r="W7263">
        <v>2880</v>
      </c>
      <c r="X7263">
        <v>3.7854950000000001</v>
      </c>
    </row>
    <row r="7264" spans="18:24" x14ac:dyDescent="0.25">
      <c r="R7264" s="4">
        <v>42241</v>
      </c>
      <c r="S7264">
        <v>1800</v>
      </c>
      <c r="T7264">
        <v>5.5109700000000005E-2</v>
      </c>
      <c r="V7264" s="4">
        <v>42662</v>
      </c>
      <c r="W7264">
        <v>3240</v>
      </c>
      <c r="X7264">
        <v>3.776564</v>
      </c>
    </row>
    <row r="7265" spans="18:24" x14ac:dyDescent="0.25">
      <c r="R7265" s="4">
        <v>42240</v>
      </c>
      <c r="S7265">
        <v>1800</v>
      </c>
      <c r="T7265">
        <v>5.4955259999999999E-2</v>
      </c>
      <c r="V7265" s="4">
        <v>42662</v>
      </c>
      <c r="W7265">
        <v>3600</v>
      </c>
      <c r="X7265">
        <v>3.767633</v>
      </c>
    </row>
    <row r="7266" spans="18:24" x14ac:dyDescent="0.25">
      <c r="R7266" s="4">
        <v>42237</v>
      </c>
      <c r="S7266">
        <v>1800</v>
      </c>
      <c r="T7266">
        <v>5.460574E-2</v>
      </c>
      <c r="V7266" s="4">
        <v>42663</v>
      </c>
      <c r="W7266">
        <v>1</v>
      </c>
      <c r="X7266">
        <v>3.8569179999999998</v>
      </c>
    </row>
    <row r="7267" spans="18:24" x14ac:dyDescent="0.25">
      <c r="R7267" s="4">
        <v>42236</v>
      </c>
      <c r="S7267">
        <v>1800</v>
      </c>
      <c r="T7267">
        <v>5.4253950000000002E-2</v>
      </c>
      <c r="V7267" s="4">
        <v>42663</v>
      </c>
      <c r="W7267">
        <v>7</v>
      </c>
      <c r="X7267">
        <v>3.8567689999999999</v>
      </c>
    </row>
    <row r="7268" spans="18:24" x14ac:dyDescent="0.25">
      <c r="R7268" s="4">
        <v>42235</v>
      </c>
      <c r="S7268">
        <v>1800</v>
      </c>
      <c r="T7268">
        <v>5.4603039999999999E-2</v>
      </c>
      <c r="V7268" s="4">
        <v>42663</v>
      </c>
      <c r="W7268">
        <v>30</v>
      </c>
      <c r="X7268">
        <v>3.8561990000000002</v>
      </c>
    </row>
    <row r="7269" spans="18:24" x14ac:dyDescent="0.25">
      <c r="R7269" s="4">
        <v>42234</v>
      </c>
      <c r="S7269">
        <v>1800</v>
      </c>
      <c r="T7269">
        <v>5.5105349999999997E-2</v>
      </c>
      <c r="V7269" s="4">
        <v>42663</v>
      </c>
      <c r="W7269">
        <v>90</v>
      </c>
      <c r="X7269">
        <v>3.8547099999999999</v>
      </c>
    </row>
    <row r="7270" spans="18:24" x14ac:dyDescent="0.25">
      <c r="R7270" s="4">
        <v>42233</v>
      </c>
      <c r="S7270">
        <v>1800</v>
      </c>
      <c r="T7270">
        <v>5.4858140000000007E-2</v>
      </c>
      <c r="V7270" s="4">
        <v>42663</v>
      </c>
      <c r="W7270">
        <v>180</v>
      </c>
      <c r="X7270">
        <v>3.8524780000000001</v>
      </c>
    </row>
    <row r="7271" spans="18:24" x14ac:dyDescent="0.25">
      <c r="R7271" s="4">
        <v>42230</v>
      </c>
      <c r="S7271">
        <v>1800</v>
      </c>
      <c r="T7271">
        <v>5.4957279999999997E-2</v>
      </c>
      <c r="V7271" s="4">
        <v>42663</v>
      </c>
      <c r="W7271">
        <v>270</v>
      </c>
      <c r="X7271">
        <v>3.8502450000000001</v>
      </c>
    </row>
    <row r="7272" spans="18:24" x14ac:dyDescent="0.25">
      <c r="R7272" s="4">
        <v>42229</v>
      </c>
      <c r="S7272">
        <v>1800</v>
      </c>
      <c r="T7272">
        <v>5.5157369999999997E-2</v>
      </c>
      <c r="V7272" s="4">
        <v>42663</v>
      </c>
      <c r="W7272">
        <v>360</v>
      </c>
      <c r="X7272">
        <v>3.8480120000000002</v>
      </c>
    </row>
    <row r="7273" spans="18:24" x14ac:dyDescent="0.25">
      <c r="R7273" s="4">
        <v>42228</v>
      </c>
      <c r="S7273">
        <v>1800</v>
      </c>
      <c r="T7273">
        <v>5.4359270000000001E-2</v>
      </c>
      <c r="V7273" s="4">
        <v>42663</v>
      </c>
      <c r="W7273">
        <v>720</v>
      </c>
      <c r="X7273">
        <v>3.8390810000000002</v>
      </c>
    </row>
    <row r="7274" spans="18:24" x14ac:dyDescent="0.25">
      <c r="R7274" s="4">
        <v>42227</v>
      </c>
      <c r="S7274">
        <v>1800</v>
      </c>
      <c r="T7274">
        <v>5.4659940000000004E-2</v>
      </c>
      <c r="V7274" s="4">
        <v>42663</v>
      </c>
      <c r="W7274">
        <v>1080</v>
      </c>
      <c r="X7274">
        <v>3.8301500000000002</v>
      </c>
    </row>
    <row r="7275" spans="18:24" x14ac:dyDescent="0.25">
      <c r="R7275" s="4">
        <v>42226</v>
      </c>
      <c r="S7275">
        <v>1800</v>
      </c>
      <c r="T7275">
        <v>5.520564E-2</v>
      </c>
      <c r="V7275" s="4">
        <v>42663</v>
      </c>
      <c r="W7275">
        <v>1440</v>
      </c>
      <c r="X7275">
        <v>3.8212190000000001</v>
      </c>
    </row>
    <row r="7276" spans="18:24" x14ac:dyDescent="0.25">
      <c r="R7276" s="4">
        <v>42223</v>
      </c>
      <c r="S7276">
        <v>1800</v>
      </c>
      <c r="T7276">
        <v>5.4560230000000001E-2</v>
      </c>
      <c r="V7276" s="4">
        <v>42663</v>
      </c>
      <c r="W7276">
        <v>1800</v>
      </c>
      <c r="X7276">
        <v>3.8122880000000001</v>
      </c>
    </row>
    <row r="7277" spans="18:24" x14ac:dyDescent="0.25">
      <c r="R7277" s="4">
        <v>42222</v>
      </c>
      <c r="S7277">
        <v>1800</v>
      </c>
      <c r="T7277">
        <v>5.5008299999999996E-2</v>
      </c>
      <c r="V7277" s="4">
        <v>42663</v>
      </c>
      <c r="W7277">
        <v>2160</v>
      </c>
      <c r="X7277">
        <v>3.8033570000000001</v>
      </c>
    </row>
    <row r="7278" spans="18:24" x14ac:dyDescent="0.25">
      <c r="R7278" s="4">
        <v>42221</v>
      </c>
      <c r="S7278">
        <v>1800</v>
      </c>
      <c r="T7278">
        <v>5.485864E-2</v>
      </c>
      <c r="V7278" s="4">
        <v>42663</v>
      </c>
      <c r="W7278">
        <v>2520</v>
      </c>
      <c r="X7278">
        <v>3.7944260000000001</v>
      </c>
    </row>
    <row r="7279" spans="18:24" x14ac:dyDescent="0.25">
      <c r="R7279" s="4">
        <v>42220</v>
      </c>
      <c r="S7279">
        <v>1800</v>
      </c>
      <c r="T7279">
        <v>5.445647E-2</v>
      </c>
      <c r="V7279" s="4">
        <v>42663</v>
      </c>
      <c r="W7279">
        <v>2880</v>
      </c>
      <c r="X7279">
        <v>3.7854950000000001</v>
      </c>
    </row>
    <row r="7280" spans="18:24" x14ac:dyDescent="0.25">
      <c r="R7280" s="4">
        <v>42219</v>
      </c>
      <c r="S7280">
        <v>1800</v>
      </c>
      <c r="T7280">
        <v>5.365719E-2</v>
      </c>
      <c r="V7280" s="4">
        <v>42663</v>
      </c>
      <c r="W7280">
        <v>3240</v>
      </c>
      <c r="X7280">
        <v>3.776564</v>
      </c>
    </row>
    <row r="7281" spans="18:24" x14ac:dyDescent="0.25">
      <c r="R7281" s="4">
        <v>42216</v>
      </c>
      <c r="S7281">
        <v>1800</v>
      </c>
      <c r="T7281">
        <v>5.3753870000000002E-2</v>
      </c>
      <c r="V7281" s="4">
        <v>42663</v>
      </c>
      <c r="W7281">
        <v>3600</v>
      </c>
      <c r="X7281">
        <v>3.767633</v>
      </c>
    </row>
    <row r="7282" spans="18:24" x14ac:dyDescent="0.25">
      <c r="R7282" s="4">
        <v>42215</v>
      </c>
      <c r="S7282">
        <v>1800</v>
      </c>
      <c r="T7282">
        <v>5.4104640000000002E-2</v>
      </c>
      <c r="V7282" s="4">
        <v>42664</v>
      </c>
      <c r="W7282">
        <v>1</v>
      </c>
      <c r="X7282">
        <v>3.8569179999999998</v>
      </c>
    </row>
    <row r="7283" spans="18:24" x14ac:dyDescent="0.25">
      <c r="R7283" s="4">
        <v>42214</v>
      </c>
      <c r="S7283">
        <v>1800</v>
      </c>
      <c r="T7283">
        <v>5.4200829999999998E-2</v>
      </c>
      <c r="V7283" s="4">
        <v>42664</v>
      </c>
      <c r="W7283">
        <v>7</v>
      </c>
      <c r="X7283">
        <v>3.8567689999999999</v>
      </c>
    </row>
    <row r="7284" spans="18:24" x14ac:dyDescent="0.25">
      <c r="R7284" s="4">
        <v>42213</v>
      </c>
      <c r="S7284">
        <v>1800</v>
      </c>
      <c r="T7284">
        <v>5.444765E-2</v>
      </c>
      <c r="V7284" s="4">
        <v>42664</v>
      </c>
      <c r="W7284">
        <v>30</v>
      </c>
      <c r="X7284">
        <v>3.8561990000000002</v>
      </c>
    </row>
    <row r="7285" spans="18:24" x14ac:dyDescent="0.25">
      <c r="R7285" s="4">
        <v>42212</v>
      </c>
      <c r="S7285">
        <v>1800</v>
      </c>
      <c r="T7285">
        <v>5.4345090000000006E-2</v>
      </c>
      <c r="V7285" s="4">
        <v>42664</v>
      </c>
      <c r="W7285">
        <v>90</v>
      </c>
      <c r="X7285">
        <v>3.8547099999999999</v>
      </c>
    </row>
    <row r="7286" spans="18:24" x14ac:dyDescent="0.25">
      <c r="R7286" s="4">
        <v>42209</v>
      </c>
      <c r="S7286">
        <v>1800</v>
      </c>
      <c r="T7286">
        <v>5.4842639999999998E-2</v>
      </c>
      <c r="V7286" s="4">
        <v>42664</v>
      </c>
      <c r="W7286">
        <v>180</v>
      </c>
      <c r="X7286">
        <v>3.8524780000000001</v>
      </c>
    </row>
    <row r="7287" spans="18:24" x14ac:dyDescent="0.25">
      <c r="R7287" s="4">
        <v>42208</v>
      </c>
      <c r="S7287">
        <v>1800</v>
      </c>
      <c r="T7287">
        <v>5.4399050000000004E-2</v>
      </c>
      <c r="V7287" s="4">
        <v>42664</v>
      </c>
      <c r="W7287">
        <v>270</v>
      </c>
      <c r="X7287">
        <v>3.8502450000000001</v>
      </c>
    </row>
    <row r="7288" spans="18:24" x14ac:dyDescent="0.25">
      <c r="R7288" s="4">
        <v>42207</v>
      </c>
      <c r="S7288">
        <v>1800</v>
      </c>
      <c r="T7288">
        <v>5.4692629999999999E-2</v>
      </c>
      <c r="V7288" s="4">
        <v>42664</v>
      </c>
      <c r="W7288">
        <v>360</v>
      </c>
      <c r="X7288">
        <v>3.8480120000000002</v>
      </c>
    </row>
    <row r="7289" spans="18:24" x14ac:dyDescent="0.25">
      <c r="R7289" s="4">
        <v>42206</v>
      </c>
      <c r="S7289">
        <v>1800</v>
      </c>
      <c r="T7289">
        <v>5.4291039999999999E-2</v>
      </c>
      <c r="V7289" s="4">
        <v>42664</v>
      </c>
      <c r="W7289">
        <v>720</v>
      </c>
      <c r="X7289">
        <v>3.8390810000000002</v>
      </c>
    </row>
    <row r="7290" spans="18:24" x14ac:dyDescent="0.25">
      <c r="R7290" s="4">
        <v>42205</v>
      </c>
      <c r="S7290">
        <v>1800</v>
      </c>
      <c r="T7290">
        <v>5.3945290000000007E-2</v>
      </c>
      <c r="V7290" s="4">
        <v>42664</v>
      </c>
      <c r="W7290">
        <v>1080</v>
      </c>
      <c r="X7290">
        <v>3.8301500000000002</v>
      </c>
    </row>
    <row r="7291" spans="18:24" x14ac:dyDescent="0.25">
      <c r="R7291" s="4">
        <v>42202</v>
      </c>
      <c r="S7291">
        <v>1800</v>
      </c>
      <c r="T7291">
        <v>5.3345969999999993E-2</v>
      </c>
      <c r="V7291" s="4">
        <v>42664</v>
      </c>
      <c r="W7291">
        <v>1440</v>
      </c>
      <c r="X7291">
        <v>3.8212190000000001</v>
      </c>
    </row>
    <row r="7292" spans="18:24" x14ac:dyDescent="0.25">
      <c r="R7292" s="4">
        <v>42201</v>
      </c>
      <c r="S7292">
        <v>1800</v>
      </c>
      <c r="T7292">
        <v>5.3146069999999997E-2</v>
      </c>
      <c r="V7292" s="4">
        <v>42664</v>
      </c>
      <c r="W7292">
        <v>1800</v>
      </c>
      <c r="X7292">
        <v>3.8122880000000001</v>
      </c>
    </row>
    <row r="7293" spans="18:24" x14ac:dyDescent="0.25">
      <c r="R7293" s="4">
        <v>42200</v>
      </c>
      <c r="S7293">
        <v>1800</v>
      </c>
      <c r="T7293">
        <v>5.2843470000000003E-2</v>
      </c>
      <c r="V7293" s="4">
        <v>42664</v>
      </c>
      <c r="W7293">
        <v>2160</v>
      </c>
      <c r="X7293">
        <v>3.8033570000000001</v>
      </c>
    </row>
    <row r="7294" spans="18:24" x14ac:dyDescent="0.25">
      <c r="R7294" s="4">
        <v>42199</v>
      </c>
      <c r="S7294">
        <v>1800</v>
      </c>
      <c r="T7294">
        <v>5.2940149999999998E-2</v>
      </c>
      <c r="V7294" s="4">
        <v>42664</v>
      </c>
      <c r="W7294">
        <v>2520</v>
      </c>
      <c r="X7294">
        <v>3.7944260000000001</v>
      </c>
    </row>
    <row r="7295" spans="18:24" x14ac:dyDescent="0.25">
      <c r="R7295" s="4">
        <v>42198</v>
      </c>
      <c r="S7295">
        <v>1800</v>
      </c>
      <c r="T7295">
        <v>5.3487590000000002E-2</v>
      </c>
      <c r="V7295" s="4">
        <v>42664</v>
      </c>
      <c r="W7295">
        <v>2880</v>
      </c>
      <c r="X7295">
        <v>3.7854950000000001</v>
      </c>
    </row>
    <row r="7296" spans="18:24" x14ac:dyDescent="0.25">
      <c r="R7296" s="4">
        <v>42195</v>
      </c>
      <c r="S7296">
        <v>1800</v>
      </c>
      <c r="T7296">
        <v>5.3584399999999997E-2</v>
      </c>
      <c r="V7296" s="4">
        <v>42664</v>
      </c>
      <c r="W7296">
        <v>3240</v>
      </c>
      <c r="X7296">
        <v>3.776564</v>
      </c>
    </row>
    <row r="7297" spans="18:24" x14ac:dyDescent="0.25">
      <c r="R7297" s="4">
        <v>42194</v>
      </c>
      <c r="S7297">
        <v>1800</v>
      </c>
      <c r="T7297">
        <v>5.3138649999999996E-2</v>
      </c>
      <c r="V7297" s="4">
        <v>42664</v>
      </c>
      <c r="W7297">
        <v>3600</v>
      </c>
      <c r="X7297">
        <v>3.767633</v>
      </c>
    </row>
    <row r="7298" spans="18:24" x14ac:dyDescent="0.25">
      <c r="R7298" s="4">
        <v>42193</v>
      </c>
      <c r="S7298">
        <v>1800</v>
      </c>
      <c r="T7298">
        <v>5.2641150000000005E-2</v>
      </c>
      <c r="V7298" s="4">
        <v>42667</v>
      </c>
      <c r="W7298">
        <v>1</v>
      </c>
      <c r="X7298">
        <v>3.8569179999999998</v>
      </c>
    </row>
    <row r="7299" spans="18:24" x14ac:dyDescent="0.25">
      <c r="R7299" s="4">
        <v>42192</v>
      </c>
      <c r="S7299">
        <v>1800</v>
      </c>
      <c r="T7299">
        <v>5.2995299999999995E-2</v>
      </c>
      <c r="V7299" s="4">
        <v>42667</v>
      </c>
      <c r="W7299">
        <v>7</v>
      </c>
      <c r="X7299">
        <v>3.8567689999999999</v>
      </c>
    </row>
    <row r="7300" spans="18:24" x14ac:dyDescent="0.25">
      <c r="R7300" s="4">
        <v>42191</v>
      </c>
      <c r="S7300">
        <v>1800</v>
      </c>
      <c r="T7300">
        <v>5.344206E-2</v>
      </c>
      <c r="V7300" s="4">
        <v>42667</v>
      </c>
      <c r="W7300">
        <v>30</v>
      </c>
      <c r="X7300">
        <v>3.8561990000000002</v>
      </c>
    </row>
    <row r="7301" spans="18:24" x14ac:dyDescent="0.25">
      <c r="R7301" s="4">
        <v>42188</v>
      </c>
      <c r="S7301">
        <v>1800</v>
      </c>
      <c r="T7301">
        <v>5.4139929999999996E-2</v>
      </c>
      <c r="V7301" s="4">
        <v>42667</v>
      </c>
      <c r="W7301">
        <v>90</v>
      </c>
      <c r="X7301">
        <v>3.8547099999999999</v>
      </c>
    </row>
    <row r="7302" spans="18:24" x14ac:dyDescent="0.25">
      <c r="R7302" s="4">
        <v>42187</v>
      </c>
      <c r="S7302">
        <v>1800</v>
      </c>
      <c r="T7302">
        <v>5.4135840000000005E-2</v>
      </c>
      <c r="V7302" s="4">
        <v>42667</v>
      </c>
      <c r="W7302">
        <v>180</v>
      </c>
      <c r="X7302">
        <v>3.8524780000000001</v>
      </c>
    </row>
    <row r="7303" spans="18:24" x14ac:dyDescent="0.25">
      <c r="R7303" s="4">
        <v>42186</v>
      </c>
      <c r="S7303">
        <v>1800</v>
      </c>
      <c r="T7303">
        <v>5.4534729999999997E-2</v>
      </c>
      <c r="V7303" s="4">
        <v>42667</v>
      </c>
      <c r="W7303">
        <v>270</v>
      </c>
      <c r="X7303">
        <v>3.8502450000000001</v>
      </c>
    </row>
    <row r="7304" spans="18:24" x14ac:dyDescent="0.25">
      <c r="R7304" s="4">
        <v>42185</v>
      </c>
      <c r="S7304">
        <v>1800</v>
      </c>
      <c r="T7304">
        <v>5.3535069999999997E-2</v>
      </c>
      <c r="V7304" s="4">
        <v>42667</v>
      </c>
      <c r="W7304">
        <v>360</v>
      </c>
      <c r="X7304">
        <v>3.8480120000000002</v>
      </c>
    </row>
    <row r="7305" spans="18:24" x14ac:dyDescent="0.25">
      <c r="R7305" s="4">
        <v>42184</v>
      </c>
      <c r="S7305">
        <v>1800</v>
      </c>
      <c r="T7305">
        <v>5.3827350000000003E-2</v>
      </c>
      <c r="V7305" s="4">
        <v>42667</v>
      </c>
      <c r="W7305">
        <v>720</v>
      </c>
      <c r="X7305">
        <v>3.8390810000000002</v>
      </c>
    </row>
    <row r="7306" spans="18:24" x14ac:dyDescent="0.25">
      <c r="R7306" s="4">
        <v>42181</v>
      </c>
      <c r="S7306">
        <v>1800</v>
      </c>
      <c r="T7306">
        <v>5.4728940000000004E-2</v>
      </c>
      <c r="V7306" s="4">
        <v>42667</v>
      </c>
      <c r="W7306">
        <v>1080</v>
      </c>
      <c r="X7306">
        <v>3.8301500000000002</v>
      </c>
    </row>
    <row r="7307" spans="18:24" x14ac:dyDescent="0.25">
      <c r="R7307" s="4">
        <v>42180</v>
      </c>
      <c r="S7307">
        <v>1800</v>
      </c>
      <c r="T7307">
        <v>5.443067E-2</v>
      </c>
      <c r="V7307" s="4">
        <v>42667</v>
      </c>
      <c r="W7307">
        <v>1440</v>
      </c>
      <c r="X7307">
        <v>3.8212190000000001</v>
      </c>
    </row>
    <row r="7308" spans="18:24" x14ac:dyDescent="0.25">
      <c r="R7308" s="4">
        <v>42179</v>
      </c>
      <c r="S7308">
        <v>1800</v>
      </c>
      <c r="T7308">
        <v>5.4129620000000003E-2</v>
      </c>
      <c r="V7308" s="4">
        <v>42667</v>
      </c>
      <c r="W7308">
        <v>1800</v>
      </c>
      <c r="X7308">
        <v>3.8122880000000001</v>
      </c>
    </row>
    <row r="7309" spans="18:24" x14ac:dyDescent="0.25">
      <c r="R7309" s="4">
        <v>42178</v>
      </c>
      <c r="S7309">
        <v>1800</v>
      </c>
      <c r="T7309">
        <v>5.4330389999999999E-2</v>
      </c>
      <c r="V7309" s="4">
        <v>42667</v>
      </c>
      <c r="W7309">
        <v>2160</v>
      </c>
      <c r="X7309">
        <v>3.8033570000000001</v>
      </c>
    </row>
    <row r="7310" spans="18:24" x14ac:dyDescent="0.25">
      <c r="R7310" s="4">
        <v>42177</v>
      </c>
      <c r="S7310">
        <v>1800</v>
      </c>
      <c r="T7310">
        <v>5.4184150000000007E-2</v>
      </c>
      <c r="V7310" s="4">
        <v>42667</v>
      </c>
      <c r="W7310">
        <v>2520</v>
      </c>
      <c r="X7310">
        <v>3.7944260000000001</v>
      </c>
    </row>
    <row r="7311" spans="18:24" x14ac:dyDescent="0.25">
      <c r="R7311" s="4">
        <v>42174</v>
      </c>
      <c r="S7311">
        <v>1800</v>
      </c>
      <c r="T7311">
        <v>5.3586999999999996E-2</v>
      </c>
      <c r="V7311" s="4">
        <v>42667</v>
      </c>
      <c r="W7311">
        <v>2880</v>
      </c>
      <c r="X7311">
        <v>3.7854950000000001</v>
      </c>
    </row>
    <row r="7312" spans="18:24" x14ac:dyDescent="0.25">
      <c r="R7312" s="4">
        <v>42173</v>
      </c>
      <c r="S7312">
        <v>1800</v>
      </c>
      <c r="T7312">
        <v>5.3931979999999997E-2</v>
      </c>
      <c r="V7312" s="4">
        <v>42667</v>
      </c>
      <c r="W7312">
        <v>3240</v>
      </c>
      <c r="X7312">
        <v>3.776564</v>
      </c>
    </row>
    <row r="7313" spans="18:24" x14ac:dyDescent="0.25">
      <c r="R7313" s="4">
        <v>42172</v>
      </c>
      <c r="S7313">
        <v>1800</v>
      </c>
      <c r="T7313">
        <v>5.4235749999999999E-2</v>
      </c>
      <c r="V7313" s="4">
        <v>42667</v>
      </c>
      <c r="W7313">
        <v>3600</v>
      </c>
      <c r="X7313">
        <v>3.767633</v>
      </c>
    </row>
    <row r="7314" spans="18:24" x14ac:dyDescent="0.25">
      <c r="R7314" s="4">
        <v>42171</v>
      </c>
      <c r="S7314">
        <v>1800</v>
      </c>
      <c r="T7314">
        <v>5.4538289999999996E-2</v>
      </c>
      <c r="V7314" s="4">
        <v>42668</v>
      </c>
      <c r="W7314">
        <v>1</v>
      </c>
      <c r="X7314">
        <v>3.8569179999999998</v>
      </c>
    </row>
    <row r="7315" spans="18:24" x14ac:dyDescent="0.25">
      <c r="R7315" s="4">
        <v>42170</v>
      </c>
      <c r="S7315">
        <v>1800</v>
      </c>
      <c r="T7315">
        <v>5.4536660000000001E-2</v>
      </c>
      <c r="V7315" s="4">
        <v>42668</v>
      </c>
      <c r="W7315">
        <v>7</v>
      </c>
      <c r="X7315">
        <v>3.8567689999999999</v>
      </c>
    </row>
    <row r="7316" spans="18:24" x14ac:dyDescent="0.25">
      <c r="R7316" s="4">
        <v>42167</v>
      </c>
      <c r="S7316">
        <v>1800</v>
      </c>
      <c r="T7316">
        <v>5.4933319999999994E-2</v>
      </c>
      <c r="V7316" s="4">
        <v>42668</v>
      </c>
      <c r="W7316">
        <v>30</v>
      </c>
      <c r="X7316">
        <v>3.8561990000000002</v>
      </c>
    </row>
    <row r="7317" spans="18:24" x14ac:dyDescent="0.25">
      <c r="R7317" s="4">
        <v>42166</v>
      </c>
      <c r="S7317">
        <v>1800</v>
      </c>
      <c r="T7317">
        <v>5.4733229999999994E-2</v>
      </c>
      <c r="V7317" s="4">
        <v>42668</v>
      </c>
      <c r="W7317">
        <v>90</v>
      </c>
      <c r="X7317">
        <v>3.8547099999999999</v>
      </c>
    </row>
    <row r="7318" spans="18:24" x14ac:dyDescent="0.25">
      <c r="R7318" s="4">
        <v>42165</v>
      </c>
      <c r="S7318">
        <v>1800</v>
      </c>
      <c r="T7318">
        <v>5.5529229999999999E-2</v>
      </c>
      <c r="V7318" s="4">
        <v>42668</v>
      </c>
      <c r="W7318">
        <v>180</v>
      </c>
      <c r="X7318">
        <v>3.8524780000000001</v>
      </c>
    </row>
    <row r="7319" spans="18:24" x14ac:dyDescent="0.25">
      <c r="R7319" s="4">
        <v>42164</v>
      </c>
      <c r="S7319">
        <v>1800</v>
      </c>
      <c r="T7319">
        <v>5.5233770000000001E-2</v>
      </c>
      <c r="V7319" s="4">
        <v>42668</v>
      </c>
      <c r="W7319">
        <v>270</v>
      </c>
      <c r="X7319">
        <v>3.8502450000000001</v>
      </c>
    </row>
    <row r="7320" spans="18:24" x14ac:dyDescent="0.25">
      <c r="R7320" s="4">
        <v>42163</v>
      </c>
      <c r="S7320">
        <v>1800</v>
      </c>
      <c r="T7320">
        <v>5.5837169999999998E-2</v>
      </c>
      <c r="V7320" s="4">
        <v>42668</v>
      </c>
      <c r="W7320">
        <v>360</v>
      </c>
      <c r="X7320">
        <v>3.8480120000000002</v>
      </c>
    </row>
    <row r="7321" spans="18:24" x14ac:dyDescent="0.25">
      <c r="R7321" s="4">
        <v>42160</v>
      </c>
      <c r="S7321">
        <v>1800</v>
      </c>
      <c r="T7321">
        <v>5.6444359999999999E-2</v>
      </c>
      <c r="V7321" s="4">
        <v>42668</v>
      </c>
      <c r="W7321">
        <v>720</v>
      </c>
      <c r="X7321">
        <v>3.8390810000000002</v>
      </c>
    </row>
    <row r="7322" spans="18:24" x14ac:dyDescent="0.25">
      <c r="R7322" s="4">
        <v>42159</v>
      </c>
      <c r="S7322">
        <v>1800</v>
      </c>
      <c r="T7322">
        <v>5.5042250000000001E-2</v>
      </c>
      <c r="V7322" s="4">
        <v>42668</v>
      </c>
      <c r="W7322">
        <v>1080</v>
      </c>
      <c r="X7322">
        <v>3.8301500000000002</v>
      </c>
    </row>
    <row r="7323" spans="18:24" x14ac:dyDescent="0.25">
      <c r="R7323" s="4">
        <v>42158</v>
      </c>
      <c r="S7323">
        <v>1800</v>
      </c>
      <c r="T7323">
        <v>5.5395269999999996E-2</v>
      </c>
      <c r="V7323" s="4">
        <v>42668</v>
      </c>
      <c r="W7323">
        <v>1440</v>
      </c>
      <c r="X7323">
        <v>3.8212190000000001</v>
      </c>
    </row>
    <row r="7324" spans="18:24" x14ac:dyDescent="0.25">
      <c r="R7324" s="4">
        <v>42157</v>
      </c>
      <c r="S7324">
        <v>1800</v>
      </c>
      <c r="T7324">
        <v>5.4650009999999999E-2</v>
      </c>
      <c r="V7324" s="4">
        <v>42668</v>
      </c>
      <c r="W7324">
        <v>1800</v>
      </c>
      <c r="X7324">
        <v>3.8122880000000001</v>
      </c>
    </row>
    <row r="7325" spans="18:24" x14ac:dyDescent="0.25">
      <c r="R7325" s="4">
        <v>42156</v>
      </c>
      <c r="S7325">
        <v>1800</v>
      </c>
      <c r="T7325">
        <v>5.4150159999999996E-2</v>
      </c>
      <c r="V7325" s="4">
        <v>42668</v>
      </c>
      <c r="W7325">
        <v>2160</v>
      </c>
      <c r="X7325">
        <v>3.8033570000000001</v>
      </c>
    </row>
    <row r="7326" spans="18:24" x14ac:dyDescent="0.25">
      <c r="R7326" s="4">
        <v>42153</v>
      </c>
      <c r="S7326">
        <v>1800</v>
      </c>
      <c r="T7326">
        <v>5.3449150000000001E-2</v>
      </c>
      <c r="V7326" s="4">
        <v>42668</v>
      </c>
      <c r="W7326">
        <v>2520</v>
      </c>
      <c r="X7326">
        <v>3.7944260000000001</v>
      </c>
    </row>
    <row r="7327" spans="18:24" x14ac:dyDescent="0.25">
      <c r="R7327" s="4">
        <v>42152</v>
      </c>
      <c r="S7327">
        <v>1800</v>
      </c>
      <c r="T7327">
        <v>5.3699909999999997E-2</v>
      </c>
      <c r="V7327" s="4">
        <v>42668</v>
      </c>
      <c r="W7327">
        <v>2880</v>
      </c>
      <c r="X7327">
        <v>3.7854950000000001</v>
      </c>
    </row>
    <row r="7328" spans="18:24" x14ac:dyDescent="0.25">
      <c r="R7328" s="4">
        <v>42151</v>
      </c>
      <c r="S7328">
        <v>1800</v>
      </c>
      <c r="T7328">
        <v>5.34501E-2</v>
      </c>
      <c r="V7328" s="4">
        <v>42668</v>
      </c>
      <c r="W7328">
        <v>3240</v>
      </c>
      <c r="X7328">
        <v>3.776564</v>
      </c>
    </row>
    <row r="7329" spans="18:24" x14ac:dyDescent="0.25">
      <c r="R7329" s="4">
        <v>42150</v>
      </c>
      <c r="S7329">
        <v>1800</v>
      </c>
      <c r="T7329">
        <v>5.3148720000000003E-2</v>
      </c>
      <c r="V7329" s="4">
        <v>42668</v>
      </c>
      <c r="W7329">
        <v>3600</v>
      </c>
      <c r="X7329">
        <v>3.767633</v>
      </c>
    </row>
    <row r="7330" spans="18:24" x14ac:dyDescent="0.25">
      <c r="R7330" s="4">
        <v>42149</v>
      </c>
      <c r="S7330">
        <v>1800</v>
      </c>
      <c r="T7330">
        <v>5.3544470000000004E-2</v>
      </c>
      <c r="V7330" s="4">
        <v>42669</v>
      </c>
      <c r="W7330">
        <v>1</v>
      </c>
      <c r="X7330">
        <v>3.8569179999999998</v>
      </c>
    </row>
    <row r="7331" spans="18:24" x14ac:dyDescent="0.25">
      <c r="R7331" s="4">
        <v>42146</v>
      </c>
      <c r="S7331">
        <v>1800</v>
      </c>
      <c r="T7331">
        <v>5.3549380000000001E-2</v>
      </c>
      <c r="V7331" s="4">
        <v>42669</v>
      </c>
      <c r="W7331">
        <v>7</v>
      </c>
      <c r="X7331">
        <v>3.8567689999999999</v>
      </c>
    </row>
    <row r="7332" spans="18:24" x14ac:dyDescent="0.25">
      <c r="R7332" s="4">
        <v>42145</v>
      </c>
      <c r="S7332">
        <v>1800</v>
      </c>
      <c r="T7332">
        <v>5.3194900000000003E-2</v>
      </c>
      <c r="V7332" s="4">
        <v>42669</v>
      </c>
      <c r="W7332">
        <v>30</v>
      </c>
      <c r="X7332">
        <v>3.8561990000000002</v>
      </c>
    </row>
    <row r="7333" spans="18:24" x14ac:dyDescent="0.25">
      <c r="R7333" s="4">
        <v>42144</v>
      </c>
      <c r="S7333">
        <v>1800</v>
      </c>
      <c r="T7333">
        <v>5.3145420000000006E-2</v>
      </c>
      <c r="V7333" s="4">
        <v>42669</v>
      </c>
      <c r="W7333">
        <v>90</v>
      </c>
      <c r="X7333">
        <v>3.8547099999999999</v>
      </c>
    </row>
    <row r="7334" spans="18:24" x14ac:dyDescent="0.25">
      <c r="R7334" s="4">
        <v>42143</v>
      </c>
      <c r="S7334">
        <v>1800</v>
      </c>
      <c r="T7334">
        <v>5.3750929999999995E-2</v>
      </c>
      <c r="V7334" s="4">
        <v>42669</v>
      </c>
      <c r="W7334">
        <v>180</v>
      </c>
      <c r="X7334">
        <v>3.8524780000000001</v>
      </c>
    </row>
    <row r="7335" spans="18:24" x14ac:dyDescent="0.25">
      <c r="R7335" s="4">
        <v>42142</v>
      </c>
      <c r="S7335">
        <v>1800</v>
      </c>
      <c r="T7335">
        <v>5.3502910000000001E-2</v>
      </c>
      <c r="V7335" s="4">
        <v>42669</v>
      </c>
      <c r="W7335">
        <v>270</v>
      </c>
      <c r="X7335">
        <v>3.8502450000000001</v>
      </c>
    </row>
    <row r="7336" spans="18:24" x14ac:dyDescent="0.25">
      <c r="R7336" s="4">
        <v>42139</v>
      </c>
      <c r="S7336">
        <v>1800</v>
      </c>
      <c r="T7336">
        <v>5.2951789999999999E-2</v>
      </c>
      <c r="V7336" s="4">
        <v>42669</v>
      </c>
      <c r="W7336">
        <v>360</v>
      </c>
      <c r="X7336">
        <v>3.8480120000000002</v>
      </c>
    </row>
    <row r="7337" spans="18:24" x14ac:dyDescent="0.25">
      <c r="R7337" s="4">
        <v>42138</v>
      </c>
      <c r="S7337">
        <v>1800</v>
      </c>
      <c r="T7337">
        <v>5.394388E-2</v>
      </c>
      <c r="V7337" s="4">
        <v>42669</v>
      </c>
      <c r="W7337">
        <v>720</v>
      </c>
      <c r="X7337">
        <v>3.8390810000000002</v>
      </c>
    </row>
    <row r="7338" spans="18:24" x14ac:dyDescent="0.25">
      <c r="R7338" s="4">
        <v>42137</v>
      </c>
      <c r="S7338">
        <v>1800</v>
      </c>
      <c r="T7338">
        <v>5.4744309999999997E-2</v>
      </c>
      <c r="V7338" s="4">
        <v>42669</v>
      </c>
      <c r="W7338">
        <v>1080</v>
      </c>
      <c r="X7338">
        <v>3.8301500000000002</v>
      </c>
    </row>
    <row r="7339" spans="18:24" x14ac:dyDescent="0.25">
      <c r="R7339" s="4">
        <v>42136</v>
      </c>
      <c r="S7339">
        <v>1800</v>
      </c>
      <c r="T7339">
        <v>5.4449110000000002E-2</v>
      </c>
      <c r="V7339" s="4">
        <v>42669</v>
      </c>
      <c r="W7339">
        <v>1440</v>
      </c>
      <c r="X7339">
        <v>3.8212190000000001</v>
      </c>
    </row>
    <row r="7340" spans="18:24" x14ac:dyDescent="0.25">
      <c r="R7340" s="4">
        <v>42135</v>
      </c>
      <c r="S7340">
        <v>1800</v>
      </c>
      <c r="T7340">
        <v>5.4255409999999997E-2</v>
      </c>
      <c r="V7340" s="4">
        <v>42669</v>
      </c>
      <c r="W7340">
        <v>1800</v>
      </c>
      <c r="X7340">
        <v>3.8122880000000001</v>
      </c>
    </row>
    <row r="7341" spans="18:24" x14ac:dyDescent="0.25">
      <c r="R7341" s="4">
        <v>42132</v>
      </c>
      <c r="S7341">
        <v>1800</v>
      </c>
      <c r="T7341">
        <v>5.3356700000000007E-2</v>
      </c>
      <c r="V7341" s="4">
        <v>42669</v>
      </c>
      <c r="W7341">
        <v>2160</v>
      </c>
      <c r="X7341">
        <v>3.8033570000000001</v>
      </c>
    </row>
    <row r="7342" spans="18:24" x14ac:dyDescent="0.25">
      <c r="R7342" s="4">
        <v>42131</v>
      </c>
      <c r="S7342">
        <v>1800</v>
      </c>
      <c r="T7342">
        <v>5.4852740000000004E-2</v>
      </c>
      <c r="V7342" s="4">
        <v>42669</v>
      </c>
      <c r="W7342">
        <v>2520</v>
      </c>
      <c r="X7342">
        <v>3.7944260000000001</v>
      </c>
    </row>
    <row r="7343" spans="18:24" x14ac:dyDescent="0.25">
      <c r="R7343" s="4">
        <v>42130</v>
      </c>
      <c r="S7343">
        <v>1800</v>
      </c>
      <c r="T7343">
        <v>5.5658430000000002E-2</v>
      </c>
      <c r="V7343" s="4">
        <v>42669</v>
      </c>
      <c r="W7343">
        <v>2880</v>
      </c>
      <c r="X7343">
        <v>3.7854950000000001</v>
      </c>
    </row>
    <row r="7344" spans="18:24" x14ac:dyDescent="0.25">
      <c r="R7344" s="4">
        <v>42129</v>
      </c>
      <c r="S7344">
        <v>1800</v>
      </c>
      <c r="T7344">
        <v>5.4959300000000003E-2</v>
      </c>
      <c r="V7344" s="4">
        <v>42669</v>
      </c>
      <c r="W7344">
        <v>3240</v>
      </c>
      <c r="X7344">
        <v>3.776564</v>
      </c>
    </row>
    <row r="7345" spans="18:24" x14ac:dyDescent="0.25">
      <c r="R7345" s="4">
        <v>42128</v>
      </c>
      <c r="S7345">
        <v>1800</v>
      </c>
      <c r="T7345">
        <v>5.4562050000000001E-2</v>
      </c>
      <c r="V7345" s="4">
        <v>42669</v>
      </c>
      <c r="W7345">
        <v>3600</v>
      </c>
      <c r="X7345">
        <v>3.767633</v>
      </c>
    </row>
    <row r="7346" spans="18:24" x14ac:dyDescent="0.25">
      <c r="R7346" s="4">
        <v>42124</v>
      </c>
      <c r="S7346">
        <v>1800</v>
      </c>
      <c r="T7346">
        <v>5.3565180000000004E-2</v>
      </c>
      <c r="V7346" s="4">
        <v>42670</v>
      </c>
      <c r="W7346">
        <v>1</v>
      </c>
      <c r="X7346">
        <v>3.8569179999999998</v>
      </c>
    </row>
    <row r="7347" spans="18:24" x14ac:dyDescent="0.25">
      <c r="R7347" s="4">
        <v>42123</v>
      </c>
      <c r="S7347">
        <v>1800</v>
      </c>
      <c r="T7347">
        <v>5.2964719999999993E-2</v>
      </c>
      <c r="V7347" s="4">
        <v>42670</v>
      </c>
      <c r="W7347">
        <v>7</v>
      </c>
      <c r="X7347">
        <v>3.8567689999999999</v>
      </c>
    </row>
    <row r="7348" spans="18:24" x14ac:dyDescent="0.25">
      <c r="R7348" s="4">
        <v>42122</v>
      </c>
      <c r="S7348">
        <v>1800</v>
      </c>
      <c r="T7348">
        <v>5.2772230000000003E-2</v>
      </c>
      <c r="V7348" s="4">
        <v>42670</v>
      </c>
      <c r="W7348">
        <v>30</v>
      </c>
      <c r="X7348">
        <v>3.8561990000000002</v>
      </c>
    </row>
    <row r="7349" spans="18:24" x14ac:dyDescent="0.25">
      <c r="R7349" s="4">
        <v>42121</v>
      </c>
      <c r="S7349">
        <v>1800</v>
      </c>
      <c r="T7349">
        <v>5.2470309999999999E-2</v>
      </c>
      <c r="V7349" s="4">
        <v>42670</v>
      </c>
      <c r="W7349">
        <v>90</v>
      </c>
      <c r="X7349">
        <v>3.8547099999999999</v>
      </c>
    </row>
    <row r="7350" spans="18:24" x14ac:dyDescent="0.25">
      <c r="R7350" s="4">
        <v>42118</v>
      </c>
      <c r="S7350">
        <v>1800</v>
      </c>
      <c r="T7350">
        <v>5.2271419999999999E-2</v>
      </c>
      <c r="V7350" s="4">
        <v>42670</v>
      </c>
      <c r="W7350">
        <v>180</v>
      </c>
      <c r="X7350">
        <v>3.8524780000000001</v>
      </c>
    </row>
    <row r="7351" spans="18:24" x14ac:dyDescent="0.25">
      <c r="R7351" s="4">
        <v>42117</v>
      </c>
      <c r="S7351">
        <v>1800</v>
      </c>
      <c r="T7351">
        <v>5.237021E-2</v>
      </c>
      <c r="V7351" s="4">
        <v>42670</v>
      </c>
      <c r="W7351">
        <v>270</v>
      </c>
      <c r="X7351">
        <v>3.8502450000000001</v>
      </c>
    </row>
    <row r="7352" spans="18:24" x14ac:dyDescent="0.25">
      <c r="R7352" s="4">
        <v>42116</v>
      </c>
      <c r="S7352">
        <v>1800</v>
      </c>
      <c r="T7352">
        <v>5.2367949999999996E-2</v>
      </c>
      <c r="V7352" s="4">
        <v>42670</v>
      </c>
      <c r="W7352">
        <v>360</v>
      </c>
      <c r="X7352">
        <v>3.8480120000000002</v>
      </c>
    </row>
    <row r="7353" spans="18:24" x14ac:dyDescent="0.25">
      <c r="R7353" s="4">
        <v>42115</v>
      </c>
      <c r="S7353">
        <v>1800</v>
      </c>
      <c r="T7353">
        <v>5.2370310000000003E-2</v>
      </c>
      <c r="V7353" s="4">
        <v>42670</v>
      </c>
      <c r="W7353">
        <v>720</v>
      </c>
      <c r="X7353">
        <v>3.8390810000000002</v>
      </c>
    </row>
    <row r="7354" spans="18:24" x14ac:dyDescent="0.25">
      <c r="R7354" s="4">
        <v>42114</v>
      </c>
      <c r="S7354">
        <v>1800</v>
      </c>
      <c r="T7354">
        <v>5.2369719999999995E-2</v>
      </c>
      <c r="V7354" s="4">
        <v>42670</v>
      </c>
      <c r="W7354">
        <v>1080</v>
      </c>
      <c r="X7354">
        <v>3.8301500000000002</v>
      </c>
    </row>
    <row r="7355" spans="18:24" x14ac:dyDescent="0.25">
      <c r="R7355" s="4">
        <v>42111</v>
      </c>
      <c r="S7355">
        <v>1800</v>
      </c>
      <c r="T7355">
        <v>5.1670399999999998E-2</v>
      </c>
      <c r="V7355" s="4">
        <v>42670</v>
      </c>
      <c r="W7355">
        <v>1440</v>
      </c>
      <c r="X7355">
        <v>3.8212190000000001</v>
      </c>
    </row>
    <row r="7356" spans="18:24" x14ac:dyDescent="0.25">
      <c r="R7356" s="4">
        <v>42110</v>
      </c>
      <c r="S7356">
        <v>1800</v>
      </c>
      <c r="T7356">
        <v>5.1270160000000002E-2</v>
      </c>
      <c r="V7356" s="4">
        <v>42670</v>
      </c>
      <c r="W7356">
        <v>1800</v>
      </c>
      <c r="X7356">
        <v>3.8122880000000001</v>
      </c>
    </row>
    <row r="7357" spans="18:24" x14ac:dyDescent="0.25">
      <c r="R7357" s="4">
        <v>42109</v>
      </c>
      <c r="S7357">
        <v>1800</v>
      </c>
      <c r="T7357">
        <v>5.1572899999999998E-2</v>
      </c>
      <c r="V7357" s="4">
        <v>42670</v>
      </c>
      <c r="W7357">
        <v>2160</v>
      </c>
      <c r="X7357">
        <v>3.8033570000000001</v>
      </c>
    </row>
    <row r="7358" spans="18:24" x14ac:dyDescent="0.25">
      <c r="R7358" s="4">
        <v>42108</v>
      </c>
      <c r="S7358">
        <v>1800</v>
      </c>
      <c r="T7358">
        <v>5.1677630000000002E-2</v>
      </c>
      <c r="V7358" s="4">
        <v>42670</v>
      </c>
      <c r="W7358">
        <v>2520</v>
      </c>
      <c r="X7358">
        <v>3.7944260000000001</v>
      </c>
    </row>
    <row r="7359" spans="18:24" x14ac:dyDescent="0.25">
      <c r="R7359" s="4">
        <v>42107</v>
      </c>
      <c r="S7359">
        <v>1800</v>
      </c>
      <c r="T7359">
        <v>5.1973100000000001E-2</v>
      </c>
      <c r="V7359" s="4">
        <v>42670</v>
      </c>
      <c r="W7359">
        <v>2880</v>
      </c>
      <c r="X7359">
        <v>3.7854950000000001</v>
      </c>
    </row>
    <row r="7360" spans="18:24" x14ac:dyDescent="0.25">
      <c r="R7360" s="4">
        <v>42104</v>
      </c>
      <c r="S7360">
        <v>1800</v>
      </c>
      <c r="T7360">
        <v>5.2568080000000003E-2</v>
      </c>
      <c r="V7360" s="4">
        <v>42670</v>
      </c>
      <c r="W7360">
        <v>3240</v>
      </c>
      <c r="X7360">
        <v>3.776564</v>
      </c>
    </row>
    <row r="7361" spans="18:24" x14ac:dyDescent="0.25">
      <c r="R7361" s="4">
        <v>42103</v>
      </c>
      <c r="S7361">
        <v>1800</v>
      </c>
      <c r="T7361">
        <v>5.247044E-2</v>
      </c>
      <c r="V7361" s="4">
        <v>42670</v>
      </c>
      <c r="W7361">
        <v>3600</v>
      </c>
      <c r="X7361">
        <v>3.767633</v>
      </c>
    </row>
    <row r="7362" spans="18:24" x14ac:dyDescent="0.25">
      <c r="R7362" s="4">
        <v>42102</v>
      </c>
      <c r="S7362">
        <v>1800</v>
      </c>
      <c r="T7362">
        <v>5.1375849999999994E-2</v>
      </c>
      <c r="V7362" s="4">
        <v>42671</v>
      </c>
      <c r="W7362">
        <v>1</v>
      </c>
      <c r="X7362">
        <v>3.8569179999999998</v>
      </c>
    </row>
    <row r="7363" spans="18:24" x14ac:dyDescent="0.25">
      <c r="R7363" s="4">
        <v>42101</v>
      </c>
      <c r="S7363">
        <v>1800</v>
      </c>
      <c r="T7363">
        <v>5.1176100000000002E-2</v>
      </c>
      <c r="V7363" s="4">
        <v>42671</v>
      </c>
      <c r="W7363">
        <v>7</v>
      </c>
      <c r="X7363">
        <v>3.8567689999999999</v>
      </c>
    </row>
    <row r="7364" spans="18:24" x14ac:dyDescent="0.25">
      <c r="R7364" s="4">
        <v>42100</v>
      </c>
      <c r="S7364">
        <v>1800</v>
      </c>
      <c r="T7364">
        <v>5.1279089999999999E-2</v>
      </c>
      <c r="V7364" s="4">
        <v>42671</v>
      </c>
      <c r="W7364">
        <v>30</v>
      </c>
      <c r="X7364">
        <v>3.8561990000000002</v>
      </c>
    </row>
    <row r="7365" spans="18:24" x14ac:dyDescent="0.25">
      <c r="R7365" s="4">
        <v>42095</v>
      </c>
      <c r="S7365">
        <v>1800</v>
      </c>
      <c r="T7365">
        <v>5.237315E-2</v>
      </c>
      <c r="V7365" s="4">
        <v>42671</v>
      </c>
      <c r="W7365">
        <v>90</v>
      </c>
      <c r="X7365">
        <v>3.8547099999999999</v>
      </c>
    </row>
    <row r="7366" spans="18:24" x14ac:dyDescent="0.25">
      <c r="R7366" s="4">
        <v>42094</v>
      </c>
      <c r="S7366">
        <v>1800</v>
      </c>
      <c r="T7366">
        <v>5.2976179999999998E-2</v>
      </c>
      <c r="V7366" s="4">
        <v>42671</v>
      </c>
      <c r="W7366">
        <v>180</v>
      </c>
      <c r="X7366">
        <v>3.8524780000000001</v>
      </c>
    </row>
    <row r="7367" spans="18:24" x14ac:dyDescent="0.25">
      <c r="R7367" s="4">
        <v>42093</v>
      </c>
      <c r="S7367">
        <v>1800</v>
      </c>
      <c r="T7367">
        <v>5.3522179999999996E-2</v>
      </c>
      <c r="V7367" s="4">
        <v>42671</v>
      </c>
      <c r="W7367">
        <v>270</v>
      </c>
      <c r="X7367">
        <v>3.8502450000000001</v>
      </c>
    </row>
    <row r="7368" spans="18:24" x14ac:dyDescent="0.25">
      <c r="R7368" s="4">
        <v>42090</v>
      </c>
      <c r="S7368">
        <v>1800</v>
      </c>
      <c r="T7368">
        <v>5.326881E-2</v>
      </c>
      <c r="V7368" s="4">
        <v>42671</v>
      </c>
      <c r="W7368">
        <v>360</v>
      </c>
      <c r="X7368">
        <v>3.8480120000000002</v>
      </c>
    </row>
    <row r="7369" spans="18:24" x14ac:dyDescent="0.25">
      <c r="R7369" s="4">
        <v>42089</v>
      </c>
      <c r="S7369">
        <v>1800</v>
      </c>
      <c r="T7369">
        <v>5.3071840000000002E-2</v>
      </c>
      <c r="V7369" s="4">
        <v>42671</v>
      </c>
      <c r="W7369">
        <v>720</v>
      </c>
      <c r="X7369">
        <v>3.8390810000000002</v>
      </c>
    </row>
    <row r="7370" spans="18:24" x14ac:dyDescent="0.25">
      <c r="R7370" s="4">
        <v>42088</v>
      </c>
      <c r="S7370">
        <v>1800</v>
      </c>
      <c r="T7370">
        <v>5.2478360000000002E-2</v>
      </c>
      <c r="V7370" s="4">
        <v>42671</v>
      </c>
      <c r="W7370">
        <v>1080</v>
      </c>
      <c r="X7370">
        <v>3.8301500000000002</v>
      </c>
    </row>
    <row r="7371" spans="18:24" x14ac:dyDescent="0.25">
      <c r="R7371" s="4">
        <v>42087</v>
      </c>
      <c r="S7371">
        <v>1800</v>
      </c>
      <c r="T7371">
        <v>5.1879309999999998E-2</v>
      </c>
      <c r="V7371" s="4">
        <v>42671</v>
      </c>
      <c r="W7371">
        <v>1440</v>
      </c>
      <c r="X7371">
        <v>3.8212190000000001</v>
      </c>
    </row>
    <row r="7372" spans="18:24" x14ac:dyDescent="0.25">
      <c r="R7372" s="4">
        <v>42086</v>
      </c>
      <c r="S7372">
        <v>1800</v>
      </c>
      <c r="T7372">
        <v>5.1379130000000002E-2</v>
      </c>
      <c r="V7372" s="4">
        <v>42671</v>
      </c>
      <c r="W7372">
        <v>1800</v>
      </c>
      <c r="X7372">
        <v>3.8122880000000001</v>
      </c>
    </row>
    <row r="7373" spans="18:24" x14ac:dyDescent="0.25">
      <c r="R7373" s="4">
        <v>42083</v>
      </c>
      <c r="S7373">
        <v>1800</v>
      </c>
      <c r="T7373">
        <v>5.1775120000000001E-2</v>
      </c>
      <c r="V7373" s="4">
        <v>42671</v>
      </c>
      <c r="W7373">
        <v>2160</v>
      </c>
      <c r="X7373">
        <v>3.8033570000000001</v>
      </c>
    </row>
    <row r="7374" spans="18:24" x14ac:dyDescent="0.25">
      <c r="R7374" s="4">
        <v>42082</v>
      </c>
      <c r="S7374">
        <v>1800</v>
      </c>
      <c r="T7374">
        <v>5.2874530000000003E-2</v>
      </c>
      <c r="V7374" s="4">
        <v>42671</v>
      </c>
      <c r="W7374">
        <v>2520</v>
      </c>
      <c r="X7374">
        <v>3.7944260000000001</v>
      </c>
    </row>
    <row r="7375" spans="18:24" x14ac:dyDescent="0.25">
      <c r="R7375" s="4">
        <v>42081</v>
      </c>
      <c r="S7375">
        <v>1800</v>
      </c>
      <c r="T7375">
        <v>5.2424099999999994E-2</v>
      </c>
      <c r="V7375" s="4">
        <v>42671</v>
      </c>
      <c r="W7375">
        <v>2880</v>
      </c>
      <c r="X7375">
        <v>3.7854950000000001</v>
      </c>
    </row>
    <row r="7376" spans="18:24" x14ac:dyDescent="0.25">
      <c r="R7376" s="4">
        <v>42080</v>
      </c>
      <c r="S7376">
        <v>1800</v>
      </c>
      <c r="T7376">
        <v>5.4572250000000003E-2</v>
      </c>
      <c r="V7376" s="4">
        <v>42671</v>
      </c>
      <c r="W7376">
        <v>3240</v>
      </c>
      <c r="X7376">
        <v>3.776564</v>
      </c>
    </row>
    <row r="7377" spans="18:24" x14ac:dyDescent="0.25">
      <c r="R7377" s="4">
        <v>42076</v>
      </c>
      <c r="S7377">
        <v>1800</v>
      </c>
      <c r="T7377">
        <v>5.5670909999999997E-2</v>
      </c>
      <c r="V7377" s="4">
        <v>42671</v>
      </c>
      <c r="W7377">
        <v>3600</v>
      </c>
      <c r="X7377">
        <v>3.767633</v>
      </c>
    </row>
    <row r="7378" spans="18:24" x14ac:dyDescent="0.25">
      <c r="R7378" s="4">
        <v>42075</v>
      </c>
      <c r="S7378">
        <v>1800</v>
      </c>
      <c r="T7378">
        <v>5.5270960000000001E-2</v>
      </c>
      <c r="V7378" s="4">
        <v>42674</v>
      </c>
      <c r="W7378">
        <v>1</v>
      </c>
      <c r="X7378">
        <v>3.8569179999999998</v>
      </c>
    </row>
    <row r="7379" spans="18:24" x14ac:dyDescent="0.25">
      <c r="R7379" s="4">
        <v>42074</v>
      </c>
      <c r="S7379">
        <v>1800</v>
      </c>
      <c r="T7379">
        <v>5.4774039999999996E-2</v>
      </c>
      <c r="V7379" s="4">
        <v>42674</v>
      </c>
      <c r="W7379">
        <v>7</v>
      </c>
      <c r="X7379">
        <v>3.8567689999999999</v>
      </c>
    </row>
    <row r="7380" spans="18:24" x14ac:dyDescent="0.25">
      <c r="R7380" s="4">
        <v>42073</v>
      </c>
      <c r="S7380">
        <v>1800</v>
      </c>
      <c r="T7380">
        <v>5.5920949999999997E-2</v>
      </c>
      <c r="V7380" s="4">
        <v>42674</v>
      </c>
      <c r="W7380">
        <v>30</v>
      </c>
      <c r="X7380">
        <v>3.8561990000000002</v>
      </c>
    </row>
    <row r="7381" spans="18:24" x14ac:dyDescent="0.25">
      <c r="R7381" s="4">
        <v>42072</v>
      </c>
      <c r="S7381">
        <v>1800</v>
      </c>
      <c r="T7381">
        <v>5.6372499999999999E-2</v>
      </c>
      <c r="V7381" s="4">
        <v>42674</v>
      </c>
      <c r="W7381">
        <v>90</v>
      </c>
      <c r="X7381">
        <v>3.8547099999999999</v>
      </c>
    </row>
    <row r="7382" spans="18:24" x14ac:dyDescent="0.25">
      <c r="R7382" s="4">
        <v>42069</v>
      </c>
      <c r="S7382">
        <v>1800</v>
      </c>
      <c r="T7382">
        <v>5.5370090000000004E-2</v>
      </c>
      <c r="V7382" s="4">
        <v>42674</v>
      </c>
      <c r="W7382">
        <v>180</v>
      </c>
      <c r="X7382">
        <v>3.8524780000000001</v>
      </c>
    </row>
    <row r="7383" spans="18:24" x14ac:dyDescent="0.25">
      <c r="R7383" s="4">
        <v>42068</v>
      </c>
      <c r="S7383">
        <v>1800</v>
      </c>
      <c r="T7383">
        <v>5.3769989999999997E-2</v>
      </c>
      <c r="V7383" s="4">
        <v>42674</v>
      </c>
      <c r="W7383">
        <v>270</v>
      </c>
      <c r="X7383">
        <v>3.8502450000000001</v>
      </c>
    </row>
    <row r="7384" spans="18:24" x14ac:dyDescent="0.25">
      <c r="R7384" s="4">
        <v>42067</v>
      </c>
      <c r="S7384">
        <v>1800</v>
      </c>
      <c r="T7384">
        <v>5.3724569999999999E-2</v>
      </c>
      <c r="V7384" s="4">
        <v>42674</v>
      </c>
      <c r="W7384">
        <v>360</v>
      </c>
      <c r="X7384">
        <v>3.8480120000000002</v>
      </c>
    </row>
    <row r="7385" spans="18:24" x14ac:dyDescent="0.25">
      <c r="R7385" s="4">
        <v>42066</v>
      </c>
      <c r="S7385">
        <v>1800</v>
      </c>
      <c r="T7385">
        <v>5.3971200000000004E-2</v>
      </c>
      <c r="V7385" s="4">
        <v>42674</v>
      </c>
      <c r="W7385">
        <v>720</v>
      </c>
      <c r="X7385">
        <v>3.8390810000000002</v>
      </c>
    </row>
    <row r="7386" spans="18:24" x14ac:dyDescent="0.25">
      <c r="R7386" s="4">
        <v>42065</v>
      </c>
      <c r="S7386">
        <v>1800</v>
      </c>
      <c r="T7386">
        <v>5.2877669999999995E-2</v>
      </c>
      <c r="V7386" s="4">
        <v>42674</v>
      </c>
      <c r="W7386">
        <v>1080</v>
      </c>
      <c r="X7386">
        <v>3.8301500000000002</v>
      </c>
    </row>
    <row r="7387" spans="18:24" x14ac:dyDescent="0.25">
      <c r="R7387" s="4">
        <v>42062</v>
      </c>
      <c r="S7387">
        <v>1800</v>
      </c>
      <c r="T7387">
        <v>5.1828729999999996E-2</v>
      </c>
      <c r="V7387" s="4">
        <v>42674</v>
      </c>
      <c r="W7387">
        <v>1440</v>
      </c>
      <c r="X7387">
        <v>3.8212190000000001</v>
      </c>
    </row>
    <row r="7388" spans="18:24" x14ac:dyDescent="0.25">
      <c r="R7388" s="4">
        <v>42061</v>
      </c>
      <c r="S7388">
        <v>1800</v>
      </c>
      <c r="T7388">
        <v>5.1477479999999999E-2</v>
      </c>
      <c r="V7388" s="4">
        <v>42674</v>
      </c>
      <c r="W7388">
        <v>1800</v>
      </c>
      <c r="X7388">
        <v>3.8122880000000001</v>
      </c>
    </row>
    <row r="7389" spans="18:24" x14ac:dyDescent="0.25">
      <c r="R7389" s="4">
        <v>42060</v>
      </c>
      <c r="S7389">
        <v>1800</v>
      </c>
      <c r="T7389">
        <v>5.1071929999999995E-2</v>
      </c>
      <c r="V7389" s="4">
        <v>42674</v>
      </c>
      <c r="W7389">
        <v>2160</v>
      </c>
      <c r="X7389">
        <v>3.8033570000000001</v>
      </c>
    </row>
    <row r="7390" spans="18:24" x14ac:dyDescent="0.25">
      <c r="R7390" s="4">
        <v>42059</v>
      </c>
      <c r="S7390">
        <v>1800</v>
      </c>
      <c r="T7390">
        <v>5.0975260000000001E-2</v>
      </c>
      <c r="V7390" s="4">
        <v>42674</v>
      </c>
      <c r="W7390">
        <v>2520</v>
      </c>
      <c r="X7390">
        <v>3.7944260000000001</v>
      </c>
    </row>
    <row r="7391" spans="18:24" x14ac:dyDescent="0.25">
      <c r="R7391" s="4">
        <v>42058</v>
      </c>
      <c r="S7391">
        <v>1800</v>
      </c>
      <c r="T7391">
        <v>5.1274110000000005E-2</v>
      </c>
      <c r="V7391" s="4">
        <v>42674</v>
      </c>
      <c r="W7391">
        <v>2880</v>
      </c>
      <c r="X7391">
        <v>3.7854950000000001</v>
      </c>
    </row>
    <row r="7392" spans="18:24" x14ac:dyDescent="0.25">
      <c r="R7392" s="4">
        <v>42055</v>
      </c>
      <c r="S7392">
        <v>1800</v>
      </c>
      <c r="T7392">
        <v>5.2176660000000007E-2</v>
      </c>
      <c r="V7392" s="4">
        <v>42674</v>
      </c>
      <c r="W7392">
        <v>3240</v>
      </c>
      <c r="X7392">
        <v>3.776564</v>
      </c>
    </row>
    <row r="7393" spans="18:24" x14ac:dyDescent="0.25">
      <c r="R7393" s="4">
        <v>42054</v>
      </c>
      <c r="S7393">
        <v>1800</v>
      </c>
      <c r="T7393">
        <v>5.2576119999999997E-2</v>
      </c>
      <c r="V7393" s="4">
        <v>42674</v>
      </c>
      <c r="W7393">
        <v>3600</v>
      </c>
      <c r="X7393">
        <v>3.767633</v>
      </c>
    </row>
    <row r="7394" spans="18:24" x14ac:dyDescent="0.25">
      <c r="R7394" s="4">
        <v>42053</v>
      </c>
      <c r="S7394">
        <v>1800</v>
      </c>
      <c r="T7394">
        <v>5.2479339999999999E-2</v>
      </c>
      <c r="V7394" s="4">
        <v>42675</v>
      </c>
      <c r="W7394">
        <v>1</v>
      </c>
      <c r="X7394">
        <v>3.8569179999999998</v>
      </c>
    </row>
    <row r="7395" spans="18:24" x14ac:dyDescent="0.25">
      <c r="R7395" s="4">
        <v>42052</v>
      </c>
      <c r="S7395">
        <v>1800</v>
      </c>
      <c r="T7395">
        <v>5.3379679999999999E-2</v>
      </c>
      <c r="V7395" s="4">
        <v>42675</v>
      </c>
      <c r="W7395">
        <v>7</v>
      </c>
      <c r="X7395">
        <v>3.8567689999999999</v>
      </c>
    </row>
    <row r="7396" spans="18:24" x14ac:dyDescent="0.25">
      <c r="R7396" s="4">
        <v>42051</v>
      </c>
      <c r="S7396">
        <v>1800</v>
      </c>
      <c r="T7396">
        <v>5.2882520000000002E-2</v>
      </c>
      <c r="V7396" s="4">
        <v>42675</v>
      </c>
      <c r="W7396">
        <v>30</v>
      </c>
      <c r="X7396">
        <v>3.8561990000000002</v>
      </c>
    </row>
    <row r="7397" spans="18:24" x14ac:dyDescent="0.25">
      <c r="R7397" s="4">
        <v>42048</v>
      </c>
      <c r="S7397">
        <v>1800</v>
      </c>
      <c r="T7397">
        <v>5.2176739999999999E-2</v>
      </c>
      <c r="V7397" s="4">
        <v>42675</v>
      </c>
      <c r="W7397">
        <v>90</v>
      </c>
      <c r="X7397">
        <v>3.8547099999999999</v>
      </c>
    </row>
    <row r="7398" spans="18:24" x14ac:dyDescent="0.25">
      <c r="R7398" s="4">
        <v>42047</v>
      </c>
      <c r="S7398">
        <v>1800</v>
      </c>
      <c r="T7398">
        <v>5.2080029999999999E-2</v>
      </c>
      <c r="V7398" s="4">
        <v>42675</v>
      </c>
      <c r="W7398">
        <v>180</v>
      </c>
      <c r="X7398">
        <v>3.8524780000000001</v>
      </c>
    </row>
    <row r="7399" spans="18:24" x14ac:dyDescent="0.25">
      <c r="R7399" s="4">
        <v>42046</v>
      </c>
      <c r="S7399">
        <v>1800</v>
      </c>
      <c r="T7399">
        <v>5.2868979999999996E-2</v>
      </c>
      <c r="V7399" s="4">
        <v>42675</v>
      </c>
      <c r="W7399">
        <v>270</v>
      </c>
      <c r="X7399">
        <v>3.8502450000000001</v>
      </c>
    </row>
    <row r="7400" spans="18:24" x14ac:dyDescent="0.25">
      <c r="R7400" s="4">
        <v>42045</v>
      </c>
      <c r="S7400">
        <v>1800</v>
      </c>
      <c r="T7400">
        <v>5.2575979999999994E-2</v>
      </c>
      <c r="V7400" s="4">
        <v>42675</v>
      </c>
      <c r="W7400">
        <v>360</v>
      </c>
      <c r="X7400">
        <v>3.8480120000000002</v>
      </c>
    </row>
    <row r="7401" spans="18:24" x14ac:dyDescent="0.25">
      <c r="R7401" s="4">
        <v>42044</v>
      </c>
      <c r="S7401">
        <v>1800</v>
      </c>
      <c r="T7401">
        <v>5.2176609999999998E-2</v>
      </c>
      <c r="V7401" s="4">
        <v>42675</v>
      </c>
      <c r="W7401">
        <v>720</v>
      </c>
      <c r="X7401">
        <v>3.8390810000000002</v>
      </c>
    </row>
    <row r="7402" spans="18:24" x14ac:dyDescent="0.25">
      <c r="R7402" s="4">
        <v>42041</v>
      </c>
      <c r="S7402">
        <v>1800</v>
      </c>
      <c r="T7402">
        <v>5.1979600000000001E-2</v>
      </c>
      <c r="V7402" s="4">
        <v>42675</v>
      </c>
      <c r="W7402">
        <v>1080</v>
      </c>
      <c r="X7402">
        <v>3.8301500000000002</v>
      </c>
    </row>
    <row r="7403" spans="18:24" x14ac:dyDescent="0.25">
      <c r="R7403" s="4">
        <v>42040</v>
      </c>
      <c r="S7403">
        <v>1800</v>
      </c>
      <c r="T7403">
        <v>5.0079840000000007E-2</v>
      </c>
      <c r="V7403" s="4">
        <v>42675</v>
      </c>
      <c r="W7403">
        <v>1440</v>
      </c>
      <c r="X7403">
        <v>3.8212190000000001</v>
      </c>
    </row>
    <row r="7404" spans="18:24" x14ac:dyDescent="0.25">
      <c r="R7404" s="4">
        <v>42039</v>
      </c>
      <c r="S7404">
        <v>1800</v>
      </c>
      <c r="T7404">
        <v>4.987337E-2</v>
      </c>
      <c r="V7404" s="4">
        <v>42675</v>
      </c>
      <c r="W7404">
        <v>1800</v>
      </c>
      <c r="X7404">
        <v>3.8122880000000001</v>
      </c>
    </row>
    <row r="7405" spans="18:24" x14ac:dyDescent="0.25">
      <c r="R7405" s="4">
        <v>42038</v>
      </c>
      <c r="S7405">
        <v>1800</v>
      </c>
      <c r="T7405">
        <v>4.9876060000000007E-2</v>
      </c>
      <c r="V7405" s="4">
        <v>42675</v>
      </c>
      <c r="W7405">
        <v>2160</v>
      </c>
      <c r="X7405">
        <v>3.8033570000000001</v>
      </c>
    </row>
    <row r="7406" spans="18:24" x14ac:dyDescent="0.25">
      <c r="R7406" s="4">
        <v>42034</v>
      </c>
      <c r="S7406">
        <v>1800</v>
      </c>
      <c r="T7406">
        <v>4.7982500000000004E-2</v>
      </c>
      <c r="V7406" s="4">
        <v>42675</v>
      </c>
      <c r="W7406">
        <v>2520</v>
      </c>
      <c r="X7406">
        <v>3.7944260000000001</v>
      </c>
    </row>
    <row r="7407" spans="18:24" x14ac:dyDescent="0.25">
      <c r="R7407" s="4">
        <v>42033</v>
      </c>
      <c r="S7407">
        <v>1800</v>
      </c>
      <c r="T7407">
        <v>4.8162289999999996E-2</v>
      </c>
      <c r="V7407" s="4">
        <v>42675</v>
      </c>
      <c r="W7407">
        <v>2880</v>
      </c>
      <c r="X7407">
        <v>3.7854950000000001</v>
      </c>
    </row>
    <row r="7408" spans="18:24" x14ac:dyDescent="0.25">
      <c r="R7408" s="4">
        <v>42032</v>
      </c>
      <c r="S7408">
        <v>1800</v>
      </c>
      <c r="T7408">
        <v>4.736626E-2</v>
      </c>
      <c r="V7408" s="4">
        <v>42675</v>
      </c>
      <c r="W7408">
        <v>3240</v>
      </c>
      <c r="X7408">
        <v>3.776564</v>
      </c>
    </row>
    <row r="7409" spans="18:24" x14ac:dyDescent="0.25">
      <c r="R7409" s="4">
        <v>42031</v>
      </c>
      <c r="S7409">
        <v>1800</v>
      </c>
      <c r="T7409">
        <v>4.7666790000000001E-2</v>
      </c>
      <c r="V7409" s="4">
        <v>42675</v>
      </c>
      <c r="W7409">
        <v>3600</v>
      </c>
      <c r="X7409">
        <v>3.767633</v>
      </c>
    </row>
    <row r="7410" spans="18:24" x14ac:dyDescent="0.25">
      <c r="R7410" s="4">
        <v>42030</v>
      </c>
      <c r="S7410">
        <v>1800</v>
      </c>
      <c r="T7410">
        <v>4.8066110000000002E-2</v>
      </c>
      <c r="V7410" s="4">
        <v>42677</v>
      </c>
      <c r="W7410">
        <v>1</v>
      </c>
      <c r="X7410">
        <v>3.8569179999999998</v>
      </c>
    </row>
    <row r="7411" spans="18:24" x14ac:dyDescent="0.25">
      <c r="R7411" s="4">
        <v>42027</v>
      </c>
      <c r="S7411">
        <v>1800</v>
      </c>
      <c r="T7411">
        <v>4.8318090000000001E-2</v>
      </c>
      <c r="V7411" s="4">
        <v>42677</v>
      </c>
      <c r="W7411">
        <v>7</v>
      </c>
      <c r="X7411">
        <v>3.8567689999999999</v>
      </c>
    </row>
    <row r="7412" spans="18:24" x14ac:dyDescent="0.25">
      <c r="R7412" s="4">
        <v>42026</v>
      </c>
      <c r="S7412">
        <v>1800</v>
      </c>
      <c r="T7412">
        <v>4.9069339999999996E-2</v>
      </c>
      <c r="V7412" s="4">
        <v>42677</v>
      </c>
      <c r="W7412">
        <v>30</v>
      </c>
      <c r="X7412">
        <v>3.8561990000000002</v>
      </c>
    </row>
    <row r="7413" spans="18:24" x14ac:dyDescent="0.25">
      <c r="R7413" s="4">
        <v>42025</v>
      </c>
      <c r="S7413">
        <v>1800</v>
      </c>
      <c r="T7413">
        <v>4.9775949999999999E-2</v>
      </c>
      <c r="V7413" s="4">
        <v>42677</v>
      </c>
      <c r="W7413">
        <v>90</v>
      </c>
      <c r="X7413">
        <v>3.8547099999999999</v>
      </c>
    </row>
    <row r="7414" spans="18:24" x14ac:dyDescent="0.25">
      <c r="R7414" s="4">
        <v>42024</v>
      </c>
      <c r="S7414">
        <v>1800</v>
      </c>
      <c r="T7414">
        <v>4.9480280000000001E-2</v>
      </c>
      <c r="V7414" s="4">
        <v>42677</v>
      </c>
      <c r="W7414">
        <v>180</v>
      </c>
      <c r="X7414">
        <v>3.8524780000000001</v>
      </c>
    </row>
    <row r="7415" spans="18:24" x14ac:dyDescent="0.25">
      <c r="R7415" s="4">
        <v>42023</v>
      </c>
      <c r="S7415">
        <v>1800</v>
      </c>
      <c r="T7415">
        <v>4.9574299999999995E-2</v>
      </c>
      <c r="V7415" s="4">
        <v>42677</v>
      </c>
      <c r="W7415">
        <v>270</v>
      </c>
      <c r="X7415">
        <v>3.8502450000000001</v>
      </c>
    </row>
    <row r="7416" spans="18:24" x14ac:dyDescent="0.25">
      <c r="R7416" s="4">
        <v>42020</v>
      </c>
      <c r="S7416">
        <v>1800</v>
      </c>
      <c r="T7416">
        <v>4.9372329999999999E-2</v>
      </c>
      <c r="V7416" s="4">
        <v>42677</v>
      </c>
      <c r="W7416">
        <v>360</v>
      </c>
      <c r="X7416">
        <v>3.8480120000000002</v>
      </c>
    </row>
    <row r="7417" spans="18:24" x14ac:dyDescent="0.25">
      <c r="R7417" s="4">
        <v>42019</v>
      </c>
      <c r="S7417">
        <v>1800</v>
      </c>
      <c r="T7417">
        <v>4.9766820000000003E-2</v>
      </c>
      <c r="V7417" s="4">
        <v>42677</v>
      </c>
      <c r="W7417">
        <v>720</v>
      </c>
      <c r="X7417">
        <v>3.8390810000000002</v>
      </c>
    </row>
    <row r="7418" spans="18:24" x14ac:dyDescent="0.25">
      <c r="R7418" s="4">
        <v>42018</v>
      </c>
      <c r="S7418">
        <v>1800</v>
      </c>
      <c r="T7418">
        <v>5.0461850000000003E-2</v>
      </c>
      <c r="V7418" s="4">
        <v>42677</v>
      </c>
      <c r="W7418">
        <v>1080</v>
      </c>
      <c r="X7418">
        <v>3.8301500000000002</v>
      </c>
    </row>
    <row r="7419" spans="18:24" x14ac:dyDescent="0.25">
      <c r="R7419" s="4">
        <v>42017</v>
      </c>
      <c r="S7419">
        <v>1800</v>
      </c>
      <c r="T7419">
        <v>5.1218269999999996E-2</v>
      </c>
      <c r="V7419" s="4">
        <v>42677</v>
      </c>
      <c r="W7419">
        <v>1440</v>
      </c>
      <c r="X7419">
        <v>3.8212190000000001</v>
      </c>
    </row>
    <row r="7420" spans="18:24" x14ac:dyDescent="0.25">
      <c r="R7420" s="4">
        <v>42016</v>
      </c>
      <c r="S7420">
        <v>1800</v>
      </c>
      <c r="T7420">
        <v>5.096229E-2</v>
      </c>
      <c r="V7420" s="4">
        <v>42677</v>
      </c>
      <c r="W7420">
        <v>1800</v>
      </c>
      <c r="X7420">
        <v>3.8122880000000001</v>
      </c>
    </row>
    <row r="7421" spans="18:24" x14ac:dyDescent="0.25">
      <c r="R7421" s="4">
        <v>42013</v>
      </c>
      <c r="S7421">
        <v>1800</v>
      </c>
      <c r="T7421">
        <v>5.0756610000000001E-2</v>
      </c>
      <c r="V7421" s="4">
        <v>42677</v>
      </c>
      <c r="W7421">
        <v>2160</v>
      </c>
      <c r="X7421">
        <v>3.8033570000000001</v>
      </c>
    </row>
    <row r="7422" spans="18:24" x14ac:dyDescent="0.25">
      <c r="R7422" s="4">
        <v>42012</v>
      </c>
      <c r="S7422">
        <v>1800</v>
      </c>
      <c r="T7422">
        <v>5.10648E-2</v>
      </c>
      <c r="V7422" s="4">
        <v>42677</v>
      </c>
      <c r="W7422">
        <v>2520</v>
      </c>
      <c r="X7422">
        <v>3.7944260000000001</v>
      </c>
    </row>
    <row r="7423" spans="18:24" x14ac:dyDescent="0.25">
      <c r="R7423" s="4">
        <v>42011</v>
      </c>
      <c r="S7423">
        <v>1800</v>
      </c>
      <c r="T7423">
        <v>5.1467440000000003E-2</v>
      </c>
      <c r="V7423" s="4">
        <v>42677</v>
      </c>
      <c r="W7423">
        <v>2880</v>
      </c>
      <c r="X7423">
        <v>3.7854950000000001</v>
      </c>
    </row>
    <row r="7424" spans="18:24" x14ac:dyDescent="0.25">
      <c r="R7424" s="4">
        <v>42010</v>
      </c>
      <c r="S7424">
        <v>1800</v>
      </c>
      <c r="T7424">
        <v>5.1971450000000002E-2</v>
      </c>
      <c r="V7424" s="4">
        <v>42677</v>
      </c>
      <c r="W7424">
        <v>3240</v>
      </c>
      <c r="X7424">
        <v>3.776564</v>
      </c>
    </row>
    <row r="7425" spans="18:24" x14ac:dyDescent="0.25">
      <c r="R7425" s="4">
        <v>42009</v>
      </c>
      <c r="S7425">
        <v>1800</v>
      </c>
      <c r="T7425">
        <v>5.3267340000000003E-2</v>
      </c>
      <c r="V7425" s="4">
        <v>42677</v>
      </c>
      <c r="W7425">
        <v>3600</v>
      </c>
      <c r="X7425">
        <v>3.767633</v>
      </c>
    </row>
    <row r="7426" spans="18:24" x14ac:dyDescent="0.25">
      <c r="R7426" s="4">
        <v>42006</v>
      </c>
      <c r="S7426">
        <v>1800</v>
      </c>
      <c r="T7426">
        <v>5.3567009999999998E-2</v>
      </c>
      <c r="V7426" s="4">
        <v>42678</v>
      </c>
      <c r="W7426">
        <v>1</v>
      </c>
      <c r="X7426">
        <v>3.8569179999999998</v>
      </c>
    </row>
    <row r="7427" spans="18:24" x14ac:dyDescent="0.25">
      <c r="R7427" s="4">
        <v>42983</v>
      </c>
      <c r="S7427">
        <v>2160</v>
      </c>
      <c r="T7427">
        <v>6.980422E-2</v>
      </c>
      <c r="V7427" s="4">
        <v>42678</v>
      </c>
      <c r="W7427">
        <v>7</v>
      </c>
      <c r="X7427">
        <v>3.8567689999999999</v>
      </c>
    </row>
    <row r="7428" spans="18:24" x14ac:dyDescent="0.25">
      <c r="R7428" s="4">
        <v>42982</v>
      </c>
      <c r="S7428">
        <v>2160</v>
      </c>
      <c r="T7428">
        <v>6.9850869999999995E-2</v>
      </c>
      <c r="V7428" s="4">
        <v>42678</v>
      </c>
      <c r="W7428">
        <v>30</v>
      </c>
      <c r="X7428">
        <v>3.8561990000000002</v>
      </c>
    </row>
    <row r="7429" spans="18:24" x14ac:dyDescent="0.25">
      <c r="R7429" s="4">
        <v>42979</v>
      </c>
      <c r="S7429">
        <v>2160</v>
      </c>
      <c r="T7429">
        <v>6.9850869999999995E-2</v>
      </c>
      <c r="V7429" s="4">
        <v>42678</v>
      </c>
      <c r="W7429">
        <v>90</v>
      </c>
      <c r="X7429">
        <v>3.8547099999999999</v>
      </c>
    </row>
    <row r="7430" spans="18:24" x14ac:dyDescent="0.25">
      <c r="R7430" s="4">
        <v>42978</v>
      </c>
      <c r="S7430">
        <v>2160</v>
      </c>
      <c r="T7430">
        <v>6.9596439999999996E-2</v>
      </c>
      <c r="V7430" s="4">
        <v>42678</v>
      </c>
      <c r="W7430">
        <v>180</v>
      </c>
      <c r="X7430">
        <v>3.8524780000000001</v>
      </c>
    </row>
    <row r="7431" spans="18:24" x14ac:dyDescent="0.25">
      <c r="R7431" s="4">
        <v>42977</v>
      </c>
      <c r="S7431">
        <v>2160</v>
      </c>
      <c r="T7431">
        <v>6.9443859999999996E-2</v>
      </c>
      <c r="V7431" s="4">
        <v>42678</v>
      </c>
      <c r="W7431">
        <v>270</v>
      </c>
      <c r="X7431">
        <v>3.8502450000000001</v>
      </c>
    </row>
    <row r="7432" spans="18:24" x14ac:dyDescent="0.25">
      <c r="R7432" s="4">
        <v>42976</v>
      </c>
      <c r="S7432">
        <v>2160</v>
      </c>
      <c r="T7432">
        <v>6.9593860000000007E-2</v>
      </c>
      <c r="V7432" s="4">
        <v>42678</v>
      </c>
      <c r="W7432">
        <v>360</v>
      </c>
      <c r="X7432">
        <v>3.8480120000000002</v>
      </c>
    </row>
    <row r="7433" spans="18:24" x14ac:dyDescent="0.25">
      <c r="R7433" s="4">
        <v>42975</v>
      </c>
      <c r="S7433">
        <v>2160</v>
      </c>
      <c r="T7433">
        <v>6.9546469999999999E-2</v>
      </c>
      <c r="V7433" s="4">
        <v>42678</v>
      </c>
      <c r="W7433">
        <v>720</v>
      </c>
      <c r="X7433">
        <v>3.8390810000000002</v>
      </c>
    </row>
    <row r="7434" spans="18:24" x14ac:dyDescent="0.25">
      <c r="R7434" s="4">
        <v>42972</v>
      </c>
      <c r="S7434">
        <v>2160</v>
      </c>
      <c r="T7434">
        <v>6.9168880000000002E-2</v>
      </c>
      <c r="V7434" s="4">
        <v>42678</v>
      </c>
      <c r="W7434">
        <v>1080</v>
      </c>
      <c r="X7434">
        <v>3.8301500000000002</v>
      </c>
    </row>
    <row r="7435" spans="18:24" x14ac:dyDescent="0.25">
      <c r="R7435" s="4">
        <v>42971</v>
      </c>
      <c r="S7435">
        <v>2160</v>
      </c>
      <c r="T7435">
        <v>6.9295700000000002E-2</v>
      </c>
      <c r="V7435" s="4">
        <v>42678</v>
      </c>
      <c r="W7435">
        <v>1440</v>
      </c>
      <c r="X7435">
        <v>3.8212190000000001</v>
      </c>
    </row>
    <row r="7436" spans="18:24" x14ac:dyDescent="0.25">
      <c r="R7436" s="4">
        <v>42970</v>
      </c>
      <c r="S7436">
        <v>2160</v>
      </c>
      <c r="T7436">
        <v>6.9198280000000001E-2</v>
      </c>
      <c r="V7436" s="4">
        <v>42678</v>
      </c>
      <c r="W7436">
        <v>1800</v>
      </c>
      <c r="X7436">
        <v>3.8122880000000001</v>
      </c>
    </row>
    <row r="7437" spans="18:24" x14ac:dyDescent="0.25">
      <c r="R7437" s="4">
        <v>42969</v>
      </c>
      <c r="S7437">
        <v>2160</v>
      </c>
      <c r="T7437">
        <v>6.902585E-2</v>
      </c>
      <c r="V7437" s="4">
        <v>42678</v>
      </c>
      <c r="W7437">
        <v>2160</v>
      </c>
      <c r="X7437">
        <v>3.8033570000000001</v>
      </c>
    </row>
    <row r="7438" spans="18:24" x14ac:dyDescent="0.25">
      <c r="R7438" s="4">
        <v>42968</v>
      </c>
      <c r="S7438">
        <v>2160</v>
      </c>
      <c r="T7438">
        <v>6.9206030000000002E-2</v>
      </c>
      <c r="V7438" s="4">
        <v>42678</v>
      </c>
      <c r="W7438">
        <v>2520</v>
      </c>
      <c r="X7438">
        <v>3.7944260000000001</v>
      </c>
    </row>
    <row r="7439" spans="18:24" x14ac:dyDescent="0.25">
      <c r="R7439" s="4">
        <v>42965</v>
      </c>
      <c r="S7439">
        <v>2160</v>
      </c>
      <c r="T7439">
        <v>6.945606E-2</v>
      </c>
      <c r="V7439" s="4">
        <v>42678</v>
      </c>
      <c r="W7439">
        <v>2880</v>
      </c>
      <c r="X7439">
        <v>3.7854950000000001</v>
      </c>
    </row>
    <row r="7440" spans="18:24" x14ac:dyDescent="0.25">
      <c r="R7440" s="4">
        <v>42964</v>
      </c>
      <c r="S7440">
        <v>2160</v>
      </c>
      <c r="T7440">
        <v>6.9495699999999994E-2</v>
      </c>
      <c r="V7440" s="4">
        <v>42678</v>
      </c>
      <c r="W7440">
        <v>3240</v>
      </c>
      <c r="X7440">
        <v>3.776564</v>
      </c>
    </row>
    <row r="7441" spans="18:24" x14ac:dyDescent="0.25">
      <c r="R7441" s="4">
        <v>42963</v>
      </c>
      <c r="S7441">
        <v>2160</v>
      </c>
      <c r="T7441">
        <v>6.9295700000000002E-2</v>
      </c>
      <c r="V7441" s="4">
        <v>42678</v>
      </c>
      <c r="W7441">
        <v>3600</v>
      </c>
      <c r="X7441">
        <v>3.767633</v>
      </c>
    </row>
    <row r="7442" spans="18:24" x14ac:dyDescent="0.25">
      <c r="R7442" s="4">
        <v>42962</v>
      </c>
      <c r="S7442">
        <v>2160</v>
      </c>
      <c r="T7442">
        <v>6.9718130000000003E-2</v>
      </c>
      <c r="V7442" s="4">
        <v>42681</v>
      </c>
      <c r="W7442">
        <v>1</v>
      </c>
      <c r="X7442">
        <v>3.8569179999999998</v>
      </c>
    </row>
    <row r="7443" spans="18:24" x14ac:dyDescent="0.25">
      <c r="R7443" s="4">
        <v>42961</v>
      </c>
      <c r="S7443">
        <v>2160</v>
      </c>
      <c r="T7443">
        <v>6.9366289999999997E-2</v>
      </c>
      <c r="V7443" s="4">
        <v>42681</v>
      </c>
      <c r="W7443">
        <v>7</v>
      </c>
      <c r="X7443">
        <v>3.8567689999999999</v>
      </c>
    </row>
    <row r="7444" spans="18:24" x14ac:dyDescent="0.25">
      <c r="R7444" s="4">
        <v>42958</v>
      </c>
      <c r="S7444">
        <v>2160</v>
      </c>
      <c r="T7444">
        <v>6.9136139999999999E-2</v>
      </c>
      <c r="V7444" s="4">
        <v>42681</v>
      </c>
      <c r="W7444">
        <v>30</v>
      </c>
      <c r="X7444">
        <v>3.8561990000000002</v>
      </c>
    </row>
    <row r="7445" spans="18:24" x14ac:dyDescent="0.25">
      <c r="R7445" s="4">
        <v>42957</v>
      </c>
      <c r="S7445">
        <v>2160</v>
      </c>
      <c r="T7445">
        <v>6.9469969999999992E-2</v>
      </c>
      <c r="V7445" s="4">
        <v>42681</v>
      </c>
      <c r="W7445">
        <v>90</v>
      </c>
      <c r="X7445">
        <v>3.8547099999999999</v>
      </c>
    </row>
    <row r="7446" spans="18:24" x14ac:dyDescent="0.25">
      <c r="R7446" s="4">
        <v>42956</v>
      </c>
      <c r="S7446">
        <v>2160</v>
      </c>
      <c r="T7446">
        <v>6.996629E-2</v>
      </c>
      <c r="V7446" s="4">
        <v>42681</v>
      </c>
      <c r="W7446">
        <v>180</v>
      </c>
      <c r="X7446">
        <v>3.8524780000000001</v>
      </c>
    </row>
    <row r="7447" spans="18:24" x14ac:dyDescent="0.25">
      <c r="R7447" s="4">
        <v>42955</v>
      </c>
      <c r="S7447">
        <v>2160</v>
      </c>
      <c r="T7447">
        <v>6.9587979999999994E-2</v>
      </c>
      <c r="V7447" s="4">
        <v>42681</v>
      </c>
      <c r="W7447">
        <v>270</v>
      </c>
      <c r="X7447">
        <v>3.8502450000000001</v>
      </c>
    </row>
    <row r="7448" spans="18:24" x14ac:dyDescent="0.25">
      <c r="R7448" s="4">
        <v>42954</v>
      </c>
      <c r="S7448">
        <v>2160</v>
      </c>
      <c r="T7448">
        <v>6.9508570000000006E-2</v>
      </c>
      <c r="V7448" s="4">
        <v>42681</v>
      </c>
      <c r="W7448">
        <v>360</v>
      </c>
      <c r="X7448">
        <v>3.8480120000000002</v>
      </c>
    </row>
    <row r="7449" spans="18:24" x14ac:dyDescent="0.25">
      <c r="R7449" s="4">
        <v>42951</v>
      </c>
      <c r="S7449">
        <v>2160</v>
      </c>
      <c r="T7449">
        <v>6.9465579999999999E-2</v>
      </c>
      <c r="V7449" s="4">
        <v>42681</v>
      </c>
      <c r="W7449">
        <v>720</v>
      </c>
      <c r="X7449">
        <v>3.8390810000000002</v>
      </c>
    </row>
    <row r="7450" spans="18:24" x14ac:dyDescent="0.25">
      <c r="R7450" s="4">
        <v>42950</v>
      </c>
      <c r="S7450">
        <v>2160</v>
      </c>
      <c r="T7450">
        <v>6.9090590000000007E-2</v>
      </c>
      <c r="V7450" s="4">
        <v>42681</v>
      </c>
      <c r="W7450">
        <v>1080</v>
      </c>
      <c r="X7450">
        <v>3.8301500000000002</v>
      </c>
    </row>
    <row r="7451" spans="18:24" x14ac:dyDescent="0.25">
      <c r="R7451" s="4">
        <v>42949</v>
      </c>
      <c r="S7451">
        <v>2160</v>
      </c>
      <c r="T7451">
        <v>6.9136169999999997E-2</v>
      </c>
      <c r="V7451" s="4">
        <v>42681</v>
      </c>
      <c r="W7451">
        <v>1440</v>
      </c>
      <c r="X7451">
        <v>3.8212190000000001</v>
      </c>
    </row>
    <row r="7452" spans="18:24" x14ac:dyDescent="0.25">
      <c r="R7452" s="4">
        <v>42948</v>
      </c>
      <c r="S7452">
        <v>2160</v>
      </c>
      <c r="T7452">
        <v>6.9104180000000001E-2</v>
      </c>
      <c r="V7452" s="4">
        <v>42681</v>
      </c>
      <c r="W7452">
        <v>1800</v>
      </c>
      <c r="X7452">
        <v>3.8122880000000001</v>
      </c>
    </row>
    <row r="7453" spans="18:24" x14ac:dyDescent="0.25">
      <c r="R7453" s="4">
        <v>42947</v>
      </c>
      <c r="S7453">
        <v>2160</v>
      </c>
      <c r="T7453">
        <v>6.903107E-2</v>
      </c>
      <c r="V7453" s="4">
        <v>42681</v>
      </c>
      <c r="W7453">
        <v>2160</v>
      </c>
      <c r="X7453">
        <v>3.8033570000000001</v>
      </c>
    </row>
    <row r="7454" spans="18:24" x14ac:dyDescent="0.25">
      <c r="R7454" s="4">
        <v>42944</v>
      </c>
      <c r="S7454">
        <v>2160</v>
      </c>
      <c r="T7454">
        <v>6.897665E-2</v>
      </c>
      <c r="V7454" s="4">
        <v>42681</v>
      </c>
      <c r="W7454">
        <v>2520</v>
      </c>
      <c r="X7454">
        <v>3.7944260000000001</v>
      </c>
    </row>
    <row r="7455" spans="18:24" x14ac:dyDescent="0.25">
      <c r="R7455" s="4">
        <v>42943</v>
      </c>
      <c r="S7455">
        <v>2160</v>
      </c>
      <c r="T7455">
        <v>6.8919640000000004E-2</v>
      </c>
      <c r="V7455" s="4">
        <v>42681</v>
      </c>
      <c r="W7455">
        <v>2880</v>
      </c>
      <c r="X7455">
        <v>3.7854950000000001</v>
      </c>
    </row>
    <row r="7456" spans="18:24" x14ac:dyDescent="0.25">
      <c r="R7456" s="4">
        <v>42942</v>
      </c>
      <c r="S7456">
        <v>2160</v>
      </c>
      <c r="T7456">
        <v>6.8860469999999993E-2</v>
      </c>
      <c r="V7456" s="4">
        <v>42681</v>
      </c>
      <c r="W7456">
        <v>3240</v>
      </c>
      <c r="X7456">
        <v>3.776564</v>
      </c>
    </row>
    <row r="7457" spans="18:24" x14ac:dyDescent="0.25">
      <c r="R7457" s="4">
        <v>42941</v>
      </c>
      <c r="S7457">
        <v>2160</v>
      </c>
      <c r="T7457">
        <v>6.9458640000000002E-2</v>
      </c>
      <c r="V7457" s="4">
        <v>42681</v>
      </c>
      <c r="W7457">
        <v>3600</v>
      </c>
      <c r="X7457">
        <v>3.767633</v>
      </c>
    </row>
    <row r="7458" spans="18:24" x14ac:dyDescent="0.25">
      <c r="R7458" s="4">
        <v>42940</v>
      </c>
      <c r="S7458">
        <v>2160</v>
      </c>
      <c r="T7458">
        <v>6.9131070000000003E-2</v>
      </c>
      <c r="V7458" s="4">
        <v>42682</v>
      </c>
      <c r="W7458">
        <v>1</v>
      </c>
      <c r="X7458">
        <v>3.8569179999999998</v>
      </c>
    </row>
    <row r="7459" spans="18:24" x14ac:dyDescent="0.25">
      <c r="R7459" s="4">
        <v>42937</v>
      </c>
      <c r="S7459">
        <v>2160</v>
      </c>
      <c r="T7459">
        <v>6.9085489999999999E-2</v>
      </c>
      <c r="V7459" s="4">
        <v>42682</v>
      </c>
      <c r="W7459">
        <v>7</v>
      </c>
      <c r="X7459">
        <v>3.8567689999999999</v>
      </c>
    </row>
    <row r="7460" spans="18:24" x14ac:dyDescent="0.25">
      <c r="R7460" s="4">
        <v>42936</v>
      </c>
      <c r="S7460">
        <v>2160</v>
      </c>
      <c r="T7460">
        <v>6.8766309999999997E-2</v>
      </c>
      <c r="V7460" s="4">
        <v>42682</v>
      </c>
      <c r="W7460">
        <v>30</v>
      </c>
      <c r="X7460">
        <v>3.8561990000000002</v>
      </c>
    </row>
    <row r="7461" spans="18:24" x14ac:dyDescent="0.25">
      <c r="R7461" s="4">
        <v>42935</v>
      </c>
      <c r="S7461">
        <v>2160</v>
      </c>
      <c r="T7461">
        <v>6.9038710000000003E-2</v>
      </c>
      <c r="V7461" s="4">
        <v>42682</v>
      </c>
      <c r="W7461">
        <v>90</v>
      </c>
      <c r="X7461">
        <v>3.8547099999999999</v>
      </c>
    </row>
    <row r="7462" spans="18:24" x14ac:dyDescent="0.25">
      <c r="R7462" s="4">
        <v>42934</v>
      </c>
      <c r="S7462">
        <v>2160</v>
      </c>
      <c r="T7462">
        <v>6.8743879999999993E-2</v>
      </c>
      <c r="V7462" s="4">
        <v>42682</v>
      </c>
      <c r="W7462">
        <v>180</v>
      </c>
      <c r="X7462">
        <v>3.8524780000000001</v>
      </c>
    </row>
    <row r="7463" spans="18:24" x14ac:dyDescent="0.25">
      <c r="R7463" s="4">
        <v>42933</v>
      </c>
      <c r="S7463">
        <v>2160</v>
      </c>
      <c r="T7463">
        <v>6.8609730000000008E-2</v>
      </c>
      <c r="V7463" s="4">
        <v>42682</v>
      </c>
      <c r="W7463">
        <v>270</v>
      </c>
      <c r="X7463">
        <v>3.8502450000000001</v>
      </c>
    </row>
    <row r="7464" spans="18:24" x14ac:dyDescent="0.25">
      <c r="R7464" s="4">
        <v>42930</v>
      </c>
      <c r="S7464">
        <v>2160</v>
      </c>
      <c r="T7464">
        <v>6.8559759999999997E-2</v>
      </c>
      <c r="V7464" s="4">
        <v>42682</v>
      </c>
      <c r="W7464">
        <v>360</v>
      </c>
      <c r="X7464">
        <v>3.8480120000000002</v>
      </c>
    </row>
    <row r="7465" spans="18:24" x14ac:dyDescent="0.25">
      <c r="R7465" s="4">
        <v>42929</v>
      </c>
      <c r="S7465">
        <v>2160</v>
      </c>
      <c r="T7465">
        <v>6.8867890000000001E-2</v>
      </c>
      <c r="V7465" s="4">
        <v>42682</v>
      </c>
      <c r="W7465">
        <v>720</v>
      </c>
      <c r="X7465">
        <v>3.8390810000000002</v>
      </c>
    </row>
    <row r="7466" spans="18:24" x14ac:dyDescent="0.25">
      <c r="R7466" s="4">
        <v>42928</v>
      </c>
      <c r="S7466">
        <v>2160</v>
      </c>
      <c r="T7466">
        <v>6.8142769999999991E-2</v>
      </c>
      <c r="V7466" s="4">
        <v>42682</v>
      </c>
      <c r="W7466">
        <v>1080</v>
      </c>
      <c r="X7466">
        <v>3.8301500000000002</v>
      </c>
    </row>
    <row r="7467" spans="18:24" x14ac:dyDescent="0.25">
      <c r="R7467" s="4">
        <v>42927</v>
      </c>
      <c r="S7467">
        <v>2160</v>
      </c>
      <c r="T7467">
        <v>6.8641449999999993E-2</v>
      </c>
      <c r="V7467" s="4">
        <v>42682</v>
      </c>
      <c r="W7467">
        <v>1440</v>
      </c>
      <c r="X7467">
        <v>3.8212190000000001</v>
      </c>
    </row>
    <row r="7468" spans="18:24" x14ac:dyDescent="0.25">
      <c r="R7468" s="4">
        <v>42926</v>
      </c>
      <c r="S7468">
        <v>2160</v>
      </c>
      <c r="T7468">
        <v>6.8766400000000005E-2</v>
      </c>
      <c r="V7468" s="4">
        <v>42682</v>
      </c>
      <c r="W7468">
        <v>1800</v>
      </c>
      <c r="X7468">
        <v>3.8122880000000001</v>
      </c>
    </row>
    <row r="7469" spans="18:24" x14ac:dyDescent="0.25">
      <c r="R7469" s="4">
        <v>42923</v>
      </c>
      <c r="S7469">
        <v>2160</v>
      </c>
      <c r="T7469">
        <v>6.9162760000000004E-2</v>
      </c>
      <c r="V7469" s="4">
        <v>42682</v>
      </c>
      <c r="W7469">
        <v>2160</v>
      </c>
      <c r="X7469">
        <v>3.8033570000000001</v>
      </c>
    </row>
    <row r="7470" spans="18:24" x14ac:dyDescent="0.25">
      <c r="R7470" s="4">
        <v>42922</v>
      </c>
      <c r="S7470">
        <v>2160</v>
      </c>
      <c r="T7470">
        <v>6.988177000000001E-2</v>
      </c>
      <c r="V7470" s="4">
        <v>42682</v>
      </c>
      <c r="W7470">
        <v>2520</v>
      </c>
      <c r="X7470">
        <v>3.7944260000000001</v>
      </c>
    </row>
    <row r="7471" spans="18:24" x14ac:dyDescent="0.25">
      <c r="R7471" s="4">
        <v>42921</v>
      </c>
      <c r="S7471">
        <v>2160</v>
      </c>
      <c r="T7471">
        <v>6.9379250000000003E-2</v>
      </c>
      <c r="V7471" s="4">
        <v>42682</v>
      </c>
      <c r="W7471">
        <v>2880</v>
      </c>
      <c r="X7471">
        <v>3.7854950000000001</v>
      </c>
    </row>
    <row r="7472" spans="18:24" x14ac:dyDescent="0.25">
      <c r="R7472" s="4">
        <v>42920</v>
      </c>
      <c r="S7472">
        <v>2160</v>
      </c>
      <c r="T7472">
        <v>6.8978150000000002E-2</v>
      </c>
      <c r="V7472" s="4">
        <v>42682</v>
      </c>
      <c r="W7472">
        <v>3240</v>
      </c>
      <c r="X7472">
        <v>3.776564</v>
      </c>
    </row>
    <row r="7473" spans="18:24" x14ac:dyDescent="0.25">
      <c r="R7473" s="4">
        <v>42919</v>
      </c>
      <c r="S7473">
        <v>2160</v>
      </c>
      <c r="T7473">
        <v>6.9086250000000002E-2</v>
      </c>
      <c r="V7473" s="4">
        <v>42682</v>
      </c>
      <c r="W7473">
        <v>3600</v>
      </c>
      <c r="X7473">
        <v>3.767633</v>
      </c>
    </row>
    <row r="7474" spans="18:24" x14ac:dyDescent="0.25">
      <c r="R7474" s="4">
        <v>42916</v>
      </c>
      <c r="S7474">
        <v>2160</v>
      </c>
      <c r="T7474">
        <v>6.8923440000000002E-2</v>
      </c>
      <c r="V7474" s="4">
        <v>42683</v>
      </c>
      <c r="W7474">
        <v>1</v>
      </c>
      <c r="X7474">
        <v>3.8569179999999998</v>
      </c>
    </row>
    <row r="7475" spans="18:24" x14ac:dyDescent="0.25">
      <c r="R7475" s="4">
        <v>42915</v>
      </c>
      <c r="S7475">
        <v>2160</v>
      </c>
      <c r="T7475">
        <v>6.8505010000000005E-2</v>
      </c>
      <c r="V7475" s="4">
        <v>42683</v>
      </c>
      <c r="W7475">
        <v>7</v>
      </c>
      <c r="X7475">
        <v>3.8567689999999999</v>
      </c>
    </row>
    <row r="7476" spans="18:24" x14ac:dyDescent="0.25">
      <c r="R7476" s="4">
        <v>42914</v>
      </c>
      <c r="S7476">
        <v>2160</v>
      </c>
      <c r="T7476">
        <v>6.8110920000000005E-2</v>
      </c>
      <c r="V7476" s="4">
        <v>42683</v>
      </c>
      <c r="W7476">
        <v>30</v>
      </c>
      <c r="X7476">
        <v>3.8561990000000002</v>
      </c>
    </row>
    <row r="7477" spans="18:24" x14ac:dyDescent="0.25">
      <c r="R7477" s="4">
        <v>42913</v>
      </c>
      <c r="S7477">
        <v>2160</v>
      </c>
      <c r="T7477">
        <v>6.832893000000001E-2</v>
      </c>
      <c r="V7477" s="4">
        <v>42683</v>
      </c>
      <c r="W7477">
        <v>90</v>
      </c>
      <c r="X7477">
        <v>3.8547099999999999</v>
      </c>
    </row>
    <row r="7478" spans="18:24" x14ac:dyDescent="0.25">
      <c r="R7478" s="4">
        <v>42912</v>
      </c>
      <c r="S7478">
        <v>2160</v>
      </c>
      <c r="T7478">
        <v>6.7281890000000011E-2</v>
      </c>
      <c r="V7478" s="4">
        <v>42683</v>
      </c>
      <c r="W7478">
        <v>180</v>
      </c>
      <c r="X7478">
        <v>3.8524780000000001</v>
      </c>
    </row>
    <row r="7479" spans="18:24" x14ac:dyDescent="0.25">
      <c r="R7479" s="4">
        <v>42909</v>
      </c>
      <c r="S7479">
        <v>2160</v>
      </c>
      <c r="T7479">
        <v>6.7327440000000002E-2</v>
      </c>
      <c r="V7479" s="4">
        <v>42683</v>
      </c>
      <c r="W7479">
        <v>270</v>
      </c>
      <c r="X7479">
        <v>3.8502450000000001</v>
      </c>
    </row>
    <row r="7480" spans="18:24" x14ac:dyDescent="0.25">
      <c r="R7480" s="4">
        <v>42908</v>
      </c>
      <c r="S7480">
        <v>2160</v>
      </c>
      <c r="T7480">
        <v>6.9073430000000005E-2</v>
      </c>
      <c r="V7480" s="4">
        <v>42683</v>
      </c>
      <c r="W7480">
        <v>360</v>
      </c>
      <c r="X7480">
        <v>3.8480120000000002</v>
      </c>
    </row>
    <row r="7481" spans="18:24" x14ac:dyDescent="0.25">
      <c r="R7481" s="4">
        <v>42907</v>
      </c>
      <c r="S7481">
        <v>2160</v>
      </c>
      <c r="T7481">
        <v>7.0895319999999998E-2</v>
      </c>
      <c r="V7481" s="4">
        <v>42683</v>
      </c>
      <c r="W7481">
        <v>720</v>
      </c>
      <c r="X7481">
        <v>3.8390810000000002</v>
      </c>
    </row>
    <row r="7482" spans="18:24" x14ac:dyDescent="0.25">
      <c r="R7482" s="4">
        <v>42906</v>
      </c>
      <c r="S7482">
        <v>2160</v>
      </c>
      <c r="T7482">
        <v>7.0544700000000002E-2</v>
      </c>
      <c r="V7482" s="4">
        <v>42683</v>
      </c>
      <c r="W7482">
        <v>1080</v>
      </c>
      <c r="X7482">
        <v>3.8301500000000002</v>
      </c>
    </row>
    <row r="7483" spans="18:24" x14ac:dyDescent="0.25">
      <c r="R7483" s="4">
        <v>42905</v>
      </c>
      <c r="S7483">
        <v>2160</v>
      </c>
      <c r="T7483">
        <v>7.032563E-2</v>
      </c>
      <c r="V7483" s="4">
        <v>42683</v>
      </c>
      <c r="W7483">
        <v>1440</v>
      </c>
      <c r="X7483">
        <v>3.8212190000000001</v>
      </c>
    </row>
    <row r="7484" spans="18:24" x14ac:dyDescent="0.25">
      <c r="R7484" s="4">
        <v>42902</v>
      </c>
      <c r="S7484">
        <v>2160</v>
      </c>
      <c r="T7484">
        <v>6.9752450000000008E-2</v>
      </c>
      <c r="V7484" s="4">
        <v>42683</v>
      </c>
      <c r="W7484">
        <v>1800</v>
      </c>
      <c r="X7484">
        <v>3.8122880000000001</v>
      </c>
    </row>
    <row r="7485" spans="18:24" x14ac:dyDescent="0.25">
      <c r="R7485" s="4">
        <v>42901</v>
      </c>
      <c r="S7485">
        <v>2160</v>
      </c>
      <c r="T7485">
        <v>7.0677829999999997E-2</v>
      </c>
      <c r="V7485" s="4">
        <v>42683</v>
      </c>
      <c r="W7485">
        <v>2160</v>
      </c>
      <c r="X7485">
        <v>3.8033570000000001</v>
      </c>
    </row>
    <row r="7486" spans="18:24" x14ac:dyDescent="0.25">
      <c r="R7486" s="4">
        <v>42900</v>
      </c>
      <c r="S7486">
        <v>2160</v>
      </c>
      <c r="T7486">
        <v>7.0753209999999997E-2</v>
      </c>
      <c r="V7486" s="4">
        <v>42683</v>
      </c>
      <c r="W7486">
        <v>2520</v>
      </c>
      <c r="X7486">
        <v>3.7944260000000001</v>
      </c>
    </row>
    <row r="7487" spans="18:24" x14ac:dyDescent="0.25">
      <c r="R7487" s="4">
        <v>42899</v>
      </c>
      <c r="S7487">
        <v>2160</v>
      </c>
      <c r="T7487">
        <v>7.1627900000000008E-2</v>
      </c>
      <c r="V7487" s="4">
        <v>42683</v>
      </c>
      <c r="W7487">
        <v>2880</v>
      </c>
      <c r="X7487">
        <v>3.7854950000000001</v>
      </c>
    </row>
    <row r="7488" spans="18:24" x14ac:dyDescent="0.25">
      <c r="R7488" s="4">
        <v>42898</v>
      </c>
      <c r="S7488">
        <v>2160</v>
      </c>
      <c r="T7488">
        <v>7.1762530000000005E-2</v>
      </c>
      <c r="V7488" s="4">
        <v>42683</v>
      </c>
      <c r="W7488">
        <v>3240</v>
      </c>
      <c r="X7488">
        <v>3.776564</v>
      </c>
    </row>
    <row r="7489" spans="18:24" x14ac:dyDescent="0.25">
      <c r="R7489" s="4">
        <v>42895</v>
      </c>
      <c r="S7489">
        <v>2160</v>
      </c>
      <c r="T7489">
        <v>7.1749560000000004E-2</v>
      </c>
      <c r="V7489" s="4">
        <v>42683</v>
      </c>
      <c r="W7489">
        <v>3600</v>
      </c>
      <c r="X7489">
        <v>3.767633</v>
      </c>
    </row>
    <row r="7490" spans="18:24" x14ac:dyDescent="0.25">
      <c r="R7490" s="4">
        <v>42894</v>
      </c>
      <c r="S7490">
        <v>2160</v>
      </c>
      <c r="T7490">
        <v>7.1800459999999997E-2</v>
      </c>
      <c r="V7490" s="4">
        <v>42684</v>
      </c>
      <c r="W7490">
        <v>1</v>
      </c>
      <c r="X7490">
        <v>3.8569179999999998</v>
      </c>
    </row>
    <row r="7491" spans="18:24" x14ac:dyDescent="0.25">
      <c r="R7491" s="4">
        <v>42893</v>
      </c>
      <c r="S7491">
        <v>2160</v>
      </c>
      <c r="T7491">
        <v>7.2062020000000004E-2</v>
      </c>
      <c r="V7491" s="4">
        <v>42684</v>
      </c>
      <c r="W7491">
        <v>7</v>
      </c>
      <c r="X7491">
        <v>3.8567689999999999</v>
      </c>
    </row>
    <row r="7492" spans="18:24" x14ac:dyDescent="0.25">
      <c r="R7492" s="4">
        <v>42892</v>
      </c>
      <c r="S7492">
        <v>2160</v>
      </c>
      <c r="T7492">
        <v>7.1967669999999997E-2</v>
      </c>
      <c r="V7492" s="4">
        <v>42684</v>
      </c>
      <c r="W7492">
        <v>30</v>
      </c>
      <c r="X7492">
        <v>3.8561990000000002</v>
      </c>
    </row>
    <row r="7493" spans="18:24" x14ac:dyDescent="0.25">
      <c r="R7493" s="4">
        <v>42891</v>
      </c>
      <c r="S7493">
        <v>2160</v>
      </c>
      <c r="T7493">
        <v>7.2546979999999997E-2</v>
      </c>
      <c r="V7493" s="4">
        <v>42684</v>
      </c>
      <c r="W7493">
        <v>90</v>
      </c>
      <c r="X7493">
        <v>3.8547099999999999</v>
      </c>
    </row>
    <row r="7494" spans="18:24" x14ac:dyDescent="0.25">
      <c r="R7494" s="4">
        <v>42888</v>
      </c>
      <c r="S7494">
        <v>2160</v>
      </c>
      <c r="T7494">
        <v>7.3862529999999996E-2</v>
      </c>
      <c r="V7494" s="4">
        <v>42684</v>
      </c>
      <c r="W7494">
        <v>180</v>
      </c>
      <c r="X7494">
        <v>3.8524780000000001</v>
      </c>
    </row>
    <row r="7495" spans="18:24" x14ac:dyDescent="0.25">
      <c r="R7495" s="4">
        <v>42887</v>
      </c>
      <c r="S7495">
        <v>2160</v>
      </c>
      <c r="T7495">
        <v>7.4363310000000002E-2</v>
      </c>
      <c r="V7495" s="4">
        <v>42684</v>
      </c>
      <c r="W7495">
        <v>270</v>
      </c>
      <c r="X7495">
        <v>3.8502450000000001</v>
      </c>
    </row>
    <row r="7496" spans="18:24" x14ac:dyDescent="0.25">
      <c r="R7496" s="4">
        <v>42886</v>
      </c>
      <c r="S7496">
        <v>2160</v>
      </c>
      <c r="T7496">
        <v>7.4979190000000001E-2</v>
      </c>
      <c r="V7496" s="4">
        <v>42684</v>
      </c>
      <c r="W7496">
        <v>360</v>
      </c>
      <c r="X7496">
        <v>3.8480120000000002</v>
      </c>
    </row>
    <row r="7497" spans="18:24" x14ac:dyDescent="0.25">
      <c r="R7497" s="4">
        <v>42885</v>
      </c>
      <c r="S7497">
        <v>2160</v>
      </c>
      <c r="T7497">
        <v>7.4984990000000001E-2</v>
      </c>
      <c r="V7497" s="4">
        <v>42684</v>
      </c>
      <c r="W7497">
        <v>720</v>
      </c>
      <c r="X7497">
        <v>3.8390810000000002</v>
      </c>
    </row>
    <row r="7498" spans="18:24" x14ac:dyDescent="0.25">
      <c r="R7498" s="4">
        <v>42884</v>
      </c>
      <c r="S7498">
        <v>2160</v>
      </c>
      <c r="T7498">
        <v>7.4441809999999997E-2</v>
      </c>
      <c r="V7498" s="4">
        <v>42684</v>
      </c>
      <c r="W7498">
        <v>1080</v>
      </c>
      <c r="X7498">
        <v>3.8301500000000002</v>
      </c>
    </row>
    <row r="7499" spans="18:24" x14ac:dyDescent="0.25">
      <c r="R7499" s="4">
        <v>42881</v>
      </c>
      <c r="S7499">
        <v>2160</v>
      </c>
      <c r="T7499">
        <v>7.4383000000000005E-2</v>
      </c>
      <c r="V7499" s="4">
        <v>42684</v>
      </c>
      <c r="W7499">
        <v>1440</v>
      </c>
      <c r="X7499">
        <v>3.8212190000000001</v>
      </c>
    </row>
    <row r="7500" spans="18:24" x14ac:dyDescent="0.25">
      <c r="R7500" s="4">
        <v>42880</v>
      </c>
      <c r="S7500">
        <v>2160</v>
      </c>
      <c r="T7500">
        <v>7.4697810000000003E-2</v>
      </c>
      <c r="V7500" s="4">
        <v>42684</v>
      </c>
      <c r="W7500">
        <v>1800</v>
      </c>
      <c r="X7500">
        <v>3.8122880000000001</v>
      </c>
    </row>
    <row r="7501" spans="18:24" x14ac:dyDescent="0.25">
      <c r="R7501" s="4">
        <v>42879</v>
      </c>
      <c r="S7501">
        <v>2160</v>
      </c>
      <c r="T7501">
        <v>7.4389419999999998E-2</v>
      </c>
      <c r="V7501" s="4">
        <v>42684</v>
      </c>
      <c r="W7501">
        <v>2160</v>
      </c>
      <c r="X7501">
        <v>3.8033570000000001</v>
      </c>
    </row>
    <row r="7502" spans="18:24" x14ac:dyDescent="0.25">
      <c r="R7502" s="4">
        <v>42878</v>
      </c>
      <c r="S7502">
        <v>2160</v>
      </c>
      <c r="T7502">
        <v>7.4660009999999999E-2</v>
      </c>
      <c r="V7502" s="4">
        <v>42684</v>
      </c>
      <c r="W7502">
        <v>2520</v>
      </c>
      <c r="X7502">
        <v>3.7944260000000001</v>
      </c>
    </row>
    <row r="7503" spans="18:24" x14ac:dyDescent="0.25">
      <c r="R7503" s="4">
        <v>42877</v>
      </c>
      <c r="S7503">
        <v>2160</v>
      </c>
      <c r="T7503">
        <v>7.375226E-2</v>
      </c>
      <c r="V7503" s="4">
        <v>42684</v>
      </c>
      <c r="W7503">
        <v>2880</v>
      </c>
      <c r="X7503">
        <v>3.7854950000000001</v>
      </c>
    </row>
    <row r="7504" spans="18:24" x14ac:dyDescent="0.25">
      <c r="R7504" s="4">
        <v>42874</v>
      </c>
      <c r="S7504">
        <v>2160</v>
      </c>
      <c r="T7504">
        <v>7.3047089999999995E-2</v>
      </c>
      <c r="V7504" s="4">
        <v>42684</v>
      </c>
      <c r="W7504">
        <v>3240</v>
      </c>
      <c r="X7504">
        <v>3.776564</v>
      </c>
    </row>
    <row r="7505" spans="18:24" x14ac:dyDescent="0.25">
      <c r="R7505" s="4">
        <v>42873</v>
      </c>
      <c r="S7505">
        <v>2160</v>
      </c>
      <c r="T7505">
        <v>7.2689440000000008E-2</v>
      </c>
      <c r="V7505" s="4">
        <v>42684</v>
      </c>
      <c r="W7505">
        <v>3600</v>
      </c>
      <c r="X7505">
        <v>3.767633</v>
      </c>
    </row>
    <row r="7506" spans="18:24" x14ac:dyDescent="0.25">
      <c r="R7506" s="4">
        <v>42872</v>
      </c>
      <c r="S7506">
        <v>2160</v>
      </c>
      <c r="T7506">
        <v>7.191488E-2</v>
      </c>
      <c r="V7506" s="4">
        <v>42685</v>
      </c>
      <c r="W7506">
        <v>1</v>
      </c>
      <c r="X7506">
        <v>3.8569179999999998</v>
      </c>
    </row>
    <row r="7507" spans="18:24" x14ac:dyDescent="0.25">
      <c r="R7507" s="4">
        <v>42871</v>
      </c>
      <c r="S7507">
        <v>2160</v>
      </c>
      <c r="T7507">
        <v>7.2164909999999999E-2</v>
      </c>
      <c r="V7507" s="4">
        <v>42685</v>
      </c>
      <c r="W7507">
        <v>7</v>
      </c>
      <c r="X7507">
        <v>3.8567689999999999</v>
      </c>
    </row>
    <row r="7508" spans="18:24" x14ac:dyDescent="0.25">
      <c r="R7508" s="4">
        <v>42870</v>
      </c>
      <c r="S7508">
        <v>2160</v>
      </c>
      <c r="T7508">
        <v>7.2400870000000006E-2</v>
      </c>
      <c r="V7508" s="4">
        <v>42685</v>
      </c>
      <c r="W7508">
        <v>30</v>
      </c>
      <c r="X7508">
        <v>3.8561990000000002</v>
      </c>
    </row>
    <row r="7509" spans="18:24" x14ac:dyDescent="0.25">
      <c r="R7509" s="4">
        <v>42867</v>
      </c>
      <c r="S7509">
        <v>2160</v>
      </c>
      <c r="T7509">
        <v>7.2696440000000001E-2</v>
      </c>
      <c r="V7509" s="4">
        <v>42685</v>
      </c>
      <c r="W7509">
        <v>90</v>
      </c>
      <c r="X7509">
        <v>3.8547099999999999</v>
      </c>
    </row>
    <row r="7510" spans="18:24" x14ac:dyDescent="0.25">
      <c r="R7510" s="4">
        <v>42866</v>
      </c>
      <c r="S7510">
        <v>2160</v>
      </c>
      <c r="T7510">
        <v>7.3408620000000008E-2</v>
      </c>
      <c r="V7510" s="4">
        <v>42685</v>
      </c>
      <c r="W7510">
        <v>180</v>
      </c>
      <c r="X7510">
        <v>3.8524780000000001</v>
      </c>
    </row>
    <row r="7511" spans="18:24" x14ac:dyDescent="0.25">
      <c r="R7511" s="4">
        <v>42865</v>
      </c>
      <c r="S7511">
        <v>2160</v>
      </c>
      <c r="T7511">
        <v>7.3494599999999993E-2</v>
      </c>
      <c r="V7511" s="4">
        <v>42685</v>
      </c>
      <c r="W7511">
        <v>270</v>
      </c>
      <c r="X7511">
        <v>3.8502450000000001</v>
      </c>
    </row>
    <row r="7512" spans="18:24" x14ac:dyDescent="0.25">
      <c r="R7512" s="4">
        <v>42864</v>
      </c>
      <c r="S7512">
        <v>2160</v>
      </c>
      <c r="T7512">
        <v>7.3710449999999997E-2</v>
      </c>
      <c r="V7512" s="4">
        <v>42685</v>
      </c>
      <c r="W7512">
        <v>360</v>
      </c>
      <c r="X7512">
        <v>3.8480120000000002</v>
      </c>
    </row>
    <row r="7513" spans="18:24" x14ac:dyDescent="0.25">
      <c r="R7513" s="4">
        <v>42863</v>
      </c>
      <c r="S7513">
        <v>2160</v>
      </c>
      <c r="T7513">
        <v>7.3228459999999995E-2</v>
      </c>
      <c r="V7513" s="4">
        <v>42685</v>
      </c>
      <c r="W7513">
        <v>720</v>
      </c>
      <c r="X7513">
        <v>3.8390810000000002</v>
      </c>
    </row>
    <row r="7514" spans="18:24" x14ac:dyDescent="0.25">
      <c r="R7514" s="4">
        <v>42860</v>
      </c>
      <c r="S7514">
        <v>2160</v>
      </c>
      <c r="T7514">
        <v>7.300603E-2</v>
      </c>
      <c r="V7514" s="4">
        <v>42685</v>
      </c>
      <c r="W7514">
        <v>1080</v>
      </c>
      <c r="X7514">
        <v>3.8301500000000002</v>
      </c>
    </row>
    <row r="7515" spans="18:24" x14ac:dyDescent="0.25">
      <c r="R7515" s="4">
        <v>42859</v>
      </c>
      <c r="S7515">
        <v>2160</v>
      </c>
      <c r="T7515">
        <v>7.3264839999999998E-2</v>
      </c>
      <c r="V7515" s="4">
        <v>42685</v>
      </c>
      <c r="W7515">
        <v>1440</v>
      </c>
      <c r="X7515">
        <v>3.8212190000000001</v>
      </c>
    </row>
    <row r="7516" spans="18:24" x14ac:dyDescent="0.25">
      <c r="R7516" s="4">
        <v>42858</v>
      </c>
      <c r="S7516">
        <v>2160</v>
      </c>
      <c r="T7516">
        <v>7.2417400000000007E-2</v>
      </c>
      <c r="V7516" s="4">
        <v>42685</v>
      </c>
      <c r="W7516">
        <v>1800</v>
      </c>
      <c r="X7516">
        <v>3.8122880000000001</v>
      </c>
    </row>
    <row r="7517" spans="18:24" x14ac:dyDescent="0.25">
      <c r="R7517" s="4">
        <v>42857</v>
      </c>
      <c r="S7517">
        <v>2160</v>
      </c>
      <c r="T7517">
        <v>7.236484E-2</v>
      </c>
      <c r="V7517" s="4">
        <v>42685</v>
      </c>
      <c r="W7517">
        <v>2160</v>
      </c>
      <c r="X7517">
        <v>3.8033570000000001</v>
      </c>
    </row>
    <row r="7518" spans="18:24" x14ac:dyDescent="0.25">
      <c r="R7518" s="4">
        <v>42853</v>
      </c>
      <c r="S7518">
        <v>2160</v>
      </c>
      <c r="T7518">
        <v>7.307582E-2</v>
      </c>
      <c r="V7518" s="4">
        <v>42685</v>
      </c>
      <c r="W7518">
        <v>2520</v>
      </c>
      <c r="X7518">
        <v>3.7944260000000001</v>
      </c>
    </row>
    <row r="7519" spans="18:24" x14ac:dyDescent="0.25">
      <c r="R7519" s="4">
        <v>42852</v>
      </c>
      <c r="S7519">
        <v>2160</v>
      </c>
      <c r="T7519">
        <v>7.362001E-2</v>
      </c>
      <c r="V7519" s="4">
        <v>42685</v>
      </c>
      <c r="W7519">
        <v>2880</v>
      </c>
      <c r="X7519">
        <v>3.7854950000000001</v>
      </c>
    </row>
    <row r="7520" spans="18:24" x14ac:dyDescent="0.25">
      <c r="R7520" s="4">
        <v>42851</v>
      </c>
      <c r="S7520">
        <v>2160</v>
      </c>
      <c r="T7520">
        <v>7.4051260000000008E-2</v>
      </c>
      <c r="V7520" s="4">
        <v>42685</v>
      </c>
      <c r="W7520">
        <v>3240</v>
      </c>
      <c r="X7520">
        <v>3.776564</v>
      </c>
    </row>
    <row r="7521" spans="18:24" x14ac:dyDescent="0.25">
      <c r="R7521" s="4">
        <v>42850</v>
      </c>
      <c r="S7521">
        <v>2160</v>
      </c>
      <c r="T7521">
        <v>7.3392410000000005E-2</v>
      </c>
      <c r="V7521" s="4">
        <v>42685</v>
      </c>
      <c r="W7521">
        <v>3600</v>
      </c>
      <c r="X7521">
        <v>3.767633</v>
      </c>
    </row>
    <row r="7522" spans="18:24" x14ac:dyDescent="0.25">
      <c r="R7522" s="4">
        <v>42849</v>
      </c>
      <c r="S7522">
        <v>2160</v>
      </c>
      <c r="T7522">
        <v>7.2959620000000003E-2</v>
      </c>
      <c r="V7522" s="4">
        <v>42688</v>
      </c>
      <c r="W7522">
        <v>1</v>
      </c>
      <c r="X7522">
        <v>3.8569179999999998</v>
      </c>
    </row>
    <row r="7523" spans="18:24" x14ac:dyDescent="0.25">
      <c r="R7523" s="4">
        <v>42846</v>
      </c>
      <c r="S7523">
        <v>2160</v>
      </c>
      <c r="T7523">
        <v>7.2980180000000006E-2</v>
      </c>
      <c r="V7523" s="4">
        <v>42688</v>
      </c>
      <c r="W7523">
        <v>7</v>
      </c>
      <c r="X7523">
        <v>3.8567689999999999</v>
      </c>
    </row>
    <row r="7524" spans="18:24" x14ac:dyDescent="0.25">
      <c r="R7524" s="4">
        <v>42845</v>
      </c>
      <c r="S7524">
        <v>2160</v>
      </c>
      <c r="T7524">
        <v>7.2777590000000003E-2</v>
      </c>
      <c r="V7524" s="4">
        <v>42688</v>
      </c>
      <c r="W7524">
        <v>30</v>
      </c>
      <c r="X7524">
        <v>3.8561990000000002</v>
      </c>
    </row>
    <row r="7525" spans="18:24" x14ac:dyDescent="0.25">
      <c r="R7525" s="4">
        <v>42844</v>
      </c>
      <c r="S7525">
        <v>2160</v>
      </c>
      <c r="T7525">
        <v>7.225703E-2</v>
      </c>
      <c r="V7525" s="4">
        <v>42688</v>
      </c>
      <c r="W7525">
        <v>90</v>
      </c>
      <c r="X7525">
        <v>3.8547099999999999</v>
      </c>
    </row>
    <row r="7526" spans="18:24" x14ac:dyDescent="0.25">
      <c r="R7526" s="4">
        <v>42843</v>
      </c>
      <c r="S7526">
        <v>2160</v>
      </c>
      <c r="T7526">
        <v>7.1780339999999998E-2</v>
      </c>
      <c r="V7526" s="4">
        <v>42688</v>
      </c>
      <c r="W7526">
        <v>180</v>
      </c>
      <c r="X7526">
        <v>3.8524780000000001</v>
      </c>
    </row>
    <row r="7527" spans="18:24" x14ac:dyDescent="0.25">
      <c r="R7527" s="4">
        <v>42842</v>
      </c>
      <c r="S7527">
        <v>2160</v>
      </c>
      <c r="T7527">
        <v>7.2220039999999999E-2</v>
      </c>
      <c r="V7527" s="4">
        <v>42688</v>
      </c>
      <c r="W7527">
        <v>270</v>
      </c>
      <c r="X7527">
        <v>3.8502450000000001</v>
      </c>
    </row>
    <row r="7528" spans="18:24" x14ac:dyDescent="0.25">
      <c r="R7528" s="4">
        <v>42837</v>
      </c>
      <c r="S7528">
        <v>2160</v>
      </c>
      <c r="T7528">
        <v>7.280935999999999E-2</v>
      </c>
      <c r="V7528" s="4">
        <v>42688</v>
      </c>
      <c r="W7528">
        <v>360</v>
      </c>
      <c r="X7528">
        <v>3.8480120000000002</v>
      </c>
    </row>
    <row r="7529" spans="18:24" x14ac:dyDescent="0.25">
      <c r="R7529" s="4">
        <v>42836</v>
      </c>
      <c r="S7529">
        <v>2160</v>
      </c>
      <c r="T7529">
        <v>7.3175069999999995E-2</v>
      </c>
      <c r="V7529" s="4">
        <v>42688</v>
      </c>
      <c r="W7529">
        <v>720</v>
      </c>
      <c r="X7529">
        <v>3.8390810000000002</v>
      </c>
    </row>
    <row r="7530" spans="18:24" x14ac:dyDescent="0.25">
      <c r="R7530" s="4">
        <v>42835</v>
      </c>
      <c r="S7530">
        <v>2160</v>
      </c>
      <c r="T7530">
        <v>7.3275069999999998E-2</v>
      </c>
      <c r="V7530" s="4">
        <v>42688</v>
      </c>
      <c r="W7530">
        <v>1080</v>
      </c>
      <c r="X7530">
        <v>3.8301500000000002</v>
      </c>
    </row>
    <row r="7531" spans="18:24" x14ac:dyDescent="0.25">
      <c r="R7531" s="4">
        <v>42832</v>
      </c>
      <c r="S7531">
        <v>2160</v>
      </c>
      <c r="T7531">
        <v>7.2966290000000003E-2</v>
      </c>
      <c r="V7531" s="4">
        <v>42688</v>
      </c>
      <c r="W7531">
        <v>1440</v>
      </c>
      <c r="X7531">
        <v>3.8212190000000001</v>
      </c>
    </row>
    <row r="7532" spans="18:24" x14ac:dyDescent="0.25">
      <c r="R7532" s="4">
        <v>42831</v>
      </c>
      <c r="S7532">
        <v>2160</v>
      </c>
      <c r="T7532">
        <v>7.2925879999999998E-2</v>
      </c>
      <c r="V7532" s="4">
        <v>42688</v>
      </c>
      <c r="W7532">
        <v>1800</v>
      </c>
      <c r="X7532">
        <v>3.8122880000000001</v>
      </c>
    </row>
    <row r="7533" spans="18:24" x14ac:dyDescent="0.25">
      <c r="R7533" s="4">
        <v>42830</v>
      </c>
      <c r="S7533">
        <v>2160</v>
      </c>
      <c r="T7533">
        <v>7.2299730000000006E-2</v>
      </c>
      <c r="V7533" s="4">
        <v>42688</v>
      </c>
      <c r="W7533">
        <v>2160</v>
      </c>
      <c r="X7533">
        <v>3.8033570000000001</v>
      </c>
    </row>
    <row r="7534" spans="18:24" x14ac:dyDescent="0.25">
      <c r="R7534" s="4">
        <v>42829</v>
      </c>
      <c r="S7534">
        <v>2160</v>
      </c>
      <c r="T7534">
        <v>7.3063650000000008E-2</v>
      </c>
      <c r="V7534" s="4">
        <v>42688</v>
      </c>
      <c r="W7534">
        <v>2520</v>
      </c>
      <c r="X7534">
        <v>3.7944260000000001</v>
      </c>
    </row>
    <row r="7535" spans="18:24" x14ac:dyDescent="0.25">
      <c r="R7535" s="4">
        <v>42828</v>
      </c>
      <c r="S7535">
        <v>2160</v>
      </c>
      <c r="T7535">
        <v>7.2906029999999997E-2</v>
      </c>
      <c r="V7535" s="4">
        <v>42688</v>
      </c>
      <c r="W7535">
        <v>2880</v>
      </c>
      <c r="X7535">
        <v>3.7854950000000001</v>
      </c>
    </row>
    <row r="7536" spans="18:24" x14ac:dyDescent="0.25">
      <c r="R7536" s="4">
        <v>42825</v>
      </c>
      <c r="S7536">
        <v>2160</v>
      </c>
      <c r="T7536">
        <v>7.2497190000000003E-2</v>
      </c>
      <c r="V7536" s="4">
        <v>42688</v>
      </c>
      <c r="W7536">
        <v>3240</v>
      </c>
      <c r="X7536">
        <v>3.776564</v>
      </c>
    </row>
    <row r="7537" spans="18:24" x14ac:dyDescent="0.25">
      <c r="R7537" s="4">
        <v>42824</v>
      </c>
      <c r="S7537">
        <v>2160</v>
      </c>
      <c r="T7537">
        <v>7.2358520000000009E-2</v>
      </c>
      <c r="V7537" s="4">
        <v>42688</v>
      </c>
      <c r="W7537">
        <v>3600</v>
      </c>
      <c r="X7537">
        <v>3.767633</v>
      </c>
    </row>
    <row r="7538" spans="18:24" x14ac:dyDescent="0.25">
      <c r="R7538" s="4">
        <v>42823</v>
      </c>
      <c r="S7538">
        <v>2160</v>
      </c>
      <c r="T7538">
        <v>7.2886499999999993E-2</v>
      </c>
      <c r="V7538" s="4">
        <v>42689</v>
      </c>
      <c r="W7538">
        <v>1</v>
      </c>
      <c r="X7538">
        <v>3.8569179999999998</v>
      </c>
    </row>
    <row r="7539" spans="18:24" x14ac:dyDescent="0.25">
      <c r="R7539" s="4">
        <v>42822</v>
      </c>
      <c r="S7539">
        <v>2160</v>
      </c>
      <c r="T7539">
        <v>7.375893E-2</v>
      </c>
      <c r="V7539" s="4">
        <v>42689</v>
      </c>
      <c r="W7539">
        <v>7</v>
      </c>
      <c r="X7539">
        <v>3.8567689999999999</v>
      </c>
    </row>
    <row r="7540" spans="18:24" x14ac:dyDescent="0.25">
      <c r="R7540" s="4">
        <v>42821</v>
      </c>
      <c r="S7540">
        <v>2160</v>
      </c>
      <c r="T7540">
        <v>7.3259679999999994E-2</v>
      </c>
      <c r="V7540" s="4">
        <v>42689</v>
      </c>
      <c r="W7540">
        <v>30</v>
      </c>
      <c r="X7540">
        <v>3.8561990000000002</v>
      </c>
    </row>
    <row r="7541" spans="18:24" x14ac:dyDescent="0.25">
      <c r="R7541" s="4">
        <v>42818</v>
      </c>
      <c r="S7541">
        <v>2160</v>
      </c>
      <c r="T7541">
        <v>7.2955259999999994E-2</v>
      </c>
      <c r="V7541" s="4">
        <v>42689</v>
      </c>
      <c r="W7541">
        <v>90</v>
      </c>
      <c r="X7541">
        <v>3.8547099999999999</v>
      </c>
    </row>
    <row r="7542" spans="18:24" x14ac:dyDescent="0.25">
      <c r="R7542" s="4">
        <v>42817</v>
      </c>
      <c r="S7542">
        <v>2160</v>
      </c>
      <c r="T7542">
        <v>7.3027720000000004E-2</v>
      </c>
      <c r="V7542" s="4">
        <v>42689</v>
      </c>
      <c r="W7542">
        <v>180</v>
      </c>
      <c r="X7542">
        <v>3.8524780000000001</v>
      </c>
    </row>
    <row r="7543" spans="18:24" x14ac:dyDescent="0.25">
      <c r="R7543" s="4">
        <v>42816</v>
      </c>
      <c r="S7543">
        <v>2160</v>
      </c>
      <c r="T7543">
        <v>7.3632199999999995E-2</v>
      </c>
      <c r="V7543" s="4">
        <v>42689</v>
      </c>
      <c r="W7543">
        <v>270</v>
      </c>
      <c r="X7543">
        <v>3.8502450000000001</v>
      </c>
    </row>
    <row r="7544" spans="18:24" x14ac:dyDescent="0.25">
      <c r="R7544" s="4">
        <v>42815</v>
      </c>
      <c r="S7544">
        <v>2160</v>
      </c>
      <c r="T7544">
        <v>7.4158310000000005E-2</v>
      </c>
      <c r="V7544" s="4">
        <v>42689</v>
      </c>
      <c r="W7544">
        <v>360</v>
      </c>
      <c r="X7544">
        <v>3.8480120000000002</v>
      </c>
    </row>
    <row r="7545" spans="18:24" x14ac:dyDescent="0.25">
      <c r="R7545" s="4">
        <v>42811</v>
      </c>
      <c r="S7545">
        <v>2160</v>
      </c>
      <c r="T7545">
        <v>7.4435460000000009E-2</v>
      </c>
      <c r="V7545" s="4">
        <v>42689</v>
      </c>
      <c r="W7545">
        <v>720</v>
      </c>
      <c r="X7545">
        <v>3.8390810000000002</v>
      </c>
    </row>
    <row r="7546" spans="18:24" x14ac:dyDescent="0.25">
      <c r="R7546" s="4">
        <v>42810</v>
      </c>
      <c r="S7546">
        <v>2160</v>
      </c>
      <c r="T7546">
        <v>7.4810119999999994E-2</v>
      </c>
      <c r="V7546" s="4">
        <v>42689</v>
      </c>
      <c r="W7546">
        <v>1080</v>
      </c>
      <c r="X7546">
        <v>3.8301500000000002</v>
      </c>
    </row>
    <row r="7547" spans="18:24" x14ac:dyDescent="0.25">
      <c r="R7547" s="4">
        <v>42809</v>
      </c>
      <c r="S7547">
        <v>2160</v>
      </c>
      <c r="T7547">
        <v>7.4408349999999998E-2</v>
      </c>
      <c r="V7547" s="4">
        <v>42689</v>
      </c>
      <c r="W7547">
        <v>1440</v>
      </c>
      <c r="X7547">
        <v>3.8212190000000001</v>
      </c>
    </row>
    <row r="7548" spans="18:24" x14ac:dyDescent="0.25">
      <c r="R7548" s="4">
        <v>42808</v>
      </c>
      <c r="S7548">
        <v>2160</v>
      </c>
      <c r="T7548">
        <v>7.5517189999999998E-2</v>
      </c>
      <c r="V7548" s="4">
        <v>42689</v>
      </c>
      <c r="W7548">
        <v>1800</v>
      </c>
      <c r="X7548">
        <v>3.8122880000000001</v>
      </c>
    </row>
    <row r="7549" spans="18:24" x14ac:dyDescent="0.25">
      <c r="R7549" s="4">
        <v>42807</v>
      </c>
      <c r="S7549">
        <v>2160</v>
      </c>
      <c r="T7549">
        <v>7.5230779999999997E-2</v>
      </c>
      <c r="V7549" s="4">
        <v>42689</v>
      </c>
      <c r="W7549">
        <v>2160</v>
      </c>
      <c r="X7549">
        <v>3.8033570000000001</v>
      </c>
    </row>
    <row r="7550" spans="18:24" x14ac:dyDescent="0.25">
      <c r="R7550" s="4">
        <v>42804</v>
      </c>
      <c r="S7550">
        <v>2160</v>
      </c>
      <c r="T7550">
        <v>7.5571579999999999E-2</v>
      </c>
      <c r="V7550" s="4">
        <v>42689</v>
      </c>
      <c r="W7550">
        <v>2520</v>
      </c>
      <c r="X7550">
        <v>3.7944260000000001</v>
      </c>
    </row>
    <row r="7551" spans="18:24" x14ac:dyDescent="0.25">
      <c r="R7551" s="4">
        <v>42803</v>
      </c>
      <c r="S7551">
        <v>2160</v>
      </c>
      <c r="T7551">
        <v>7.5919710000000001E-2</v>
      </c>
      <c r="V7551" s="4">
        <v>42689</v>
      </c>
      <c r="W7551">
        <v>2880</v>
      </c>
      <c r="X7551">
        <v>3.7854950000000001</v>
      </c>
    </row>
    <row r="7552" spans="18:24" x14ac:dyDescent="0.25">
      <c r="R7552" s="4">
        <v>42802</v>
      </c>
      <c r="S7552">
        <v>2160</v>
      </c>
      <c r="T7552">
        <v>7.517749E-2</v>
      </c>
      <c r="V7552" s="4">
        <v>42689</v>
      </c>
      <c r="W7552">
        <v>3240</v>
      </c>
      <c r="X7552">
        <v>3.776564</v>
      </c>
    </row>
    <row r="7553" spans="18:24" x14ac:dyDescent="0.25">
      <c r="R7553" s="4">
        <v>42801</v>
      </c>
      <c r="S7553">
        <v>2160</v>
      </c>
      <c r="T7553">
        <v>7.4921199999999993E-2</v>
      </c>
      <c r="V7553" s="4">
        <v>42689</v>
      </c>
      <c r="W7553">
        <v>3600</v>
      </c>
      <c r="X7553">
        <v>3.767633</v>
      </c>
    </row>
    <row r="7554" spans="18:24" x14ac:dyDescent="0.25">
      <c r="R7554" s="4">
        <v>42800</v>
      </c>
      <c r="S7554">
        <v>2160</v>
      </c>
      <c r="T7554">
        <v>7.5176679999999996E-2</v>
      </c>
      <c r="V7554" s="4">
        <v>42690</v>
      </c>
      <c r="W7554">
        <v>1</v>
      </c>
      <c r="X7554">
        <v>3.8569179999999998</v>
      </c>
    </row>
    <row r="7555" spans="18:24" x14ac:dyDescent="0.25">
      <c r="R7555" s="4">
        <v>42797</v>
      </c>
      <c r="S7555">
        <v>2160</v>
      </c>
      <c r="T7555">
        <v>7.5237570000000004E-2</v>
      </c>
      <c r="V7555" s="4">
        <v>42690</v>
      </c>
      <c r="W7555">
        <v>7</v>
      </c>
      <c r="X7555">
        <v>3.8567689999999999</v>
      </c>
    </row>
    <row r="7556" spans="18:24" x14ac:dyDescent="0.25">
      <c r="R7556" s="4">
        <v>42796</v>
      </c>
      <c r="S7556">
        <v>2160</v>
      </c>
      <c r="T7556">
        <v>7.6468250000000001E-2</v>
      </c>
      <c r="V7556" s="4">
        <v>42690</v>
      </c>
      <c r="W7556">
        <v>30</v>
      </c>
      <c r="X7556">
        <v>3.8561990000000002</v>
      </c>
    </row>
    <row r="7557" spans="18:24" x14ac:dyDescent="0.25">
      <c r="R7557" s="4">
        <v>42795</v>
      </c>
      <c r="S7557">
        <v>2160</v>
      </c>
      <c r="T7557">
        <v>7.5996789999999995E-2</v>
      </c>
      <c r="V7557" s="4">
        <v>42690</v>
      </c>
      <c r="W7557">
        <v>90</v>
      </c>
      <c r="X7557">
        <v>3.8547099999999999</v>
      </c>
    </row>
    <row r="7558" spans="18:24" x14ac:dyDescent="0.25">
      <c r="R7558" s="4">
        <v>42794</v>
      </c>
      <c r="S7558">
        <v>2160</v>
      </c>
      <c r="T7558">
        <v>7.6126029999999997E-2</v>
      </c>
      <c r="V7558" s="4">
        <v>42690</v>
      </c>
      <c r="W7558">
        <v>180</v>
      </c>
      <c r="X7558">
        <v>3.8524780000000001</v>
      </c>
    </row>
    <row r="7559" spans="18:24" x14ac:dyDescent="0.25">
      <c r="R7559" s="4">
        <v>42793</v>
      </c>
      <c r="S7559">
        <v>2160</v>
      </c>
      <c r="T7559">
        <v>7.5592779999999998E-2</v>
      </c>
      <c r="V7559" s="4">
        <v>42690</v>
      </c>
      <c r="W7559">
        <v>270</v>
      </c>
      <c r="X7559">
        <v>3.8502450000000001</v>
      </c>
    </row>
    <row r="7560" spans="18:24" x14ac:dyDescent="0.25">
      <c r="R7560" s="4">
        <v>42790</v>
      </c>
      <c r="S7560">
        <v>2160</v>
      </c>
      <c r="T7560">
        <v>7.526302E-2</v>
      </c>
      <c r="V7560" s="4">
        <v>42690</v>
      </c>
      <c r="W7560">
        <v>360</v>
      </c>
      <c r="X7560">
        <v>3.8480120000000002</v>
      </c>
    </row>
    <row r="7561" spans="18:24" x14ac:dyDescent="0.25">
      <c r="R7561" s="4">
        <v>42789</v>
      </c>
      <c r="S7561">
        <v>2160</v>
      </c>
      <c r="T7561">
        <v>7.4965669999999998E-2</v>
      </c>
      <c r="V7561" s="4">
        <v>42690</v>
      </c>
      <c r="W7561">
        <v>720</v>
      </c>
      <c r="X7561">
        <v>3.8390810000000002</v>
      </c>
    </row>
    <row r="7562" spans="18:24" x14ac:dyDescent="0.25">
      <c r="R7562" s="4">
        <v>42788</v>
      </c>
      <c r="S7562">
        <v>2160</v>
      </c>
      <c r="T7562">
        <v>7.5583839999999999E-2</v>
      </c>
      <c r="V7562" s="4">
        <v>42690</v>
      </c>
      <c r="W7562">
        <v>1080</v>
      </c>
      <c r="X7562">
        <v>3.8301500000000002</v>
      </c>
    </row>
    <row r="7563" spans="18:24" x14ac:dyDescent="0.25">
      <c r="R7563" s="4">
        <v>42787</v>
      </c>
      <c r="S7563">
        <v>2160</v>
      </c>
      <c r="T7563">
        <v>7.6344529999999994E-2</v>
      </c>
      <c r="V7563" s="4">
        <v>42690</v>
      </c>
      <c r="W7563">
        <v>1440</v>
      </c>
      <c r="X7563">
        <v>3.8212190000000001</v>
      </c>
    </row>
    <row r="7564" spans="18:24" x14ac:dyDescent="0.25">
      <c r="R7564" s="4">
        <v>42786</v>
      </c>
      <c r="S7564">
        <v>2160</v>
      </c>
      <c r="T7564">
        <v>7.7346990000000004E-2</v>
      </c>
      <c r="V7564" s="4">
        <v>42690</v>
      </c>
      <c r="W7564">
        <v>1800</v>
      </c>
      <c r="X7564">
        <v>3.8122880000000001</v>
      </c>
    </row>
    <row r="7565" spans="18:24" x14ac:dyDescent="0.25">
      <c r="R7565" s="4">
        <v>42783</v>
      </c>
      <c r="S7565">
        <v>2160</v>
      </c>
      <c r="T7565">
        <v>7.7447050000000003E-2</v>
      </c>
      <c r="V7565" s="4">
        <v>42690</v>
      </c>
      <c r="W7565">
        <v>2160</v>
      </c>
      <c r="X7565">
        <v>3.8033570000000001</v>
      </c>
    </row>
    <row r="7566" spans="18:24" x14ac:dyDescent="0.25">
      <c r="R7566" s="4">
        <v>42782</v>
      </c>
      <c r="S7566">
        <v>2160</v>
      </c>
      <c r="T7566">
        <v>7.7308509999999997E-2</v>
      </c>
      <c r="V7566" s="4">
        <v>42690</v>
      </c>
      <c r="W7566">
        <v>2520</v>
      </c>
      <c r="X7566">
        <v>3.7944260000000001</v>
      </c>
    </row>
    <row r="7567" spans="18:24" x14ac:dyDescent="0.25">
      <c r="R7567" s="4">
        <v>42781</v>
      </c>
      <c r="S7567">
        <v>2160</v>
      </c>
      <c r="T7567">
        <v>7.7678289999999997E-2</v>
      </c>
      <c r="V7567" s="4">
        <v>42690</v>
      </c>
      <c r="W7567">
        <v>2880</v>
      </c>
      <c r="X7567">
        <v>3.7854950000000001</v>
      </c>
    </row>
    <row r="7568" spans="18:24" x14ac:dyDescent="0.25">
      <c r="R7568" s="4">
        <v>42780</v>
      </c>
      <c r="S7568">
        <v>2160</v>
      </c>
      <c r="T7568">
        <v>7.7353249999999998E-2</v>
      </c>
      <c r="V7568" s="4">
        <v>42690</v>
      </c>
      <c r="W7568">
        <v>3240</v>
      </c>
      <c r="X7568">
        <v>3.776564</v>
      </c>
    </row>
    <row r="7569" spans="18:24" x14ac:dyDescent="0.25">
      <c r="R7569" s="4">
        <v>42779</v>
      </c>
      <c r="S7569">
        <v>2160</v>
      </c>
      <c r="T7569">
        <v>7.6592599999999997E-2</v>
      </c>
      <c r="V7569" s="4">
        <v>42690</v>
      </c>
      <c r="W7569">
        <v>3600</v>
      </c>
      <c r="X7569">
        <v>3.767633</v>
      </c>
    </row>
    <row r="7570" spans="18:24" x14ac:dyDescent="0.25">
      <c r="R7570" s="4">
        <v>42776</v>
      </c>
      <c r="S7570">
        <v>2160</v>
      </c>
      <c r="T7570">
        <v>7.6634010000000002E-2</v>
      </c>
      <c r="V7570" s="4">
        <v>42691</v>
      </c>
      <c r="W7570">
        <v>1</v>
      </c>
      <c r="X7570">
        <v>3.8569179999999998</v>
      </c>
    </row>
    <row r="7571" spans="18:24" x14ac:dyDescent="0.25">
      <c r="R7571" s="4">
        <v>42775</v>
      </c>
      <c r="S7571">
        <v>2160</v>
      </c>
      <c r="T7571">
        <v>7.6648430000000004E-2</v>
      </c>
      <c r="V7571" s="4">
        <v>42691</v>
      </c>
      <c r="W7571">
        <v>7</v>
      </c>
      <c r="X7571">
        <v>3.8567689999999999</v>
      </c>
    </row>
    <row r="7572" spans="18:24" x14ac:dyDescent="0.25">
      <c r="R7572" s="4">
        <v>42774</v>
      </c>
      <c r="S7572">
        <v>2160</v>
      </c>
      <c r="T7572">
        <v>7.5515180000000001E-2</v>
      </c>
      <c r="V7572" s="4">
        <v>42691</v>
      </c>
      <c r="W7572">
        <v>30</v>
      </c>
      <c r="X7572">
        <v>3.8561990000000002</v>
      </c>
    </row>
    <row r="7573" spans="18:24" x14ac:dyDescent="0.25">
      <c r="R7573" s="4">
        <v>42773</v>
      </c>
      <c r="S7573">
        <v>2160</v>
      </c>
      <c r="T7573">
        <v>7.6133510000000001E-2</v>
      </c>
      <c r="V7573" s="4">
        <v>42691</v>
      </c>
      <c r="W7573">
        <v>90</v>
      </c>
      <c r="X7573">
        <v>3.8547099999999999</v>
      </c>
    </row>
    <row r="7574" spans="18:24" x14ac:dyDescent="0.25">
      <c r="R7574" s="4">
        <v>42769</v>
      </c>
      <c r="S7574">
        <v>2160</v>
      </c>
      <c r="T7574">
        <v>7.659233E-2</v>
      </c>
      <c r="V7574" s="4">
        <v>42691</v>
      </c>
      <c r="W7574">
        <v>180</v>
      </c>
      <c r="X7574">
        <v>3.8524780000000001</v>
      </c>
    </row>
    <row r="7575" spans="18:24" x14ac:dyDescent="0.25">
      <c r="R7575" s="4">
        <v>42768</v>
      </c>
      <c r="S7575">
        <v>2160</v>
      </c>
      <c r="T7575">
        <v>7.6697490000000007E-2</v>
      </c>
      <c r="V7575" s="4">
        <v>42691</v>
      </c>
      <c r="W7575">
        <v>270</v>
      </c>
      <c r="X7575">
        <v>3.8502450000000001</v>
      </c>
    </row>
    <row r="7576" spans="18:24" x14ac:dyDescent="0.25">
      <c r="R7576" s="4">
        <v>42767</v>
      </c>
      <c r="S7576">
        <v>2160</v>
      </c>
      <c r="T7576">
        <v>7.6310019999999992E-2</v>
      </c>
      <c r="V7576" s="4">
        <v>42691</v>
      </c>
      <c r="W7576">
        <v>360</v>
      </c>
      <c r="X7576">
        <v>3.8480120000000002</v>
      </c>
    </row>
    <row r="7577" spans="18:24" x14ac:dyDescent="0.25">
      <c r="R7577" s="4">
        <v>42766</v>
      </c>
      <c r="S7577">
        <v>2160</v>
      </c>
      <c r="T7577">
        <v>7.5918409999999992E-2</v>
      </c>
      <c r="V7577" s="4">
        <v>42691</v>
      </c>
      <c r="W7577">
        <v>720</v>
      </c>
      <c r="X7577">
        <v>3.8390810000000002</v>
      </c>
    </row>
    <row r="7578" spans="18:24" x14ac:dyDescent="0.25">
      <c r="R7578" s="4">
        <v>42765</v>
      </c>
      <c r="S7578">
        <v>2160</v>
      </c>
      <c r="T7578">
        <v>7.6528349999999995E-2</v>
      </c>
      <c r="V7578" s="4">
        <v>42691</v>
      </c>
      <c r="W7578">
        <v>1080</v>
      </c>
      <c r="X7578">
        <v>3.8301500000000002</v>
      </c>
    </row>
    <row r="7579" spans="18:24" x14ac:dyDescent="0.25">
      <c r="R7579" s="4">
        <v>42762</v>
      </c>
      <c r="S7579">
        <v>2160</v>
      </c>
      <c r="T7579">
        <v>7.7264009999999994E-2</v>
      </c>
      <c r="V7579" s="4">
        <v>42691</v>
      </c>
      <c r="W7579">
        <v>1440</v>
      </c>
      <c r="X7579">
        <v>3.8212190000000001</v>
      </c>
    </row>
    <row r="7580" spans="18:24" x14ac:dyDescent="0.25">
      <c r="R7580" s="4">
        <v>42761</v>
      </c>
      <c r="S7580">
        <v>2160</v>
      </c>
      <c r="T7580">
        <v>7.8170569999999995E-2</v>
      </c>
      <c r="V7580" s="4">
        <v>42691</v>
      </c>
      <c r="W7580">
        <v>1800</v>
      </c>
      <c r="X7580">
        <v>3.8122880000000001</v>
      </c>
    </row>
    <row r="7581" spans="18:24" x14ac:dyDescent="0.25">
      <c r="R7581" s="4">
        <v>42760</v>
      </c>
      <c r="S7581">
        <v>2160</v>
      </c>
      <c r="T7581">
        <v>7.8639650000000005E-2</v>
      </c>
      <c r="V7581" s="4">
        <v>42691</v>
      </c>
      <c r="W7581">
        <v>2160</v>
      </c>
      <c r="X7581">
        <v>3.8033570000000001</v>
      </c>
    </row>
    <row r="7582" spans="18:24" x14ac:dyDescent="0.25">
      <c r="R7582" s="4">
        <v>42759</v>
      </c>
      <c r="S7582">
        <v>2160</v>
      </c>
      <c r="T7582">
        <v>7.8703629999999997E-2</v>
      </c>
      <c r="V7582" s="4">
        <v>42691</v>
      </c>
      <c r="W7582">
        <v>2520</v>
      </c>
      <c r="X7582">
        <v>3.7944260000000001</v>
      </c>
    </row>
    <row r="7583" spans="18:24" x14ac:dyDescent="0.25">
      <c r="R7583" s="4">
        <v>42758</v>
      </c>
      <c r="S7583">
        <v>2160</v>
      </c>
      <c r="T7583">
        <v>7.8652569999999991E-2</v>
      </c>
      <c r="V7583" s="4">
        <v>42691</v>
      </c>
      <c r="W7583">
        <v>2880</v>
      </c>
      <c r="X7583">
        <v>3.7854950000000001</v>
      </c>
    </row>
    <row r="7584" spans="18:24" x14ac:dyDescent="0.25">
      <c r="R7584" s="4">
        <v>42755</v>
      </c>
      <c r="S7584">
        <v>2160</v>
      </c>
      <c r="T7584">
        <v>7.8716120000000001E-2</v>
      </c>
      <c r="V7584" s="4">
        <v>42691</v>
      </c>
      <c r="W7584">
        <v>3240</v>
      </c>
      <c r="X7584">
        <v>3.776564</v>
      </c>
    </row>
    <row r="7585" spans="18:24" x14ac:dyDescent="0.25">
      <c r="R7585" s="4">
        <v>42754</v>
      </c>
      <c r="S7585">
        <v>2160</v>
      </c>
      <c r="T7585">
        <v>7.9396950000000008E-2</v>
      </c>
      <c r="V7585" s="4">
        <v>42691</v>
      </c>
      <c r="W7585">
        <v>3600</v>
      </c>
      <c r="X7585">
        <v>3.767633</v>
      </c>
    </row>
    <row r="7586" spans="18:24" x14ac:dyDescent="0.25">
      <c r="R7586" s="4">
        <v>42753</v>
      </c>
      <c r="S7586">
        <v>2160</v>
      </c>
      <c r="T7586">
        <v>7.9326380000000002E-2</v>
      </c>
      <c r="V7586" s="4">
        <v>42692</v>
      </c>
      <c r="W7586">
        <v>1</v>
      </c>
      <c r="X7586">
        <v>3.8569179999999998</v>
      </c>
    </row>
    <row r="7587" spans="18:24" x14ac:dyDescent="0.25">
      <c r="R7587" s="4">
        <v>42752</v>
      </c>
      <c r="S7587">
        <v>2160</v>
      </c>
      <c r="T7587">
        <v>7.8785969999999997E-2</v>
      </c>
      <c r="V7587" s="4">
        <v>42692</v>
      </c>
      <c r="W7587">
        <v>7</v>
      </c>
      <c r="X7587">
        <v>3.8567689999999999</v>
      </c>
    </row>
    <row r="7588" spans="18:24" x14ac:dyDescent="0.25">
      <c r="R7588" s="4">
        <v>42751</v>
      </c>
      <c r="S7588">
        <v>2160</v>
      </c>
      <c r="T7588">
        <v>7.8271319999999991E-2</v>
      </c>
      <c r="V7588" s="4">
        <v>42692</v>
      </c>
      <c r="W7588">
        <v>30</v>
      </c>
      <c r="X7588">
        <v>3.8561990000000002</v>
      </c>
    </row>
    <row r="7589" spans="18:24" x14ac:dyDescent="0.25">
      <c r="R7589" s="4">
        <v>42748</v>
      </c>
      <c r="S7589">
        <v>2160</v>
      </c>
      <c r="T7589">
        <v>7.7998499999999998E-2</v>
      </c>
      <c r="V7589" s="4">
        <v>42692</v>
      </c>
      <c r="W7589">
        <v>90</v>
      </c>
      <c r="X7589">
        <v>3.8547099999999999</v>
      </c>
    </row>
    <row r="7590" spans="18:24" x14ac:dyDescent="0.25">
      <c r="R7590" s="4">
        <v>42747</v>
      </c>
      <c r="S7590">
        <v>2160</v>
      </c>
      <c r="T7590">
        <v>7.8203919999999996E-2</v>
      </c>
      <c r="V7590" s="4">
        <v>42692</v>
      </c>
      <c r="W7590">
        <v>180</v>
      </c>
      <c r="X7590">
        <v>3.8524780000000001</v>
      </c>
    </row>
    <row r="7591" spans="18:24" x14ac:dyDescent="0.25">
      <c r="R7591" s="4">
        <v>42746</v>
      </c>
      <c r="S7591">
        <v>2160</v>
      </c>
      <c r="T7591">
        <v>7.9754350000000002E-2</v>
      </c>
      <c r="V7591" s="4">
        <v>42692</v>
      </c>
      <c r="W7591">
        <v>270</v>
      </c>
      <c r="X7591">
        <v>3.8502450000000001</v>
      </c>
    </row>
    <row r="7592" spans="18:24" x14ac:dyDescent="0.25">
      <c r="R7592" s="4">
        <v>42745</v>
      </c>
      <c r="S7592">
        <v>2160</v>
      </c>
      <c r="T7592">
        <v>8.0133329999999989E-2</v>
      </c>
      <c r="V7592" s="4">
        <v>42692</v>
      </c>
      <c r="W7592">
        <v>360</v>
      </c>
      <c r="X7592">
        <v>3.8480120000000002</v>
      </c>
    </row>
    <row r="7593" spans="18:24" x14ac:dyDescent="0.25">
      <c r="R7593" s="4">
        <v>42744</v>
      </c>
      <c r="S7593">
        <v>2160</v>
      </c>
      <c r="T7593">
        <v>7.9640470000000005E-2</v>
      </c>
      <c r="V7593" s="4">
        <v>42692</v>
      </c>
      <c r="W7593">
        <v>720</v>
      </c>
      <c r="X7593">
        <v>3.8390810000000002</v>
      </c>
    </row>
    <row r="7594" spans="18:24" x14ac:dyDescent="0.25">
      <c r="R7594" s="4">
        <v>42741</v>
      </c>
      <c r="S7594">
        <v>2160</v>
      </c>
      <c r="T7594">
        <v>7.9265479999999999E-2</v>
      </c>
      <c r="V7594" s="4">
        <v>42692</v>
      </c>
      <c r="W7594">
        <v>1080</v>
      </c>
      <c r="X7594">
        <v>3.8301500000000002</v>
      </c>
    </row>
    <row r="7595" spans="18:24" x14ac:dyDescent="0.25">
      <c r="R7595" s="4">
        <v>42740</v>
      </c>
      <c r="S7595">
        <v>2160</v>
      </c>
      <c r="T7595">
        <v>8.0563019999999999E-2</v>
      </c>
      <c r="V7595" s="4">
        <v>42692</v>
      </c>
      <c r="W7595">
        <v>1440</v>
      </c>
      <c r="X7595">
        <v>3.8212190000000001</v>
      </c>
    </row>
    <row r="7596" spans="18:24" x14ac:dyDescent="0.25">
      <c r="R7596" s="4">
        <v>42739</v>
      </c>
      <c r="S7596">
        <v>2160</v>
      </c>
      <c r="T7596">
        <v>7.8731960000000004E-2</v>
      </c>
      <c r="V7596" s="4">
        <v>42692</v>
      </c>
      <c r="W7596">
        <v>1800</v>
      </c>
      <c r="X7596">
        <v>3.8122880000000001</v>
      </c>
    </row>
    <row r="7597" spans="18:24" x14ac:dyDescent="0.25">
      <c r="R7597" s="4">
        <v>42738</v>
      </c>
      <c r="S7597">
        <v>2160</v>
      </c>
      <c r="T7597">
        <v>7.7838619999999997E-2</v>
      </c>
      <c r="V7597" s="4">
        <v>42692</v>
      </c>
      <c r="W7597">
        <v>2160</v>
      </c>
      <c r="X7597">
        <v>3.8033570000000001</v>
      </c>
    </row>
    <row r="7598" spans="18:24" x14ac:dyDescent="0.25">
      <c r="R7598" s="4">
        <v>42737</v>
      </c>
      <c r="S7598">
        <v>2160</v>
      </c>
      <c r="T7598">
        <v>7.6859629999999998E-2</v>
      </c>
      <c r="V7598" s="4">
        <v>42692</v>
      </c>
      <c r="W7598">
        <v>2520</v>
      </c>
      <c r="X7598">
        <v>3.7944260000000001</v>
      </c>
    </row>
    <row r="7599" spans="18:24" x14ac:dyDescent="0.25">
      <c r="R7599" s="4">
        <v>42734</v>
      </c>
      <c r="S7599">
        <v>2160</v>
      </c>
      <c r="T7599">
        <v>7.6859629999999998E-2</v>
      </c>
      <c r="V7599" s="4">
        <v>42692</v>
      </c>
      <c r="W7599">
        <v>2880</v>
      </c>
      <c r="X7599">
        <v>3.7854950000000001</v>
      </c>
    </row>
    <row r="7600" spans="18:24" x14ac:dyDescent="0.25">
      <c r="R7600" s="4">
        <v>42733</v>
      </c>
      <c r="S7600">
        <v>2160</v>
      </c>
      <c r="T7600">
        <v>7.7043780000000006E-2</v>
      </c>
      <c r="V7600" s="4">
        <v>42692</v>
      </c>
      <c r="W7600">
        <v>3240</v>
      </c>
      <c r="X7600">
        <v>3.776564</v>
      </c>
    </row>
    <row r="7601" spans="18:24" x14ac:dyDescent="0.25">
      <c r="R7601" s="4">
        <v>42732</v>
      </c>
      <c r="S7601">
        <v>2160</v>
      </c>
      <c r="T7601">
        <v>7.7636029999999995E-2</v>
      </c>
      <c r="V7601" s="4">
        <v>42692</v>
      </c>
      <c r="W7601">
        <v>3600</v>
      </c>
      <c r="X7601">
        <v>3.767633</v>
      </c>
    </row>
    <row r="7602" spans="18:24" x14ac:dyDescent="0.25">
      <c r="R7602" s="4">
        <v>42731</v>
      </c>
      <c r="S7602">
        <v>2160</v>
      </c>
      <c r="T7602">
        <v>7.7637129999999999E-2</v>
      </c>
      <c r="V7602" s="4">
        <v>42696</v>
      </c>
      <c r="W7602">
        <v>1</v>
      </c>
      <c r="X7602">
        <v>3.8569179999999998</v>
      </c>
    </row>
    <row r="7603" spans="18:24" x14ac:dyDescent="0.25">
      <c r="R7603" s="4">
        <v>42730</v>
      </c>
      <c r="S7603">
        <v>2160</v>
      </c>
      <c r="T7603">
        <v>7.6690839999999996E-2</v>
      </c>
      <c r="V7603" s="4">
        <v>42696</v>
      </c>
      <c r="W7603">
        <v>7</v>
      </c>
      <c r="X7603">
        <v>3.8567689999999999</v>
      </c>
    </row>
    <row r="7604" spans="18:24" x14ac:dyDescent="0.25">
      <c r="R7604" s="4">
        <v>42727</v>
      </c>
      <c r="S7604">
        <v>2160</v>
      </c>
      <c r="T7604">
        <v>7.6690839999999996E-2</v>
      </c>
      <c r="V7604" s="4">
        <v>42696</v>
      </c>
      <c r="W7604">
        <v>30</v>
      </c>
      <c r="X7604">
        <v>3.8561990000000002</v>
      </c>
    </row>
    <row r="7605" spans="18:24" x14ac:dyDescent="0.25">
      <c r="R7605" s="4">
        <v>42726</v>
      </c>
      <c r="S7605">
        <v>2160</v>
      </c>
      <c r="T7605">
        <v>7.6437130000000006E-2</v>
      </c>
      <c r="V7605" s="4">
        <v>42696</v>
      </c>
      <c r="W7605">
        <v>90</v>
      </c>
      <c r="X7605">
        <v>3.8547099999999999</v>
      </c>
    </row>
    <row r="7606" spans="18:24" x14ac:dyDescent="0.25">
      <c r="R7606" s="4">
        <v>42725</v>
      </c>
      <c r="S7606">
        <v>2160</v>
      </c>
      <c r="T7606">
        <v>7.5695940000000003E-2</v>
      </c>
      <c r="V7606" s="4">
        <v>42696</v>
      </c>
      <c r="W7606">
        <v>180</v>
      </c>
      <c r="X7606">
        <v>3.8524780000000001</v>
      </c>
    </row>
    <row r="7607" spans="18:24" x14ac:dyDescent="0.25">
      <c r="R7607" s="4">
        <v>42724</v>
      </c>
      <c r="S7607">
        <v>2160</v>
      </c>
      <c r="T7607">
        <v>7.5437130000000005E-2</v>
      </c>
      <c r="V7607" s="4">
        <v>42696</v>
      </c>
      <c r="W7607">
        <v>270</v>
      </c>
      <c r="X7607">
        <v>3.8502450000000001</v>
      </c>
    </row>
    <row r="7608" spans="18:24" x14ac:dyDescent="0.25">
      <c r="R7608" s="4">
        <v>42723</v>
      </c>
      <c r="S7608">
        <v>2160</v>
      </c>
      <c r="T7608">
        <v>7.5119149999999996E-2</v>
      </c>
      <c r="V7608" s="4">
        <v>42696</v>
      </c>
      <c r="W7608">
        <v>360</v>
      </c>
      <c r="X7608">
        <v>3.8480120000000002</v>
      </c>
    </row>
    <row r="7609" spans="18:24" x14ac:dyDescent="0.25">
      <c r="R7609" s="4">
        <v>42720</v>
      </c>
      <c r="S7609">
        <v>2160</v>
      </c>
      <c r="T7609">
        <v>7.5059940000000006E-2</v>
      </c>
      <c r="V7609" s="4">
        <v>42696</v>
      </c>
      <c r="W7609">
        <v>720</v>
      </c>
      <c r="X7609">
        <v>3.8390810000000002</v>
      </c>
    </row>
    <row r="7610" spans="18:24" x14ac:dyDescent="0.25">
      <c r="R7610" s="4">
        <v>42719</v>
      </c>
      <c r="S7610">
        <v>2160</v>
      </c>
      <c r="T7610">
        <v>7.4646379999999998E-2</v>
      </c>
      <c r="V7610" s="4">
        <v>42696</v>
      </c>
      <c r="W7610">
        <v>1080</v>
      </c>
      <c r="X7610">
        <v>3.8301500000000002</v>
      </c>
    </row>
    <row r="7611" spans="18:24" x14ac:dyDescent="0.25">
      <c r="R7611" s="4">
        <v>42718</v>
      </c>
      <c r="S7611">
        <v>2160</v>
      </c>
      <c r="T7611">
        <v>7.4054159999999994E-2</v>
      </c>
      <c r="V7611" s="4">
        <v>42696</v>
      </c>
      <c r="W7611">
        <v>1440</v>
      </c>
      <c r="X7611">
        <v>3.8212190000000001</v>
      </c>
    </row>
    <row r="7612" spans="18:24" x14ac:dyDescent="0.25">
      <c r="R7612" s="4">
        <v>42717</v>
      </c>
      <c r="S7612">
        <v>2160</v>
      </c>
      <c r="T7612">
        <v>7.3879200000000006E-2</v>
      </c>
      <c r="V7612" s="4">
        <v>42696</v>
      </c>
      <c r="W7612">
        <v>1800</v>
      </c>
      <c r="X7612">
        <v>3.8122880000000001</v>
      </c>
    </row>
    <row r="7613" spans="18:24" x14ac:dyDescent="0.25">
      <c r="R7613" s="4">
        <v>42713</v>
      </c>
      <c r="S7613">
        <v>2160</v>
      </c>
      <c r="T7613">
        <v>7.3510800000000001E-2</v>
      </c>
      <c r="V7613" s="4">
        <v>42696</v>
      </c>
      <c r="W7613">
        <v>2160</v>
      </c>
      <c r="X7613">
        <v>3.8033570000000001</v>
      </c>
    </row>
    <row r="7614" spans="18:24" x14ac:dyDescent="0.25">
      <c r="R7614" s="4">
        <v>42712</v>
      </c>
      <c r="S7614">
        <v>2160</v>
      </c>
      <c r="T7614">
        <v>7.2740890000000002E-2</v>
      </c>
      <c r="V7614" s="4">
        <v>42696</v>
      </c>
      <c r="W7614">
        <v>2520</v>
      </c>
      <c r="X7614">
        <v>3.7944260000000001</v>
      </c>
    </row>
    <row r="7615" spans="18:24" x14ac:dyDescent="0.25">
      <c r="R7615" s="4">
        <v>42711</v>
      </c>
      <c r="S7615">
        <v>2160</v>
      </c>
      <c r="T7615">
        <v>7.2703089999999998E-2</v>
      </c>
      <c r="V7615" s="4">
        <v>42696</v>
      </c>
      <c r="W7615">
        <v>2880</v>
      </c>
      <c r="X7615">
        <v>3.7854950000000001</v>
      </c>
    </row>
    <row r="7616" spans="18:24" x14ac:dyDescent="0.25">
      <c r="R7616" s="4">
        <v>42710</v>
      </c>
      <c r="S7616">
        <v>2160</v>
      </c>
      <c r="T7616">
        <v>7.32825E-2</v>
      </c>
      <c r="V7616" s="4">
        <v>42696</v>
      </c>
      <c r="W7616">
        <v>3240</v>
      </c>
      <c r="X7616">
        <v>3.776564</v>
      </c>
    </row>
    <row r="7617" spans="18:24" x14ac:dyDescent="0.25">
      <c r="R7617" s="4">
        <v>42709</v>
      </c>
      <c r="S7617">
        <v>2160</v>
      </c>
      <c r="T7617">
        <v>7.3484369999999993E-2</v>
      </c>
      <c r="V7617" s="4">
        <v>42696</v>
      </c>
      <c r="W7617">
        <v>3600</v>
      </c>
      <c r="X7617">
        <v>3.767633</v>
      </c>
    </row>
    <row r="7618" spans="18:24" x14ac:dyDescent="0.25">
      <c r="R7618" s="4">
        <v>42706</v>
      </c>
      <c r="S7618">
        <v>2160</v>
      </c>
      <c r="T7618">
        <v>7.3810899999999999E-2</v>
      </c>
      <c r="V7618" s="4">
        <v>42697</v>
      </c>
      <c r="W7618">
        <v>1</v>
      </c>
      <c r="X7618">
        <v>3.8569179999999998</v>
      </c>
    </row>
    <row r="7619" spans="18:24" x14ac:dyDescent="0.25">
      <c r="R7619" s="4">
        <v>42705</v>
      </c>
      <c r="S7619">
        <v>2160</v>
      </c>
      <c r="T7619">
        <v>7.391600999999999E-2</v>
      </c>
      <c r="V7619" s="4">
        <v>42697</v>
      </c>
      <c r="W7619">
        <v>7</v>
      </c>
      <c r="X7619">
        <v>3.8567689999999999</v>
      </c>
    </row>
    <row r="7620" spans="18:24" x14ac:dyDescent="0.25">
      <c r="R7620" s="4">
        <v>42704</v>
      </c>
      <c r="S7620">
        <v>2160</v>
      </c>
      <c r="T7620">
        <v>7.3131050000000003E-2</v>
      </c>
      <c r="V7620" s="4">
        <v>42697</v>
      </c>
      <c r="W7620">
        <v>30</v>
      </c>
      <c r="X7620">
        <v>3.8561990000000002</v>
      </c>
    </row>
    <row r="7621" spans="18:24" x14ac:dyDescent="0.25">
      <c r="R7621" s="4">
        <v>42703</v>
      </c>
      <c r="S7621">
        <v>2160</v>
      </c>
      <c r="T7621">
        <v>7.3580960000000001E-2</v>
      </c>
      <c r="V7621" s="4">
        <v>42697</v>
      </c>
      <c r="W7621">
        <v>90</v>
      </c>
      <c r="X7621">
        <v>3.8547099999999999</v>
      </c>
    </row>
    <row r="7622" spans="18:24" x14ac:dyDescent="0.25">
      <c r="R7622" s="4">
        <v>42702</v>
      </c>
      <c r="S7622">
        <v>2160</v>
      </c>
      <c r="T7622">
        <v>7.4245229999999995E-2</v>
      </c>
      <c r="V7622" s="4">
        <v>42697</v>
      </c>
      <c r="W7622">
        <v>180</v>
      </c>
      <c r="X7622">
        <v>3.8524780000000001</v>
      </c>
    </row>
    <row r="7623" spans="18:24" x14ac:dyDescent="0.25">
      <c r="R7623" s="4">
        <v>42699</v>
      </c>
      <c r="S7623">
        <v>2160</v>
      </c>
      <c r="T7623">
        <v>7.4594099999999997E-2</v>
      </c>
      <c r="V7623" s="4">
        <v>42697</v>
      </c>
      <c r="W7623">
        <v>270</v>
      </c>
      <c r="X7623">
        <v>3.8502450000000001</v>
      </c>
    </row>
    <row r="7624" spans="18:24" x14ac:dyDescent="0.25">
      <c r="R7624" s="4">
        <v>42698</v>
      </c>
      <c r="S7624">
        <v>2160</v>
      </c>
      <c r="T7624">
        <v>7.4972860000000002E-2</v>
      </c>
      <c r="V7624" s="4">
        <v>42697</v>
      </c>
      <c r="W7624">
        <v>360</v>
      </c>
      <c r="X7624">
        <v>3.8480120000000002</v>
      </c>
    </row>
    <row r="7625" spans="18:24" x14ac:dyDescent="0.25">
      <c r="R7625" s="4">
        <v>42697</v>
      </c>
      <c r="S7625">
        <v>2160</v>
      </c>
      <c r="T7625">
        <v>7.4972860000000002E-2</v>
      </c>
      <c r="V7625" s="4">
        <v>42697</v>
      </c>
      <c r="W7625">
        <v>720</v>
      </c>
      <c r="X7625">
        <v>3.8390810000000002</v>
      </c>
    </row>
    <row r="7626" spans="18:24" x14ac:dyDescent="0.25">
      <c r="R7626" s="4">
        <v>42696</v>
      </c>
      <c r="S7626">
        <v>2160</v>
      </c>
      <c r="T7626">
        <v>7.4852299999999997E-2</v>
      </c>
      <c r="V7626" s="4">
        <v>42697</v>
      </c>
      <c r="W7626">
        <v>1080</v>
      </c>
      <c r="X7626">
        <v>3.8301500000000002</v>
      </c>
    </row>
    <row r="7627" spans="18:24" x14ac:dyDescent="0.25">
      <c r="R7627" s="4">
        <v>42692</v>
      </c>
      <c r="S7627">
        <v>2160</v>
      </c>
      <c r="T7627">
        <v>7.4074760000000003E-2</v>
      </c>
      <c r="V7627" s="4">
        <v>42697</v>
      </c>
      <c r="W7627">
        <v>1440</v>
      </c>
      <c r="X7627">
        <v>3.8212190000000001</v>
      </c>
    </row>
    <row r="7628" spans="18:24" x14ac:dyDescent="0.25">
      <c r="R7628" s="4">
        <v>42691</v>
      </c>
      <c r="S7628">
        <v>2160</v>
      </c>
      <c r="T7628">
        <v>7.1000659999999993E-2</v>
      </c>
      <c r="V7628" s="4">
        <v>42697</v>
      </c>
      <c r="W7628">
        <v>1800</v>
      </c>
      <c r="X7628">
        <v>3.8122880000000001</v>
      </c>
    </row>
    <row r="7629" spans="18:24" x14ac:dyDescent="0.25">
      <c r="R7629" s="4">
        <v>42690</v>
      </c>
      <c r="S7629">
        <v>2160</v>
      </c>
      <c r="T7629">
        <v>7.1665350000000003E-2</v>
      </c>
      <c r="V7629" s="4">
        <v>42697</v>
      </c>
      <c r="W7629">
        <v>2160</v>
      </c>
      <c r="X7629">
        <v>3.8033570000000001</v>
      </c>
    </row>
    <row r="7630" spans="18:24" x14ac:dyDescent="0.25">
      <c r="R7630" s="4">
        <v>42689</v>
      </c>
      <c r="S7630">
        <v>2160</v>
      </c>
      <c r="T7630">
        <v>7.099801E-2</v>
      </c>
      <c r="V7630" s="4">
        <v>42697</v>
      </c>
      <c r="W7630">
        <v>2520</v>
      </c>
      <c r="X7630">
        <v>3.7944260000000001</v>
      </c>
    </row>
    <row r="7631" spans="18:24" x14ac:dyDescent="0.25">
      <c r="R7631" s="4">
        <v>42688</v>
      </c>
      <c r="S7631">
        <v>2160</v>
      </c>
      <c r="T7631">
        <v>7.2534810000000005E-2</v>
      </c>
      <c r="V7631" s="4">
        <v>42697</v>
      </c>
      <c r="W7631">
        <v>2880</v>
      </c>
      <c r="X7631">
        <v>3.7854950000000001</v>
      </c>
    </row>
    <row r="7632" spans="18:24" x14ac:dyDescent="0.25">
      <c r="R7632" s="4">
        <v>42685</v>
      </c>
      <c r="S7632">
        <v>2160</v>
      </c>
      <c r="T7632">
        <v>7.347658E-2</v>
      </c>
      <c r="V7632" s="4">
        <v>42697</v>
      </c>
      <c r="W7632">
        <v>3240</v>
      </c>
      <c r="X7632">
        <v>3.776564</v>
      </c>
    </row>
    <row r="7633" spans="18:24" x14ac:dyDescent="0.25">
      <c r="R7633" s="4">
        <v>42684</v>
      </c>
      <c r="S7633">
        <v>2160</v>
      </c>
      <c r="T7633">
        <v>7.1416270000000004E-2</v>
      </c>
      <c r="V7633" s="4">
        <v>42697</v>
      </c>
      <c r="W7633">
        <v>3600</v>
      </c>
      <c r="X7633">
        <v>3.767633</v>
      </c>
    </row>
    <row r="7634" spans="18:24" x14ac:dyDescent="0.25">
      <c r="R7634" s="4">
        <v>42683</v>
      </c>
      <c r="S7634">
        <v>2160</v>
      </c>
      <c r="T7634">
        <v>6.6243910000000003E-2</v>
      </c>
      <c r="V7634" s="4">
        <v>42698</v>
      </c>
      <c r="W7634">
        <v>1</v>
      </c>
      <c r="X7634">
        <v>3.8569179999999998</v>
      </c>
    </row>
    <row r="7635" spans="18:24" x14ac:dyDescent="0.25">
      <c r="R7635" s="4">
        <v>42682</v>
      </c>
      <c r="S7635">
        <v>2160</v>
      </c>
      <c r="T7635">
        <v>6.1376760000000002E-2</v>
      </c>
      <c r="V7635" s="4">
        <v>42698</v>
      </c>
      <c r="W7635">
        <v>7</v>
      </c>
      <c r="X7635">
        <v>3.8567689999999999</v>
      </c>
    </row>
    <row r="7636" spans="18:24" x14ac:dyDescent="0.25">
      <c r="R7636" s="4">
        <v>42681</v>
      </c>
      <c r="S7636">
        <v>2160</v>
      </c>
      <c r="T7636">
        <v>6.2016859999999993E-2</v>
      </c>
      <c r="V7636" s="4">
        <v>42698</v>
      </c>
      <c r="W7636">
        <v>30</v>
      </c>
      <c r="X7636">
        <v>3.8561990000000002</v>
      </c>
    </row>
    <row r="7637" spans="18:24" x14ac:dyDescent="0.25">
      <c r="R7637" s="4">
        <v>42678</v>
      </c>
      <c r="S7637">
        <v>2160</v>
      </c>
      <c r="T7637">
        <v>6.2726160000000003E-2</v>
      </c>
      <c r="V7637" s="4">
        <v>42698</v>
      </c>
      <c r="W7637">
        <v>90</v>
      </c>
      <c r="X7637">
        <v>3.8547099999999999</v>
      </c>
    </row>
    <row r="7638" spans="18:24" x14ac:dyDescent="0.25">
      <c r="R7638" s="4">
        <v>42677</v>
      </c>
      <c r="S7638">
        <v>2160</v>
      </c>
      <c r="T7638">
        <v>6.3074640000000001E-2</v>
      </c>
      <c r="V7638" s="4">
        <v>42698</v>
      </c>
      <c r="W7638">
        <v>180</v>
      </c>
      <c r="X7638">
        <v>3.8524780000000001</v>
      </c>
    </row>
    <row r="7639" spans="18:24" x14ac:dyDescent="0.25">
      <c r="R7639" s="4">
        <v>42675</v>
      </c>
      <c r="S7639">
        <v>2160</v>
      </c>
      <c r="T7639">
        <v>6.3528349999999997E-2</v>
      </c>
      <c r="V7639" s="4">
        <v>42698</v>
      </c>
      <c r="W7639">
        <v>270</v>
      </c>
      <c r="X7639">
        <v>3.8502450000000001</v>
      </c>
    </row>
    <row r="7640" spans="18:24" x14ac:dyDescent="0.25">
      <c r="R7640" s="4">
        <v>42674</v>
      </c>
      <c r="S7640">
        <v>2160</v>
      </c>
      <c r="T7640">
        <v>6.224271E-2</v>
      </c>
      <c r="V7640" s="4">
        <v>42698</v>
      </c>
      <c r="W7640">
        <v>360</v>
      </c>
      <c r="X7640">
        <v>3.8480120000000002</v>
      </c>
    </row>
    <row r="7641" spans="18:24" x14ac:dyDescent="0.25">
      <c r="R7641" s="4">
        <v>42671</v>
      </c>
      <c r="S7641">
        <v>2160</v>
      </c>
      <c r="T7641">
        <v>6.2278729999999997E-2</v>
      </c>
      <c r="V7641" s="4">
        <v>42698</v>
      </c>
      <c r="W7641">
        <v>720</v>
      </c>
      <c r="X7641">
        <v>3.8390810000000002</v>
      </c>
    </row>
    <row r="7642" spans="18:24" x14ac:dyDescent="0.25">
      <c r="R7642" s="4">
        <v>42670</v>
      </c>
      <c r="S7642">
        <v>2160</v>
      </c>
      <c r="T7642">
        <v>6.1835760000000004E-2</v>
      </c>
      <c r="V7642" s="4">
        <v>42698</v>
      </c>
      <c r="W7642">
        <v>1080</v>
      </c>
      <c r="X7642">
        <v>3.8301500000000002</v>
      </c>
    </row>
    <row r="7643" spans="18:24" x14ac:dyDescent="0.25">
      <c r="R7643" s="4">
        <v>42669</v>
      </c>
      <c r="S7643">
        <v>2160</v>
      </c>
      <c r="T7643">
        <v>6.1278730000000003E-2</v>
      </c>
      <c r="V7643" s="4">
        <v>42698</v>
      </c>
      <c r="W7643">
        <v>1440</v>
      </c>
      <c r="X7643">
        <v>3.8212190000000001</v>
      </c>
    </row>
    <row r="7644" spans="18:24" x14ac:dyDescent="0.25">
      <c r="R7644" s="4">
        <v>42668</v>
      </c>
      <c r="S7644">
        <v>2160</v>
      </c>
      <c r="T7644">
        <v>6.1055489999999997E-2</v>
      </c>
      <c r="V7644" s="4">
        <v>42698</v>
      </c>
      <c r="W7644">
        <v>1800</v>
      </c>
      <c r="X7644">
        <v>3.8122880000000001</v>
      </c>
    </row>
    <row r="7645" spans="18:24" x14ac:dyDescent="0.25">
      <c r="R7645" s="4">
        <v>42667</v>
      </c>
      <c r="S7645">
        <v>2160</v>
      </c>
      <c r="T7645">
        <v>6.0770910000000004E-2</v>
      </c>
      <c r="V7645" s="4">
        <v>42698</v>
      </c>
      <c r="W7645">
        <v>2160</v>
      </c>
      <c r="X7645">
        <v>3.8033570000000001</v>
      </c>
    </row>
    <row r="7646" spans="18:24" x14ac:dyDescent="0.25">
      <c r="R7646" s="4">
        <v>42664</v>
      </c>
      <c r="S7646">
        <v>2160</v>
      </c>
      <c r="T7646">
        <v>6.0669139999999996E-2</v>
      </c>
      <c r="V7646" s="4">
        <v>42698</v>
      </c>
      <c r="W7646">
        <v>2520</v>
      </c>
      <c r="X7646">
        <v>3.7944260000000001</v>
      </c>
    </row>
    <row r="7647" spans="18:24" x14ac:dyDescent="0.25">
      <c r="R7647" s="4">
        <v>42663</v>
      </c>
      <c r="S7647">
        <v>2160</v>
      </c>
      <c r="T7647">
        <v>6.043979E-2</v>
      </c>
      <c r="V7647" s="4">
        <v>42698</v>
      </c>
      <c r="W7647">
        <v>2880</v>
      </c>
      <c r="X7647">
        <v>3.7854950000000001</v>
      </c>
    </row>
    <row r="7648" spans="18:24" x14ac:dyDescent="0.25">
      <c r="R7648" s="4">
        <v>42662</v>
      </c>
      <c r="S7648">
        <v>2160</v>
      </c>
      <c r="T7648">
        <v>5.9950020000000007E-2</v>
      </c>
      <c r="V7648" s="4">
        <v>42698</v>
      </c>
      <c r="W7648">
        <v>3240</v>
      </c>
      <c r="X7648">
        <v>3.776564</v>
      </c>
    </row>
    <row r="7649" spans="18:24" x14ac:dyDescent="0.25">
      <c r="R7649" s="4">
        <v>42661</v>
      </c>
      <c r="S7649">
        <v>2160</v>
      </c>
      <c r="T7649">
        <v>5.9685689999999993E-2</v>
      </c>
      <c r="V7649" s="4">
        <v>42698</v>
      </c>
      <c r="W7649">
        <v>3600</v>
      </c>
      <c r="X7649">
        <v>3.767633</v>
      </c>
    </row>
    <row r="7650" spans="18:24" x14ac:dyDescent="0.25">
      <c r="R7650" s="4">
        <v>42660</v>
      </c>
      <c r="S7650">
        <v>2160</v>
      </c>
      <c r="T7650">
        <v>5.990674E-2</v>
      </c>
      <c r="V7650" s="4">
        <v>42699</v>
      </c>
      <c r="W7650">
        <v>1</v>
      </c>
      <c r="X7650">
        <v>3.8569179999999998</v>
      </c>
    </row>
    <row r="7651" spans="18:24" x14ac:dyDescent="0.25">
      <c r="R7651" s="4">
        <v>42657</v>
      </c>
      <c r="S7651">
        <v>2160</v>
      </c>
      <c r="T7651">
        <v>5.9997149999999999E-2</v>
      </c>
      <c r="V7651" s="4">
        <v>42699</v>
      </c>
      <c r="W7651">
        <v>7</v>
      </c>
      <c r="X7651">
        <v>3.8567689999999999</v>
      </c>
    </row>
    <row r="7652" spans="18:24" x14ac:dyDescent="0.25">
      <c r="R7652" s="4">
        <v>42656</v>
      </c>
      <c r="S7652">
        <v>2160</v>
      </c>
      <c r="T7652">
        <v>5.9976559999999998E-2</v>
      </c>
      <c r="V7652" s="4">
        <v>42699</v>
      </c>
      <c r="W7652">
        <v>30</v>
      </c>
      <c r="X7652">
        <v>3.8561990000000002</v>
      </c>
    </row>
    <row r="7653" spans="18:24" x14ac:dyDescent="0.25">
      <c r="R7653" s="4">
        <v>42655</v>
      </c>
      <c r="S7653">
        <v>2160</v>
      </c>
      <c r="T7653">
        <v>6.047288E-2</v>
      </c>
      <c r="V7653" s="4">
        <v>42699</v>
      </c>
      <c r="W7653">
        <v>90</v>
      </c>
      <c r="X7653">
        <v>3.8547099999999999</v>
      </c>
    </row>
    <row r="7654" spans="18:24" x14ac:dyDescent="0.25">
      <c r="R7654" s="4">
        <v>42654</v>
      </c>
      <c r="S7654">
        <v>2160</v>
      </c>
      <c r="T7654">
        <v>6.0464029999999995E-2</v>
      </c>
      <c r="V7654" s="4">
        <v>42699</v>
      </c>
      <c r="W7654">
        <v>180</v>
      </c>
      <c r="X7654">
        <v>3.8524780000000001</v>
      </c>
    </row>
    <row r="7655" spans="18:24" x14ac:dyDescent="0.25">
      <c r="R7655" s="4">
        <v>42653</v>
      </c>
      <c r="S7655">
        <v>2160</v>
      </c>
      <c r="T7655">
        <v>6.0887279999999995E-2</v>
      </c>
      <c r="V7655" s="4">
        <v>42699</v>
      </c>
      <c r="W7655">
        <v>270</v>
      </c>
      <c r="X7655">
        <v>3.8502450000000001</v>
      </c>
    </row>
    <row r="7656" spans="18:24" x14ac:dyDescent="0.25">
      <c r="R7656" s="4">
        <v>42650</v>
      </c>
      <c r="S7656">
        <v>2160</v>
      </c>
      <c r="T7656">
        <v>6.137695E-2</v>
      </c>
      <c r="V7656" s="4">
        <v>42699</v>
      </c>
      <c r="W7656">
        <v>360</v>
      </c>
      <c r="X7656">
        <v>3.8480120000000002</v>
      </c>
    </row>
    <row r="7657" spans="18:24" x14ac:dyDescent="0.25">
      <c r="R7657" s="4">
        <v>42649</v>
      </c>
      <c r="S7657">
        <v>2160</v>
      </c>
      <c r="T7657">
        <v>6.1506400000000003E-2</v>
      </c>
      <c r="V7657" s="4">
        <v>42699</v>
      </c>
      <c r="W7657">
        <v>720</v>
      </c>
      <c r="X7657">
        <v>3.8390810000000002</v>
      </c>
    </row>
    <row r="7658" spans="18:24" x14ac:dyDescent="0.25">
      <c r="R7658" s="4">
        <v>42648</v>
      </c>
      <c r="S7658">
        <v>2160</v>
      </c>
      <c r="T7658">
        <v>6.1637190000000001E-2</v>
      </c>
      <c r="V7658" s="4">
        <v>42699</v>
      </c>
      <c r="W7658">
        <v>1080</v>
      </c>
      <c r="X7658">
        <v>3.8301500000000002</v>
      </c>
    </row>
    <row r="7659" spans="18:24" x14ac:dyDescent="0.25">
      <c r="R7659" s="4">
        <v>42647</v>
      </c>
      <c r="S7659">
        <v>2160</v>
      </c>
      <c r="T7659">
        <v>6.163196E-2</v>
      </c>
      <c r="V7659" s="4">
        <v>42699</v>
      </c>
      <c r="W7659">
        <v>1440</v>
      </c>
      <c r="X7659">
        <v>3.8212190000000001</v>
      </c>
    </row>
    <row r="7660" spans="18:24" x14ac:dyDescent="0.25">
      <c r="R7660" s="4">
        <v>42646</v>
      </c>
      <c r="S7660">
        <v>2160</v>
      </c>
      <c r="T7660">
        <v>6.1428999999999997E-2</v>
      </c>
      <c r="V7660" s="4">
        <v>42699</v>
      </c>
      <c r="W7660">
        <v>1800</v>
      </c>
      <c r="X7660">
        <v>3.8122880000000001</v>
      </c>
    </row>
    <row r="7661" spans="18:24" x14ac:dyDescent="0.25">
      <c r="R7661" s="4">
        <v>42643</v>
      </c>
      <c r="S7661">
        <v>2160</v>
      </c>
      <c r="T7661">
        <v>6.1529710000000001E-2</v>
      </c>
      <c r="V7661" s="4">
        <v>42699</v>
      </c>
      <c r="W7661">
        <v>2160</v>
      </c>
      <c r="X7661">
        <v>3.8033570000000001</v>
      </c>
    </row>
    <row r="7662" spans="18:24" x14ac:dyDescent="0.25">
      <c r="R7662" s="4">
        <v>42642</v>
      </c>
      <c r="S7662">
        <v>2160</v>
      </c>
      <c r="T7662">
        <v>6.1393009999999998E-2</v>
      </c>
      <c r="V7662" s="4">
        <v>42699</v>
      </c>
      <c r="W7662">
        <v>2520</v>
      </c>
      <c r="X7662">
        <v>3.7944260000000001</v>
      </c>
    </row>
    <row r="7663" spans="18:24" x14ac:dyDescent="0.25">
      <c r="R7663" s="4">
        <v>42641</v>
      </c>
      <c r="S7663">
        <v>2160</v>
      </c>
      <c r="T7663">
        <v>6.1310759999999999E-2</v>
      </c>
      <c r="V7663" s="4">
        <v>42699</v>
      </c>
      <c r="W7663">
        <v>2880</v>
      </c>
      <c r="X7663">
        <v>3.7854950000000001</v>
      </c>
    </row>
    <row r="7664" spans="18:24" x14ac:dyDescent="0.25">
      <c r="R7664" s="4">
        <v>42640</v>
      </c>
      <c r="S7664">
        <v>2160</v>
      </c>
      <c r="T7664">
        <v>6.113532E-2</v>
      </c>
      <c r="V7664" s="4">
        <v>42699</v>
      </c>
      <c r="W7664">
        <v>3240</v>
      </c>
      <c r="X7664">
        <v>3.776564</v>
      </c>
    </row>
    <row r="7665" spans="18:24" x14ac:dyDescent="0.25">
      <c r="R7665" s="4">
        <v>42639</v>
      </c>
      <c r="S7665">
        <v>2160</v>
      </c>
      <c r="T7665">
        <v>6.2342359999999999E-2</v>
      </c>
      <c r="V7665" s="4">
        <v>42699</v>
      </c>
      <c r="W7665">
        <v>3600</v>
      </c>
      <c r="X7665">
        <v>3.767633</v>
      </c>
    </row>
    <row r="7666" spans="18:24" x14ac:dyDescent="0.25">
      <c r="R7666" s="4">
        <v>42636</v>
      </c>
      <c r="S7666">
        <v>2160</v>
      </c>
      <c r="T7666">
        <v>6.1926790000000002E-2</v>
      </c>
      <c r="V7666" s="4">
        <v>42702</v>
      </c>
      <c r="W7666">
        <v>1</v>
      </c>
      <c r="X7666">
        <v>3.8569179999999998</v>
      </c>
    </row>
    <row r="7667" spans="18:24" x14ac:dyDescent="0.25">
      <c r="R7667" s="4">
        <v>42635</v>
      </c>
      <c r="S7667">
        <v>2160</v>
      </c>
      <c r="T7667">
        <v>6.0859620000000003E-2</v>
      </c>
      <c r="V7667" s="4">
        <v>42702</v>
      </c>
      <c r="W7667">
        <v>7</v>
      </c>
      <c r="X7667">
        <v>3.8567689999999999</v>
      </c>
    </row>
    <row r="7668" spans="18:24" x14ac:dyDescent="0.25">
      <c r="R7668" s="4">
        <v>42634</v>
      </c>
      <c r="S7668">
        <v>2160</v>
      </c>
      <c r="T7668">
        <v>6.081549E-2</v>
      </c>
      <c r="V7668" s="4">
        <v>42702</v>
      </c>
      <c r="W7668">
        <v>30</v>
      </c>
      <c r="X7668">
        <v>3.8561990000000002</v>
      </c>
    </row>
    <row r="7669" spans="18:24" x14ac:dyDescent="0.25">
      <c r="R7669" s="4">
        <v>42633</v>
      </c>
      <c r="S7669">
        <v>2160</v>
      </c>
      <c r="T7669">
        <v>6.088023E-2</v>
      </c>
      <c r="V7669" s="4">
        <v>42702</v>
      </c>
      <c r="W7669">
        <v>90</v>
      </c>
      <c r="X7669">
        <v>3.8547099999999999</v>
      </c>
    </row>
    <row r="7670" spans="18:24" x14ac:dyDescent="0.25">
      <c r="R7670" s="4">
        <v>42632</v>
      </c>
      <c r="S7670">
        <v>2160</v>
      </c>
      <c r="T7670">
        <v>6.0892410000000001E-2</v>
      </c>
      <c r="V7670" s="4">
        <v>42702</v>
      </c>
      <c r="W7670">
        <v>180</v>
      </c>
      <c r="X7670">
        <v>3.8524780000000001</v>
      </c>
    </row>
    <row r="7671" spans="18:24" x14ac:dyDescent="0.25">
      <c r="R7671" s="4">
        <v>42628</v>
      </c>
      <c r="S7671">
        <v>2160</v>
      </c>
      <c r="T7671">
        <v>6.0196079999999999E-2</v>
      </c>
      <c r="V7671" s="4">
        <v>42702</v>
      </c>
      <c r="W7671">
        <v>270</v>
      </c>
      <c r="X7671">
        <v>3.8502450000000001</v>
      </c>
    </row>
    <row r="7672" spans="18:24" x14ac:dyDescent="0.25">
      <c r="R7672" s="4">
        <v>42627</v>
      </c>
      <c r="S7672">
        <v>2160</v>
      </c>
      <c r="T7672">
        <v>5.9353349999999999E-2</v>
      </c>
      <c r="V7672" s="4">
        <v>42702</v>
      </c>
      <c r="W7672">
        <v>360</v>
      </c>
      <c r="X7672">
        <v>3.8480120000000002</v>
      </c>
    </row>
    <row r="7673" spans="18:24" x14ac:dyDescent="0.25">
      <c r="R7673" s="4">
        <v>42626</v>
      </c>
      <c r="S7673">
        <v>2160</v>
      </c>
      <c r="T7673">
        <v>5.9408549999999997E-2</v>
      </c>
      <c r="V7673" s="4">
        <v>42702</v>
      </c>
      <c r="W7673">
        <v>720</v>
      </c>
      <c r="X7673">
        <v>3.8390810000000002</v>
      </c>
    </row>
    <row r="7674" spans="18:24" x14ac:dyDescent="0.25">
      <c r="R7674" s="4">
        <v>42625</v>
      </c>
      <c r="S7674">
        <v>2160</v>
      </c>
      <c r="T7674">
        <v>5.8638309999999999E-2</v>
      </c>
      <c r="V7674" s="4">
        <v>42702</v>
      </c>
      <c r="W7674">
        <v>1080</v>
      </c>
      <c r="X7674">
        <v>3.8301500000000002</v>
      </c>
    </row>
    <row r="7675" spans="18:24" x14ac:dyDescent="0.25">
      <c r="R7675" s="4">
        <v>42622</v>
      </c>
      <c r="S7675">
        <v>2160</v>
      </c>
      <c r="T7675">
        <v>5.8882750000000005E-2</v>
      </c>
      <c r="V7675" s="4">
        <v>42702</v>
      </c>
      <c r="W7675">
        <v>1440</v>
      </c>
      <c r="X7675">
        <v>3.8212190000000001</v>
      </c>
    </row>
    <row r="7676" spans="18:24" x14ac:dyDescent="0.25">
      <c r="R7676" s="4">
        <v>42621</v>
      </c>
      <c r="S7676">
        <v>2160</v>
      </c>
      <c r="T7676">
        <v>5.7884310000000001E-2</v>
      </c>
      <c r="V7676" s="4">
        <v>42702</v>
      </c>
      <c r="W7676">
        <v>1800</v>
      </c>
      <c r="X7676">
        <v>3.8122880000000001</v>
      </c>
    </row>
    <row r="7677" spans="18:24" x14ac:dyDescent="0.25">
      <c r="R7677" s="4">
        <v>42620</v>
      </c>
      <c r="S7677">
        <v>2160</v>
      </c>
      <c r="T7677">
        <v>5.7431629999999997E-2</v>
      </c>
      <c r="V7677" s="4">
        <v>42702</v>
      </c>
      <c r="W7677">
        <v>2160</v>
      </c>
      <c r="X7677">
        <v>3.8033570000000001</v>
      </c>
    </row>
    <row r="7678" spans="18:24" x14ac:dyDescent="0.25">
      <c r="R7678" s="4">
        <v>42619</v>
      </c>
      <c r="S7678">
        <v>2160</v>
      </c>
      <c r="T7678">
        <v>5.7321690000000002E-2</v>
      </c>
      <c r="V7678" s="4">
        <v>42702</v>
      </c>
      <c r="W7678">
        <v>2520</v>
      </c>
      <c r="X7678">
        <v>3.7944260000000001</v>
      </c>
    </row>
    <row r="7679" spans="18:24" x14ac:dyDescent="0.25">
      <c r="R7679" s="4">
        <v>42618</v>
      </c>
      <c r="S7679">
        <v>2160</v>
      </c>
      <c r="T7679">
        <v>5.8244480000000001E-2</v>
      </c>
      <c r="V7679" s="4">
        <v>42702</v>
      </c>
      <c r="W7679">
        <v>2880</v>
      </c>
      <c r="X7679">
        <v>3.7854950000000001</v>
      </c>
    </row>
    <row r="7680" spans="18:24" x14ac:dyDescent="0.25">
      <c r="R7680" s="4">
        <v>42615</v>
      </c>
      <c r="S7680">
        <v>2160</v>
      </c>
      <c r="T7680">
        <v>5.8244480000000001E-2</v>
      </c>
      <c r="V7680" s="4">
        <v>42702</v>
      </c>
      <c r="W7680">
        <v>3240</v>
      </c>
      <c r="X7680">
        <v>3.776564</v>
      </c>
    </row>
    <row r="7681" spans="18:24" x14ac:dyDescent="0.25">
      <c r="R7681" s="4">
        <v>42614</v>
      </c>
      <c r="S7681">
        <v>2160</v>
      </c>
      <c r="T7681">
        <v>5.8294449999999998E-2</v>
      </c>
      <c r="V7681" s="4">
        <v>42702</v>
      </c>
      <c r="W7681">
        <v>3600</v>
      </c>
      <c r="X7681">
        <v>3.767633</v>
      </c>
    </row>
    <row r="7682" spans="18:24" x14ac:dyDescent="0.25">
      <c r="R7682" s="4">
        <v>42613</v>
      </c>
      <c r="S7682">
        <v>2160</v>
      </c>
      <c r="T7682">
        <v>5.8358069999999998E-2</v>
      </c>
      <c r="V7682" s="4">
        <v>42703</v>
      </c>
      <c r="W7682">
        <v>1</v>
      </c>
      <c r="X7682">
        <v>3.8569179999999998</v>
      </c>
    </row>
    <row r="7683" spans="18:24" x14ac:dyDescent="0.25">
      <c r="R7683" s="4">
        <v>42612</v>
      </c>
      <c r="S7683">
        <v>2160</v>
      </c>
      <c r="T7683">
        <v>5.8198510000000002E-2</v>
      </c>
      <c r="V7683" s="4">
        <v>42703</v>
      </c>
      <c r="W7683">
        <v>7</v>
      </c>
      <c r="X7683">
        <v>3.8567689999999999</v>
      </c>
    </row>
    <row r="7684" spans="18:24" x14ac:dyDescent="0.25">
      <c r="R7684" s="4">
        <v>42611</v>
      </c>
      <c r="S7684">
        <v>2160</v>
      </c>
      <c r="T7684">
        <v>5.7878949999999998E-2</v>
      </c>
      <c r="V7684" s="4">
        <v>42703</v>
      </c>
      <c r="W7684">
        <v>30</v>
      </c>
      <c r="X7684">
        <v>3.8561990000000002</v>
      </c>
    </row>
    <row r="7685" spans="18:24" x14ac:dyDescent="0.25">
      <c r="R7685" s="4">
        <v>42608</v>
      </c>
      <c r="S7685">
        <v>2160</v>
      </c>
      <c r="T7685">
        <v>5.7823010000000001E-2</v>
      </c>
      <c r="V7685" s="4">
        <v>42703</v>
      </c>
      <c r="W7685">
        <v>90</v>
      </c>
      <c r="X7685">
        <v>3.8547099999999999</v>
      </c>
    </row>
    <row r="7686" spans="18:24" x14ac:dyDescent="0.25">
      <c r="R7686" s="4">
        <v>42607</v>
      </c>
      <c r="S7686">
        <v>2160</v>
      </c>
      <c r="T7686">
        <v>5.7731279999999996E-2</v>
      </c>
      <c r="V7686" s="4">
        <v>42703</v>
      </c>
      <c r="W7686">
        <v>180</v>
      </c>
      <c r="X7686">
        <v>3.8524780000000001</v>
      </c>
    </row>
    <row r="7687" spans="18:24" x14ac:dyDescent="0.25">
      <c r="R7687" s="4">
        <v>42606</v>
      </c>
      <c r="S7687">
        <v>2160</v>
      </c>
      <c r="T7687">
        <v>5.7642319999999997E-2</v>
      </c>
      <c r="V7687" s="4">
        <v>42703</v>
      </c>
      <c r="W7687">
        <v>270</v>
      </c>
      <c r="X7687">
        <v>3.8502450000000001</v>
      </c>
    </row>
    <row r="7688" spans="18:24" x14ac:dyDescent="0.25">
      <c r="R7688" s="4">
        <v>42605</v>
      </c>
      <c r="S7688">
        <v>2160</v>
      </c>
      <c r="T7688">
        <v>5.7871720000000001E-2</v>
      </c>
      <c r="V7688" s="4">
        <v>42703</v>
      </c>
      <c r="W7688">
        <v>360</v>
      </c>
      <c r="X7688">
        <v>3.8480120000000002</v>
      </c>
    </row>
    <row r="7689" spans="18:24" x14ac:dyDescent="0.25">
      <c r="R7689" s="4">
        <v>42604</v>
      </c>
      <c r="S7689">
        <v>2160</v>
      </c>
      <c r="T7689">
        <v>5.7567359999999998E-2</v>
      </c>
      <c r="V7689" s="4">
        <v>42703</v>
      </c>
      <c r="W7689">
        <v>720</v>
      </c>
      <c r="X7689">
        <v>3.8390810000000002</v>
      </c>
    </row>
    <row r="7690" spans="18:24" x14ac:dyDescent="0.25">
      <c r="R7690" s="4">
        <v>42601</v>
      </c>
      <c r="S7690">
        <v>2160</v>
      </c>
      <c r="T7690">
        <v>5.7493470000000005E-2</v>
      </c>
      <c r="V7690" s="4">
        <v>42703</v>
      </c>
      <c r="W7690">
        <v>1080</v>
      </c>
      <c r="X7690">
        <v>3.8301500000000002</v>
      </c>
    </row>
    <row r="7691" spans="18:24" x14ac:dyDescent="0.25">
      <c r="R7691" s="4">
        <v>42600</v>
      </c>
      <c r="S7691">
        <v>2160</v>
      </c>
      <c r="T7691">
        <v>5.6957029999999999E-2</v>
      </c>
      <c r="V7691" s="4">
        <v>42703</v>
      </c>
      <c r="W7691">
        <v>1440</v>
      </c>
      <c r="X7691">
        <v>3.8212190000000001</v>
      </c>
    </row>
    <row r="7692" spans="18:24" x14ac:dyDescent="0.25">
      <c r="R7692" s="4">
        <v>42599</v>
      </c>
      <c r="S7692">
        <v>2160</v>
      </c>
      <c r="T7692">
        <v>5.7412200000000004E-2</v>
      </c>
      <c r="V7692" s="4">
        <v>42703</v>
      </c>
      <c r="W7692">
        <v>1800</v>
      </c>
      <c r="X7692">
        <v>3.8122880000000001</v>
      </c>
    </row>
    <row r="7693" spans="18:24" x14ac:dyDescent="0.25">
      <c r="R7693" s="4">
        <v>42598</v>
      </c>
      <c r="S7693">
        <v>2160</v>
      </c>
      <c r="T7693">
        <v>5.7556279999999994E-2</v>
      </c>
      <c r="V7693" s="4">
        <v>42703</v>
      </c>
      <c r="W7693">
        <v>2160</v>
      </c>
      <c r="X7693">
        <v>3.8033570000000001</v>
      </c>
    </row>
    <row r="7694" spans="18:24" x14ac:dyDescent="0.25">
      <c r="R7694" s="4">
        <v>42597</v>
      </c>
      <c r="S7694">
        <v>2160</v>
      </c>
      <c r="T7694">
        <v>5.7111450000000001E-2</v>
      </c>
      <c r="V7694" s="4">
        <v>42703</v>
      </c>
      <c r="W7694">
        <v>2520</v>
      </c>
      <c r="X7694">
        <v>3.7944260000000001</v>
      </c>
    </row>
    <row r="7695" spans="18:24" x14ac:dyDescent="0.25">
      <c r="R7695" s="4">
        <v>42594</v>
      </c>
      <c r="S7695">
        <v>2160</v>
      </c>
      <c r="T7695">
        <v>5.7441570000000004E-2</v>
      </c>
      <c r="V7695" s="4">
        <v>42703</v>
      </c>
      <c r="W7695">
        <v>2880</v>
      </c>
      <c r="X7695">
        <v>3.7854950000000001</v>
      </c>
    </row>
    <row r="7696" spans="18:24" x14ac:dyDescent="0.25">
      <c r="R7696" s="4">
        <v>42593</v>
      </c>
      <c r="S7696">
        <v>2160</v>
      </c>
      <c r="T7696">
        <v>5.7934210000000007E-2</v>
      </c>
      <c r="V7696" s="4">
        <v>42703</v>
      </c>
      <c r="W7696">
        <v>3240</v>
      </c>
      <c r="X7696">
        <v>3.776564</v>
      </c>
    </row>
    <row r="7697" spans="18:24" x14ac:dyDescent="0.25">
      <c r="R7697" s="4">
        <v>42592</v>
      </c>
      <c r="S7697">
        <v>2160</v>
      </c>
      <c r="T7697">
        <v>5.8835699999999998E-2</v>
      </c>
      <c r="V7697" s="4">
        <v>42703</v>
      </c>
      <c r="W7697">
        <v>3600</v>
      </c>
      <c r="X7697">
        <v>3.767633</v>
      </c>
    </row>
    <row r="7698" spans="18:24" x14ac:dyDescent="0.25">
      <c r="R7698" s="4">
        <v>42591</v>
      </c>
      <c r="S7698">
        <v>2160</v>
      </c>
      <c r="T7698">
        <v>5.9189030000000004E-2</v>
      </c>
      <c r="V7698" s="4">
        <v>42704</v>
      </c>
      <c r="W7698">
        <v>1</v>
      </c>
      <c r="X7698">
        <v>3.8569179999999998</v>
      </c>
    </row>
    <row r="7699" spans="18:24" x14ac:dyDescent="0.25">
      <c r="R7699" s="4">
        <v>42590</v>
      </c>
      <c r="S7699">
        <v>2160</v>
      </c>
      <c r="T7699">
        <v>5.9698589999999996E-2</v>
      </c>
      <c r="V7699" s="4">
        <v>42704</v>
      </c>
      <c r="W7699">
        <v>7</v>
      </c>
      <c r="X7699">
        <v>3.8567689999999999</v>
      </c>
    </row>
    <row r="7700" spans="18:24" x14ac:dyDescent="0.25">
      <c r="R7700" s="4">
        <v>42587</v>
      </c>
      <c r="S7700">
        <v>2160</v>
      </c>
      <c r="T7700">
        <v>6.0083159999999997E-2</v>
      </c>
      <c r="V7700" s="4">
        <v>42704</v>
      </c>
      <c r="W7700">
        <v>30</v>
      </c>
      <c r="X7700">
        <v>3.8561990000000002</v>
      </c>
    </row>
    <row r="7701" spans="18:24" x14ac:dyDescent="0.25">
      <c r="R7701" s="4">
        <v>42586</v>
      </c>
      <c r="S7701">
        <v>2160</v>
      </c>
      <c r="T7701">
        <v>6.0205170000000002E-2</v>
      </c>
      <c r="V7701" s="4">
        <v>42704</v>
      </c>
      <c r="W7701">
        <v>90</v>
      </c>
      <c r="X7701">
        <v>3.8547099999999999</v>
      </c>
    </row>
    <row r="7702" spans="18:24" x14ac:dyDescent="0.25">
      <c r="R7702" s="4">
        <v>42585</v>
      </c>
      <c r="S7702">
        <v>2160</v>
      </c>
      <c r="T7702">
        <v>6.038019E-2</v>
      </c>
      <c r="V7702" s="4">
        <v>42704</v>
      </c>
      <c r="W7702">
        <v>180</v>
      </c>
      <c r="X7702">
        <v>3.8524780000000001</v>
      </c>
    </row>
    <row r="7703" spans="18:24" x14ac:dyDescent="0.25">
      <c r="R7703" s="4">
        <v>42584</v>
      </c>
      <c r="S7703">
        <v>2160</v>
      </c>
      <c r="T7703">
        <v>6.0021310000000001E-2</v>
      </c>
      <c r="V7703" s="4">
        <v>42704</v>
      </c>
      <c r="W7703">
        <v>270</v>
      </c>
      <c r="X7703">
        <v>3.8502450000000001</v>
      </c>
    </row>
    <row r="7704" spans="18:24" x14ac:dyDescent="0.25">
      <c r="R7704" s="4">
        <v>42583</v>
      </c>
      <c r="S7704">
        <v>2160</v>
      </c>
      <c r="T7704">
        <v>5.9790429999999999E-2</v>
      </c>
      <c r="V7704" s="4">
        <v>42704</v>
      </c>
      <c r="W7704">
        <v>360</v>
      </c>
      <c r="X7704">
        <v>3.8480120000000002</v>
      </c>
    </row>
    <row r="7705" spans="18:24" x14ac:dyDescent="0.25">
      <c r="R7705" s="4">
        <v>42580</v>
      </c>
      <c r="S7705">
        <v>2160</v>
      </c>
      <c r="T7705">
        <v>5.9615759999999997E-2</v>
      </c>
      <c r="V7705" s="4">
        <v>42704</v>
      </c>
      <c r="W7705">
        <v>720</v>
      </c>
      <c r="X7705">
        <v>3.8390810000000002</v>
      </c>
    </row>
    <row r="7706" spans="18:24" x14ac:dyDescent="0.25">
      <c r="R7706" s="4">
        <v>42579</v>
      </c>
      <c r="S7706">
        <v>2160</v>
      </c>
      <c r="T7706">
        <v>5.9983359999999999E-2</v>
      </c>
      <c r="V7706" s="4">
        <v>42704</v>
      </c>
      <c r="W7706">
        <v>1080</v>
      </c>
      <c r="X7706">
        <v>3.8301500000000002</v>
      </c>
    </row>
    <row r="7707" spans="18:24" x14ac:dyDescent="0.25">
      <c r="R7707" s="4">
        <v>42578</v>
      </c>
      <c r="S7707">
        <v>2160</v>
      </c>
      <c r="T7707">
        <v>5.974985E-2</v>
      </c>
      <c r="V7707" s="4">
        <v>42704</v>
      </c>
      <c r="W7707">
        <v>1440</v>
      </c>
      <c r="X7707">
        <v>3.8212190000000001</v>
      </c>
    </row>
    <row r="7708" spans="18:24" x14ac:dyDescent="0.25">
      <c r="R7708" s="4">
        <v>42577</v>
      </c>
      <c r="S7708">
        <v>2160</v>
      </c>
      <c r="T7708">
        <v>5.9739649999999998E-2</v>
      </c>
      <c r="V7708" s="4">
        <v>42704</v>
      </c>
      <c r="W7708">
        <v>1800</v>
      </c>
      <c r="X7708">
        <v>3.8122880000000001</v>
      </c>
    </row>
    <row r="7709" spans="18:24" x14ac:dyDescent="0.25">
      <c r="R7709" s="4">
        <v>42576</v>
      </c>
      <c r="S7709">
        <v>2160</v>
      </c>
      <c r="T7709">
        <v>5.9764660000000004E-2</v>
      </c>
      <c r="V7709" s="4">
        <v>42704</v>
      </c>
      <c r="W7709">
        <v>2160</v>
      </c>
      <c r="X7709">
        <v>3.8033570000000001</v>
      </c>
    </row>
    <row r="7710" spans="18:24" x14ac:dyDescent="0.25">
      <c r="R7710" s="4">
        <v>42573</v>
      </c>
      <c r="S7710">
        <v>2160</v>
      </c>
      <c r="T7710">
        <v>5.9430120000000003E-2</v>
      </c>
      <c r="V7710" s="4">
        <v>42704</v>
      </c>
      <c r="W7710">
        <v>2520</v>
      </c>
      <c r="X7710">
        <v>3.7944260000000001</v>
      </c>
    </row>
    <row r="7711" spans="18:24" x14ac:dyDescent="0.25">
      <c r="R7711" s="4">
        <v>42572</v>
      </c>
      <c r="S7711">
        <v>2160</v>
      </c>
      <c r="T7711">
        <v>5.9631959999999998E-2</v>
      </c>
      <c r="V7711" s="4">
        <v>42704</v>
      </c>
      <c r="W7711">
        <v>2880</v>
      </c>
      <c r="X7711">
        <v>3.7854950000000001</v>
      </c>
    </row>
    <row r="7712" spans="18:24" x14ac:dyDescent="0.25">
      <c r="R7712" s="4">
        <v>42571</v>
      </c>
      <c r="S7712">
        <v>2160</v>
      </c>
      <c r="T7712">
        <v>5.9488320000000004E-2</v>
      </c>
      <c r="V7712" s="4">
        <v>42704</v>
      </c>
      <c r="W7712">
        <v>3240</v>
      </c>
      <c r="X7712">
        <v>3.776564</v>
      </c>
    </row>
    <row r="7713" spans="18:24" x14ac:dyDescent="0.25">
      <c r="R7713" s="4">
        <v>42570</v>
      </c>
      <c r="S7713">
        <v>2160</v>
      </c>
      <c r="T7713">
        <v>5.9241960000000003E-2</v>
      </c>
      <c r="V7713" s="4">
        <v>42704</v>
      </c>
      <c r="W7713">
        <v>3600</v>
      </c>
      <c r="X7713">
        <v>3.767633</v>
      </c>
    </row>
    <row r="7714" spans="18:24" x14ac:dyDescent="0.25">
      <c r="R7714" s="4">
        <v>42569</v>
      </c>
      <c r="S7714">
        <v>2160</v>
      </c>
      <c r="T7714">
        <v>5.9596379999999997E-2</v>
      </c>
      <c r="V7714" s="4">
        <v>42705</v>
      </c>
      <c r="W7714">
        <v>1</v>
      </c>
      <c r="X7714">
        <v>3.8569179999999998</v>
      </c>
    </row>
    <row r="7715" spans="18:24" x14ac:dyDescent="0.25">
      <c r="R7715" s="4">
        <v>42566</v>
      </c>
      <c r="S7715">
        <v>2160</v>
      </c>
      <c r="T7715">
        <v>5.9244610000000003E-2</v>
      </c>
      <c r="V7715" s="4">
        <v>42705</v>
      </c>
      <c r="W7715">
        <v>7</v>
      </c>
      <c r="X7715">
        <v>3.8567689999999999</v>
      </c>
    </row>
    <row r="7716" spans="18:24" x14ac:dyDescent="0.25">
      <c r="R7716" s="4">
        <v>42565</v>
      </c>
      <c r="S7716">
        <v>2160</v>
      </c>
      <c r="T7716">
        <v>5.81681E-2</v>
      </c>
      <c r="V7716" s="4">
        <v>42705</v>
      </c>
      <c r="W7716">
        <v>30</v>
      </c>
      <c r="X7716">
        <v>3.8561990000000002</v>
      </c>
    </row>
    <row r="7717" spans="18:24" x14ac:dyDescent="0.25">
      <c r="R7717" s="4">
        <v>42564</v>
      </c>
      <c r="S7717">
        <v>2160</v>
      </c>
      <c r="T7717">
        <v>5.7960070000000002E-2</v>
      </c>
      <c r="V7717" s="4">
        <v>42705</v>
      </c>
      <c r="W7717">
        <v>90</v>
      </c>
      <c r="X7717">
        <v>3.8547099999999999</v>
      </c>
    </row>
    <row r="7718" spans="18:24" x14ac:dyDescent="0.25">
      <c r="R7718" s="4">
        <v>42563</v>
      </c>
      <c r="S7718">
        <v>2160</v>
      </c>
      <c r="T7718">
        <v>5.8186950000000001E-2</v>
      </c>
      <c r="V7718" s="4">
        <v>42705</v>
      </c>
      <c r="W7718">
        <v>180</v>
      </c>
      <c r="X7718">
        <v>3.8524780000000001</v>
      </c>
    </row>
    <row r="7719" spans="18:24" x14ac:dyDescent="0.25">
      <c r="R7719" s="4">
        <v>42562</v>
      </c>
      <c r="S7719">
        <v>2160</v>
      </c>
      <c r="T7719">
        <v>5.8009320000000003E-2</v>
      </c>
      <c r="V7719" s="4">
        <v>42705</v>
      </c>
      <c r="W7719">
        <v>270</v>
      </c>
      <c r="X7719">
        <v>3.8502450000000001</v>
      </c>
    </row>
    <row r="7720" spans="18:24" x14ac:dyDescent="0.25">
      <c r="R7720" s="4">
        <v>42559</v>
      </c>
      <c r="S7720">
        <v>2160</v>
      </c>
      <c r="T7720">
        <v>5.797414E-2</v>
      </c>
      <c r="V7720" s="4">
        <v>42705</v>
      </c>
      <c r="W7720">
        <v>360</v>
      </c>
      <c r="X7720">
        <v>3.8480120000000002</v>
      </c>
    </row>
    <row r="7721" spans="18:24" x14ac:dyDescent="0.25">
      <c r="R7721" s="4">
        <v>42558</v>
      </c>
      <c r="S7721">
        <v>2160</v>
      </c>
      <c r="T7721">
        <v>5.8938009999999999E-2</v>
      </c>
      <c r="V7721" s="4">
        <v>42705</v>
      </c>
      <c r="W7721">
        <v>720</v>
      </c>
      <c r="X7721">
        <v>3.8390810000000002</v>
      </c>
    </row>
    <row r="7722" spans="18:24" x14ac:dyDescent="0.25">
      <c r="R7722" s="4">
        <v>42557</v>
      </c>
      <c r="S7722">
        <v>2160</v>
      </c>
      <c r="T7722">
        <v>5.8190239999999997E-2</v>
      </c>
      <c r="V7722" s="4">
        <v>42705</v>
      </c>
      <c r="W7722">
        <v>1080</v>
      </c>
      <c r="X7722">
        <v>3.8301500000000002</v>
      </c>
    </row>
    <row r="7723" spans="18:24" x14ac:dyDescent="0.25">
      <c r="R7723" s="4">
        <v>42556</v>
      </c>
      <c r="S7723">
        <v>2160</v>
      </c>
      <c r="T7723">
        <v>5.7917349999999999E-2</v>
      </c>
      <c r="V7723" s="4">
        <v>42705</v>
      </c>
      <c r="W7723">
        <v>1440</v>
      </c>
      <c r="X7723">
        <v>3.8212190000000001</v>
      </c>
    </row>
    <row r="7724" spans="18:24" x14ac:dyDescent="0.25">
      <c r="R7724" s="4">
        <v>42555</v>
      </c>
      <c r="S7724">
        <v>2160</v>
      </c>
      <c r="T7724">
        <v>5.7722579999999996E-2</v>
      </c>
      <c r="V7724" s="4">
        <v>42705</v>
      </c>
      <c r="W7724">
        <v>1800</v>
      </c>
      <c r="X7724">
        <v>3.8122880000000001</v>
      </c>
    </row>
    <row r="7725" spans="18:24" x14ac:dyDescent="0.25">
      <c r="R7725" s="4">
        <v>42552</v>
      </c>
      <c r="S7725">
        <v>2160</v>
      </c>
      <c r="T7725">
        <v>5.7422579999999994E-2</v>
      </c>
      <c r="V7725" s="4">
        <v>42705</v>
      </c>
      <c r="W7725">
        <v>2160</v>
      </c>
      <c r="X7725">
        <v>3.8033570000000001</v>
      </c>
    </row>
    <row r="7726" spans="18:24" x14ac:dyDescent="0.25">
      <c r="R7726" s="4">
        <v>42551</v>
      </c>
      <c r="S7726">
        <v>2160</v>
      </c>
      <c r="T7726">
        <v>5.6795070000000003E-2</v>
      </c>
      <c r="V7726" s="4">
        <v>42705</v>
      </c>
      <c r="W7726">
        <v>2520</v>
      </c>
      <c r="X7726">
        <v>3.7944260000000001</v>
      </c>
    </row>
    <row r="7727" spans="18:24" x14ac:dyDescent="0.25">
      <c r="R7727" s="4">
        <v>42550</v>
      </c>
      <c r="S7727">
        <v>2160</v>
      </c>
      <c r="T7727">
        <v>5.6805130000000002E-2</v>
      </c>
      <c r="V7727" s="4">
        <v>42705</v>
      </c>
      <c r="W7727">
        <v>2880</v>
      </c>
      <c r="X7727">
        <v>3.7854950000000001</v>
      </c>
    </row>
    <row r="7728" spans="18:24" x14ac:dyDescent="0.25">
      <c r="R7728" s="4">
        <v>42549</v>
      </c>
      <c r="S7728">
        <v>2160</v>
      </c>
      <c r="T7728">
        <v>5.7414779999999999E-2</v>
      </c>
      <c r="V7728" s="4">
        <v>42705</v>
      </c>
      <c r="W7728">
        <v>3240</v>
      </c>
      <c r="X7728">
        <v>3.776564</v>
      </c>
    </row>
    <row r="7729" spans="18:24" x14ac:dyDescent="0.25">
      <c r="R7729" s="4">
        <v>42548</v>
      </c>
      <c r="S7729">
        <v>2160</v>
      </c>
      <c r="T7729">
        <v>5.7921790000000001E-2</v>
      </c>
      <c r="V7729" s="4">
        <v>42705</v>
      </c>
      <c r="W7729">
        <v>3600</v>
      </c>
      <c r="X7729">
        <v>3.767633</v>
      </c>
    </row>
    <row r="7730" spans="18:24" x14ac:dyDescent="0.25">
      <c r="R7730" s="4">
        <v>42545</v>
      </c>
      <c r="S7730">
        <v>2160</v>
      </c>
      <c r="T7730">
        <v>5.799348E-2</v>
      </c>
      <c r="V7730" s="4">
        <v>42706</v>
      </c>
      <c r="W7730">
        <v>1</v>
      </c>
      <c r="X7730">
        <v>3.8569179999999998</v>
      </c>
    </row>
    <row r="7731" spans="18:24" x14ac:dyDescent="0.25">
      <c r="R7731" s="4">
        <v>42544</v>
      </c>
      <c r="S7731">
        <v>2160</v>
      </c>
      <c r="T7731">
        <v>5.7834980000000001E-2</v>
      </c>
      <c r="V7731" s="4">
        <v>42706</v>
      </c>
      <c r="W7731">
        <v>7</v>
      </c>
      <c r="X7731">
        <v>3.8567689999999999</v>
      </c>
    </row>
    <row r="7732" spans="18:24" x14ac:dyDescent="0.25">
      <c r="R7732" s="4">
        <v>42543</v>
      </c>
      <c r="S7732">
        <v>2160</v>
      </c>
      <c r="T7732">
        <v>5.8032339999999995E-2</v>
      </c>
      <c r="V7732" s="4">
        <v>42706</v>
      </c>
      <c r="W7732">
        <v>30</v>
      </c>
      <c r="X7732">
        <v>3.8561990000000002</v>
      </c>
    </row>
    <row r="7733" spans="18:24" x14ac:dyDescent="0.25">
      <c r="R7733" s="4">
        <v>42542</v>
      </c>
      <c r="S7733">
        <v>2160</v>
      </c>
      <c r="T7733">
        <v>5.7822779999999997E-2</v>
      </c>
      <c r="V7733" s="4">
        <v>42706</v>
      </c>
      <c r="W7733">
        <v>90</v>
      </c>
      <c r="X7733">
        <v>3.8547099999999999</v>
      </c>
    </row>
    <row r="7734" spans="18:24" x14ac:dyDescent="0.25">
      <c r="R7734" s="4">
        <v>42541</v>
      </c>
      <c r="S7734">
        <v>2160</v>
      </c>
      <c r="T7734">
        <v>5.7390410000000003E-2</v>
      </c>
      <c r="V7734" s="4">
        <v>42706</v>
      </c>
      <c r="W7734">
        <v>180</v>
      </c>
      <c r="X7734">
        <v>3.8524780000000001</v>
      </c>
    </row>
    <row r="7735" spans="18:24" x14ac:dyDescent="0.25">
      <c r="R7735" s="4">
        <v>42538</v>
      </c>
      <c r="S7735">
        <v>2160</v>
      </c>
      <c r="T7735">
        <v>5.7510969999999995E-2</v>
      </c>
      <c r="V7735" s="4">
        <v>42706</v>
      </c>
      <c r="W7735">
        <v>270</v>
      </c>
      <c r="X7735">
        <v>3.8502450000000001</v>
      </c>
    </row>
    <row r="7736" spans="18:24" x14ac:dyDescent="0.25">
      <c r="R7736" s="4">
        <v>42537</v>
      </c>
      <c r="S7736">
        <v>2160</v>
      </c>
      <c r="T7736">
        <v>5.7542220000000005E-2</v>
      </c>
      <c r="V7736" s="4">
        <v>42706</v>
      </c>
      <c r="W7736">
        <v>360</v>
      </c>
      <c r="X7736">
        <v>3.8480120000000002</v>
      </c>
    </row>
    <row r="7737" spans="18:24" x14ac:dyDescent="0.25">
      <c r="R7737" s="4">
        <v>42536</v>
      </c>
      <c r="S7737">
        <v>2160</v>
      </c>
      <c r="T7737">
        <v>5.7131790000000002E-2</v>
      </c>
      <c r="V7737" s="4">
        <v>42706</v>
      </c>
      <c r="W7737">
        <v>720</v>
      </c>
      <c r="X7737">
        <v>3.8390810000000002</v>
      </c>
    </row>
    <row r="7738" spans="18:24" x14ac:dyDescent="0.25">
      <c r="R7738" s="4">
        <v>42535</v>
      </c>
      <c r="S7738">
        <v>2160</v>
      </c>
      <c r="T7738">
        <v>5.7900569999999998E-2</v>
      </c>
      <c r="V7738" s="4">
        <v>42706</v>
      </c>
      <c r="W7738">
        <v>1080</v>
      </c>
      <c r="X7738">
        <v>3.8301500000000002</v>
      </c>
    </row>
    <row r="7739" spans="18:24" x14ac:dyDescent="0.25">
      <c r="R7739" s="4">
        <v>42534</v>
      </c>
      <c r="S7739">
        <v>2160</v>
      </c>
      <c r="T7739">
        <v>5.7523780000000004E-2</v>
      </c>
      <c r="V7739" s="4">
        <v>42706</v>
      </c>
      <c r="W7739">
        <v>1440</v>
      </c>
      <c r="X7739">
        <v>3.8212190000000001</v>
      </c>
    </row>
    <row r="7740" spans="18:24" x14ac:dyDescent="0.25">
      <c r="R7740" s="4">
        <v>42531</v>
      </c>
      <c r="S7740">
        <v>2160</v>
      </c>
      <c r="T7740">
        <v>5.685842E-2</v>
      </c>
      <c r="V7740" s="4">
        <v>42706</v>
      </c>
      <c r="W7740">
        <v>1800</v>
      </c>
      <c r="X7740">
        <v>3.8122880000000001</v>
      </c>
    </row>
    <row r="7741" spans="18:24" x14ac:dyDescent="0.25">
      <c r="R7741" s="4">
        <v>42530</v>
      </c>
      <c r="S7741">
        <v>2160</v>
      </c>
      <c r="T7741">
        <v>5.6417289999999995E-2</v>
      </c>
      <c r="V7741" s="4">
        <v>42706</v>
      </c>
      <c r="W7741">
        <v>2160</v>
      </c>
      <c r="X7741">
        <v>3.8033570000000001</v>
      </c>
    </row>
    <row r="7742" spans="18:24" x14ac:dyDescent="0.25">
      <c r="R7742" s="4">
        <v>42529</v>
      </c>
      <c r="S7742">
        <v>2160</v>
      </c>
      <c r="T7742">
        <v>5.6656380000000006E-2</v>
      </c>
      <c r="V7742" s="4">
        <v>42706</v>
      </c>
      <c r="W7742">
        <v>2520</v>
      </c>
      <c r="X7742">
        <v>3.7944260000000001</v>
      </c>
    </row>
    <row r="7743" spans="18:24" x14ac:dyDescent="0.25">
      <c r="R7743" s="4">
        <v>42528</v>
      </c>
      <c r="S7743">
        <v>2160</v>
      </c>
      <c r="T7743">
        <v>5.7542369999999995E-2</v>
      </c>
      <c r="V7743" s="4">
        <v>42706</v>
      </c>
      <c r="W7743">
        <v>2880</v>
      </c>
      <c r="X7743">
        <v>3.7854950000000001</v>
      </c>
    </row>
    <row r="7744" spans="18:24" x14ac:dyDescent="0.25">
      <c r="R7744" s="4">
        <v>42527</v>
      </c>
      <c r="S7744">
        <v>2160</v>
      </c>
      <c r="T7744">
        <v>5.8356380000000006E-2</v>
      </c>
      <c r="V7744" s="4">
        <v>42706</v>
      </c>
      <c r="W7744">
        <v>3240</v>
      </c>
      <c r="X7744">
        <v>3.776564</v>
      </c>
    </row>
    <row r="7745" spans="18:24" x14ac:dyDescent="0.25">
      <c r="R7745" s="4">
        <v>42524</v>
      </c>
      <c r="S7745">
        <v>2160</v>
      </c>
      <c r="T7745">
        <v>5.8014450000000002E-2</v>
      </c>
      <c r="V7745" s="4">
        <v>42706</v>
      </c>
      <c r="W7745">
        <v>3600</v>
      </c>
      <c r="X7745">
        <v>3.767633</v>
      </c>
    </row>
    <row r="7746" spans="18:24" x14ac:dyDescent="0.25">
      <c r="R7746" s="4">
        <v>42523</v>
      </c>
      <c r="S7746">
        <v>2160</v>
      </c>
      <c r="T7746">
        <v>5.8922200000000001E-2</v>
      </c>
      <c r="V7746" s="4">
        <v>42709</v>
      </c>
      <c r="W7746">
        <v>1</v>
      </c>
      <c r="X7746">
        <v>3.8569179999999998</v>
      </c>
    </row>
    <row r="7747" spans="18:24" x14ac:dyDescent="0.25">
      <c r="R7747" s="4">
        <v>42522</v>
      </c>
      <c r="S7747">
        <v>2160</v>
      </c>
      <c r="T7747">
        <v>5.8390240000000003E-2</v>
      </c>
      <c r="V7747" s="4">
        <v>42709</v>
      </c>
      <c r="W7747">
        <v>7</v>
      </c>
      <c r="X7747">
        <v>3.8567689999999999</v>
      </c>
    </row>
    <row r="7748" spans="18:24" x14ac:dyDescent="0.25">
      <c r="R7748" s="4">
        <v>42521</v>
      </c>
      <c r="S7748">
        <v>2160</v>
      </c>
      <c r="T7748">
        <v>5.8161899999999996E-2</v>
      </c>
      <c r="V7748" s="4">
        <v>42709</v>
      </c>
      <c r="W7748">
        <v>30</v>
      </c>
      <c r="X7748">
        <v>3.8561990000000002</v>
      </c>
    </row>
    <row r="7749" spans="18:24" x14ac:dyDescent="0.25">
      <c r="R7749" s="4">
        <v>42520</v>
      </c>
      <c r="S7749">
        <v>2160</v>
      </c>
      <c r="T7749">
        <v>5.8267810000000003E-2</v>
      </c>
      <c r="V7749" s="4">
        <v>42709</v>
      </c>
      <c r="W7749">
        <v>90</v>
      </c>
      <c r="X7749">
        <v>3.8547099999999999</v>
      </c>
    </row>
    <row r="7750" spans="18:24" x14ac:dyDescent="0.25">
      <c r="R7750" s="4">
        <v>42517</v>
      </c>
      <c r="S7750">
        <v>2160</v>
      </c>
      <c r="T7750">
        <v>5.8285499999999997E-2</v>
      </c>
      <c r="V7750" s="4">
        <v>42709</v>
      </c>
      <c r="W7750">
        <v>180</v>
      </c>
      <c r="X7750">
        <v>3.8524780000000001</v>
      </c>
    </row>
    <row r="7751" spans="18:24" x14ac:dyDescent="0.25">
      <c r="R7751" s="4">
        <v>42516</v>
      </c>
      <c r="S7751">
        <v>2160</v>
      </c>
      <c r="T7751">
        <v>5.7896499999999997E-2</v>
      </c>
      <c r="V7751" s="4">
        <v>42709</v>
      </c>
      <c r="W7751">
        <v>270</v>
      </c>
      <c r="X7751">
        <v>3.8502450000000001</v>
      </c>
    </row>
    <row r="7752" spans="18:24" x14ac:dyDescent="0.25">
      <c r="R7752" s="4">
        <v>42515</v>
      </c>
      <c r="S7752">
        <v>2160</v>
      </c>
      <c r="T7752">
        <v>5.8572909999999999E-2</v>
      </c>
      <c r="V7752" s="4">
        <v>42709</v>
      </c>
      <c r="W7752">
        <v>360</v>
      </c>
      <c r="X7752">
        <v>3.8480120000000002</v>
      </c>
    </row>
    <row r="7753" spans="18:24" x14ac:dyDescent="0.25">
      <c r="R7753" s="4">
        <v>42514</v>
      </c>
      <c r="S7753">
        <v>2160</v>
      </c>
      <c r="T7753">
        <v>5.8970269999999998E-2</v>
      </c>
      <c r="V7753" s="4">
        <v>42709</v>
      </c>
      <c r="W7753">
        <v>720</v>
      </c>
      <c r="X7753">
        <v>3.8390810000000002</v>
      </c>
    </row>
    <row r="7754" spans="18:24" x14ac:dyDescent="0.25">
      <c r="R7754" s="4">
        <v>42513</v>
      </c>
      <c r="S7754">
        <v>2160</v>
      </c>
      <c r="T7754">
        <v>5.9329859999999998E-2</v>
      </c>
      <c r="V7754" s="4">
        <v>42709</v>
      </c>
      <c r="W7754">
        <v>1080</v>
      </c>
      <c r="X7754">
        <v>3.8301500000000002</v>
      </c>
    </row>
    <row r="7755" spans="18:24" x14ac:dyDescent="0.25">
      <c r="R7755" s="4">
        <v>42510</v>
      </c>
      <c r="S7755">
        <v>2160</v>
      </c>
      <c r="T7755">
        <v>5.8314289999999998E-2</v>
      </c>
      <c r="V7755" s="4">
        <v>42709</v>
      </c>
      <c r="W7755">
        <v>1440</v>
      </c>
      <c r="X7755">
        <v>3.8212190000000001</v>
      </c>
    </row>
    <row r="7756" spans="18:24" x14ac:dyDescent="0.25">
      <c r="R7756" s="4">
        <v>42509</v>
      </c>
      <c r="S7756">
        <v>2160</v>
      </c>
      <c r="T7756">
        <v>5.8002960000000006E-2</v>
      </c>
      <c r="V7756" s="4">
        <v>42709</v>
      </c>
      <c r="W7756">
        <v>1800</v>
      </c>
      <c r="X7756">
        <v>3.8122880000000001</v>
      </c>
    </row>
    <row r="7757" spans="18:24" x14ac:dyDescent="0.25">
      <c r="R7757" s="4">
        <v>42508</v>
      </c>
      <c r="S7757">
        <v>2160</v>
      </c>
      <c r="T7757">
        <v>5.7504799999999995E-2</v>
      </c>
      <c r="V7757" s="4">
        <v>42709</v>
      </c>
      <c r="W7757">
        <v>2160</v>
      </c>
      <c r="X7757">
        <v>3.8033570000000001</v>
      </c>
    </row>
    <row r="7758" spans="18:24" x14ac:dyDescent="0.25">
      <c r="R7758" s="4">
        <v>42507</v>
      </c>
      <c r="S7758">
        <v>2160</v>
      </c>
      <c r="T7758">
        <v>5.6496370000000004E-2</v>
      </c>
      <c r="V7758" s="4">
        <v>42709</v>
      </c>
      <c r="W7758">
        <v>2520</v>
      </c>
      <c r="X7758">
        <v>3.7944260000000001</v>
      </c>
    </row>
    <row r="7759" spans="18:24" x14ac:dyDescent="0.25">
      <c r="R7759" s="4">
        <v>42506</v>
      </c>
      <c r="S7759">
        <v>2160</v>
      </c>
      <c r="T7759">
        <v>5.6297170000000001E-2</v>
      </c>
      <c r="V7759" s="4">
        <v>42709</v>
      </c>
      <c r="W7759">
        <v>2880</v>
      </c>
      <c r="X7759">
        <v>3.7854950000000001</v>
      </c>
    </row>
    <row r="7760" spans="18:24" x14ac:dyDescent="0.25">
      <c r="R7760" s="4">
        <v>42503</v>
      </c>
      <c r="S7760">
        <v>2160</v>
      </c>
      <c r="T7760">
        <v>5.5393850000000001E-2</v>
      </c>
      <c r="V7760" s="4">
        <v>42709</v>
      </c>
      <c r="W7760">
        <v>3240</v>
      </c>
      <c r="X7760">
        <v>3.776564</v>
      </c>
    </row>
    <row r="7761" spans="18:24" x14ac:dyDescent="0.25">
      <c r="R7761" s="4">
        <v>42502</v>
      </c>
      <c r="S7761">
        <v>2160</v>
      </c>
      <c r="T7761">
        <v>5.5118890000000004E-2</v>
      </c>
      <c r="V7761" s="4">
        <v>42709</v>
      </c>
      <c r="W7761">
        <v>3600</v>
      </c>
      <c r="X7761">
        <v>3.767633</v>
      </c>
    </row>
    <row r="7762" spans="18:24" x14ac:dyDescent="0.25">
      <c r="R7762" s="4">
        <v>42501</v>
      </c>
      <c r="S7762">
        <v>2160</v>
      </c>
      <c r="T7762">
        <v>5.5045719999999992E-2</v>
      </c>
      <c r="V7762" s="4">
        <v>42710</v>
      </c>
      <c r="W7762">
        <v>1</v>
      </c>
      <c r="X7762">
        <v>3.8569179999999998</v>
      </c>
    </row>
    <row r="7763" spans="18:24" x14ac:dyDescent="0.25">
      <c r="R7763" s="4">
        <v>42500</v>
      </c>
      <c r="S7763">
        <v>2160</v>
      </c>
      <c r="T7763">
        <v>5.5115569999999996E-2</v>
      </c>
      <c r="V7763" s="4">
        <v>42710</v>
      </c>
      <c r="W7763">
        <v>7</v>
      </c>
      <c r="X7763">
        <v>3.8567689999999999</v>
      </c>
    </row>
    <row r="7764" spans="18:24" x14ac:dyDescent="0.25">
      <c r="R7764" s="4">
        <v>42499</v>
      </c>
      <c r="S7764">
        <v>2160</v>
      </c>
      <c r="T7764">
        <v>5.5150199999999996E-2</v>
      </c>
      <c r="V7764" s="4">
        <v>42710</v>
      </c>
      <c r="W7764">
        <v>30</v>
      </c>
      <c r="X7764">
        <v>3.8561990000000002</v>
      </c>
    </row>
    <row r="7765" spans="18:24" x14ac:dyDescent="0.25">
      <c r="R7765" s="4">
        <v>42496</v>
      </c>
      <c r="S7765">
        <v>2160</v>
      </c>
      <c r="T7765">
        <v>5.5177769999999994E-2</v>
      </c>
      <c r="V7765" s="4">
        <v>42710</v>
      </c>
      <c r="W7765">
        <v>90</v>
      </c>
      <c r="X7765">
        <v>3.8547099999999999</v>
      </c>
    </row>
    <row r="7766" spans="18:24" x14ac:dyDescent="0.25">
      <c r="R7766" s="4">
        <v>42495</v>
      </c>
      <c r="S7766">
        <v>2160</v>
      </c>
      <c r="T7766">
        <v>5.5249389999999995E-2</v>
      </c>
      <c r="V7766" s="4">
        <v>42710</v>
      </c>
      <c r="W7766">
        <v>180</v>
      </c>
      <c r="X7766">
        <v>3.8524780000000001</v>
      </c>
    </row>
    <row r="7767" spans="18:24" x14ac:dyDescent="0.25">
      <c r="R7767" s="4">
        <v>42494</v>
      </c>
      <c r="S7767">
        <v>2160</v>
      </c>
      <c r="T7767">
        <v>5.5370759999999998E-2</v>
      </c>
      <c r="V7767" s="4">
        <v>42710</v>
      </c>
      <c r="W7767">
        <v>270</v>
      </c>
      <c r="X7767">
        <v>3.8502450000000001</v>
      </c>
    </row>
    <row r="7768" spans="18:24" x14ac:dyDescent="0.25">
      <c r="R7768" s="4">
        <v>42493</v>
      </c>
      <c r="S7768">
        <v>2160</v>
      </c>
      <c r="T7768">
        <v>5.5450949999999999E-2</v>
      </c>
      <c r="V7768" s="4">
        <v>42710</v>
      </c>
      <c r="W7768">
        <v>360</v>
      </c>
      <c r="X7768">
        <v>3.8480120000000002</v>
      </c>
    </row>
    <row r="7769" spans="18:24" x14ac:dyDescent="0.25">
      <c r="R7769" s="4">
        <v>42492</v>
      </c>
      <c r="S7769">
        <v>2160</v>
      </c>
      <c r="T7769">
        <v>5.550356E-2</v>
      </c>
      <c r="V7769" s="4">
        <v>42710</v>
      </c>
      <c r="W7769">
        <v>720</v>
      </c>
      <c r="X7769">
        <v>3.8390810000000002</v>
      </c>
    </row>
    <row r="7770" spans="18:24" x14ac:dyDescent="0.25">
      <c r="R7770" s="4">
        <v>42489</v>
      </c>
      <c r="S7770">
        <v>2160</v>
      </c>
      <c r="T7770">
        <v>5.5384030000000001E-2</v>
      </c>
      <c r="V7770" s="4">
        <v>42710</v>
      </c>
      <c r="W7770">
        <v>1080</v>
      </c>
      <c r="X7770">
        <v>3.8301500000000002</v>
      </c>
    </row>
    <row r="7771" spans="18:24" x14ac:dyDescent="0.25">
      <c r="R7771" s="4">
        <v>42488</v>
      </c>
      <c r="S7771">
        <v>2160</v>
      </c>
      <c r="T7771">
        <v>5.5468629999999998E-2</v>
      </c>
      <c r="V7771" s="4">
        <v>42710</v>
      </c>
      <c r="W7771">
        <v>1440</v>
      </c>
      <c r="X7771">
        <v>3.8212190000000001</v>
      </c>
    </row>
    <row r="7772" spans="18:24" x14ac:dyDescent="0.25">
      <c r="R7772" s="4">
        <v>42487</v>
      </c>
      <c r="S7772">
        <v>2160</v>
      </c>
      <c r="T7772">
        <v>5.5836290000000004E-2</v>
      </c>
      <c r="V7772" s="4">
        <v>42710</v>
      </c>
      <c r="W7772">
        <v>1800</v>
      </c>
      <c r="X7772">
        <v>3.8122880000000001</v>
      </c>
    </row>
    <row r="7773" spans="18:24" x14ac:dyDescent="0.25">
      <c r="R7773" s="4">
        <v>42486</v>
      </c>
      <c r="S7773">
        <v>2160</v>
      </c>
      <c r="T7773">
        <v>5.5727510000000001E-2</v>
      </c>
      <c r="V7773" s="4">
        <v>42710</v>
      </c>
      <c r="W7773">
        <v>2160</v>
      </c>
      <c r="X7773">
        <v>3.8033570000000001</v>
      </c>
    </row>
    <row r="7774" spans="18:24" x14ac:dyDescent="0.25">
      <c r="R7774" s="4">
        <v>42485</v>
      </c>
      <c r="S7774">
        <v>2160</v>
      </c>
      <c r="T7774">
        <v>5.5662719999999999E-2</v>
      </c>
      <c r="V7774" s="4">
        <v>42710</v>
      </c>
      <c r="W7774">
        <v>2520</v>
      </c>
      <c r="X7774">
        <v>3.7944260000000001</v>
      </c>
    </row>
    <row r="7775" spans="18:24" x14ac:dyDescent="0.25">
      <c r="R7775" s="4">
        <v>42482</v>
      </c>
      <c r="S7775">
        <v>2160</v>
      </c>
      <c r="T7775">
        <v>5.5716080000000001E-2</v>
      </c>
      <c r="V7775" s="4">
        <v>42710</v>
      </c>
      <c r="W7775">
        <v>2880</v>
      </c>
      <c r="X7775">
        <v>3.7854950000000001</v>
      </c>
    </row>
    <row r="7776" spans="18:24" x14ac:dyDescent="0.25">
      <c r="R7776" s="4">
        <v>42481</v>
      </c>
      <c r="S7776">
        <v>2160</v>
      </c>
      <c r="T7776">
        <v>5.5609820000000004E-2</v>
      </c>
      <c r="V7776" s="4">
        <v>42710</v>
      </c>
      <c r="W7776">
        <v>3240</v>
      </c>
      <c r="X7776">
        <v>3.776564</v>
      </c>
    </row>
    <row r="7777" spans="18:24" x14ac:dyDescent="0.25">
      <c r="R7777" s="4">
        <v>42480</v>
      </c>
      <c r="S7777">
        <v>2160</v>
      </c>
      <c r="T7777">
        <v>5.5019410000000005E-2</v>
      </c>
      <c r="V7777" s="4">
        <v>42710</v>
      </c>
      <c r="W7777">
        <v>3600</v>
      </c>
      <c r="X7777">
        <v>3.767633</v>
      </c>
    </row>
    <row r="7778" spans="18:24" x14ac:dyDescent="0.25">
      <c r="R7778" s="4">
        <v>42479</v>
      </c>
      <c r="S7778">
        <v>2160</v>
      </c>
      <c r="T7778">
        <v>5.4405309999999998E-2</v>
      </c>
      <c r="V7778" s="4">
        <v>42711</v>
      </c>
      <c r="W7778">
        <v>1</v>
      </c>
      <c r="X7778">
        <v>3.8569179999999998</v>
      </c>
    </row>
    <row r="7779" spans="18:24" x14ac:dyDescent="0.25">
      <c r="R7779" s="4">
        <v>42478</v>
      </c>
      <c r="S7779">
        <v>2160</v>
      </c>
      <c r="T7779">
        <v>5.4104530000000005E-2</v>
      </c>
      <c r="V7779" s="4">
        <v>42711</v>
      </c>
      <c r="W7779">
        <v>7</v>
      </c>
      <c r="X7779">
        <v>3.8567689999999999</v>
      </c>
    </row>
    <row r="7780" spans="18:24" x14ac:dyDescent="0.25">
      <c r="R7780" s="4">
        <v>42475</v>
      </c>
      <c r="S7780">
        <v>2160</v>
      </c>
      <c r="T7780">
        <v>5.4200910000000005E-2</v>
      </c>
      <c r="V7780" s="4">
        <v>42711</v>
      </c>
      <c r="W7780">
        <v>30</v>
      </c>
      <c r="X7780">
        <v>3.8561990000000002</v>
      </c>
    </row>
    <row r="7781" spans="18:24" x14ac:dyDescent="0.25">
      <c r="R7781" s="4">
        <v>42474</v>
      </c>
      <c r="S7781">
        <v>2160</v>
      </c>
      <c r="T7781">
        <v>5.4782190000000001E-2</v>
      </c>
      <c r="V7781" s="4">
        <v>42711</v>
      </c>
      <c r="W7781">
        <v>90</v>
      </c>
      <c r="X7781">
        <v>3.8547099999999999</v>
      </c>
    </row>
    <row r="7782" spans="18:24" x14ac:dyDescent="0.25">
      <c r="R7782" s="4">
        <v>42473</v>
      </c>
      <c r="S7782">
        <v>2160</v>
      </c>
      <c r="T7782">
        <v>5.4793909999999994E-2</v>
      </c>
      <c r="V7782" s="4">
        <v>42711</v>
      </c>
      <c r="W7782">
        <v>180</v>
      </c>
      <c r="X7782">
        <v>3.8524780000000001</v>
      </c>
    </row>
    <row r="7783" spans="18:24" x14ac:dyDescent="0.25">
      <c r="R7783" s="4">
        <v>42472</v>
      </c>
      <c r="S7783">
        <v>2160</v>
      </c>
      <c r="T7783">
        <v>5.4578540000000002E-2</v>
      </c>
      <c r="V7783" s="4">
        <v>42711</v>
      </c>
      <c r="W7783">
        <v>270</v>
      </c>
      <c r="X7783">
        <v>3.8502450000000001</v>
      </c>
    </row>
    <row r="7784" spans="18:24" x14ac:dyDescent="0.25">
      <c r="R7784" s="4">
        <v>42471</v>
      </c>
      <c r="S7784">
        <v>2160</v>
      </c>
      <c r="T7784">
        <v>5.5112399999999999E-2</v>
      </c>
      <c r="V7784" s="4">
        <v>42711</v>
      </c>
      <c r="W7784">
        <v>360</v>
      </c>
      <c r="X7784">
        <v>3.8480120000000002</v>
      </c>
    </row>
    <row r="7785" spans="18:24" x14ac:dyDescent="0.25">
      <c r="R7785" s="4">
        <v>42468</v>
      </c>
      <c r="S7785">
        <v>2160</v>
      </c>
      <c r="T7785">
        <v>5.5173379999999994E-2</v>
      </c>
      <c r="V7785" s="4">
        <v>42711</v>
      </c>
      <c r="W7785">
        <v>720</v>
      </c>
      <c r="X7785">
        <v>3.8390810000000002</v>
      </c>
    </row>
    <row r="7786" spans="18:24" x14ac:dyDescent="0.25">
      <c r="R7786" s="4">
        <v>42467</v>
      </c>
      <c r="S7786">
        <v>2160</v>
      </c>
      <c r="T7786">
        <v>5.5225150000000001E-2</v>
      </c>
      <c r="V7786" s="4">
        <v>42711</v>
      </c>
      <c r="W7786">
        <v>1080</v>
      </c>
      <c r="X7786">
        <v>3.8301500000000002</v>
      </c>
    </row>
    <row r="7787" spans="18:24" x14ac:dyDescent="0.25">
      <c r="R7787" s="4">
        <v>42466</v>
      </c>
      <c r="S7787">
        <v>2160</v>
      </c>
      <c r="T7787">
        <v>5.4995000000000002E-2</v>
      </c>
      <c r="V7787" s="4">
        <v>42711</v>
      </c>
      <c r="W7787">
        <v>1440</v>
      </c>
      <c r="X7787">
        <v>3.8212190000000001</v>
      </c>
    </row>
    <row r="7788" spans="18:24" x14ac:dyDescent="0.25">
      <c r="R7788" s="4">
        <v>42465</v>
      </c>
      <c r="S7788">
        <v>2160</v>
      </c>
      <c r="T7788">
        <v>5.4711629999999997E-2</v>
      </c>
      <c r="V7788" s="4">
        <v>42711</v>
      </c>
      <c r="W7788">
        <v>1800</v>
      </c>
      <c r="X7788">
        <v>3.8122880000000001</v>
      </c>
    </row>
    <row r="7789" spans="18:24" x14ac:dyDescent="0.25">
      <c r="R7789" s="4">
        <v>42464</v>
      </c>
      <c r="S7789">
        <v>2160</v>
      </c>
      <c r="T7789">
        <v>5.4711629999999997E-2</v>
      </c>
      <c r="V7789" s="4">
        <v>42711</v>
      </c>
      <c r="W7789">
        <v>2160</v>
      </c>
      <c r="X7789">
        <v>3.8033570000000001</v>
      </c>
    </row>
    <row r="7790" spans="18:24" x14ac:dyDescent="0.25">
      <c r="R7790" s="4">
        <v>42461</v>
      </c>
      <c r="S7790">
        <v>2160</v>
      </c>
      <c r="T7790">
        <v>5.518845E-2</v>
      </c>
      <c r="V7790" s="4">
        <v>42711</v>
      </c>
      <c r="W7790">
        <v>2520</v>
      </c>
      <c r="X7790">
        <v>3.7944260000000001</v>
      </c>
    </row>
    <row r="7791" spans="18:24" x14ac:dyDescent="0.25">
      <c r="R7791" s="4">
        <v>42460</v>
      </c>
      <c r="S7791">
        <v>2160</v>
      </c>
      <c r="T7791">
        <v>5.506088E-2</v>
      </c>
      <c r="V7791" s="4">
        <v>42711</v>
      </c>
      <c r="W7791">
        <v>2880</v>
      </c>
      <c r="X7791">
        <v>3.7854950000000001</v>
      </c>
    </row>
    <row r="7792" spans="18:24" x14ac:dyDescent="0.25">
      <c r="R7792" s="4">
        <v>42459</v>
      </c>
      <c r="S7792">
        <v>2160</v>
      </c>
      <c r="T7792">
        <v>5.4869440000000005E-2</v>
      </c>
      <c r="V7792" s="4">
        <v>42711</v>
      </c>
      <c r="W7792">
        <v>3240</v>
      </c>
      <c r="X7792">
        <v>3.776564</v>
      </c>
    </row>
    <row r="7793" spans="18:24" x14ac:dyDescent="0.25">
      <c r="R7793" s="4">
        <v>42458</v>
      </c>
      <c r="S7793">
        <v>2160</v>
      </c>
      <c r="T7793">
        <v>5.5296230000000002E-2</v>
      </c>
      <c r="V7793" s="4">
        <v>42711</v>
      </c>
      <c r="W7793">
        <v>3600</v>
      </c>
      <c r="X7793">
        <v>3.767633</v>
      </c>
    </row>
    <row r="7794" spans="18:24" x14ac:dyDescent="0.25">
      <c r="R7794" s="4">
        <v>42457</v>
      </c>
      <c r="S7794">
        <v>2160</v>
      </c>
      <c r="T7794">
        <v>5.5853239999999998E-2</v>
      </c>
      <c r="V7794" s="4">
        <v>42712</v>
      </c>
      <c r="W7794">
        <v>1</v>
      </c>
      <c r="X7794">
        <v>3.8569179999999998</v>
      </c>
    </row>
    <row r="7795" spans="18:24" x14ac:dyDescent="0.25">
      <c r="R7795" s="4">
        <v>42452</v>
      </c>
      <c r="S7795">
        <v>2160</v>
      </c>
      <c r="T7795">
        <v>5.6039230000000002E-2</v>
      </c>
      <c r="V7795" s="4">
        <v>42712</v>
      </c>
      <c r="W7795">
        <v>7</v>
      </c>
      <c r="X7795">
        <v>3.8567689999999999</v>
      </c>
    </row>
    <row r="7796" spans="18:24" x14ac:dyDescent="0.25">
      <c r="R7796" s="4">
        <v>42451</v>
      </c>
      <c r="S7796">
        <v>2160</v>
      </c>
      <c r="T7796">
        <v>5.5909469999999996E-2</v>
      </c>
      <c r="V7796" s="4">
        <v>42712</v>
      </c>
      <c r="W7796">
        <v>30</v>
      </c>
      <c r="X7796">
        <v>3.8561990000000002</v>
      </c>
    </row>
    <row r="7797" spans="18:24" x14ac:dyDescent="0.25">
      <c r="R7797" s="4">
        <v>42447</v>
      </c>
      <c r="S7797">
        <v>2160</v>
      </c>
      <c r="T7797">
        <v>5.5617219999999995E-2</v>
      </c>
      <c r="V7797" s="4">
        <v>42712</v>
      </c>
      <c r="W7797">
        <v>90</v>
      </c>
      <c r="X7797">
        <v>3.8547099999999999</v>
      </c>
    </row>
    <row r="7798" spans="18:24" x14ac:dyDescent="0.25">
      <c r="R7798" s="4">
        <v>42446</v>
      </c>
      <c r="S7798">
        <v>2160</v>
      </c>
      <c r="T7798">
        <v>5.5405080000000002E-2</v>
      </c>
      <c r="V7798" s="4">
        <v>42712</v>
      </c>
      <c r="W7798">
        <v>180</v>
      </c>
      <c r="X7798">
        <v>3.8524780000000001</v>
      </c>
    </row>
    <row r="7799" spans="18:24" x14ac:dyDescent="0.25">
      <c r="R7799" s="4">
        <v>42445</v>
      </c>
      <c r="S7799">
        <v>2160</v>
      </c>
      <c r="T7799">
        <v>5.6331189999999996E-2</v>
      </c>
      <c r="V7799" s="4">
        <v>42712</v>
      </c>
      <c r="W7799">
        <v>270</v>
      </c>
      <c r="X7799">
        <v>3.8502450000000001</v>
      </c>
    </row>
    <row r="7800" spans="18:24" x14ac:dyDescent="0.25">
      <c r="R7800" s="4">
        <v>42444</v>
      </c>
      <c r="S7800">
        <v>2160</v>
      </c>
      <c r="T7800">
        <v>5.693016E-2</v>
      </c>
      <c r="V7800" s="4">
        <v>42712</v>
      </c>
      <c r="W7800">
        <v>360</v>
      </c>
      <c r="X7800">
        <v>3.8480120000000002</v>
      </c>
    </row>
    <row r="7801" spans="18:24" x14ac:dyDescent="0.25">
      <c r="R7801" s="4">
        <v>42443</v>
      </c>
      <c r="S7801">
        <v>2160</v>
      </c>
      <c r="T7801">
        <v>5.6837160000000005E-2</v>
      </c>
      <c r="V7801" s="4">
        <v>42712</v>
      </c>
      <c r="W7801">
        <v>720</v>
      </c>
      <c r="X7801">
        <v>3.8390810000000002</v>
      </c>
    </row>
    <row r="7802" spans="18:24" x14ac:dyDescent="0.25">
      <c r="R7802" s="4">
        <v>42440</v>
      </c>
      <c r="S7802">
        <v>2160</v>
      </c>
      <c r="T7802">
        <v>5.6660589999999997E-2</v>
      </c>
      <c r="V7802" s="4">
        <v>42712</v>
      </c>
      <c r="W7802">
        <v>1080</v>
      </c>
      <c r="X7802">
        <v>3.8301500000000002</v>
      </c>
    </row>
    <row r="7803" spans="18:24" x14ac:dyDescent="0.25">
      <c r="R7803" s="4">
        <v>42439</v>
      </c>
      <c r="S7803">
        <v>2160</v>
      </c>
      <c r="T7803">
        <v>5.6692650000000004E-2</v>
      </c>
      <c r="V7803" s="4">
        <v>42712</v>
      </c>
      <c r="W7803">
        <v>1440</v>
      </c>
      <c r="X7803">
        <v>3.8212190000000001</v>
      </c>
    </row>
    <row r="7804" spans="18:24" x14ac:dyDescent="0.25">
      <c r="R7804" s="4">
        <v>42438</v>
      </c>
      <c r="S7804">
        <v>2160</v>
      </c>
      <c r="T7804">
        <v>5.6226830000000005E-2</v>
      </c>
      <c r="V7804" s="4">
        <v>42712</v>
      </c>
      <c r="W7804">
        <v>1800</v>
      </c>
      <c r="X7804">
        <v>3.8122880000000001</v>
      </c>
    </row>
    <row r="7805" spans="18:24" x14ac:dyDescent="0.25">
      <c r="R7805" s="4">
        <v>42437</v>
      </c>
      <c r="S7805">
        <v>2160</v>
      </c>
      <c r="T7805">
        <v>5.619006E-2</v>
      </c>
      <c r="V7805" s="4">
        <v>42712</v>
      </c>
      <c r="W7805">
        <v>2160</v>
      </c>
      <c r="X7805">
        <v>3.8033570000000001</v>
      </c>
    </row>
    <row r="7806" spans="18:24" x14ac:dyDescent="0.25">
      <c r="R7806" s="4">
        <v>42436</v>
      </c>
      <c r="S7806">
        <v>2160</v>
      </c>
      <c r="T7806">
        <v>5.6290060000000003E-2</v>
      </c>
      <c r="V7806" s="4">
        <v>42712</v>
      </c>
      <c r="W7806">
        <v>2520</v>
      </c>
      <c r="X7806">
        <v>3.7944260000000001</v>
      </c>
    </row>
    <row r="7807" spans="18:24" x14ac:dyDescent="0.25">
      <c r="R7807" s="4">
        <v>42433</v>
      </c>
      <c r="S7807">
        <v>2160</v>
      </c>
      <c r="T7807">
        <v>5.6496320000000003E-2</v>
      </c>
      <c r="V7807" s="4">
        <v>42712</v>
      </c>
      <c r="W7807">
        <v>2880</v>
      </c>
      <c r="X7807">
        <v>3.7854950000000001</v>
      </c>
    </row>
    <row r="7808" spans="18:24" x14ac:dyDescent="0.25">
      <c r="R7808" s="4">
        <v>42432</v>
      </c>
      <c r="S7808">
        <v>2160</v>
      </c>
      <c r="T7808">
        <v>5.6961979999999995E-2</v>
      </c>
      <c r="V7808" s="4">
        <v>42712</v>
      </c>
      <c r="W7808">
        <v>3240</v>
      </c>
      <c r="X7808">
        <v>3.776564</v>
      </c>
    </row>
    <row r="7809" spans="18:24" x14ac:dyDescent="0.25">
      <c r="R7809" s="4">
        <v>42431</v>
      </c>
      <c r="S7809">
        <v>2160</v>
      </c>
      <c r="T7809">
        <v>5.6629319999999997E-2</v>
      </c>
      <c r="V7809" s="4">
        <v>42712</v>
      </c>
      <c r="W7809">
        <v>3600</v>
      </c>
      <c r="X7809">
        <v>3.767633</v>
      </c>
    </row>
    <row r="7810" spans="18:24" x14ac:dyDescent="0.25">
      <c r="R7810" s="4">
        <v>42430</v>
      </c>
      <c r="S7810">
        <v>2160</v>
      </c>
      <c r="T7810">
        <v>5.6201720000000004E-2</v>
      </c>
      <c r="V7810" s="4">
        <v>42713</v>
      </c>
      <c r="W7810">
        <v>1</v>
      </c>
      <c r="X7810">
        <v>3.8569179999999998</v>
      </c>
    </row>
    <row r="7811" spans="18:24" x14ac:dyDescent="0.25">
      <c r="R7811" s="4">
        <v>42429</v>
      </c>
      <c r="S7811">
        <v>2160</v>
      </c>
      <c r="T7811">
        <v>5.5898070000000001E-2</v>
      </c>
      <c r="V7811" s="4">
        <v>42713</v>
      </c>
      <c r="W7811">
        <v>7</v>
      </c>
      <c r="X7811">
        <v>3.8567689999999999</v>
      </c>
    </row>
    <row r="7812" spans="18:24" x14ac:dyDescent="0.25">
      <c r="R7812" s="4">
        <v>42426</v>
      </c>
      <c r="S7812">
        <v>2160</v>
      </c>
      <c r="T7812">
        <v>5.6177479999999995E-2</v>
      </c>
      <c r="V7812" s="4">
        <v>42713</v>
      </c>
      <c r="W7812">
        <v>30</v>
      </c>
      <c r="X7812">
        <v>3.8561990000000002</v>
      </c>
    </row>
    <row r="7813" spans="18:24" x14ac:dyDescent="0.25">
      <c r="R7813" s="4">
        <v>42425</v>
      </c>
      <c r="S7813">
        <v>2160</v>
      </c>
      <c r="T7813">
        <v>5.560321E-2</v>
      </c>
      <c r="V7813" s="4">
        <v>42713</v>
      </c>
      <c r="W7813">
        <v>90</v>
      </c>
      <c r="X7813">
        <v>3.8547099999999999</v>
      </c>
    </row>
    <row r="7814" spans="18:24" x14ac:dyDescent="0.25">
      <c r="R7814" s="4">
        <v>42424</v>
      </c>
      <c r="S7814">
        <v>2160</v>
      </c>
      <c r="T7814">
        <v>5.606796E-2</v>
      </c>
      <c r="V7814" s="4">
        <v>42713</v>
      </c>
      <c r="W7814">
        <v>180</v>
      </c>
      <c r="X7814">
        <v>3.8524780000000001</v>
      </c>
    </row>
    <row r="7815" spans="18:24" x14ac:dyDescent="0.25">
      <c r="R7815" s="4">
        <v>42423</v>
      </c>
      <c r="S7815">
        <v>2160</v>
      </c>
      <c r="T7815">
        <v>5.643778E-2</v>
      </c>
      <c r="V7815" s="4">
        <v>42713</v>
      </c>
      <c r="W7815">
        <v>270</v>
      </c>
      <c r="X7815">
        <v>3.8502450000000001</v>
      </c>
    </row>
    <row r="7816" spans="18:24" x14ac:dyDescent="0.25">
      <c r="R7816" s="4">
        <v>42422</v>
      </c>
      <c r="S7816">
        <v>2160</v>
      </c>
      <c r="T7816">
        <v>5.5966120000000001E-2</v>
      </c>
      <c r="V7816" s="4">
        <v>42713</v>
      </c>
      <c r="W7816">
        <v>360</v>
      </c>
      <c r="X7816">
        <v>3.8480120000000002</v>
      </c>
    </row>
    <row r="7817" spans="18:24" x14ac:dyDescent="0.25">
      <c r="R7817" s="4">
        <v>42419</v>
      </c>
      <c r="S7817">
        <v>2160</v>
      </c>
      <c r="T7817">
        <v>5.5938460000000002E-2</v>
      </c>
      <c r="V7817" s="4">
        <v>42713</v>
      </c>
      <c r="W7817">
        <v>720</v>
      </c>
      <c r="X7817">
        <v>3.8390810000000002</v>
      </c>
    </row>
    <row r="7818" spans="18:24" x14ac:dyDescent="0.25">
      <c r="R7818" s="4">
        <v>42418</v>
      </c>
      <c r="S7818">
        <v>2160</v>
      </c>
      <c r="T7818">
        <v>5.509766E-2</v>
      </c>
      <c r="V7818" s="4">
        <v>42713</v>
      </c>
      <c r="W7818">
        <v>1080</v>
      </c>
      <c r="X7818">
        <v>3.8301500000000002</v>
      </c>
    </row>
    <row r="7819" spans="18:24" x14ac:dyDescent="0.25">
      <c r="R7819" s="4">
        <v>42417</v>
      </c>
      <c r="S7819">
        <v>2160</v>
      </c>
      <c r="T7819">
        <v>5.4148940000000007E-2</v>
      </c>
      <c r="V7819" s="4">
        <v>42713</v>
      </c>
      <c r="W7819">
        <v>1440</v>
      </c>
      <c r="X7819">
        <v>3.8212190000000001</v>
      </c>
    </row>
    <row r="7820" spans="18:24" x14ac:dyDescent="0.25">
      <c r="R7820" s="4">
        <v>42416</v>
      </c>
      <c r="S7820">
        <v>2160</v>
      </c>
      <c r="T7820">
        <v>5.3310639999999992E-2</v>
      </c>
      <c r="V7820" s="4">
        <v>42713</v>
      </c>
      <c r="W7820">
        <v>1800</v>
      </c>
      <c r="X7820">
        <v>3.8122880000000001</v>
      </c>
    </row>
    <row r="7821" spans="18:24" x14ac:dyDescent="0.25">
      <c r="R7821" s="4">
        <v>42415</v>
      </c>
      <c r="S7821">
        <v>2160</v>
      </c>
      <c r="T7821">
        <v>5.3151830000000004E-2</v>
      </c>
      <c r="V7821" s="4">
        <v>42713</v>
      </c>
      <c r="W7821">
        <v>2160</v>
      </c>
      <c r="X7821">
        <v>3.8033570000000001</v>
      </c>
    </row>
    <row r="7822" spans="18:24" x14ac:dyDescent="0.25">
      <c r="R7822" s="4">
        <v>42412</v>
      </c>
      <c r="S7822">
        <v>2160</v>
      </c>
      <c r="T7822">
        <v>5.3260680000000005E-2</v>
      </c>
      <c r="V7822" s="4">
        <v>42713</v>
      </c>
      <c r="W7822">
        <v>2520</v>
      </c>
      <c r="X7822">
        <v>3.7944260000000001</v>
      </c>
    </row>
    <row r="7823" spans="18:24" x14ac:dyDescent="0.25">
      <c r="R7823" s="4">
        <v>42411</v>
      </c>
      <c r="S7823">
        <v>2160</v>
      </c>
      <c r="T7823">
        <v>5.3337589999999997E-2</v>
      </c>
      <c r="V7823" s="4">
        <v>42713</v>
      </c>
      <c r="W7823">
        <v>2880</v>
      </c>
      <c r="X7823">
        <v>3.7854950000000001</v>
      </c>
    </row>
    <row r="7824" spans="18:24" x14ac:dyDescent="0.25">
      <c r="R7824" s="4">
        <v>42410</v>
      </c>
      <c r="S7824">
        <v>2160</v>
      </c>
      <c r="T7824">
        <v>5.3282100000000006E-2</v>
      </c>
      <c r="V7824" s="4">
        <v>42713</v>
      </c>
      <c r="W7824">
        <v>3240</v>
      </c>
      <c r="X7824">
        <v>3.776564</v>
      </c>
    </row>
    <row r="7825" spans="18:24" x14ac:dyDescent="0.25">
      <c r="R7825" s="4">
        <v>42409</v>
      </c>
      <c r="S7825">
        <v>2160</v>
      </c>
      <c r="T7825">
        <v>5.3797499999999998E-2</v>
      </c>
      <c r="V7825" s="4">
        <v>42713</v>
      </c>
      <c r="W7825">
        <v>3600</v>
      </c>
      <c r="X7825">
        <v>3.767633</v>
      </c>
    </row>
    <row r="7826" spans="18:24" x14ac:dyDescent="0.25">
      <c r="R7826" s="4">
        <v>42408</v>
      </c>
      <c r="S7826">
        <v>2160</v>
      </c>
      <c r="T7826">
        <v>5.3416350000000001E-2</v>
      </c>
      <c r="V7826" s="4">
        <v>42717</v>
      </c>
      <c r="W7826">
        <v>1</v>
      </c>
      <c r="X7826">
        <v>3.8569179999999998</v>
      </c>
    </row>
    <row r="7827" spans="18:24" x14ac:dyDescent="0.25">
      <c r="R7827" s="4">
        <v>42405</v>
      </c>
      <c r="S7827">
        <v>2160</v>
      </c>
      <c r="T7827">
        <v>5.3311570000000003E-2</v>
      </c>
      <c r="V7827" s="4">
        <v>42717</v>
      </c>
      <c r="W7827">
        <v>7</v>
      </c>
      <c r="X7827">
        <v>3.8567689999999999</v>
      </c>
    </row>
    <row r="7828" spans="18:24" x14ac:dyDescent="0.25">
      <c r="R7828" s="4">
        <v>42404</v>
      </c>
      <c r="S7828">
        <v>2160</v>
      </c>
      <c r="T7828">
        <v>5.288843E-2</v>
      </c>
      <c r="V7828" s="4">
        <v>42717</v>
      </c>
      <c r="W7828">
        <v>30</v>
      </c>
      <c r="X7828">
        <v>3.8561990000000002</v>
      </c>
    </row>
    <row r="7829" spans="18:24" x14ac:dyDescent="0.25">
      <c r="R7829" s="4">
        <v>42403</v>
      </c>
      <c r="S7829">
        <v>2160</v>
      </c>
      <c r="T7829">
        <v>5.2270740000000003E-2</v>
      </c>
      <c r="V7829" s="4">
        <v>42717</v>
      </c>
      <c r="W7829">
        <v>90</v>
      </c>
      <c r="X7829">
        <v>3.8547099999999999</v>
      </c>
    </row>
    <row r="7830" spans="18:24" x14ac:dyDescent="0.25">
      <c r="R7830" s="4">
        <v>42402</v>
      </c>
      <c r="S7830">
        <v>2160</v>
      </c>
      <c r="T7830">
        <v>5.3365389999999999E-2</v>
      </c>
      <c r="V7830" s="4">
        <v>42717</v>
      </c>
      <c r="W7830">
        <v>180</v>
      </c>
      <c r="X7830">
        <v>3.8524780000000001</v>
      </c>
    </row>
    <row r="7831" spans="18:24" x14ac:dyDescent="0.25">
      <c r="R7831" s="4">
        <v>42398</v>
      </c>
      <c r="S7831">
        <v>2160</v>
      </c>
      <c r="T7831">
        <v>5.3473030000000005E-2</v>
      </c>
      <c r="V7831" s="4">
        <v>42717</v>
      </c>
      <c r="W7831">
        <v>270</v>
      </c>
      <c r="X7831">
        <v>3.8502450000000001</v>
      </c>
    </row>
    <row r="7832" spans="18:24" x14ac:dyDescent="0.25">
      <c r="R7832" s="4">
        <v>42397</v>
      </c>
      <c r="S7832">
        <v>2160</v>
      </c>
      <c r="T7832">
        <v>5.4463790000000005E-2</v>
      </c>
      <c r="V7832" s="4">
        <v>42717</v>
      </c>
      <c r="W7832">
        <v>360</v>
      </c>
      <c r="X7832">
        <v>3.8480120000000002</v>
      </c>
    </row>
    <row r="7833" spans="18:24" x14ac:dyDescent="0.25">
      <c r="R7833" s="4">
        <v>42396</v>
      </c>
      <c r="S7833">
        <v>2160</v>
      </c>
      <c r="T7833">
        <v>5.5048399999999997E-2</v>
      </c>
      <c r="V7833" s="4">
        <v>42717</v>
      </c>
      <c r="W7833">
        <v>720</v>
      </c>
      <c r="X7833">
        <v>3.8390810000000002</v>
      </c>
    </row>
    <row r="7834" spans="18:24" x14ac:dyDescent="0.25">
      <c r="R7834" s="4">
        <v>42395</v>
      </c>
      <c r="S7834">
        <v>2160</v>
      </c>
      <c r="T7834">
        <v>5.5129960000000006E-2</v>
      </c>
      <c r="V7834" s="4">
        <v>42717</v>
      </c>
      <c r="W7834">
        <v>1080</v>
      </c>
      <c r="X7834">
        <v>3.8301500000000002</v>
      </c>
    </row>
    <row r="7835" spans="18:24" x14ac:dyDescent="0.25">
      <c r="R7835" s="4">
        <v>42394</v>
      </c>
      <c r="S7835">
        <v>2160</v>
      </c>
      <c r="T7835">
        <v>5.5422989999999998E-2</v>
      </c>
      <c r="V7835" s="4">
        <v>42717</v>
      </c>
      <c r="W7835">
        <v>1440</v>
      </c>
      <c r="X7835">
        <v>3.8212190000000001</v>
      </c>
    </row>
    <row r="7836" spans="18:24" x14ac:dyDescent="0.25">
      <c r="R7836" s="4">
        <v>42391</v>
      </c>
      <c r="S7836">
        <v>2160</v>
      </c>
      <c r="T7836">
        <v>5.5392840000000006E-2</v>
      </c>
      <c r="V7836" s="4">
        <v>42717</v>
      </c>
      <c r="W7836">
        <v>1800</v>
      </c>
      <c r="X7836">
        <v>3.8122880000000001</v>
      </c>
    </row>
    <row r="7837" spans="18:24" x14ac:dyDescent="0.25">
      <c r="R7837" s="4">
        <v>42390</v>
      </c>
      <c r="S7837">
        <v>2160</v>
      </c>
      <c r="T7837">
        <v>5.5596519999999996E-2</v>
      </c>
      <c r="V7837" s="4">
        <v>42717</v>
      </c>
      <c r="W7837">
        <v>2160</v>
      </c>
      <c r="X7837">
        <v>3.8033570000000001</v>
      </c>
    </row>
    <row r="7838" spans="18:24" x14ac:dyDescent="0.25">
      <c r="R7838" s="4">
        <v>42389</v>
      </c>
      <c r="S7838">
        <v>2160</v>
      </c>
      <c r="T7838">
        <v>5.5442090000000006E-2</v>
      </c>
      <c r="V7838" s="4">
        <v>42717</v>
      </c>
      <c r="W7838">
        <v>2520</v>
      </c>
      <c r="X7838">
        <v>3.7944260000000001</v>
      </c>
    </row>
    <row r="7839" spans="18:24" x14ac:dyDescent="0.25">
      <c r="R7839" s="4">
        <v>42388</v>
      </c>
      <c r="S7839">
        <v>2160</v>
      </c>
      <c r="T7839">
        <v>5.5542550000000003E-2</v>
      </c>
      <c r="V7839" s="4">
        <v>42717</v>
      </c>
      <c r="W7839">
        <v>2880</v>
      </c>
      <c r="X7839">
        <v>3.7854950000000001</v>
      </c>
    </row>
    <row r="7840" spans="18:24" x14ac:dyDescent="0.25">
      <c r="R7840" s="4">
        <v>42387</v>
      </c>
      <c r="S7840">
        <v>2160</v>
      </c>
      <c r="T7840">
        <v>5.6077870000000002E-2</v>
      </c>
      <c r="V7840" s="4">
        <v>42717</v>
      </c>
      <c r="W7840">
        <v>3240</v>
      </c>
      <c r="X7840">
        <v>3.776564</v>
      </c>
    </row>
    <row r="7841" spans="18:24" x14ac:dyDescent="0.25">
      <c r="R7841" s="4">
        <v>42384</v>
      </c>
      <c r="S7841">
        <v>2160</v>
      </c>
      <c r="T7841">
        <v>5.5801790000000004E-2</v>
      </c>
      <c r="V7841" s="4">
        <v>42717</v>
      </c>
      <c r="W7841">
        <v>3600</v>
      </c>
      <c r="X7841">
        <v>3.767633</v>
      </c>
    </row>
    <row r="7842" spans="18:24" x14ac:dyDescent="0.25">
      <c r="R7842" s="4">
        <v>42383</v>
      </c>
      <c r="S7842">
        <v>2160</v>
      </c>
      <c r="T7842">
        <v>5.5214540000000006E-2</v>
      </c>
      <c r="V7842" s="4">
        <v>42718</v>
      </c>
      <c r="W7842">
        <v>1</v>
      </c>
      <c r="X7842">
        <v>3.8569179999999998</v>
      </c>
    </row>
    <row r="7843" spans="18:24" x14ac:dyDescent="0.25">
      <c r="R7843" s="4">
        <v>42382</v>
      </c>
      <c r="S7843">
        <v>2160</v>
      </c>
      <c r="T7843">
        <v>5.5176709999999997E-2</v>
      </c>
      <c r="V7843" s="4">
        <v>42718</v>
      </c>
      <c r="W7843">
        <v>7</v>
      </c>
      <c r="X7843">
        <v>3.8567689999999999</v>
      </c>
    </row>
    <row r="7844" spans="18:24" x14ac:dyDescent="0.25">
      <c r="R7844" s="4">
        <v>42381</v>
      </c>
      <c r="S7844">
        <v>2160</v>
      </c>
      <c r="T7844">
        <v>5.5359800000000001E-2</v>
      </c>
      <c r="V7844" s="4">
        <v>42718</v>
      </c>
      <c r="W7844">
        <v>30</v>
      </c>
      <c r="X7844">
        <v>3.8561990000000002</v>
      </c>
    </row>
    <row r="7845" spans="18:24" x14ac:dyDescent="0.25">
      <c r="R7845" s="4">
        <v>42380</v>
      </c>
      <c r="S7845">
        <v>2160</v>
      </c>
      <c r="T7845">
        <v>5.5881879999999995E-2</v>
      </c>
      <c r="V7845" s="4">
        <v>42718</v>
      </c>
      <c r="W7845">
        <v>90</v>
      </c>
      <c r="X7845">
        <v>3.8547099999999999</v>
      </c>
    </row>
    <row r="7846" spans="18:24" x14ac:dyDescent="0.25">
      <c r="R7846" s="4">
        <v>42377</v>
      </c>
      <c r="S7846">
        <v>2160</v>
      </c>
      <c r="T7846">
        <v>5.5849820000000001E-2</v>
      </c>
      <c r="V7846" s="4">
        <v>42718</v>
      </c>
      <c r="W7846">
        <v>180</v>
      </c>
      <c r="X7846">
        <v>3.8524780000000001</v>
      </c>
    </row>
    <row r="7847" spans="18:24" x14ac:dyDescent="0.25">
      <c r="R7847" s="4">
        <v>42376</v>
      </c>
      <c r="S7847">
        <v>2160</v>
      </c>
      <c r="T7847">
        <v>5.6191430000000001E-2</v>
      </c>
      <c r="V7847" s="4">
        <v>42718</v>
      </c>
      <c r="W7847">
        <v>270</v>
      </c>
      <c r="X7847">
        <v>3.8502450000000001</v>
      </c>
    </row>
    <row r="7848" spans="18:24" x14ac:dyDescent="0.25">
      <c r="R7848" s="4">
        <v>42375</v>
      </c>
      <c r="S7848">
        <v>2160</v>
      </c>
      <c r="T7848">
        <v>5.6411639999999999E-2</v>
      </c>
      <c r="V7848" s="4">
        <v>42718</v>
      </c>
      <c r="W7848">
        <v>360</v>
      </c>
      <c r="X7848">
        <v>3.8480120000000002</v>
      </c>
    </row>
    <row r="7849" spans="18:24" x14ac:dyDescent="0.25">
      <c r="R7849" s="4">
        <v>42374</v>
      </c>
      <c r="S7849">
        <v>2160</v>
      </c>
      <c r="T7849">
        <v>5.6692920000000008E-2</v>
      </c>
      <c r="V7849" s="4">
        <v>42718</v>
      </c>
      <c r="W7849">
        <v>720</v>
      </c>
      <c r="X7849">
        <v>3.8390810000000002</v>
      </c>
    </row>
    <row r="7850" spans="18:24" x14ac:dyDescent="0.25">
      <c r="R7850" s="4">
        <v>42373</v>
      </c>
      <c r="S7850">
        <v>2160</v>
      </c>
      <c r="T7850">
        <v>5.7288180000000001E-2</v>
      </c>
      <c r="V7850" s="4">
        <v>42718</v>
      </c>
      <c r="W7850">
        <v>1080</v>
      </c>
      <c r="X7850">
        <v>3.8301500000000002</v>
      </c>
    </row>
    <row r="7851" spans="18:24" x14ac:dyDescent="0.25">
      <c r="R7851" s="4">
        <v>42369</v>
      </c>
      <c r="S7851">
        <v>2160</v>
      </c>
      <c r="T7851">
        <v>5.7916200000000001E-2</v>
      </c>
      <c r="V7851" s="4">
        <v>42718</v>
      </c>
      <c r="W7851">
        <v>1440</v>
      </c>
      <c r="X7851">
        <v>3.8212190000000001</v>
      </c>
    </row>
    <row r="7852" spans="18:24" x14ac:dyDescent="0.25">
      <c r="R7852" s="4">
        <v>42368</v>
      </c>
      <c r="S7852">
        <v>2160</v>
      </c>
      <c r="T7852">
        <v>5.8154769999999995E-2</v>
      </c>
      <c r="V7852" s="4">
        <v>42718</v>
      </c>
      <c r="W7852">
        <v>1800</v>
      </c>
      <c r="X7852">
        <v>3.8122880000000001</v>
      </c>
    </row>
    <row r="7853" spans="18:24" x14ac:dyDescent="0.25">
      <c r="R7853" s="4">
        <v>42367</v>
      </c>
      <c r="S7853">
        <v>2160</v>
      </c>
      <c r="T7853">
        <v>5.8232799999999994E-2</v>
      </c>
      <c r="V7853" s="4">
        <v>42718</v>
      </c>
      <c r="W7853">
        <v>2160</v>
      </c>
      <c r="X7853">
        <v>3.8033570000000001</v>
      </c>
    </row>
    <row r="7854" spans="18:24" x14ac:dyDescent="0.25">
      <c r="R7854" s="4">
        <v>42366</v>
      </c>
      <c r="S7854">
        <v>2160</v>
      </c>
      <c r="T7854">
        <v>5.7193350000000004E-2</v>
      </c>
      <c r="V7854" s="4">
        <v>42718</v>
      </c>
      <c r="W7854">
        <v>2520</v>
      </c>
      <c r="X7854">
        <v>3.7944260000000001</v>
      </c>
    </row>
    <row r="7855" spans="18:24" x14ac:dyDescent="0.25">
      <c r="R7855" s="4">
        <v>42362</v>
      </c>
      <c r="S7855">
        <v>2160</v>
      </c>
      <c r="T7855">
        <v>5.7253650000000003E-2</v>
      </c>
      <c r="V7855" s="4">
        <v>42718</v>
      </c>
      <c r="W7855">
        <v>2880</v>
      </c>
      <c r="X7855">
        <v>3.7854950000000001</v>
      </c>
    </row>
    <row r="7856" spans="18:24" x14ac:dyDescent="0.25">
      <c r="R7856" s="4">
        <v>42361</v>
      </c>
      <c r="S7856">
        <v>2160</v>
      </c>
      <c r="T7856">
        <v>5.7015719999999999E-2</v>
      </c>
      <c r="V7856" s="4">
        <v>42718</v>
      </c>
      <c r="W7856">
        <v>3240</v>
      </c>
      <c r="X7856">
        <v>3.776564</v>
      </c>
    </row>
    <row r="7857" spans="18:24" x14ac:dyDescent="0.25">
      <c r="R7857" s="4">
        <v>42360</v>
      </c>
      <c r="S7857">
        <v>2160</v>
      </c>
      <c r="T7857">
        <v>5.6668329999999996E-2</v>
      </c>
      <c r="V7857" s="4">
        <v>42718</v>
      </c>
      <c r="W7857">
        <v>3600</v>
      </c>
      <c r="X7857">
        <v>3.767633</v>
      </c>
    </row>
    <row r="7858" spans="18:24" x14ac:dyDescent="0.25">
      <c r="R7858" s="4">
        <v>42359</v>
      </c>
      <c r="S7858">
        <v>2160</v>
      </c>
      <c r="T7858">
        <v>5.6108739999999997E-2</v>
      </c>
      <c r="V7858" s="4">
        <v>42719</v>
      </c>
      <c r="W7858">
        <v>1</v>
      </c>
      <c r="X7858">
        <v>3.8569179999999998</v>
      </c>
    </row>
    <row r="7859" spans="18:24" x14ac:dyDescent="0.25">
      <c r="R7859" s="4">
        <v>42356</v>
      </c>
      <c r="S7859">
        <v>2160</v>
      </c>
      <c r="T7859">
        <v>5.588514E-2</v>
      </c>
      <c r="V7859" s="4">
        <v>42719</v>
      </c>
      <c r="W7859">
        <v>7</v>
      </c>
      <c r="X7859">
        <v>3.8567689999999999</v>
      </c>
    </row>
    <row r="7860" spans="18:24" x14ac:dyDescent="0.25">
      <c r="R7860" s="4">
        <v>42355</v>
      </c>
      <c r="S7860">
        <v>2160</v>
      </c>
      <c r="T7860">
        <v>5.5925580000000003E-2</v>
      </c>
      <c r="V7860" s="4">
        <v>42719</v>
      </c>
      <c r="W7860">
        <v>30</v>
      </c>
      <c r="X7860">
        <v>3.8561990000000002</v>
      </c>
    </row>
    <row r="7861" spans="18:24" x14ac:dyDescent="0.25">
      <c r="R7861" s="4">
        <v>42354</v>
      </c>
      <c r="S7861">
        <v>2160</v>
      </c>
      <c r="T7861">
        <v>5.6409479999999998E-2</v>
      </c>
      <c r="V7861" s="4">
        <v>42719</v>
      </c>
      <c r="W7861">
        <v>90</v>
      </c>
      <c r="X7861">
        <v>3.8547099999999999</v>
      </c>
    </row>
    <row r="7862" spans="18:24" x14ac:dyDescent="0.25">
      <c r="R7862" s="4">
        <v>42353</v>
      </c>
      <c r="S7862">
        <v>2160</v>
      </c>
      <c r="T7862">
        <v>5.6584459999999996E-2</v>
      </c>
      <c r="V7862" s="4">
        <v>42719</v>
      </c>
      <c r="W7862">
        <v>180</v>
      </c>
      <c r="X7862">
        <v>3.8524780000000001</v>
      </c>
    </row>
    <row r="7863" spans="18:24" x14ac:dyDescent="0.25">
      <c r="R7863" s="4">
        <v>42352</v>
      </c>
      <c r="S7863">
        <v>2160</v>
      </c>
      <c r="T7863">
        <v>5.7161739999999996E-2</v>
      </c>
      <c r="V7863" s="4">
        <v>42719</v>
      </c>
      <c r="W7863">
        <v>270</v>
      </c>
      <c r="X7863">
        <v>3.8502450000000001</v>
      </c>
    </row>
    <row r="7864" spans="18:24" x14ac:dyDescent="0.25">
      <c r="R7864" s="4">
        <v>42349</v>
      </c>
      <c r="S7864">
        <v>2160</v>
      </c>
      <c r="T7864">
        <v>5.7228969999999997E-2</v>
      </c>
      <c r="V7864" s="4">
        <v>42719</v>
      </c>
      <c r="W7864">
        <v>360</v>
      </c>
      <c r="X7864">
        <v>3.8480120000000002</v>
      </c>
    </row>
    <row r="7865" spans="18:24" x14ac:dyDescent="0.25">
      <c r="R7865" s="4">
        <v>42348</v>
      </c>
      <c r="S7865">
        <v>2160</v>
      </c>
      <c r="T7865">
        <v>5.7121680000000001E-2</v>
      </c>
      <c r="V7865" s="4">
        <v>42719</v>
      </c>
      <c r="W7865">
        <v>720</v>
      </c>
      <c r="X7865">
        <v>3.8390810000000002</v>
      </c>
    </row>
    <row r="7866" spans="18:24" x14ac:dyDescent="0.25">
      <c r="R7866" s="4">
        <v>42347</v>
      </c>
      <c r="S7866">
        <v>2160</v>
      </c>
      <c r="T7866">
        <v>5.6496980000000002E-2</v>
      </c>
      <c r="V7866" s="4">
        <v>42719</v>
      </c>
      <c r="W7866">
        <v>1080</v>
      </c>
      <c r="X7866">
        <v>3.8301500000000002</v>
      </c>
    </row>
    <row r="7867" spans="18:24" x14ac:dyDescent="0.25">
      <c r="R7867" s="4">
        <v>42346</v>
      </c>
      <c r="S7867">
        <v>2160</v>
      </c>
      <c r="T7867">
        <v>5.6766480000000001E-2</v>
      </c>
      <c r="V7867" s="4">
        <v>42719</v>
      </c>
      <c r="W7867">
        <v>1440</v>
      </c>
      <c r="X7867">
        <v>3.8212190000000001</v>
      </c>
    </row>
    <row r="7868" spans="18:24" x14ac:dyDescent="0.25">
      <c r="R7868" s="4">
        <v>42345</v>
      </c>
      <c r="S7868">
        <v>2160</v>
      </c>
      <c r="T7868">
        <v>5.645186E-2</v>
      </c>
      <c r="V7868" s="4">
        <v>42719</v>
      </c>
      <c r="W7868">
        <v>1800</v>
      </c>
      <c r="X7868">
        <v>3.8122880000000001</v>
      </c>
    </row>
    <row r="7869" spans="18:24" x14ac:dyDescent="0.25">
      <c r="R7869" s="4">
        <v>42342</v>
      </c>
      <c r="S7869">
        <v>2160</v>
      </c>
      <c r="T7869">
        <v>5.6685659999999999E-2</v>
      </c>
      <c r="V7869" s="4">
        <v>42719</v>
      </c>
      <c r="W7869">
        <v>2160</v>
      </c>
      <c r="X7869">
        <v>3.8033570000000001</v>
      </c>
    </row>
    <row r="7870" spans="18:24" x14ac:dyDescent="0.25">
      <c r="R7870" s="4">
        <v>42341</v>
      </c>
      <c r="S7870">
        <v>2160</v>
      </c>
      <c r="T7870">
        <v>5.7044819999999996E-2</v>
      </c>
      <c r="V7870" s="4">
        <v>42719</v>
      </c>
      <c r="W7870">
        <v>2520</v>
      </c>
      <c r="X7870">
        <v>3.7944260000000001</v>
      </c>
    </row>
    <row r="7871" spans="18:24" x14ac:dyDescent="0.25">
      <c r="R7871" s="4">
        <v>42340</v>
      </c>
      <c r="S7871">
        <v>2160</v>
      </c>
      <c r="T7871">
        <v>5.5908380000000001E-2</v>
      </c>
      <c r="V7871" s="4">
        <v>42719</v>
      </c>
      <c r="W7871">
        <v>2880</v>
      </c>
      <c r="X7871">
        <v>3.7854950000000001</v>
      </c>
    </row>
    <row r="7872" spans="18:24" x14ac:dyDescent="0.25">
      <c r="R7872" s="4">
        <v>42339</v>
      </c>
      <c r="S7872">
        <v>2160</v>
      </c>
      <c r="T7872">
        <v>5.5608380000000006E-2</v>
      </c>
      <c r="V7872" s="4">
        <v>42719</v>
      </c>
      <c r="W7872">
        <v>3240</v>
      </c>
      <c r="X7872">
        <v>3.776564</v>
      </c>
    </row>
    <row r="7873" spans="18:24" x14ac:dyDescent="0.25">
      <c r="R7873" s="4">
        <v>42338</v>
      </c>
      <c r="S7873">
        <v>2160</v>
      </c>
      <c r="T7873">
        <v>5.660697E-2</v>
      </c>
      <c r="V7873" s="4">
        <v>42719</v>
      </c>
      <c r="W7873">
        <v>3600</v>
      </c>
      <c r="X7873">
        <v>3.767633</v>
      </c>
    </row>
    <row r="7874" spans="18:24" x14ac:dyDescent="0.25">
      <c r="R7874" s="4">
        <v>42335</v>
      </c>
      <c r="S7874">
        <v>2160</v>
      </c>
      <c r="T7874">
        <v>5.6746629999999999E-2</v>
      </c>
      <c r="V7874" s="4">
        <v>42720</v>
      </c>
      <c r="W7874">
        <v>1</v>
      </c>
      <c r="X7874">
        <v>3.8569179999999998</v>
      </c>
    </row>
    <row r="7875" spans="18:24" x14ac:dyDescent="0.25">
      <c r="R7875" s="4">
        <v>42334</v>
      </c>
      <c r="S7875">
        <v>2160</v>
      </c>
      <c r="T7875">
        <v>5.6938849999999999E-2</v>
      </c>
      <c r="V7875" s="4">
        <v>42720</v>
      </c>
      <c r="W7875">
        <v>7</v>
      </c>
      <c r="X7875">
        <v>3.8567689999999999</v>
      </c>
    </row>
    <row r="7876" spans="18:24" x14ac:dyDescent="0.25">
      <c r="R7876" s="4">
        <v>42333</v>
      </c>
      <c r="S7876">
        <v>2160</v>
      </c>
      <c r="T7876">
        <v>5.6794019999999994E-2</v>
      </c>
      <c r="V7876" s="4">
        <v>42720</v>
      </c>
      <c r="W7876">
        <v>30</v>
      </c>
      <c r="X7876">
        <v>3.8561990000000002</v>
      </c>
    </row>
    <row r="7877" spans="18:24" x14ac:dyDescent="0.25">
      <c r="R7877" s="4">
        <v>42332</v>
      </c>
      <c r="S7877">
        <v>2160</v>
      </c>
      <c r="T7877">
        <v>5.6488240000000002E-2</v>
      </c>
      <c r="V7877" s="4">
        <v>42720</v>
      </c>
      <c r="W7877">
        <v>90</v>
      </c>
      <c r="X7877">
        <v>3.8547099999999999</v>
      </c>
    </row>
    <row r="7878" spans="18:24" x14ac:dyDescent="0.25">
      <c r="R7878" s="4">
        <v>42331</v>
      </c>
      <c r="S7878">
        <v>2160</v>
      </c>
      <c r="T7878">
        <v>5.6212770000000002E-2</v>
      </c>
      <c r="V7878" s="4">
        <v>42720</v>
      </c>
      <c r="W7878">
        <v>180</v>
      </c>
      <c r="X7878">
        <v>3.8524780000000001</v>
      </c>
    </row>
    <row r="7879" spans="18:24" x14ac:dyDescent="0.25">
      <c r="R7879" s="4">
        <v>42328</v>
      </c>
      <c r="S7879">
        <v>2160</v>
      </c>
      <c r="T7879">
        <v>5.6126849999999999E-2</v>
      </c>
      <c r="V7879" s="4">
        <v>42720</v>
      </c>
      <c r="W7879">
        <v>270</v>
      </c>
      <c r="X7879">
        <v>3.8502450000000001</v>
      </c>
    </row>
    <row r="7880" spans="18:24" x14ac:dyDescent="0.25">
      <c r="R7880" s="4">
        <v>42327</v>
      </c>
      <c r="S7880">
        <v>2160</v>
      </c>
      <c r="T7880">
        <v>5.6298500000000001E-2</v>
      </c>
      <c r="V7880" s="4">
        <v>42720</v>
      </c>
      <c r="W7880">
        <v>360</v>
      </c>
      <c r="X7880">
        <v>3.8480120000000002</v>
      </c>
    </row>
    <row r="7881" spans="18:24" x14ac:dyDescent="0.25">
      <c r="R7881" s="4">
        <v>42326</v>
      </c>
      <c r="S7881">
        <v>2160</v>
      </c>
      <c r="T7881">
        <v>5.6719099999999995E-2</v>
      </c>
      <c r="V7881" s="4">
        <v>42720</v>
      </c>
      <c r="W7881">
        <v>720</v>
      </c>
      <c r="X7881">
        <v>3.8390810000000002</v>
      </c>
    </row>
    <row r="7882" spans="18:24" x14ac:dyDescent="0.25">
      <c r="R7882" s="4">
        <v>42325</v>
      </c>
      <c r="S7882">
        <v>2160</v>
      </c>
      <c r="T7882">
        <v>5.7141209999999998E-2</v>
      </c>
      <c r="V7882" s="4">
        <v>42720</v>
      </c>
      <c r="W7882">
        <v>1080</v>
      </c>
      <c r="X7882">
        <v>3.8301500000000002</v>
      </c>
    </row>
    <row r="7883" spans="18:24" x14ac:dyDescent="0.25">
      <c r="R7883" s="4">
        <v>42321</v>
      </c>
      <c r="S7883">
        <v>2160</v>
      </c>
      <c r="T7883">
        <v>5.757429E-2</v>
      </c>
      <c r="V7883" s="4">
        <v>42720</v>
      </c>
      <c r="W7883">
        <v>1440</v>
      </c>
      <c r="X7883">
        <v>3.8212190000000001</v>
      </c>
    </row>
    <row r="7884" spans="18:24" x14ac:dyDescent="0.25">
      <c r="R7884" s="4">
        <v>42320</v>
      </c>
      <c r="S7884">
        <v>2160</v>
      </c>
      <c r="T7884">
        <v>5.8077909999999996E-2</v>
      </c>
      <c r="V7884" s="4">
        <v>42720</v>
      </c>
      <c r="W7884">
        <v>1800</v>
      </c>
      <c r="X7884">
        <v>3.8122880000000001</v>
      </c>
    </row>
    <row r="7885" spans="18:24" x14ac:dyDescent="0.25">
      <c r="R7885" s="4">
        <v>42319</v>
      </c>
      <c r="S7885">
        <v>2160</v>
      </c>
      <c r="T7885">
        <v>5.8296659999999993E-2</v>
      </c>
      <c r="V7885" s="4">
        <v>42720</v>
      </c>
      <c r="W7885">
        <v>2160</v>
      </c>
      <c r="X7885">
        <v>3.8033570000000001</v>
      </c>
    </row>
    <row r="7886" spans="18:24" x14ac:dyDescent="0.25">
      <c r="R7886" s="4">
        <v>42318</v>
      </c>
      <c r="S7886">
        <v>2160</v>
      </c>
      <c r="T7886">
        <v>5.8084910000000003E-2</v>
      </c>
      <c r="V7886" s="4">
        <v>42720</v>
      </c>
      <c r="W7886">
        <v>2520</v>
      </c>
      <c r="X7886">
        <v>3.7944260000000001</v>
      </c>
    </row>
    <row r="7887" spans="18:24" x14ac:dyDescent="0.25">
      <c r="R7887" s="4">
        <v>42317</v>
      </c>
      <c r="S7887">
        <v>2160</v>
      </c>
      <c r="T7887">
        <v>5.8541920000000004E-2</v>
      </c>
      <c r="V7887" s="4">
        <v>42720</v>
      </c>
      <c r="W7887">
        <v>2880</v>
      </c>
      <c r="X7887">
        <v>3.7854950000000001</v>
      </c>
    </row>
    <row r="7888" spans="18:24" x14ac:dyDescent="0.25">
      <c r="R7888" s="4">
        <v>42314</v>
      </c>
      <c r="S7888">
        <v>2160</v>
      </c>
      <c r="T7888">
        <v>5.7926070000000003E-2</v>
      </c>
      <c r="V7888" s="4">
        <v>42720</v>
      </c>
      <c r="W7888">
        <v>3240</v>
      </c>
      <c r="X7888">
        <v>3.776564</v>
      </c>
    </row>
    <row r="7889" spans="18:24" x14ac:dyDescent="0.25">
      <c r="R7889" s="4">
        <v>42313</v>
      </c>
      <c r="S7889">
        <v>2160</v>
      </c>
      <c r="T7889">
        <v>5.723052E-2</v>
      </c>
      <c r="V7889" s="4">
        <v>42720</v>
      </c>
      <c r="W7889">
        <v>3600</v>
      </c>
      <c r="X7889">
        <v>3.767633</v>
      </c>
    </row>
    <row r="7890" spans="18:24" x14ac:dyDescent="0.25">
      <c r="R7890" s="4">
        <v>42312</v>
      </c>
      <c r="S7890">
        <v>2160</v>
      </c>
      <c r="T7890">
        <v>5.7198529999999997E-2</v>
      </c>
      <c r="V7890" s="4">
        <v>42723</v>
      </c>
      <c r="W7890">
        <v>1</v>
      </c>
      <c r="X7890">
        <v>3.8569179999999998</v>
      </c>
    </row>
    <row r="7891" spans="18:24" x14ac:dyDescent="0.25">
      <c r="R7891" s="4">
        <v>42311</v>
      </c>
      <c r="S7891">
        <v>2160</v>
      </c>
      <c r="T7891">
        <v>5.6748560000000003E-2</v>
      </c>
      <c r="V7891" s="4">
        <v>42723</v>
      </c>
      <c r="W7891">
        <v>7</v>
      </c>
      <c r="X7891">
        <v>3.8567689999999999</v>
      </c>
    </row>
    <row r="7892" spans="18:24" x14ac:dyDescent="0.25">
      <c r="R7892" s="4">
        <v>42307</v>
      </c>
      <c r="S7892">
        <v>2160</v>
      </c>
      <c r="T7892">
        <v>5.6240810000000002E-2</v>
      </c>
      <c r="V7892" s="4">
        <v>42723</v>
      </c>
      <c r="W7892">
        <v>30</v>
      </c>
      <c r="X7892">
        <v>3.8561990000000002</v>
      </c>
    </row>
    <row r="7893" spans="18:24" x14ac:dyDescent="0.25">
      <c r="R7893" s="4">
        <v>42306</v>
      </c>
      <c r="S7893">
        <v>2160</v>
      </c>
      <c r="T7893">
        <v>5.6357410000000004E-2</v>
      </c>
      <c r="V7893" s="4">
        <v>42723</v>
      </c>
      <c r="W7893">
        <v>90</v>
      </c>
      <c r="X7893">
        <v>3.8547099999999999</v>
      </c>
    </row>
    <row r="7894" spans="18:24" x14ac:dyDescent="0.25">
      <c r="R7894" s="4">
        <v>42305</v>
      </c>
      <c r="S7894">
        <v>2160</v>
      </c>
      <c r="T7894">
        <v>5.5883139999999998E-2</v>
      </c>
      <c r="V7894" s="4">
        <v>42723</v>
      </c>
      <c r="W7894">
        <v>180</v>
      </c>
      <c r="X7894">
        <v>3.8524780000000001</v>
      </c>
    </row>
    <row r="7895" spans="18:24" x14ac:dyDescent="0.25">
      <c r="R7895" s="4">
        <v>42304</v>
      </c>
      <c r="S7895">
        <v>2160</v>
      </c>
      <c r="T7895">
        <v>5.496144E-2</v>
      </c>
      <c r="V7895" s="4">
        <v>42723</v>
      </c>
      <c r="W7895">
        <v>270</v>
      </c>
      <c r="X7895">
        <v>3.8502450000000001</v>
      </c>
    </row>
    <row r="7896" spans="18:24" x14ac:dyDescent="0.25">
      <c r="R7896" s="4">
        <v>42303</v>
      </c>
      <c r="S7896">
        <v>2160</v>
      </c>
      <c r="T7896">
        <v>5.4900779999999996E-2</v>
      </c>
      <c r="V7896" s="4">
        <v>42723</v>
      </c>
      <c r="W7896">
        <v>360</v>
      </c>
      <c r="X7896">
        <v>3.8480120000000002</v>
      </c>
    </row>
    <row r="7897" spans="18:24" x14ac:dyDescent="0.25">
      <c r="R7897" s="4">
        <v>42300</v>
      </c>
      <c r="S7897">
        <v>2160</v>
      </c>
      <c r="T7897">
        <v>5.488316E-2</v>
      </c>
      <c r="V7897" s="4">
        <v>42723</v>
      </c>
      <c r="W7897">
        <v>720</v>
      </c>
      <c r="X7897">
        <v>3.8390810000000002</v>
      </c>
    </row>
    <row r="7898" spans="18:24" x14ac:dyDescent="0.25">
      <c r="R7898" s="4">
        <v>42299</v>
      </c>
      <c r="S7898">
        <v>2160</v>
      </c>
      <c r="T7898">
        <v>5.4499300000000001E-2</v>
      </c>
      <c r="V7898" s="4">
        <v>42723</v>
      </c>
      <c r="W7898">
        <v>1080</v>
      </c>
      <c r="X7898">
        <v>3.8301500000000002</v>
      </c>
    </row>
    <row r="7899" spans="18:24" x14ac:dyDescent="0.25">
      <c r="R7899" s="4">
        <v>42298</v>
      </c>
      <c r="S7899">
        <v>2160</v>
      </c>
      <c r="T7899">
        <v>5.517209E-2</v>
      </c>
      <c r="V7899" s="4">
        <v>42723</v>
      </c>
      <c r="W7899">
        <v>1440</v>
      </c>
      <c r="X7899">
        <v>3.8212190000000001</v>
      </c>
    </row>
    <row r="7900" spans="18:24" x14ac:dyDescent="0.25">
      <c r="R7900" s="4">
        <v>42297</v>
      </c>
      <c r="S7900">
        <v>2160</v>
      </c>
      <c r="T7900">
        <v>5.5260660000000003E-2</v>
      </c>
      <c r="V7900" s="4">
        <v>42723</v>
      </c>
      <c r="W7900">
        <v>1800</v>
      </c>
      <c r="X7900">
        <v>3.8122880000000001</v>
      </c>
    </row>
    <row r="7901" spans="18:24" x14ac:dyDescent="0.25">
      <c r="R7901" s="4">
        <v>42296</v>
      </c>
      <c r="S7901">
        <v>2160</v>
      </c>
      <c r="T7901">
        <v>5.4920280000000002E-2</v>
      </c>
      <c r="V7901" s="4">
        <v>42723</v>
      </c>
      <c r="W7901">
        <v>2160</v>
      </c>
      <c r="X7901">
        <v>3.8033570000000001</v>
      </c>
    </row>
    <row r="7902" spans="18:24" x14ac:dyDescent="0.25">
      <c r="R7902" s="4">
        <v>42293</v>
      </c>
      <c r="S7902">
        <v>2160</v>
      </c>
      <c r="T7902">
        <v>5.4766919999999997E-2</v>
      </c>
      <c r="V7902" s="4">
        <v>42723</v>
      </c>
      <c r="W7902">
        <v>2520</v>
      </c>
      <c r="X7902">
        <v>3.7944260000000001</v>
      </c>
    </row>
    <row r="7903" spans="18:24" x14ac:dyDescent="0.25">
      <c r="R7903" s="4">
        <v>42292</v>
      </c>
      <c r="S7903">
        <v>2160</v>
      </c>
      <c r="T7903">
        <v>5.4888579999999992E-2</v>
      </c>
      <c r="V7903" s="4">
        <v>42723</v>
      </c>
      <c r="W7903">
        <v>2880</v>
      </c>
      <c r="X7903">
        <v>3.7854950000000001</v>
      </c>
    </row>
    <row r="7904" spans="18:24" x14ac:dyDescent="0.25">
      <c r="R7904" s="4">
        <v>42291</v>
      </c>
      <c r="S7904">
        <v>2160</v>
      </c>
      <c r="T7904">
        <v>5.5354429999999996E-2</v>
      </c>
      <c r="V7904" s="4">
        <v>42723</v>
      </c>
      <c r="W7904">
        <v>3240</v>
      </c>
      <c r="X7904">
        <v>3.776564</v>
      </c>
    </row>
    <row r="7905" spans="18:24" x14ac:dyDescent="0.25">
      <c r="R7905" s="4">
        <v>42290</v>
      </c>
      <c r="S7905">
        <v>2160</v>
      </c>
      <c r="T7905">
        <v>5.6127610000000001E-2</v>
      </c>
      <c r="V7905" s="4">
        <v>42723</v>
      </c>
      <c r="W7905">
        <v>3600</v>
      </c>
      <c r="X7905">
        <v>3.767633</v>
      </c>
    </row>
    <row r="7906" spans="18:24" x14ac:dyDescent="0.25">
      <c r="R7906" s="4">
        <v>42289</v>
      </c>
      <c r="S7906">
        <v>2160</v>
      </c>
      <c r="T7906">
        <v>5.6034129999999994E-2</v>
      </c>
      <c r="V7906" s="4">
        <v>42724</v>
      </c>
      <c r="W7906">
        <v>1</v>
      </c>
      <c r="X7906">
        <v>3.8569179999999998</v>
      </c>
    </row>
    <row r="7907" spans="18:24" x14ac:dyDescent="0.25">
      <c r="R7907" s="4">
        <v>42286</v>
      </c>
      <c r="S7907">
        <v>2160</v>
      </c>
      <c r="T7907">
        <v>5.5891879999999998E-2</v>
      </c>
      <c r="V7907" s="4">
        <v>42724</v>
      </c>
      <c r="W7907">
        <v>7</v>
      </c>
      <c r="X7907">
        <v>3.8567689999999999</v>
      </c>
    </row>
    <row r="7908" spans="18:24" x14ac:dyDescent="0.25">
      <c r="R7908" s="4">
        <v>42285</v>
      </c>
      <c r="S7908">
        <v>2160</v>
      </c>
      <c r="T7908">
        <v>5.5399299999999999E-2</v>
      </c>
      <c r="V7908" s="4">
        <v>42724</v>
      </c>
      <c r="W7908">
        <v>30</v>
      </c>
      <c r="X7908">
        <v>3.8561990000000002</v>
      </c>
    </row>
    <row r="7909" spans="18:24" x14ac:dyDescent="0.25">
      <c r="R7909" s="4">
        <v>42284</v>
      </c>
      <c r="S7909">
        <v>2160</v>
      </c>
      <c r="T7909">
        <v>5.5661759999999998E-2</v>
      </c>
      <c r="V7909" s="4">
        <v>42724</v>
      </c>
      <c r="W7909">
        <v>90</v>
      </c>
      <c r="X7909">
        <v>3.8547099999999999</v>
      </c>
    </row>
    <row r="7910" spans="18:24" x14ac:dyDescent="0.25">
      <c r="R7910" s="4">
        <v>42283</v>
      </c>
      <c r="S7910">
        <v>2160</v>
      </c>
      <c r="T7910">
        <v>5.5347750000000001E-2</v>
      </c>
      <c r="V7910" s="4">
        <v>42724</v>
      </c>
      <c r="W7910">
        <v>180</v>
      </c>
      <c r="X7910">
        <v>3.8524780000000001</v>
      </c>
    </row>
    <row r="7911" spans="18:24" x14ac:dyDescent="0.25">
      <c r="R7911" s="4">
        <v>42282</v>
      </c>
      <c r="S7911">
        <v>2160</v>
      </c>
      <c r="T7911">
        <v>5.5734159999999998E-2</v>
      </c>
      <c r="V7911" s="4">
        <v>42724</v>
      </c>
      <c r="W7911">
        <v>270</v>
      </c>
      <c r="X7911">
        <v>3.8502450000000001</v>
      </c>
    </row>
    <row r="7912" spans="18:24" x14ac:dyDescent="0.25">
      <c r="R7912" s="4">
        <v>42279</v>
      </c>
      <c r="S7912">
        <v>2160</v>
      </c>
      <c r="T7912">
        <v>5.568671E-2</v>
      </c>
      <c r="V7912" s="4">
        <v>42724</v>
      </c>
      <c r="W7912">
        <v>360</v>
      </c>
      <c r="X7912">
        <v>3.8480120000000002</v>
      </c>
    </row>
    <row r="7913" spans="18:24" x14ac:dyDescent="0.25">
      <c r="R7913" s="4">
        <v>42278</v>
      </c>
      <c r="S7913">
        <v>2160</v>
      </c>
      <c r="T7913">
        <v>5.6585130000000004E-2</v>
      </c>
      <c r="V7913" s="4">
        <v>42724</v>
      </c>
      <c r="W7913">
        <v>720</v>
      </c>
      <c r="X7913">
        <v>3.8390810000000002</v>
      </c>
    </row>
    <row r="7914" spans="18:24" x14ac:dyDescent="0.25">
      <c r="R7914" s="4">
        <v>42277</v>
      </c>
      <c r="S7914">
        <v>2160</v>
      </c>
      <c r="T7914">
        <v>5.6828190000000001E-2</v>
      </c>
      <c r="V7914" s="4">
        <v>42724</v>
      </c>
      <c r="W7914">
        <v>1080</v>
      </c>
      <c r="X7914">
        <v>3.8301500000000002</v>
      </c>
    </row>
    <row r="7915" spans="18:24" x14ac:dyDescent="0.25">
      <c r="R7915" s="4">
        <v>42276</v>
      </c>
      <c r="S7915">
        <v>2160</v>
      </c>
      <c r="T7915">
        <v>5.725475E-2</v>
      </c>
      <c r="V7915" s="4">
        <v>42724</v>
      </c>
      <c r="W7915">
        <v>1440</v>
      </c>
      <c r="X7915">
        <v>3.8212190000000001</v>
      </c>
    </row>
    <row r="7916" spans="18:24" x14ac:dyDescent="0.25">
      <c r="R7916" s="4">
        <v>42275</v>
      </c>
      <c r="S7916">
        <v>2160</v>
      </c>
      <c r="T7916">
        <v>5.78872E-2</v>
      </c>
      <c r="V7916" s="4">
        <v>42724</v>
      </c>
      <c r="W7916">
        <v>1800</v>
      </c>
      <c r="X7916">
        <v>3.8122880000000001</v>
      </c>
    </row>
    <row r="7917" spans="18:24" x14ac:dyDescent="0.25">
      <c r="R7917" s="4">
        <v>42272</v>
      </c>
      <c r="S7917">
        <v>2160</v>
      </c>
      <c r="T7917">
        <v>5.7635360000000004E-2</v>
      </c>
      <c r="V7917" s="4">
        <v>42724</v>
      </c>
      <c r="W7917">
        <v>2160</v>
      </c>
      <c r="X7917">
        <v>3.8033570000000001</v>
      </c>
    </row>
    <row r="7918" spans="18:24" x14ac:dyDescent="0.25">
      <c r="R7918" s="4">
        <v>42271</v>
      </c>
      <c r="S7918">
        <v>2160</v>
      </c>
      <c r="T7918">
        <v>5.723168E-2</v>
      </c>
      <c r="V7918" s="4">
        <v>42724</v>
      </c>
      <c r="W7918">
        <v>2520</v>
      </c>
      <c r="X7918">
        <v>3.7944260000000001</v>
      </c>
    </row>
    <row r="7919" spans="18:24" x14ac:dyDescent="0.25">
      <c r="R7919" s="4">
        <v>42270</v>
      </c>
      <c r="S7919">
        <v>2160</v>
      </c>
      <c r="T7919">
        <v>5.7390489999999995E-2</v>
      </c>
      <c r="V7919" s="4">
        <v>42724</v>
      </c>
      <c r="W7919">
        <v>2880</v>
      </c>
      <c r="X7919">
        <v>3.7854950000000001</v>
      </c>
    </row>
    <row r="7920" spans="18:24" x14ac:dyDescent="0.25">
      <c r="R7920" s="4">
        <v>42269</v>
      </c>
      <c r="S7920">
        <v>2160</v>
      </c>
      <c r="T7920">
        <v>5.6645209999999994E-2</v>
      </c>
      <c r="V7920" s="4">
        <v>42724</v>
      </c>
      <c r="W7920">
        <v>3240</v>
      </c>
      <c r="X7920">
        <v>3.776564</v>
      </c>
    </row>
    <row r="7921" spans="18:24" x14ac:dyDescent="0.25">
      <c r="R7921" s="4">
        <v>42268</v>
      </c>
      <c r="S7921">
        <v>2160</v>
      </c>
      <c r="T7921">
        <v>5.7348959999999997E-2</v>
      </c>
      <c r="V7921" s="4">
        <v>42724</v>
      </c>
      <c r="W7921">
        <v>3600</v>
      </c>
      <c r="X7921">
        <v>3.767633</v>
      </c>
    </row>
    <row r="7922" spans="18:24" x14ac:dyDescent="0.25">
      <c r="R7922" s="4">
        <v>42265</v>
      </c>
      <c r="S7922">
        <v>2160</v>
      </c>
      <c r="T7922">
        <v>5.6624319999999999E-2</v>
      </c>
      <c r="V7922" s="4">
        <v>42725</v>
      </c>
      <c r="W7922">
        <v>1</v>
      </c>
      <c r="X7922">
        <v>3.8569179999999998</v>
      </c>
    </row>
    <row r="7923" spans="18:24" x14ac:dyDescent="0.25">
      <c r="R7923" s="4">
        <v>42264</v>
      </c>
      <c r="S7923">
        <v>2160</v>
      </c>
      <c r="T7923">
        <v>5.7389749999999996E-2</v>
      </c>
      <c r="V7923" s="4">
        <v>42725</v>
      </c>
      <c r="W7923">
        <v>7</v>
      </c>
      <c r="X7923">
        <v>3.8567689999999999</v>
      </c>
    </row>
    <row r="7924" spans="18:24" x14ac:dyDescent="0.25">
      <c r="R7924" s="4">
        <v>42262</v>
      </c>
      <c r="S7924">
        <v>2160</v>
      </c>
      <c r="T7924">
        <v>5.838049E-2</v>
      </c>
      <c r="V7924" s="4">
        <v>42725</v>
      </c>
      <c r="W7924">
        <v>30</v>
      </c>
      <c r="X7924">
        <v>3.8561990000000002</v>
      </c>
    </row>
    <row r="7925" spans="18:24" x14ac:dyDescent="0.25">
      <c r="R7925" s="4">
        <v>42261</v>
      </c>
      <c r="S7925">
        <v>2160</v>
      </c>
      <c r="T7925">
        <v>5.7838269999999997E-2</v>
      </c>
      <c r="V7925" s="4">
        <v>42725</v>
      </c>
      <c r="W7925">
        <v>90</v>
      </c>
      <c r="X7925">
        <v>3.8547099999999999</v>
      </c>
    </row>
    <row r="7926" spans="18:24" x14ac:dyDescent="0.25">
      <c r="R7926" s="4">
        <v>42258</v>
      </c>
      <c r="S7926">
        <v>2160</v>
      </c>
      <c r="T7926">
        <v>5.7430459999999996E-2</v>
      </c>
      <c r="V7926" s="4">
        <v>42725</v>
      </c>
      <c r="W7926">
        <v>180</v>
      </c>
      <c r="X7926">
        <v>3.8524780000000001</v>
      </c>
    </row>
    <row r="7927" spans="18:24" x14ac:dyDescent="0.25">
      <c r="R7927" s="4">
        <v>42257</v>
      </c>
      <c r="S7927">
        <v>2160</v>
      </c>
      <c r="T7927">
        <v>5.7707309999999998E-2</v>
      </c>
      <c r="V7927" s="4">
        <v>42725</v>
      </c>
      <c r="W7927">
        <v>270</v>
      </c>
      <c r="X7927">
        <v>3.8502450000000001</v>
      </c>
    </row>
    <row r="7928" spans="18:24" x14ac:dyDescent="0.25">
      <c r="R7928" s="4">
        <v>42256</v>
      </c>
      <c r="S7928">
        <v>2160</v>
      </c>
      <c r="T7928">
        <v>5.7868030000000001E-2</v>
      </c>
      <c r="V7928" s="4">
        <v>42725</v>
      </c>
      <c r="W7928">
        <v>360</v>
      </c>
      <c r="X7928">
        <v>3.8480120000000002</v>
      </c>
    </row>
    <row r="7929" spans="18:24" x14ac:dyDescent="0.25">
      <c r="R7929" s="4">
        <v>42255</v>
      </c>
      <c r="S7929">
        <v>2160</v>
      </c>
      <c r="T7929">
        <v>5.8324259999999996E-2</v>
      </c>
      <c r="V7929" s="4">
        <v>42725</v>
      </c>
      <c r="W7929">
        <v>720</v>
      </c>
      <c r="X7929">
        <v>3.8390810000000002</v>
      </c>
    </row>
    <row r="7930" spans="18:24" x14ac:dyDescent="0.25">
      <c r="R7930" s="4">
        <v>42254</v>
      </c>
      <c r="S7930">
        <v>2160</v>
      </c>
      <c r="T7930">
        <v>5.818566E-2</v>
      </c>
      <c r="V7930" s="4">
        <v>42725</v>
      </c>
      <c r="W7930">
        <v>1080</v>
      </c>
      <c r="X7930">
        <v>3.8301500000000002</v>
      </c>
    </row>
    <row r="7931" spans="18:24" x14ac:dyDescent="0.25">
      <c r="R7931" s="4">
        <v>42251</v>
      </c>
      <c r="S7931">
        <v>2160</v>
      </c>
      <c r="T7931">
        <v>5.818566E-2</v>
      </c>
      <c r="V7931" s="4">
        <v>42725</v>
      </c>
      <c r="W7931">
        <v>1440</v>
      </c>
      <c r="X7931">
        <v>3.8212190000000001</v>
      </c>
    </row>
    <row r="7932" spans="18:24" x14ac:dyDescent="0.25">
      <c r="R7932" s="4">
        <v>42250</v>
      </c>
      <c r="S7932">
        <v>2160</v>
      </c>
      <c r="T7932">
        <v>5.834338E-2</v>
      </c>
      <c r="V7932" s="4">
        <v>42725</v>
      </c>
      <c r="W7932">
        <v>1800</v>
      </c>
      <c r="X7932">
        <v>3.8122880000000001</v>
      </c>
    </row>
    <row r="7933" spans="18:24" x14ac:dyDescent="0.25">
      <c r="R7933" s="4">
        <v>42249</v>
      </c>
      <c r="S7933">
        <v>2160</v>
      </c>
      <c r="T7933">
        <v>5.8408800000000004E-2</v>
      </c>
      <c r="V7933" s="4">
        <v>42725</v>
      </c>
      <c r="W7933">
        <v>2160</v>
      </c>
      <c r="X7933">
        <v>3.8033570000000001</v>
      </c>
    </row>
    <row r="7934" spans="18:24" x14ac:dyDescent="0.25">
      <c r="R7934" s="4">
        <v>42248</v>
      </c>
      <c r="S7934">
        <v>2160</v>
      </c>
      <c r="T7934">
        <v>5.7899900000000004E-2</v>
      </c>
      <c r="V7934" s="4">
        <v>42725</v>
      </c>
      <c r="W7934">
        <v>2520</v>
      </c>
      <c r="X7934">
        <v>3.7944260000000001</v>
      </c>
    </row>
    <row r="7935" spans="18:24" x14ac:dyDescent="0.25">
      <c r="R7935" s="4">
        <v>42247</v>
      </c>
      <c r="S7935">
        <v>2160</v>
      </c>
      <c r="T7935">
        <v>5.7511619999999999E-2</v>
      </c>
      <c r="V7935" s="4">
        <v>42725</v>
      </c>
      <c r="W7935">
        <v>2880</v>
      </c>
      <c r="X7935">
        <v>3.7854950000000001</v>
      </c>
    </row>
    <row r="7936" spans="18:24" x14ac:dyDescent="0.25">
      <c r="R7936" s="4">
        <v>42244</v>
      </c>
      <c r="S7936">
        <v>2160</v>
      </c>
      <c r="T7936">
        <v>5.7366809999999997E-2</v>
      </c>
      <c r="V7936" s="4">
        <v>42725</v>
      </c>
      <c r="W7936">
        <v>3240</v>
      </c>
      <c r="X7936">
        <v>3.776564</v>
      </c>
    </row>
    <row r="7937" spans="18:24" x14ac:dyDescent="0.25">
      <c r="R7937" s="4">
        <v>42243</v>
      </c>
      <c r="S7937">
        <v>2160</v>
      </c>
      <c r="T7937">
        <v>5.7188119999999995E-2</v>
      </c>
      <c r="V7937" s="4">
        <v>42725</v>
      </c>
      <c r="W7937">
        <v>3600</v>
      </c>
      <c r="X7937">
        <v>3.767633</v>
      </c>
    </row>
    <row r="7938" spans="18:24" x14ac:dyDescent="0.25">
      <c r="R7938" s="4">
        <v>42242</v>
      </c>
      <c r="S7938">
        <v>2160</v>
      </c>
      <c r="T7938">
        <v>5.7932919999999999E-2</v>
      </c>
      <c r="V7938" s="4">
        <v>42726</v>
      </c>
      <c r="W7938">
        <v>1</v>
      </c>
      <c r="X7938">
        <v>3.8569179999999998</v>
      </c>
    </row>
    <row r="7939" spans="18:24" x14ac:dyDescent="0.25">
      <c r="R7939" s="4">
        <v>42241</v>
      </c>
      <c r="S7939">
        <v>2160</v>
      </c>
      <c r="T7939">
        <v>5.7616009999999995E-2</v>
      </c>
      <c r="V7939" s="4">
        <v>42726</v>
      </c>
      <c r="W7939">
        <v>7</v>
      </c>
      <c r="X7939">
        <v>3.8567689999999999</v>
      </c>
    </row>
    <row r="7940" spans="18:24" x14ac:dyDescent="0.25">
      <c r="R7940" s="4">
        <v>42240</v>
      </c>
      <c r="S7940">
        <v>2160</v>
      </c>
      <c r="T7940">
        <v>5.7517199999999997E-2</v>
      </c>
      <c r="V7940" s="4">
        <v>42726</v>
      </c>
      <c r="W7940">
        <v>30</v>
      </c>
      <c r="X7940">
        <v>3.8561990000000002</v>
      </c>
    </row>
    <row r="7941" spans="18:24" x14ac:dyDescent="0.25">
      <c r="R7941" s="4">
        <v>42237</v>
      </c>
      <c r="S7941">
        <v>2160</v>
      </c>
      <c r="T7941">
        <v>5.7111260000000004E-2</v>
      </c>
      <c r="V7941" s="4">
        <v>42726</v>
      </c>
      <c r="W7941">
        <v>90</v>
      </c>
      <c r="X7941">
        <v>3.8547099999999999</v>
      </c>
    </row>
    <row r="7942" spans="18:24" x14ac:dyDescent="0.25">
      <c r="R7942" s="4">
        <v>42236</v>
      </c>
      <c r="S7942">
        <v>2160</v>
      </c>
      <c r="T7942">
        <v>5.6793280000000002E-2</v>
      </c>
      <c r="V7942" s="4">
        <v>42726</v>
      </c>
      <c r="W7942">
        <v>180</v>
      </c>
      <c r="X7942">
        <v>3.8524780000000001</v>
      </c>
    </row>
    <row r="7943" spans="18:24" x14ac:dyDescent="0.25">
      <c r="R7943" s="4">
        <v>42235</v>
      </c>
      <c r="S7943">
        <v>2160</v>
      </c>
      <c r="T7943">
        <v>5.7221659999999994E-2</v>
      </c>
      <c r="V7943" s="4">
        <v>42726</v>
      </c>
      <c r="W7943">
        <v>270</v>
      </c>
      <c r="X7943">
        <v>3.8502450000000001</v>
      </c>
    </row>
    <row r="7944" spans="18:24" x14ac:dyDescent="0.25">
      <c r="R7944" s="4">
        <v>42234</v>
      </c>
      <c r="S7944">
        <v>2160</v>
      </c>
      <c r="T7944">
        <v>5.7646610000000001E-2</v>
      </c>
      <c r="V7944" s="4">
        <v>42726</v>
      </c>
      <c r="W7944">
        <v>360</v>
      </c>
      <c r="X7944">
        <v>3.8480120000000002</v>
      </c>
    </row>
    <row r="7945" spans="18:24" x14ac:dyDescent="0.25">
      <c r="R7945" s="4">
        <v>42233</v>
      </c>
      <c r="S7945">
        <v>2160</v>
      </c>
      <c r="T7945">
        <v>5.7344739999999998E-2</v>
      </c>
      <c r="V7945" s="4">
        <v>42726</v>
      </c>
      <c r="W7945">
        <v>720</v>
      </c>
      <c r="X7945">
        <v>3.8390810000000002</v>
      </c>
    </row>
    <row r="7946" spans="18:24" x14ac:dyDescent="0.25">
      <c r="R7946" s="4">
        <v>42230</v>
      </c>
      <c r="S7946">
        <v>2160</v>
      </c>
      <c r="T7946">
        <v>5.7477510000000002E-2</v>
      </c>
      <c r="V7946" s="4">
        <v>42726</v>
      </c>
      <c r="W7946">
        <v>1080</v>
      </c>
      <c r="X7946">
        <v>3.8301500000000002</v>
      </c>
    </row>
    <row r="7947" spans="18:24" x14ac:dyDescent="0.25">
      <c r="R7947" s="4">
        <v>42229</v>
      </c>
      <c r="S7947">
        <v>2160</v>
      </c>
      <c r="T7947">
        <v>5.7608720000000002E-2</v>
      </c>
      <c r="V7947" s="4">
        <v>42726</v>
      </c>
      <c r="W7947">
        <v>1440</v>
      </c>
      <c r="X7947">
        <v>3.8212190000000001</v>
      </c>
    </row>
    <row r="7948" spans="18:24" x14ac:dyDescent="0.25">
      <c r="R7948" s="4">
        <v>42228</v>
      </c>
      <c r="S7948">
        <v>2160</v>
      </c>
      <c r="T7948">
        <v>5.6932280000000002E-2</v>
      </c>
      <c r="V7948" s="4">
        <v>42726</v>
      </c>
      <c r="W7948">
        <v>1800</v>
      </c>
      <c r="X7948">
        <v>3.8122880000000001</v>
      </c>
    </row>
    <row r="7949" spans="18:24" x14ac:dyDescent="0.25">
      <c r="R7949" s="4">
        <v>42227</v>
      </c>
      <c r="S7949">
        <v>2160</v>
      </c>
      <c r="T7949">
        <v>5.7186670000000002E-2</v>
      </c>
      <c r="V7949" s="4">
        <v>42726</v>
      </c>
      <c r="W7949">
        <v>2160</v>
      </c>
      <c r="X7949">
        <v>3.8033570000000001</v>
      </c>
    </row>
    <row r="7950" spans="18:24" x14ac:dyDescent="0.25">
      <c r="R7950" s="4">
        <v>42226</v>
      </c>
      <c r="S7950">
        <v>2160</v>
      </c>
      <c r="T7950">
        <v>5.7764620000000003E-2</v>
      </c>
      <c r="V7950" s="4">
        <v>42726</v>
      </c>
      <c r="W7950">
        <v>2520</v>
      </c>
      <c r="X7950">
        <v>3.7944260000000001</v>
      </c>
    </row>
    <row r="7951" spans="18:24" x14ac:dyDescent="0.25">
      <c r="R7951" s="4">
        <v>42223</v>
      </c>
      <c r="S7951">
        <v>2160</v>
      </c>
      <c r="T7951">
        <v>5.7094350000000002E-2</v>
      </c>
      <c r="V7951" s="4">
        <v>42726</v>
      </c>
      <c r="W7951">
        <v>2880</v>
      </c>
      <c r="X7951">
        <v>3.7854950000000001</v>
      </c>
    </row>
    <row r="7952" spans="18:24" x14ac:dyDescent="0.25">
      <c r="R7952" s="4">
        <v>42222</v>
      </c>
      <c r="S7952">
        <v>2160</v>
      </c>
      <c r="T7952">
        <v>5.7499830000000002E-2</v>
      </c>
      <c r="V7952" s="4">
        <v>42726</v>
      </c>
      <c r="W7952">
        <v>3240</v>
      </c>
      <c r="X7952">
        <v>3.776564</v>
      </c>
    </row>
    <row r="7953" spans="18:24" x14ac:dyDescent="0.25">
      <c r="R7953" s="4">
        <v>42221</v>
      </c>
      <c r="S7953">
        <v>2160</v>
      </c>
      <c r="T7953">
        <v>5.7436629999999995E-2</v>
      </c>
      <c r="V7953" s="4">
        <v>42726</v>
      </c>
      <c r="W7953">
        <v>3600</v>
      </c>
      <c r="X7953">
        <v>3.767633</v>
      </c>
    </row>
    <row r="7954" spans="18:24" x14ac:dyDescent="0.25">
      <c r="R7954" s="4">
        <v>42220</v>
      </c>
      <c r="S7954">
        <v>2160</v>
      </c>
      <c r="T7954">
        <v>5.7048059999999998E-2</v>
      </c>
      <c r="V7954" s="4">
        <v>42727</v>
      </c>
      <c r="W7954">
        <v>1</v>
      </c>
      <c r="X7954">
        <v>3.8569179999999998</v>
      </c>
    </row>
    <row r="7955" spans="18:24" x14ac:dyDescent="0.25">
      <c r="R7955" s="4">
        <v>42219</v>
      </c>
      <c r="S7955">
        <v>2160</v>
      </c>
      <c r="T7955">
        <v>5.6215290000000001E-2</v>
      </c>
      <c r="V7955" s="4">
        <v>42727</v>
      </c>
      <c r="W7955">
        <v>7</v>
      </c>
      <c r="X7955">
        <v>3.8567689999999999</v>
      </c>
    </row>
    <row r="7956" spans="18:24" x14ac:dyDescent="0.25">
      <c r="R7956" s="4">
        <v>42216</v>
      </c>
      <c r="S7956">
        <v>2160</v>
      </c>
      <c r="T7956">
        <v>5.6415360000000005E-2</v>
      </c>
      <c r="V7956" s="4">
        <v>42727</v>
      </c>
      <c r="W7956">
        <v>30</v>
      </c>
      <c r="X7956">
        <v>3.8561990000000002</v>
      </c>
    </row>
    <row r="7957" spans="18:24" x14ac:dyDescent="0.25">
      <c r="R7957" s="4">
        <v>42215</v>
      </c>
      <c r="S7957">
        <v>2160</v>
      </c>
      <c r="T7957">
        <v>5.6742920000000002E-2</v>
      </c>
      <c r="V7957" s="4">
        <v>42727</v>
      </c>
      <c r="W7957">
        <v>90</v>
      </c>
      <c r="X7957">
        <v>3.8547099999999999</v>
      </c>
    </row>
    <row r="7958" spans="18:24" x14ac:dyDescent="0.25">
      <c r="R7958" s="4">
        <v>42214</v>
      </c>
      <c r="S7958">
        <v>2160</v>
      </c>
      <c r="T7958">
        <v>5.6896630000000004E-2</v>
      </c>
      <c r="V7958" s="4">
        <v>42727</v>
      </c>
      <c r="W7958">
        <v>180</v>
      </c>
      <c r="X7958">
        <v>3.8524780000000001</v>
      </c>
    </row>
    <row r="7959" spans="18:24" x14ac:dyDescent="0.25">
      <c r="R7959" s="4">
        <v>42213</v>
      </c>
      <c r="S7959">
        <v>2160</v>
      </c>
      <c r="T7959">
        <v>5.7177909999999998E-2</v>
      </c>
      <c r="V7959" s="4">
        <v>42727</v>
      </c>
      <c r="W7959">
        <v>270</v>
      </c>
      <c r="X7959">
        <v>3.8502450000000001</v>
      </c>
    </row>
    <row r="7960" spans="18:24" x14ac:dyDescent="0.25">
      <c r="R7960" s="4">
        <v>42212</v>
      </c>
      <c r="S7960">
        <v>2160</v>
      </c>
      <c r="T7960">
        <v>5.7129779999999998E-2</v>
      </c>
      <c r="V7960" s="4">
        <v>42727</v>
      </c>
      <c r="W7960">
        <v>360</v>
      </c>
      <c r="X7960">
        <v>3.8480120000000002</v>
      </c>
    </row>
    <row r="7961" spans="18:24" x14ac:dyDescent="0.25">
      <c r="R7961" s="4">
        <v>42209</v>
      </c>
      <c r="S7961">
        <v>2160</v>
      </c>
      <c r="T7961">
        <v>5.7704829999999999E-2</v>
      </c>
      <c r="V7961" s="4">
        <v>42727</v>
      </c>
      <c r="W7961">
        <v>720</v>
      </c>
      <c r="X7961">
        <v>3.8390810000000002</v>
      </c>
    </row>
    <row r="7962" spans="18:24" x14ac:dyDescent="0.25">
      <c r="R7962" s="4">
        <v>42208</v>
      </c>
      <c r="S7962">
        <v>2160</v>
      </c>
      <c r="T7962">
        <v>5.7184520000000003E-2</v>
      </c>
      <c r="V7962" s="4">
        <v>42727</v>
      </c>
      <c r="W7962">
        <v>1080</v>
      </c>
      <c r="X7962">
        <v>3.8301500000000002</v>
      </c>
    </row>
    <row r="7963" spans="18:24" x14ac:dyDescent="0.25">
      <c r="R7963" s="4">
        <v>42207</v>
      </c>
      <c r="S7963">
        <v>2160</v>
      </c>
      <c r="T7963">
        <v>5.7486040000000002E-2</v>
      </c>
      <c r="V7963" s="4">
        <v>42727</v>
      </c>
      <c r="W7963">
        <v>1440</v>
      </c>
      <c r="X7963">
        <v>3.8212190000000001</v>
      </c>
    </row>
    <row r="7964" spans="18:24" x14ac:dyDescent="0.25">
      <c r="R7964" s="4">
        <v>42206</v>
      </c>
      <c r="S7964">
        <v>2160</v>
      </c>
      <c r="T7964">
        <v>5.7138649999999999E-2</v>
      </c>
      <c r="V7964" s="4">
        <v>42727</v>
      </c>
      <c r="W7964">
        <v>1800</v>
      </c>
      <c r="X7964">
        <v>3.8122880000000001</v>
      </c>
    </row>
    <row r="7965" spans="18:24" x14ac:dyDescent="0.25">
      <c r="R7965" s="4">
        <v>42205</v>
      </c>
      <c r="S7965">
        <v>2160</v>
      </c>
      <c r="T7965">
        <v>5.6745210000000004E-2</v>
      </c>
      <c r="V7965" s="4">
        <v>42727</v>
      </c>
      <c r="W7965">
        <v>2160</v>
      </c>
      <c r="X7965">
        <v>3.8033570000000001</v>
      </c>
    </row>
    <row r="7966" spans="18:24" x14ac:dyDescent="0.25">
      <c r="R7966" s="4">
        <v>42202</v>
      </c>
      <c r="S7966">
        <v>2160</v>
      </c>
      <c r="T7966">
        <v>5.6181229999999999E-2</v>
      </c>
      <c r="V7966" s="4">
        <v>42727</v>
      </c>
      <c r="W7966">
        <v>2520</v>
      </c>
      <c r="X7966">
        <v>3.7944260000000001</v>
      </c>
    </row>
    <row r="7967" spans="18:24" x14ac:dyDescent="0.25">
      <c r="R7967" s="4">
        <v>42201</v>
      </c>
      <c r="S7967">
        <v>2160</v>
      </c>
      <c r="T7967">
        <v>5.5973479999999999E-2</v>
      </c>
      <c r="V7967" s="4">
        <v>42727</v>
      </c>
      <c r="W7967">
        <v>2880</v>
      </c>
      <c r="X7967">
        <v>3.7854950000000001</v>
      </c>
    </row>
    <row r="7968" spans="18:24" x14ac:dyDescent="0.25">
      <c r="R7968" s="4">
        <v>42200</v>
      </c>
      <c r="S7968">
        <v>2160</v>
      </c>
      <c r="T7968">
        <v>5.575111E-2</v>
      </c>
      <c r="V7968" s="4">
        <v>42727</v>
      </c>
      <c r="W7968">
        <v>3240</v>
      </c>
      <c r="X7968">
        <v>3.776564</v>
      </c>
    </row>
    <row r="7969" spans="18:24" x14ac:dyDescent="0.25">
      <c r="R7969" s="4">
        <v>42199</v>
      </c>
      <c r="S7969">
        <v>2160</v>
      </c>
      <c r="T7969">
        <v>5.5948580000000005E-2</v>
      </c>
      <c r="V7969" s="4">
        <v>42727</v>
      </c>
      <c r="W7969">
        <v>3600</v>
      </c>
      <c r="X7969">
        <v>3.767633</v>
      </c>
    </row>
    <row r="7970" spans="18:24" x14ac:dyDescent="0.25">
      <c r="R7970" s="4">
        <v>42198</v>
      </c>
      <c r="S7970">
        <v>2160</v>
      </c>
      <c r="T7970">
        <v>5.6489419999999999E-2</v>
      </c>
      <c r="V7970" s="4">
        <v>42730</v>
      </c>
      <c r="W7970">
        <v>1</v>
      </c>
      <c r="X7970">
        <v>3.8569179999999998</v>
      </c>
    </row>
    <row r="7971" spans="18:24" x14ac:dyDescent="0.25">
      <c r="R7971" s="4">
        <v>42195</v>
      </c>
      <c r="S7971">
        <v>2160</v>
      </c>
      <c r="T7971">
        <v>5.6551910000000004E-2</v>
      </c>
      <c r="V7971" s="4">
        <v>42730</v>
      </c>
      <c r="W7971">
        <v>7</v>
      </c>
      <c r="X7971">
        <v>3.8567689999999999</v>
      </c>
    </row>
    <row r="7972" spans="18:24" x14ac:dyDescent="0.25">
      <c r="R7972" s="4">
        <v>42194</v>
      </c>
      <c r="S7972">
        <v>2160</v>
      </c>
      <c r="T7972">
        <v>5.6129829999999999E-2</v>
      </c>
      <c r="V7972" s="4">
        <v>42730</v>
      </c>
      <c r="W7972">
        <v>30</v>
      </c>
      <c r="X7972">
        <v>3.8561990000000002</v>
      </c>
    </row>
    <row r="7973" spans="18:24" x14ac:dyDescent="0.25">
      <c r="R7973" s="4">
        <v>42193</v>
      </c>
      <c r="S7973">
        <v>2160</v>
      </c>
      <c r="T7973">
        <v>5.5552200000000003E-2</v>
      </c>
      <c r="V7973" s="4">
        <v>42730</v>
      </c>
      <c r="W7973">
        <v>90</v>
      </c>
      <c r="X7973">
        <v>3.8547099999999999</v>
      </c>
    </row>
    <row r="7974" spans="18:24" x14ac:dyDescent="0.25">
      <c r="R7974" s="4">
        <v>42192</v>
      </c>
      <c r="S7974">
        <v>2160</v>
      </c>
      <c r="T7974">
        <v>5.5843320000000002E-2</v>
      </c>
      <c r="V7974" s="4">
        <v>42730</v>
      </c>
      <c r="W7974">
        <v>180</v>
      </c>
      <c r="X7974">
        <v>3.8524780000000001</v>
      </c>
    </row>
    <row r="7975" spans="18:24" x14ac:dyDescent="0.25">
      <c r="R7975" s="4">
        <v>42191</v>
      </c>
      <c r="S7975">
        <v>2160</v>
      </c>
      <c r="T7975">
        <v>5.6324600000000002E-2</v>
      </c>
      <c r="V7975" s="4">
        <v>42730</v>
      </c>
      <c r="W7975">
        <v>270</v>
      </c>
      <c r="X7975">
        <v>3.8502450000000001</v>
      </c>
    </row>
    <row r="7976" spans="18:24" x14ac:dyDescent="0.25">
      <c r="R7976" s="4">
        <v>42188</v>
      </c>
      <c r="S7976">
        <v>2160</v>
      </c>
      <c r="T7976">
        <v>5.696466E-2</v>
      </c>
      <c r="V7976" s="4">
        <v>42730</v>
      </c>
      <c r="W7976">
        <v>360</v>
      </c>
      <c r="X7976">
        <v>3.8480120000000002</v>
      </c>
    </row>
    <row r="7977" spans="18:24" x14ac:dyDescent="0.25">
      <c r="R7977" s="4">
        <v>42187</v>
      </c>
      <c r="S7977">
        <v>2160</v>
      </c>
      <c r="T7977">
        <v>5.7092320000000002E-2</v>
      </c>
      <c r="V7977" s="4">
        <v>42730</v>
      </c>
      <c r="W7977">
        <v>720</v>
      </c>
      <c r="X7977">
        <v>3.8390810000000002</v>
      </c>
    </row>
    <row r="7978" spans="18:24" x14ac:dyDescent="0.25">
      <c r="R7978" s="4">
        <v>42186</v>
      </c>
      <c r="S7978">
        <v>2160</v>
      </c>
      <c r="T7978">
        <v>5.7494160000000002E-2</v>
      </c>
      <c r="V7978" s="4">
        <v>42730</v>
      </c>
      <c r="W7978">
        <v>1080</v>
      </c>
      <c r="X7978">
        <v>3.8301500000000002</v>
      </c>
    </row>
    <row r="7979" spans="18:24" x14ac:dyDescent="0.25">
      <c r="R7979" s="4">
        <v>42185</v>
      </c>
      <c r="S7979">
        <v>2160</v>
      </c>
      <c r="T7979">
        <v>5.6517339999999999E-2</v>
      </c>
      <c r="V7979" s="4">
        <v>42730</v>
      </c>
      <c r="W7979">
        <v>1440</v>
      </c>
      <c r="X7979">
        <v>3.8212190000000001</v>
      </c>
    </row>
    <row r="7980" spans="18:24" x14ac:dyDescent="0.25">
      <c r="R7980" s="4">
        <v>42184</v>
      </c>
      <c r="S7980">
        <v>2160</v>
      </c>
      <c r="T7980">
        <v>5.6876629999999997E-2</v>
      </c>
      <c r="V7980" s="4">
        <v>42730</v>
      </c>
      <c r="W7980">
        <v>1800</v>
      </c>
      <c r="X7980">
        <v>3.8122880000000001</v>
      </c>
    </row>
    <row r="7981" spans="18:24" x14ac:dyDescent="0.25">
      <c r="R7981" s="4">
        <v>42181</v>
      </c>
      <c r="S7981">
        <v>2160</v>
      </c>
      <c r="T7981">
        <v>5.777989E-2</v>
      </c>
      <c r="V7981" s="4">
        <v>42730</v>
      </c>
      <c r="W7981">
        <v>2160</v>
      </c>
      <c r="X7981">
        <v>3.8033570000000001</v>
      </c>
    </row>
    <row r="7982" spans="18:24" x14ac:dyDescent="0.25">
      <c r="R7982" s="4">
        <v>42180</v>
      </c>
      <c r="S7982">
        <v>2160</v>
      </c>
      <c r="T7982">
        <v>5.7435020000000003E-2</v>
      </c>
      <c r="V7982" s="4">
        <v>42730</v>
      </c>
      <c r="W7982">
        <v>2520</v>
      </c>
      <c r="X7982">
        <v>3.7944260000000001</v>
      </c>
    </row>
    <row r="7983" spans="18:24" x14ac:dyDescent="0.25">
      <c r="R7983" s="4">
        <v>42179</v>
      </c>
      <c r="S7983">
        <v>2160</v>
      </c>
      <c r="T7983">
        <v>5.7228830000000001E-2</v>
      </c>
      <c r="V7983" s="4">
        <v>42730</v>
      </c>
      <c r="W7983">
        <v>2880</v>
      </c>
      <c r="X7983">
        <v>3.7854950000000001</v>
      </c>
    </row>
    <row r="7984" spans="18:24" x14ac:dyDescent="0.25">
      <c r="R7984" s="4">
        <v>42178</v>
      </c>
      <c r="S7984">
        <v>2160</v>
      </c>
      <c r="T7984">
        <v>5.7398640000000001E-2</v>
      </c>
      <c r="V7984" s="4">
        <v>42730</v>
      </c>
      <c r="W7984">
        <v>3240</v>
      </c>
      <c r="X7984">
        <v>3.776564</v>
      </c>
    </row>
    <row r="7985" spans="18:24" x14ac:dyDescent="0.25">
      <c r="R7985" s="4">
        <v>42177</v>
      </c>
      <c r="S7985">
        <v>2160</v>
      </c>
      <c r="T7985">
        <v>5.7169169999999998E-2</v>
      </c>
      <c r="V7985" s="4">
        <v>42730</v>
      </c>
      <c r="W7985">
        <v>3600</v>
      </c>
      <c r="X7985">
        <v>3.767633</v>
      </c>
    </row>
    <row r="7986" spans="18:24" x14ac:dyDescent="0.25">
      <c r="R7986" s="4">
        <v>42174</v>
      </c>
      <c r="S7986">
        <v>2160</v>
      </c>
      <c r="T7986">
        <v>5.6548230000000005E-2</v>
      </c>
      <c r="V7986" s="4">
        <v>42731</v>
      </c>
      <c r="W7986">
        <v>1</v>
      </c>
      <c r="X7986">
        <v>3.8569179999999998</v>
      </c>
    </row>
    <row r="7987" spans="18:24" x14ac:dyDescent="0.25">
      <c r="R7987" s="4">
        <v>42173</v>
      </c>
      <c r="S7987">
        <v>2160</v>
      </c>
      <c r="T7987">
        <v>5.69512E-2</v>
      </c>
      <c r="V7987" s="4">
        <v>42731</v>
      </c>
      <c r="W7987">
        <v>7</v>
      </c>
      <c r="X7987">
        <v>3.8567689999999999</v>
      </c>
    </row>
    <row r="7988" spans="18:24" x14ac:dyDescent="0.25">
      <c r="R7988" s="4">
        <v>42172</v>
      </c>
      <c r="S7988">
        <v>2160</v>
      </c>
      <c r="T7988">
        <v>5.7253360000000003E-2</v>
      </c>
      <c r="V7988" s="4">
        <v>42731</v>
      </c>
      <c r="W7988">
        <v>30</v>
      </c>
      <c r="X7988">
        <v>3.8561990000000002</v>
      </c>
    </row>
    <row r="7989" spans="18:24" x14ac:dyDescent="0.25">
      <c r="R7989" s="4">
        <v>42171</v>
      </c>
      <c r="S7989">
        <v>2160</v>
      </c>
      <c r="T7989">
        <v>5.7412109999999995E-2</v>
      </c>
      <c r="V7989" s="4">
        <v>42731</v>
      </c>
      <c r="W7989">
        <v>90</v>
      </c>
      <c r="X7989">
        <v>3.8547099999999999</v>
      </c>
    </row>
    <row r="7990" spans="18:24" x14ac:dyDescent="0.25">
      <c r="R7990" s="4">
        <v>42170</v>
      </c>
      <c r="S7990">
        <v>2160</v>
      </c>
      <c r="T7990">
        <v>5.7464719999999997E-2</v>
      </c>
      <c r="V7990" s="4">
        <v>42731</v>
      </c>
      <c r="W7990">
        <v>180</v>
      </c>
      <c r="X7990">
        <v>3.8524780000000001</v>
      </c>
    </row>
    <row r="7991" spans="18:24" x14ac:dyDescent="0.25">
      <c r="R7991" s="4">
        <v>42167</v>
      </c>
      <c r="S7991">
        <v>2160</v>
      </c>
      <c r="T7991">
        <v>5.7893489999999999E-2</v>
      </c>
      <c r="V7991" s="4">
        <v>42731</v>
      </c>
      <c r="W7991">
        <v>270</v>
      </c>
      <c r="X7991">
        <v>3.8502450000000001</v>
      </c>
    </row>
    <row r="7992" spans="18:24" x14ac:dyDescent="0.25">
      <c r="R7992" s="4">
        <v>42166</v>
      </c>
      <c r="S7992">
        <v>2160</v>
      </c>
      <c r="T7992">
        <v>5.7688319999999994E-2</v>
      </c>
      <c r="V7992" s="4">
        <v>42731</v>
      </c>
      <c r="W7992">
        <v>360</v>
      </c>
      <c r="X7992">
        <v>3.8480120000000002</v>
      </c>
    </row>
    <row r="7993" spans="18:24" x14ac:dyDescent="0.25">
      <c r="R7993" s="4">
        <v>42165</v>
      </c>
      <c r="S7993">
        <v>2160</v>
      </c>
      <c r="T7993">
        <v>5.8590220000000005E-2</v>
      </c>
      <c r="V7993" s="4">
        <v>42731</v>
      </c>
      <c r="W7993">
        <v>720</v>
      </c>
      <c r="X7993">
        <v>3.8390810000000002</v>
      </c>
    </row>
    <row r="7994" spans="18:24" x14ac:dyDescent="0.25">
      <c r="R7994" s="4">
        <v>42164</v>
      </c>
      <c r="S7994">
        <v>2160</v>
      </c>
      <c r="T7994">
        <v>5.8280279999999997E-2</v>
      </c>
      <c r="V7994" s="4">
        <v>42731</v>
      </c>
      <c r="W7994">
        <v>1080</v>
      </c>
      <c r="X7994">
        <v>3.8301500000000002</v>
      </c>
    </row>
    <row r="7995" spans="18:24" x14ac:dyDescent="0.25">
      <c r="R7995" s="4">
        <v>42163</v>
      </c>
      <c r="S7995">
        <v>2160</v>
      </c>
      <c r="T7995">
        <v>5.8716600000000001E-2</v>
      </c>
      <c r="V7995" s="4">
        <v>42731</v>
      </c>
      <c r="W7995">
        <v>1440</v>
      </c>
      <c r="X7995">
        <v>3.8212190000000001</v>
      </c>
    </row>
    <row r="7996" spans="18:24" x14ac:dyDescent="0.25">
      <c r="R7996" s="4">
        <v>42160</v>
      </c>
      <c r="S7996">
        <v>2160</v>
      </c>
      <c r="T7996">
        <v>5.922645E-2</v>
      </c>
      <c r="V7996" s="4">
        <v>42731</v>
      </c>
      <c r="W7996">
        <v>1800</v>
      </c>
      <c r="X7996">
        <v>3.8122880000000001</v>
      </c>
    </row>
    <row r="7997" spans="18:24" x14ac:dyDescent="0.25">
      <c r="R7997" s="4">
        <v>42159</v>
      </c>
      <c r="S7997">
        <v>2160</v>
      </c>
      <c r="T7997">
        <v>5.7891979999999996E-2</v>
      </c>
      <c r="V7997" s="4">
        <v>42731</v>
      </c>
      <c r="W7997">
        <v>2160</v>
      </c>
      <c r="X7997">
        <v>3.8033570000000001</v>
      </c>
    </row>
    <row r="7998" spans="18:24" x14ac:dyDescent="0.25">
      <c r="R7998" s="4">
        <v>42158</v>
      </c>
      <c r="S7998">
        <v>2160</v>
      </c>
      <c r="T7998">
        <v>5.811616E-2</v>
      </c>
      <c r="V7998" s="4">
        <v>42731</v>
      </c>
      <c r="W7998">
        <v>2520</v>
      </c>
      <c r="X7998">
        <v>3.7944260000000001</v>
      </c>
    </row>
    <row r="7999" spans="18:24" x14ac:dyDescent="0.25">
      <c r="R7999" s="4">
        <v>42157</v>
      </c>
      <c r="S7999">
        <v>2160</v>
      </c>
      <c r="T7999">
        <v>5.7374229999999998E-2</v>
      </c>
      <c r="V7999" s="4">
        <v>42731</v>
      </c>
      <c r="W7999">
        <v>2880</v>
      </c>
      <c r="X7999">
        <v>3.7854950000000001</v>
      </c>
    </row>
    <row r="8000" spans="18:24" x14ac:dyDescent="0.25">
      <c r="R8000" s="4">
        <v>42156</v>
      </c>
      <c r="S8000">
        <v>2160</v>
      </c>
      <c r="T8000">
        <v>5.6879400000000004E-2</v>
      </c>
      <c r="V8000" s="4">
        <v>42731</v>
      </c>
      <c r="W8000">
        <v>3240</v>
      </c>
      <c r="X8000">
        <v>3.776564</v>
      </c>
    </row>
    <row r="8001" spans="18:24" x14ac:dyDescent="0.25">
      <c r="R8001" s="4">
        <v>42153</v>
      </c>
      <c r="S8001">
        <v>2160</v>
      </c>
      <c r="T8001">
        <v>5.6207E-2</v>
      </c>
      <c r="V8001" s="4">
        <v>42731</v>
      </c>
      <c r="W8001">
        <v>3600</v>
      </c>
      <c r="X8001">
        <v>3.767633</v>
      </c>
    </row>
    <row r="8002" spans="18:24" x14ac:dyDescent="0.25">
      <c r="R8002" s="4">
        <v>42152</v>
      </c>
      <c r="S8002">
        <v>2160</v>
      </c>
      <c r="T8002">
        <v>5.6408800000000002E-2</v>
      </c>
      <c r="V8002" s="4">
        <v>42732</v>
      </c>
      <c r="W8002">
        <v>1</v>
      </c>
      <c r="X8002">
        <v>3.8569179999999998</v>
      </c>
    </row>
    <row r="8003" spans="18:24" x14ac:dyDescent="0.25">
      <c r="R8003" s="4">
        <v>42151</v>
      </c>
      <c r="S8003">
        <v>2160</v>
      </c>
      <c r="T8003">
        <v>5.6110610000000005E-2</v>
      </c>
      <c r="V8003" s="4">
        <v>42732</v>
      </c>
      <c r="W8003">
        <v>7</v>
      </c>
      <c r="X8003">
        <v>3.8567689999999999</v>
      </c>
    </row>
    <row r="8004" spans="18:24" x14ac:dyDescent="0.25">
      <c r="R8004" s="4">
        <v>42150</v>
      </c>
      <c r="S8004">
        <v>2160</v>
      </c>
      <c r="T8004">
        <v>5.595261E-2</v>
      </c>
      <c r="V8004" s="4">
        <v>42732</v>
      </c>
      <c r="W8004">
        <v>30</v>
      </c>
      <c r="X8004">
        <v>3.8561990000000002</v>
      </c>
    </row>
    <row r="8005" spans="18:24" x14ac:dyDescent="0.25">
      <c r="R8005" s="4">
        <v>42149</v>
      </c>
      <c r="S8005">
        <v>2160</v>
      </c>
      <c r="T8005">
        <v>5.6393470000000001E-2</v>
      </c>
      <c r="V8005" s="4">
        <v>42732</v>
      </c>
      <c r="W8005">
        <v>90</v>
      </c>
      <c r="X8005">
        <v>3.8547099999999999</v>
      </c>
    </row>
    <row r="8006" spans="18:24" x14ac:dyDescent="0.25">
      <c r="R8006" s="4">
        <v>42146</v>
      </c>
      <c r="S8006">
        <v>2160</v>
      </c>
      <c r="T8006">
        <v>5.6227880000000001E-2</v>
      </c>
      <c r="V8006" s="4">
        <v>42732</v>
      </c>
      <c r="W8006">
        <v>180</v>
      </c>
      <c r="X8006">
        <v>3.8524780000000001</v>
      </c>
    </row>
    <row r="8007" spans="18:24" x14ac:dyDescent="0.25">
      <c r="R8007" s="4">
        <v>42145</v>
      </c>
      <c r="S8007">
        <v>2160</v>
      </c>
      <c r="T8007">
        <v>5.5992699999999999E-2</v>
      </c>
      <c r="V8007" s="4">
        <v>42732</v>
      </c>
      <c r="W8007">
        <v>270</v>
      </c>
      <c r="X8007">
        <v>3.8502450000000001</v>
      </c>
    </row>
    <row r="8008" spans="18:24" x14ac:dyDescent="0.25">
      <c r="R8008" s="4">
        <v>42144</v>
      </c>
      <c r="S8008">
        <v>2160</v>
      </c>
      <c r="T8008">
        <v>5.5897090000000003E-2</v>
      </c>
      <c r="V8008" s="4">
        <v>42732</v>
      </c>
      <c r="W8008">
        <v>360</v>
      </c>
      <c r="X8008">
        <v>3.8480120000000002</v>
      </c>
    </row>
    <row r="8009" spans="18:24" x14ac:dyDescent="0.25">
      <c r="R8009" s="4">
        <v>42143</v>
      </c>
      <c r="S8009">
        <v>2160</v>
      </c>
      <c r="T8009">
        <v>5.6451799999999996E-2</v>
      </c>
      <c r="V8009" s="4">
        <v>42732</v>
      </c>
      <c r="W8009">
        <v>720</v>
      </c>
      <c r="X8009">
        <v>3.8390810000000002</v>
      </c>
    </row>
    <row r="8010" spans="18:24" x14ac:dyDescent="0.25">
      <c r="R8010" s="4">
        <v>42142</v>
      </c>
      <c r="S8010">
        <v>2160</v>
      </c>
      <c r="T8010">
        <v>5.6235980000000005E-2</v>
      </c>
      <c r="V8010" s="4">
        <v>42732</v>
      </c>
      <c r="W8010">
        <v>1080</v>
      </c>
      <c r="X8010">
        <v>3.8301500000000002</v>
      </c>
    </row>
    <row r="8011" spans="18:24" x14ac:dyDescent="0.25">
      <c r="R8011" s="4">
        <v>42139</v>
      </c>
      <c r="S8011">
        <v>2160</v>
      </c>
      <c r="T8011">
        <v>5.5626780000000001E-2</v>
      </c>
      <c r="V8011" s="4">
        <v>42732</v>
      </c>
      <c r="W8011">
        <v>1440</v>
      </c>
      <c r="X8011">
        <v>3.8212190000000001</v>
      </c>
    </row>
    <row r="8012" spans="18:24" x14ac:dyDescent="0.25">
      <c r="R8012" s="4">
        <v>42138</v>
      </c>
      <c r="S8012">
        <v>2160</v>
      </c>
      <c r="T8012">
        <v>5.6736780000000001E-2</v>
      </c>
      <c r="V8012" s="4">
        <v>42732</v>
      </c>
      <c r="W8012">
        <v>1800</v>
      </c>
      <c r="X8012">
        <v>3.8122880000000001</v>
      </c>
    </row>
    <row r="8013" spans="18:24" x14ac:dyDescent="0.25">
      <c r="R8013" s="4">
        <v>42137</v>
      </c>
      <c r="S8013">
        <v>2160</v>
      </c>
      <c r="T8013">
        <v>5.7501509999999999E-2</v>
      </c>
      <c r="V8013" s="4">
        <v>42732</v>
      </c>
      <c r="W8013">
        <v>2160</v>
      </c>
      <c r="X8013">
        <v>3.8033570000000001</v>
      </c>
    </row>
    <row r="8014" spans="18:24" x14ac:dyDescent="0.25">
      <c r="R8014" s="4">
        <v>42136</v>
      </c>
      <c r="S8014">
        <v>2160</v>
      </c>
      <c r="T8014">
        <v>5.7270620000000001E-2</v>
      </c>
      <c r="V8014" s="4">
        <v>42732</v>
      </c>
      <c r="W8014">
        <v>2520</v>
      </c>
      <c r="X8014">
        <v>3.7944260000000001</v>
      </c>
    </row>
    <row r="8015" spans="18:24" x14ac:dyDescent="0.25">
      <c r="R8015" s="4">
        <v>42135</v>
      </c>
      <c r="S8015">
        <v>2160</v>
      </c>
      <c r="T8015">
        <v>5.6916099999999997E-2</v>
      </c>
      <c r="V8015" s="4">
        <v>42732</v>
      </c>
      <c r="W8015">
        <v>2880</v>
      </c>
      <c r="X8015">
        <v>3.7854950000000001</v>
      </c>
    </row>
    <row r="8016" spans="18:24" x14ac:dyDescent="0.25">
      <c r="R8016" s="4">
        <v>42132</v>
      </c>
      <c r="S8016">
        <v>2160</v>
      </c>
      <c r="T8016">
        <v>5.5884440000000001E-2</v>
      </c>
      <c r="V8016" s="4">
        <v>42732</v>
      </c>
      <c r="W8016">
        <v>3240</v>
      </c>
      <c r="X8016">
        <v>3.776564</v>
      </c>
    </row>
    <row r="8017" spans="18:24" x14ac:dyDescent="0.25">
      <c r="R8017" s="4">
        <v>42131</v>
      </c>
      <c r="S8017">
        <v>2160</v>
      </c>
      <c r="T8017">
        <v>5.7458809999999999E-2</v>
      </c>
      <c r="V8017" s="4">
        <v>42732</v>
      </c>
      <c r="W8017">
        <v>3600</v>
      </c>
      <c r="X8017">
        <v>3.767633</v>
      </c>
    </row>
    <row r="8018" spans="18:24" x14ac:dyDescent="0.25">
      <c r="R8018" s="4">
        <v>42130</v>
      </c>
      <c r="S8018">
        <v>2160</v>
      </c>
      <c r="T8018">
        <v>5.8139570000000002E-2</v>
      </c>
      <c r="V8018" s="4">
        <v>42733</v>
      </c>
      <c r="W8018">
        <v>1</v>
      </c>
      <c r="X8018">
        <v>3.8569179999999998</v>
      </c>
    </row>
    <row r="8019" spans="18:24" x14ac:dyDescent="0.25">
      <c r="R8019" s="4">
        <v>42129</v>
      </c>
      <c r="S8019">
        <v>2160</v>
      </c>
      <c r="T8019">
        <v>5.7445490000000002E-2</v>
      </c>
      <c r="V8019" s="4">
        <v>42733</v>
      </c>
      <c r="W8019">
        <v>7</v>
      </c>
      <c r="X8019">
        <v>3.8567689999999999</v>
      </c>
    </row>
    <row r="8020" spans="18:24" x14ac:dyDescent="0.25">
      <c r="R8020" s="4">
        <v>42128</v>
      </c>
      <c r="S8020">
        <v>2160</v>
      </c>
      <c r="T8020">
        <v>5.6996200000000004E-2</v>
      </c>
      <c r="V8020" s="4">
        <v>42733</v>
      </c>
      <c r="W8020">
        <v>30</v>
      </c>
      <c r="X8020">
        <v>3.8561990000000002</v>
      </c>
    </row>
    <row r="8021" spans="18:24" x14ac:dyDescent="0.25">
      <c r="R8021" s="4">
        <v>42124</v>
      </c>
      <c r="S8021">
        <v>2160</v>
      </c>
      <c r="T8021">
        <v>5.5896140000000004E-2</v>
      </c>
      <c r="V8021" s="4">
        <v>42733</v>
      </c>
      <c r="W8021">
        <v>90</v>
      </c>
      <c r="X8021">
        <v>3.8547099999999999</v>
      </c>
    </row>
    <row r="8022" spans="18:24" x14ac:dyDescent="0.25">
      <c r="R8022" s="4">
        <v>42123</v>
      </c>
      <c r="S8022">
        <v>2160</v>
      </c>
      <c r="T8022">
        <v>5.5428539999999998E-2</v>
      </c>
      <c r="V8022" s="4">
        <v>42733</v>
      </c>
      <c r="W8022">
        <v>180</v>
      </c>
      <c r="X8022">
        <v>3.8524780000000001</v>
      </c>
    </row>
    <row r="8023" spans="18:24" x14ac:dyDescent="0.25">
      <c r="R8023" s="4">
        <v>42122</v>
      </c>
      <c r="S8023">
        <v>2160</v>
      </c>
      <c r="T8023">
        <v>5.5064439999999999E-2</v>
      </c>
      <c r="V8023" s="4">
        <v>42733</v>
      </c>
      <c r="W8023">
        <v>270</v>
      </c>
      <c r="X8023">
        <v>3.8502450000000001</v>
      </c>
    </row>
    <row r="8024" spans="18:24" x14ac:dyDescent="0.25">
      <c r="R8024" s="4">
        <v>42121</v>
      </c>
      <c r="S8024">
        <v>2160</v>
      </c>
      <c r="T8024">
        <v>5.48248E-2</v>
      </c>
      <c r="V8024" s="4">
        <v>42733</v>
      </c>
      <c r="W8024">
        <v>360</v>
      </c>
      <c r="X8024">
        <v>3.8480120000000002</v>
      </c>
    </row>
    <row r="8025" spans="18:24" x14ac:dyDescent="0.25">
      <c r="R8025" s="4">
        <v>42118</v>
      </c>
      <c r="S8025">
        <v>2160</v>
      </c>
      <c r="T8025">
        <v>5.4620379999999996E-2</v>
      </c>
      <c r="V8025" s="4">
        <v>42733</v>
      </c>
      <c r="W8025">
        <v>720</v>
      </c>
      <c r="X8025">
        <v>3.8390810000000002</v>
      </c>
    </row>
    <row r="8026" spans="18:24" x14ac:dyDescent="0.25">
      <c r="R8026" s="4">
        <v>42117</v>
      </c>
      <c r="S8026">
        <v>2160</v>
      </c>
      <c r="T8026">
        <v>5.4724799999999997E-2</v>
      </c>
      <c r="V8026" s="4">
        <v>42733</v>
      </c>
      <c r="W8026">
        <v>1080</v>
      </c>
      <c r="X8026">
        <v>3.8301500000000002</v>
      </c>
    </row>
    <row r="8027" spans="18:24" x14ac:dyDescent="0.25">
      <c r="R8027" s="4">
        <v>42116</v>
      </c>
      <c r="S8027">
        <v>2160</v>
      </c>
      <c r="T8027">
        <v>5.4807599999999998E-2</v>
      </c>
      <c r="V8027" s="4">
        <v>42733</v>
      </c>
      <c r="W8027">
        <v>1440</v>
      </c>
      <c r="X8027">
        <v>3.8212190000000001</v>
      </c>
    </row>
    <row r="8028" spans="18:24" x14ac:dyDescent="0.25">
      <c r="R8028" s="4">
        <v>42115</v>
      </c>
      <c r="S8028">
        <v>2160</v>
      </c>
      <c r="T8028">
        <v>5.4729970000000003E-2</v>
      </c>
      <c r="V8028" s="4">
        <v>42733</v>
      </c>
      <c r="W8028">
        <v>1800</v>
      </c>
      <c r="X8028">
        <v>3.8122880000000001</v>
      </c>
    </row>
    <row r="8029" spans="18:24" x14ac:dyDescent="0.25">
      <c r="R8029" s="4">
        <v>42114</v>
      </c>
      <c r="S8029">
        <v>2160</v>
      </c>
      <c r="T8029">
        <v>5.4693949999999998E-2</v>
      </c>
      <c r="V8029" s="4">
        <v>42733</v>
      </c>
      <c r="W8029">
        <v>2160</v>
      </c>
      <c r="X8029">
        <v>3.8033570000000001</v>
      </c>
    </row>
    <row r="8030" spans="18:24" x14ac:dyDescent="0.25">
      <c r="R8030" s="4">
        <v>42111</v>
      </c>
      <c r="S8030">
        <v>2160</v>
      </c>
      <c r="T8030">
        <v>5.4029970000000004E-2</v>
      </c>
      <c r="V8030" s="4">
        <v>42733</v>
      </c>
      <c r="W8030">
        <v>2520</v>
      </c>
      <c r="X8030">
        <v>3.7944260000000001</v>
      </c>
    </row>
    <row r="8031" spans="18:24" x14ac:dyDescent="0.25">
      <c r="R8031" s="4">
        <v>42110</v>
      </c>
      <c r="S8031">
        <v>2160</v>
      </c>
      <c r="T8031">
        <v>5.3629969999999999E-2</v>
      </c>
      <c r="V8031" s="4">
        <v>42733</v>
      </c>
      <c r="W8031">
        <v>2880</v>
      </c>
      <c r="X8031">
        <v>3.7854950000000001</v>
      </c>
    </row>
    <row r="8032" spans="18:24" x14ac:dyDescent="0.25">
      <c r="R8032" s="4">
        <v>42109</v>
      </c>
      <c r="S8032">
        <v>2160</v>
      </c>
      <c r="T8032">
        <v>5.37913E-2</v>
      </c>
      <c r="V8032" s="4">
        <v>42733</v>
      </c>
      <c r="W8032">
        <v>3240</v>
      </c>
      <c r="X8032">
        <v>3.776564</v>
      </c>
    </row>
    <row r="8033" spans="18:24" x14ac:dyDescent="0.25">
      <c r="R8033" s="4">
        <v>42108</v>
      </c>
      <c r="S8033">
        <v>2160</v>
      </c>
      <c r="T8033">
        <v>5.387103E-2</v>
      </c>
      <c r="V8033" s="4">
        <v>42733</v>
      </c>
      <c r="W8033">
        <v>3600</v>
      </c>
      <c r="X8033">
        <v>3.767633</v>
      </c>
    </row>
    <row r="8034" spans="18:24" x14ac:dyDescent="0.25">
      <c r="R8034" s="4">
        <v>42107</v>
      </c>
      <c r="S8034">
        <v>2160</v>
      </c>
      <c r="T8034">
        <v>5.4278100000000003E-2</v>
      </c>
      <c r="V8034" s="4">
        <v>42734</v>
      </c>
      <c r="W8034">
        <v>1</v>
      </c>
      <c r="X8034">
        <v>3.8569179999999998</v>
      </c>
    </row>
    <row r="8035" spans="18:24" x14ac:dyDescent="0.25">
      <c r="R8035" s="4">
        <v>42104</v>
      </c>
      <c r="S8035">
        <v>2160</v>
      </c>
      <c r="T8035">
        <v>5.4943980000000003E-2</v>
      </c>
      <c r="V8035" s="4">
        <v>42734</v>
      </c>
      <c r="W8035">
        <v>7</v>
      </c>
      <c r="X8035">
        <v>3.8567689999999999</v>
      </c>
    </row>
    <row r="8036" spans="18:24" x14ac:dyDescent="0.25">
      <c r="R8036" s="4">
        <v>42103</v>
      </c>
      <c r="S8036">
        <v>2160</v>
      </c>
      <c r="T8036">
        <v>5.478185E-2</v>
      </c>
      <c r="V8036" s="4">
        <v>42734</v>
      </c>
      <c r="W8036">
        <v>30</v>
      </c>
      <c r="X8036">
        <v>3.8561990000000002</v>
      </c>
    </row>
    <row r="8037" spans="18:24" x14ac:dyDescent="0.25">
      <c r="R8037" s="4">
        <v>42102</v>
      </c>
      <c r="S8037">
        <v>2160</v>
      </c>
      <c r="T8037">
        <v>5.3621059999999998E-2</v>
      </c>
      <c r="V8037" s="4">
        <v>42734</v>
      </c>
      <c r="W8037">
        <v>90</v>
      </c>
      <c r="X8037">
        <v>3.8547099999999999</v>
      </c>
    </row>
    <row r="8038" spans="18:24" x14ac:dyDescent="0.25">
      <c r="R8038" s="4">
        <v>42101</v>
      </c>
      <c r="S8038">
        <v>2160</v>
      </c>
      <c r="T8038">
        <v>5.3528529999999998E-2</v>
      </c>
      <c r="V8038" s="4">
        <v>42734</v>
      </c>
      <c r="W8038">
        <v>180</v>
      </c>
      <c r="X8038">
        <v>3.8524780000000001</v>
      </c>
    </row>
    <row r="8039" spans="18:24" x14ac:dyDescent="0.25">
      <c r="R8039" s="4">
        <v>42100</v>
      </c>
      <c r="S8039">
        <v>2160</v>
      </c>
      <c r="T8039">
        <v>5.355857E-2</v>
      </c>
      <c r="V8039" s="4">
        <v>42734</v>
      </c>
      <c r="W8039">
        <v>270</v>
      </c>
      <c r="X8039">
        <v>3.8502450000000001</v>
      </c>
    </row>
    <row r="8040" spans="18:24" x14ac:dyDescent="0.25">
      <c r="R8040" s="4">
        <v>42095</v>
      </c>
      <c r="S8040">
        <v>2160</v>
      </c>
      <c r="T8040">
        <v>5.4675520000000005E-2</v>
      </c>
      <c r="V8040" s="4">
        <v>42734</v>
      </c>
      <c r="W8040">
        <v>360</v>
      </c>
      <c r="X8040">
        <v>3.8480120000000002</v>
      </c>
    </row>
    <row r="8041" spans="18:24" x14ac:dyDescent="0.25">
      <c r="R8041" s="4">
        <v>42094</v>
      </c>
      <c r="S8041">
        <v>2160</v>
      </c>
      <c r="T8041">
        <v>5.5221060000000002E-2</v>
      </c>
      <c r="V8041" s="4">
        <v>42734</v>
      </c>
      <c r="W8041">
        <v>720</v>
      </c>
      <c r="X8041">
        <v>3.8390810000000002</v>
      </c>
    </row>
    <row r="8042" spans="18:24" x14ac:dyDescent="0.25">
      <c r="R8042" s="4">
        <v>42093</v>
      </c>
      <c r="S8042">
        <v>2160</v>
      </c>
      <c r="T8042">
        <v>5.5832519999999997E-2</v>
      </c>
      <c r="V8042" s="4">
        <v>42734</v>
      </c>
      <c r="W8042">
        <v>1080</v>
      </c>
      <c r="X8042">
        <v>3.8301500000000002</v>
      </c>
    </row>
    <row r="8043" spans="18:24" x14ac:dyDescent="0.25">
      <c r="R8043" s="4">
        <v>42090</v>
      </c>
      <c r="S8043">
        <v>2160</v>
      </c>
      <c r="T8043">
        <v>5.5621549999999999E-2</v>
      </c>
      <c r="V8043" s="4">
        <v>42734</v>
      </c>
      <c r="W8043">
        <v>1440</v>
      </c>
      <c r="X8043">
        <v>3.8212190000000001</v>
      </c>
    </row>
    <row r="8044" spans="18:24" x14ac:dyDescent="0.25">
      <c r="R8044" s="4">
        <v>42089</v>
      </c>
      <c r="S8044">
        <v>2160</v>
      </c>
      <c r="T8044">
        <v>5.5372260000000006E-2</v>
      </c>
      <c r="V8044" s="4">
        <v>42734</v>
      </c>
      <c r="W8044">
        <v>1800</v>
      </c>
      <c r="X8044">
        <v>3.8122880000000001</v>
      </c>
    </row>
    <row r="8045" spans="18:24" x14ac:dyDescent="0.25">
      <c r="R8045" s="4">
        <v>42088</v>
      </c>
      <c r="S8045">
        <v>2160</v>
      </c>
      <c r="T8045">
        <v>5.4722549999999995E-2</v>
      </c>
      <c r="V8045" s="4">
        <v>42734</v>
      </c>
      <c r="W8045">
        <v>2160</v>
      </c>
      <c r="X8045">
        <v>3.8033570000000001</v>
      </c>
    </row>
    <row r="8046" spans="18:24" x14ac:dyDescent="0.25">
      <c r="R8046" s="4">
        <v>42087</v>
      </c>
      <c r="S8046">
        <v>2160</v>
      </c>
      <c r="T8046">
        <v>5.402875E-2</v>
      </c>
      <c r="V8046" s="4">
        <v>42734</v>
      </c>
      <c r="W8046">
        <v>2520</v>
      </c>
      <c r="X8046">
        <v>3.7944260000000001</v>
      </c>
    </row>
    <row r="8047" spans="18:24" x14ac:dyDescent="0.25">
      <c r="R8047" s="4">
        <v>42086</v>
      </c>
      <c r="S8047">
        <v>2160</v>
      </c>
      <c r="T8047">
        <v>5.3597539999999999E-2</v>
      </c>
      <c r="V8047" s="4">
        <v>42734</v>
      </c>
      <c r="W8047">
        <v>2880</v>
      </c>
      <c r="X8047">
        <v>3.7854950000000001</v>
      </c>
    </row>
    <row r="8048" spans="18:24" x14ac:dyDescent="0.25">
      <c r="R8048" s="4">
        <v>42083</v>
      </c>
      <c r="S8048">
        <v>2160</v>
      </c>
      <c r="T8048">
        <v>5.3990210000000004E-2</v>
      </c>
      <c r="V8048" s="4">
        <v>42734</v>
      </c>
      <c r="W8048">
        <v>3240</v>
      </c>
      <c r="X8048">
        <v>3.776564</v>
      </c>
    </row>
    <row r="8049" spans="18:24" x14ac:dyDescent="0.25">
      <c r="R8049" s="4">
        <v>42082</v>
      </c>
      <c r="S8049">
        <v>2160</v>
      </c>
      <c r="T8049">
        <v>5.5043849999999998E-2</v>
      </c>
      <c r="V8049" s="4">
        <v>42734</v>
      </c>
      <c r="W8049">
        <v>3600</v>
      </c>
      <c r="X8049">
        <v>3.767633</v>
      </c>
    </row>
    <row r="8050" spans="18:24" x14ac:dyDescent="0.25">
      <c r="R8050" s="4">
        <v>42081</v>
      </c>
      <c r="S8050">
        <v>2160</v>
      </c>
      <c r="T8050">
        <v>5.456809E-2</v>
      </c>
      <c r="V8050" s="4">
        <v>42737</v>
      </c>
      <c r="W8050">
        <v>1</v>
      </c>
      <c r="X8050">
        <v>3.8569179999999998</v>
      </c>
    </row>
    <row r="8051" spans="18:24" x14ac:dyDescent="0.25">
      <c r="R8051" s="4">
        <v>42080</v>
      </c>
      <c r="S8051">
        <v>2160</v>
      </c>
      <c r="T8051">
        <v>5.6683909999999997E-2</v>
      </c>
      <c r="V8051" s="4">
        <v>42737</v>
      </c>
      <c r="W8051">
        <v>7</v>
      </c>
      <c r="X8051">
        <v>3.8567689999999999</v>
      </c>
    </row>
    <row r="8052" spans="18:24" x14ac:dyDescent="0.25">
      <c r="R8052" s="4">
        <v>42076</v>
      </c>
      <c r="S8052">
        <v>2160</v>
      </c>
      <c r="T8052">
        <v>5.791048E-2</v>
      </c>
      <c r="V8052" s="4">
        <v>42737</v>
      </c>
      <c r="W8052">
        <v>30</v>
      </c>
      <c r="X8052">
        <v>3.8561990000000002</v>
      </c>
    </row>
    <row r="8053" spans="18:24" x14ac:dyDescent="0.25">
      <c r="R8053" s="4">
        <v>42075</v>
      </c>
      <c r="S8053">
        <v>2160</v>
      </c>
      <c r="T8053">
        <v>5.7518229999999997E-2</v>
      </c>
      <c r="V8053" s="4">
        <v>42737</v>
      </c>
      <c r="W8053">
        <v>90</v>
      </c>
      <c r="X8053">
        <v>3.8547099999999999</v>
      </c>
    </row>
    <row r="8054" spans="18:24" x14ac:dyDescent="0.25">
      <c r="R8054" s="4">
        <v>42074</v>
      </c>
      <c r="S8054">
        <v>2160</v>
      </c>
      <c r="T8054">
        <v>5.690783E-2</v>
      </c>
      <c r="V8054" s="4">
        <v>42737</v>
      </c>
      <c r="W8054">
        <v>180</v>
      </c>
      <c r="X8054">
        <v>3.8524780000000001</v>
      </c>
    </row>
    <row r="8055" spans="18:24" x14ac:dyDescent="0.25">
      <c r="R8055" s="4">
        <v>42073</v>
      </c>
      <c r="S8055">
        <v>2160</v>
      </c>
      <c r="T8055">
        <v>5.8091690000000001E-2</v>
      </c>
      <c r="V8055" s="4">
        <v>42737</v>
      </c>
      <c r="W8055">
        <v>270</v>
      </c>
      <c r="X8055">
        <v>3.8502450000000001</v>
      </c>
    </row>
    <row r="8056" spans="18:24" x14ac:dyDescent="0.25">
      <c r="R8056" s="4">
        <v>42072</v>
      </c>
      <c r="S8056">
        <v>2160</v>
      </c>
      <c r="T8056">
        <v>5.8557870000000005E-2</v>
      </c>
      <c r="V8056" s="4">
        <v>42737</v>
      </c>
      <c r="W8056">
        <v>360</v>
      </c>
      <c r="X8056">
        <v>3.8480120000000002</v>
      </c>
    </row>
    <row r="8057" spans="18:24" x14ac:dyDescent="0.25">
      <c r="R8057" s="4">
        <v>42069</v>
      </c>
      <c r="S8057">
        <v>2160</v>
      </c>
      <c r="T8057">
        <v>5.7561540000000001E-2</v>
      </c>
      <c r="V8057" s="4">
        <v>42737</v>
      </c>
      <c r="W8057">
        <v>720</v>
      </c>
      <c r="X8057">
        <v>3.8390810000000002</v>
      </c>
    </row>
    <row r="8058" spans="18:24" x14ac:dyDescent="0.25">
      <c r="R8058" s="4">
        <v>42068</v>
      </c>
      <c r="S8058">
        <v>2160</v>
      </c>
      <c r="T8058">
        <v>5.5966709999999996E-2</v>
      </c>
      <c r="V8058" s="4">
        <v>42737</v>
      </c>
      <c r="W8058">
        <v>1080</v>
      </c>
      <c r="X8058">
        <v>3.8301500000000002</v>
      </c>
    </row>
    <row r="8059" spans="18:24" x14ac:dyDescent="0.25">
      <c r="R8059" s="4">
        <v>42067</v>
      </c>
      <c r="S8059">
        <v>2160</v>
      </c>
      <c r="T8059">
        <v>5.5873260000000001E-2</v>
      </c>
      <c r="V8059" s="4">
        <v>42737</v>
      </c>
      <c r="W8059">
        <v>1440</v>
      </c>
      <c r="X8059">
        <v>3.8212190000000001</v>
      </c>
    </row>
    <row r="8060" spans="18:24" x14ac:dyDescent="0.25">
      <c r="R8060" s="4">
        <v>42066</v>
      </c>
      <c r="S8060">
        <v>2160</v>
      </c>
      <c r="T8060">
        <v>5.6162289999999997E-2</v>
      </c>
      <c r="V8060" s="4">
        <v>42737</v>
      </c>
      <c r="W8060">
        <v>1800</v>
      </c>
      <c r="X8060">
        <v>3.8122880000000001</v>
      </c>
    </row>
    <row r="8061" spans="18:24" x14ac:dyDescent="0.25">
      <c r="R8061" s="4">
        <v>42065</v>
      </c>
      <c r="S8061">
        <v>2160</v>
      </c>
      <c r="T8061">
        <v>5.5022909999999994E-2</v>
      </c>
      <c r="V8061" s="4">
        <v>42737</v>
      </c>
      <c r="W8061">
        <v>2160</v>
      </c>
      <c r="X8061">
        <v>3.8033570000000001</v>
      </c>
    </row>
    <row r="8062" spans="18:24" x14ac:dyDescent="0.25">
      <c r="R8062" s="4">
        <v>42062</v>
      </c>
      <c r="S8062">
        <v>2160</v>
      </c>
      <c r="T8062">
        <v>5.3963320000000002E-2</v>
      </c>
      <c r="V8062" s="4">
        <v>42737</v>
      </c>
      <c r="W8062">
        <v>2520</v>
      </c>
      <c r="X8062">
        <v>3.7944260000000001</v>
      </c>
    </row>
    <row r="8063" spans="18:24" x14ac:dyDescent="0.25">
      <c r="R8063" s="4">
        <v>42061</v>
      </c>
      <c r="S8063">
        <v>2160</v>
      </c>
      <c r="T8063">
        <v>5.3617749999999999E-2</v>
      </c>
      <c r="V8063" s="4">
        <v>42737</v>
      </c>
      <c r="W8063">
        <v>2880</v>
      </c>
      <c r="X8063">
        <v>3.7854950000000001</v>
      </c>
    </row>
    <row r="8064" spans="18:24" x14ac:dyDescent="0.25">
      <c r="R8064" s="4">
        <v>42060</v>
      </c>
      <c r="S8064">
        <v>2160</v>
      </c>
      <c r="T8064">
        <v>5.32527E-2</v>
      </c>
      <c r="V8064" s="4">
        <v>42737</v>
      </c>
      <c r="W8064">
        <v>3240</v>
      </c>
      <c r="X8064">
        <v>3.776564</v>
      </c>
    </row>
    <row r="8065" spans="18:24" x14ac:dyDescent="0.25">
      <c r="R8065" s="4">
        <v>42059</v>
      </c>
      <c r="S8065">
        <v>2160</v>
      </c>
      <c r="T8065">
        <v>5.3121419999999996E-2</v>
      </c>
      <c r="V8065" s="4">
        <v>42737</v>
      </c>
      <c r="W8065">
        <v>3600</v>
      </c>
      <c r="X8065">
        <v>3.767633</v>
      </c>
    </row>
    <row r="8066" spans="18:24" x14ac:dyDescent="0.25">
      <c r="R8066" s="4">
        <v>42058</v>
      </c>
      <c r="S8066">
        <v>2160</v>
      </c>
      <c r="T8066">
        <v>5.3517809999999999E-2</v>
      </c>
      <c r="V8066" s="4">
        <v>42738</v>
      </c>
      <c r="W8066">
        <v>1</v>
      </c>
      <c r="X8066">
        <v>3.8569179999999998</v>
      </c>
    </row>
    <row r="8067" spans="18:24" x14ac:dyDescent="0.25">
      <c r="R8067" s="4">
        <v>42055</v>
      </c>
      <c r="S8067">
        <v>2160</v>
      </c>
      <c r="T8067">
        <v>5.4340180000000002E-2</v>
      </c>
      <c r="V8067" s="4">
        <v>42738</v>
      </c>
      <c r="W8067">
        <v>7</v>
      </c>
      <c r="X8067">
        <v>3.8567689999999999</v>
      </c>
    </row>
    <row r="8068" spans="18:24" x14ac:dyDescent="0.25">
      <c r="R8068" s="4">
        <v>42054</v>
      </c>
      <c r="S8068">
        <v>2160</v>
      </c>
      <c r="T8068">
        <v>5.4698989999999996E-2</v>
      </c>
      <c r="V8068" s="4">
        <v>42738</v>
      </c>
      <c r="W8068">
        <v>30</v>
      </c>
      <c r="X8068">
        <v>3.8561990000000002</v>
      </c>
    </row>
    <row r="8069" spans="18:24" x14ac:dyDescent="0.25">
      <c r="R8069" s="4">
        <v>42053</v>
      </c>
      <c r="S8069">
        <v>2160</v>
      </c>
      <c r="T8069">
        <v>5.4498930000000001E-2</v>
      </c>
      <c r="V8069" s="4">
        <v>42738</v>
      </c>
      <c r="W8069">
        <v>90</v>
      </c>
      <c r="X8069">
        <v>3.8547099999999999</v>
      </c>
    </row>
    <row r="8070" spans="18:24" x14ac:dyDescent="0.25">
      <c r="R8070" s="4">
        <v>42052</v>
      </c>
      <c r="S8070">
        <v>2160</v>
      </c>
      <c r="T8070">
        <v>5.536365E-2</v>
      </c>
      <c r="V8070" s="4">
        <v>42738</v>
      </c>
      <c r="W8070">
        <v>180</v>
      </c>
      <c r="X8070">
        <v>3.8524780000000001</v>
      </c>
    </row>
    <row r="8071" spans="18:24" x14ac:dyDescent="0.25">
      <c r="R8071" s="4">
        <v>42051</v>
      </c>
      <c r="S8071">
        <v>2160</v>
      </c>
      <c r="T8071">
        <v>5.479887E-2</v>
      </c>
      <c r="V8071" s="4">
        <v>42738</v>
      </c>
      <c r="W8071">
        <v>270</v>
      </c>
      <c r="X8071">
        <v>3.8502450000000001</v>
      </c>
    </row>
    <row r="8072" spans="18:24" x14ac:dyDescent="0.25">
      <c r="R8072" s="4">
        <v>42048</v>
      </c>
      <c r="S8072">
        <v>2160</v>
      </c>
      <c r="T8072">
        <v>5.4207770000000002E-2</v>
      </c>
      <c r="V8072" s="4">
        <v>42738</v>
      </c>
      <c r="W8072">
        <v>360</v>
      </c>
      <c r="X8072">
        <v>3.8480120000000002</v>
      </c>
    </row>
    <row r="8073" spans="18:24" x14ac:dyDescent="0.25">
      <c r="R8073" s="4">
        <v>42047</v>
      </c>
      <c r="S8073">
        <v>2160</v>
      </c>
      <c r="T8073">
        <v>5.4137529999999996E-2</v>
      </c>
      <c r="V8073" s="4">
        <v>42738</v>
      </c>
      <c r="W8073">
        <v>720</v>
      </c>
      <c r="X8073">
        <v>3.8390810000000002</v>
      </c>
    </row>
    <row r="8074" spans="18:24" x14ac:dyDescent="0.25">
      <c r="R8074" s="4">
        <v>42046</v>
      </c>
      <c r="S8074">
        <v>2160</v>
      </c>
      <c r="T8074">
        <v>5.5020360000000004E-2</v>
      </c>
      <c r="V8074" s="4">
        <v>42738</v>
      </c>
      <c r="W8074">
        <v>1080</v>
      </c>
      <c r="X8074">
        <v>3.8301500000000002</v>
      </c>
    </row>
    <row r="8075" spans="18:24" x14ac:dyDescent="0.25">
      <c r="R8075" s="4">
        <v>42045</v>
      </c>
      <c r="S8075">
        <v>2160</v>
      </c>
      <c r="T8075">
        <v>5.4693820000000004E-2</v>
      </c>
      <c r="V8075" s="4">
        <v>42738</v>
      </c>
      <c r="W8075">
        <v>1440</v>
      </c>
      <c r="X8075">
        <v>3.8212190000000001</v>
      </c>
    </row>
    <row r="8076" spans="18:24" x14ac:dyDescent="0.25">
      <c r="R8076" s="4">
        <v>42044</v>
      </c>
      <c r="S8076">
        <v>2160</v>
      </c>
      <c r="T8076">
        <v>5.4345339999999999E-2</v>
      </c>
      <c r="V8076" s="4">
        <v>42738</v>
      </c>
      <c r="W8076">
        <v>1800</v>
      </c>
      <c r="X8076">
        <v>3.8122880000000001</v>
      </c>
    </row>
    <row r="8077" spans="18:24" x14ac:dyDescent="0.25">
      <c r="R8077" s="4">
        <v>42041</v>
      </c>
      <c r="S8077">
        <v>2160</v>
      </c>
      <c r="T8077">
        <v>5.4085720000000004E-2</v>
      </c>
      <c r="V8077" s="4">
        <v>42738</v>
      </c>
      <c r="W8077">
        <v>2160</v>
      </c>
      <c r="X8077">
        <v>3.8033570000000001</v>
      </c>
    </row>
    <row r="8078" spans="18:24" x14ac:dyDescent="0.25">
      <c r="R8078" s="4">
        <v>42040</v>
      </c>
      <c r="S8078">
        <v>2160</v>
      </c>
      <c r="T8078">
        <v>5.2145279999999995E-2</v>
      </c>
      <c r="V8078" s="4">
        <v>42738</v>
      </c>
      <c r="W8078">
        <v>2520</v>
      </c>
      <c r="X8078">
        <v>3.7944260000000001</v>
      </c>
    </row>
    <row r="8079" spans="18:24" x14ac:dyDescent="0.25">
      <c r="R8079" s="4">
        <v>42039</v>
      </c>
      <c r="S8079">
        <v>2160</v>
      </c>
      <c r="T8079">
        <v>5.2023330000000007E-2</v>
      </c>
      <c r="V8079" s="4">
        <v>42738</v>
      </c>
      <c r="W8079">
        <v>2880</v>
      </c>
      <c r="X8079">
        <v>3.7854950000000001</v>
      </c>
    </row>
    <row r="8080" spans="18:24" x14ac:dyDescent="0.25">
      <c r="R8080" s="4">
        <v>42038</v>
      </c>
      <c r="S8080">
        <v>2160</v>
      </c>
      <c r="T8080">
        <v>5.1882080000000004E-2</v>
      </c>
      <c r="V8080" s="4">
        <v>42738</v>
      </c>
      <c r="W8080">
        <v>3240</v>
      </c>
      <c r="X8080">
        <v>3.776564</v>
      </c>
    </row>
    <row r="8081" spans="18:24" x14ac:dyDescent="0.25">
      <c r="R8081" s="4">
        <v>42034</v>
      </c>
      <c r="S8081">
        <v>2160</v>
      </c>
      <c r="T8081">
        <v>5.0072460000000006E-2</v>
      </c>
      <c r="V8081" s="4">
        <v>42738</v>
      </c>
      <c r="W8081">
        <v>3600</v>
      </c>
      <c r="X8081">
        <v>3.767633</v>
      </c>
    </row>
    <row r="8082" spans="18:24" x14ac:dyDescent="0.25">
      <c r="R8082" s="4">
        <v>42033</v>
      </c>
      <c r="S8082">
        <v>2160</v>
      </c>
      <c r="T8082">
        <v>5.0541150000000007E-2</v>
      </c>
      <c r="V8082" s="4">
        <v>42739</v>
      </c>
      <c r="W8082">
        <v>1</v>
      </c>
      <c r="X8082">
        <v>3.8569179999999998</v>
      </c>
    </row>
    <row r="8083" spans="18:24" x14ac:dyDescent="0.25">
      <c r="R8083" s="4">
        <v>42032</v>
      </c>
      <c r="S8083">
        <v>2160</v>
      </c>
      <c r="T8083">
        <v>4.9758740000000003E-2</v>
      </c>
      <c r="V8083" s="4">
        <v>42739</v>
      </c>
      <c r="W8083">
        <v>7</v>
      </c>
      <c r="X8083">
        <v>3.8567689999999999</v>
      </c>
    </row>
    <row r="8084" spans="18:24" x14ac:dyDescent="0.25">
      <c r="R8084" s="4">
        <v>42031</v>
      </c>
      <c r="S8084">
        <v>2160</v>
      </c>
      <c r="T8084">
        <v>5.0066409999999999E-2</v>
      </c>
      <c r="V8084" s="4">
        <v>42739</v>
      </c>
      <c r="W8084">
        <v>30</v>
      </c>
      <c r="X8084">
        <v>3.8561990000000002</v>
      </c>
    </row>
    <row r="8085" spans="18:24" x14ac:dyDescent="0.25">
      <c r="R8085" s="4">
        <v>42030</v>
      </c>
      <c r="S8085">
        <v>2160</v>
      </c>
      <c r="T8085">
        <v>5.0420059999999996E-2</v>
      </c>
      <c r="V8085" s="4">
        <v>42739</v>
      </c>
      <c r="W8085">
        <v>90</v>
      </c>
      <c r="X8085">
        <v>3.8547099999999999</v>
      </c>
    </row>
    <row r="8086" spans="18:24" x14ac:dyDescent="0.25">
      <c r="R8086" s="4">
        <v>42027</v>
      </c>
      <c r="S8086">
        <v>2160</v>
      </c>
      <c r="T8086">
        <v>5.0719739999999999E-2</v>
      </c>
      <c r="V8086" s="4">
        <v>42739</v>
      </c>
      <c r="W8086">
        <v>180</v>
      </c>
      <c r="X8086">
        <v>3.8524780000000001</v>
      </c>
    </row>
    <row r="8087" spans="18:24" x14ac:dyDescent="0.25">
      <c r="R8087" s="4">
        <v>42026</v>
      </c>
      <c r="S8087">
        <v>2160</v>
      </c>
      <c r="T8087">
        <v>5.139912E-2</v>
      </c>
      <c r="V8087" s="4">
        <v>42739</v>
      </c>
      <c r="W8087">
        <v>270</v>
      </c>
      <c r="X8087">
        <v>3.8502450000000001</v>
      </c>
    </row>
    <row r="8088" spans="18:24" x14ac:dyDescent="0.25">
      <c r="R8088" s="4">
        <v>42025</v>
      </c>
      <c r="S8088">
        <v>2160</v>
      </c>
      <c r="T8088">
        <v>5.19832E-2</v>
      </c>
      <c r="V8088" s="4">
        <v>42739</v>
      </c>
      <c r="W8088">
        <v>360</v>
      </c>
      <c r="X8088">
        <v>3.8480120000000002</v>
      </c>
    </row>
    <row r="8089" spans="18:24" x14ac:dyDescent="0.25">
      <c r="R8089" s="4">
        <v>42024</v>
      </c>
      <c r="S8089">
        <v>2160</v>
      </c>
      <c r="T8089">
        <v>5.1581299999999997E-2</v>
      </c>
      <c r="V8089" s="4">
        <v>42739</v>
      </c>
      <c r="W8089">
        <v>720</v>
      </c>
      <c r="X8089">
        <v>3.8390810000000002</v>
      </c>
    </row>
    <row r="8090" spans="18:24" x14ac:dyDescent="0.25">
      <c r="R8090" s="4">
        <v>42023</v>
      </c>
      <c r="S8090">
        <v>2160</v>
      </c>
      <c r="T8090">
        <v>5.1703409999999998E-2</v>
      </c>
      <c r="V8090" s="4">
        <v>42739</v>
      </c>
      <c r="W8090">
        <v>1080</v>
      </c>
      <c r="X8090">
        <v>3.8301500000000002</v>
      </c>
    </row>
    <row r="8091" spans="18:24" x14ac:dyDescent="0.25">
      <c r="R8091" s="4">
        <v>42020</v>
      </c>
      <c r="S8091">
        <v>2160</v>
      </c>
      <c r="T8091">
        <v>5.159905E-2</v>
      </c>
      <c r="V8091" s="4">
        <v>42739</v>
      </c>
      <c r="W8091">
        <v>1440</v>
      </c>
      <c r="X8091">
        <v>3.8212190000000001</v>
      </c>
    </row>
    <row r="8092" spans="18:24" x14ac:dyDescent="0.25">
      <c r="R8092" s="4">
        <v>42019</v>
      </c>
      <c r="S8092">
        <v>2160</v>
      </c>
      <c r="T8092">
        <v>5.2034010000000006E-2</v>
      </c>
      <c r="V8092" s="4">
        <v>42739</v>
      </c>
      <c r="W8092">
        <v>1800</v>
      </c>
      <c r="X8092">
        <v>3.8122880000000001</v>
      </c>
    </row>
    <row r="8093" spans="18:24" x14ac:dyDescent="0.25">
      <c r="R8093" s="4">
        <v>42018</v>
      </c>
      <c r="S8093">
        <v>2160</v>
      </c>
      <c r="T8093">
        <v>5.2731100000000003E-2</v>
      </c>
      <c r="V8093" s="4">
        <v>42739</v>
      </c>
      <c r="W8093">
        <v>2160</v>
      </c>
      <c r="X8093">
        <v>3.8033570000000001</v>
      </c>
    </row>
    <row r="8094" spans="18:24" x14ac:dyDescent="0.25">
      <c r="R8094" s="4">
        <v>42017</v>
      </c>
      <c r="S8094">
        <v>2160</v>
      </c>
      <c r="T8094">
        <v>5.3482170000000002E-2</v>
      </c>
      <c r="V8094" s="4">
        <v>42739</v>
      </c>
      <c r="W8094">
        <v>2520</v>
      </c>
      <c r="X8094">
        <v>3.7944260000000001</v>
      </c>
    </row>
    <row r="8095" spans="18:24" x14ac:dyDescent="0.25">
      <c r="R8095" s="4">
        <v>42016</v>
      </c>
      <c r="S8095">
        <v>2160</v>
      </c>
      <c r="T8095">
        <v>5.3317900000000001E-2</v>
      </c>
      <c r="V8095" s="4">
        <v>42739</v>
      </c>
      <c r="W8095">
        <v>2880</v>
      </c>
      <c r="X8095">
        <v>3.7854950000000001</v>
      </c>
    </row>
    <row r="8096" spans="18:24" x14ac:dyDescent="0.25">
      <c r="R8096" s="4">
        <v>42013</v>
      </c>
      <c r="S8096">
        <v>2160</v>
      </c>
      <c r="T8096">
        <v>5.3229390000000001E-2</v>
      </c>
      <c r="V8096" s="4">
        <v>42739</v>
      </c>
      <c r="W8096">
        <v>3240</v>
      </c>
      <c r="X8096">
        <v>3.776564</v>
      </c>
    </row>
    <row r="8097" spans="18:24" x14ac:dyDescent="0.25">
      <c r="R8097" s="4">
        <v>42012</v>
      </c>
      <c r="S8097">
        <v>2160</v>
      </c>
      <c r="T8097">
        <v>5.34168E-2</v>
      </c>
      <c r="V8097" s="4">
        <v>42739</v>
      </c>
      <c r="W8097">
        <v>3600</v>
      </c>
      <c r="X8097">
        <v>3.767633</v>
      </c>
    </row>
    <row r="8098" spans="18:24" x14ac:dyDescent="0.25">
      <c r="R8098" s="4">
        <v>42011</v>
      </c>
      <c r="S8098">
        <v>2160</v>
      </c>
      <c r="T8098">
        <v>5.3739169999999996E-2</v>
      </c>
      <c r="V8098" s="4">
        <v>42740</v>
      </c>
      <c r="W8098">
        <v>1</v>
      </c>
      <c r="X8098">
        <v>3.8569179999999998</v>
      </c>
    </row>
    <row r="8099" spans="18:24" x14ac:dyDescent="0.25">
      <c r="R8099" s="4">
        <v>42010</v>
      </c>
      <c r="S8099">
        <v>2160</v>
      </c>
      <c r="T8099">
        <v>5.4243920000000001E-2</v>
      </c>
      <c r="V8099" s="4">
        <v>42740</v>
      </c>
      <c r="W8099">
        <v>7</v>
      </c>
      <c r="X8099">
        <v>3.8567689999999999</v>
      </c>
    </row>
    <row r="8100" spans="18:24" x14ac:dyDescent="0.25">
      <c r="R8100" s="4">
        <v>42009</v>
      </c>
      <c r="S8100">
        <v>2160</v>
      </c>
      <c r="T8100">
        <v>5.5515999999999996E-2</v>
      </c>
      <c r="V8100" s="4">
        <v>42740</v>
      </c>
      <c r="W8100">
        <v>30</v>
      </c>
      <c r="X8100">
        <v>3.8561990000000002</v>
      </c>
    </row>
    <row r="8101" spans="18:24" x14ac:dyDescent="0.25">
      <c r="R8101" s="4">
        <v>42006</v>
      </c>
      <c r="S8101">
        <v>2160</v>
      </c>
      <c r="T8101">
        <v>5.5866769999999996E-2</v>
      </c>
      <c r="V8101" s="4">
        <v>42740</v>
      </c>
      <c r="W8101">
        <v>90</v>
      </c>
      <c r="X8101">
        <v>3.8547099999999999</v>
      </c>
    </row>
    <row r="8102" spans="18:24" x14ac:dyDescent="0.25">
      <c r="R8102" s="4">
        <v>42983</v>
      </c>
      <c r="S8102">
        <v>2520</v>
      </c>
      <c r="T8102">
        <v>7.0413690000000001E-2</v>
      </c>
      <c r="V8102" s="4">
        <v>42740</v>
      </c>
      <c r="W8102">
        <v>180</v>
      </c>
      <c r="X8102">
        <v>3.8524780000000001</v>
      </c>
    </row>
    <row r="8103" spans="18:24" x14ac:dyDescent="0.25">
      <c r="R8103" s="4">
        <v>42982</v>
      </c>
      <c r="S8103">
        <v>2520</v>
      </c>
      <c r="T8103">
        <v>7.0412890000000006E-2</v>
      </c>
      <c r="V8103" s="4">
        <v>42740</v>
      </c>
      <c r="W8103">
        <v>270</v>
      </c>
      <c r="X8103">
        <v>3.8502450000000001</v>
      </c>
    </row>
    <row r="8104" spans="18:24" x14ac:dyDescent="0.25">
      <c r="R8104" s="4">
        <v>42979</v>
      </c>
      <c r="S8104">
        <v>2520</v>
      </c>
      <c r="T8104">
        <v>7.0412890000000006E-2</v>
      </c>
      <c r="V8104" s="4">
        <v>42740</v>
      </c>
      <c r="W8104">
        <v>360</v>
      </c>
      <c r="X8104">
        <v>3.8480120000000002</v>
      </c>
    </row>
    <row r="8105" spans="18:24" x14ac:dyDescent="0.25">
      <c r="R8105" s="4">
        <v>42978</v>
      </c>
      <c r="S8105">
        <v>2520</v>
      </c>
      <c r="T8105">
        <v>7.0162840000000004E-2</v>
      </c>
      <c r="V8105" s="4">
        <v>42740</v>
      </c>
      <c r="W8105">
        <v>720</v>
      </c>
      <c r="X8105">
        <v>3.8390810000000002</v>
      </c>
    </row>
    <row r="8106" spans="18:24" x14ac:dyDescent="0.25">
      <c r="R8106" s="4">
        <v>42977</v>
      </c>
      <c r="S8106">
        <v>2520</v>
      </c>
      <c r="T8106">
        <v>7.0012049999999992E-2</v>
      </c>
      <c r="V8106" s="4">
        <v>42740</v>
      </c>
      <c r="W8106">
        <v>1080</v>
      </c>
      <c r="X8106">
        <v>3.8301500000000002</v>
      </c>
    </row>
    <row r="8107" spans="18:24" x14ac:dyDescent="0.25">
      <c r="R8107" s="4">
        <v>42976</v>
      </c>
      <c r="S8107">
        <v>2520</v>
      </c>
      <c r="T8107">
        <v>7.0162050000000004E-2</v>
      </c>
      <c r="V8107" s="4">
        <v>42740</v>
      </c>
      <c r="W8107">
        <v>1440</v>
      </c>
      <c r="X8107">
        <v>3.8212190000000001</v>
      </c>
    </row>
    <row r="8108" spans="18:24" x14ac:dyDescent="0.25">
      <c r="R8108" s="4">
        <v>42975</v>
      </c>
      <c r="S8108">
        <v>2520</v>
      </c>
      <c r="T8108">
        <v>7.0161319999999999E-2</v>
      </c>
      <c r="V8108" s="4">
        <v>42740</v>
      </c>
      <c r="W8108">
        <v>1800</v>
      </c>
      <c r="X8108">
        <v>3.8122880000000001</v>
      </c>
    </row>
    <row r="8109" spans="18:24" x14ac:dyDescent="0.25">
      <c r="R8109" s="4">
        <v>42972</v>
      </c>
      <c r="S8109">
        <v>2520</v>
      </c>
      <c r="T8109">
        <v>6.9761290000000004E-2</v>
      </c>
      <c r="V8109" s="4">
        <v>42740</v>
      </c>
      <c r="W8109">
        <v>2160</v>
      </c>
      <c r="X8109">
        <v>3.8033570000000001</v>
      </c>
    </row>
    <row r="8110" spans="18:24" x14ac:dyDescent="0.25">
      <c r="R8110" s="4">
        <v>42971</v>
      </c>
      <c r="S8110">
        <v>2520</v>
      </c>
      <c r="T8110">
        <v>6.986131000000001E-2</v>
      </c>
      <c r="V8110" s="4">
        <v>42740</v>
      </c>
      <c r="W8110">
        <v>2520</v>
      </c>
      <c r="X8110">
        <v>3.7944260000000001</v>
      </c>
    </row>
    <row r="8111" spans="18:24" x14ac:dyDescent="0.25">
      <c r="R8111" s="4">
        <v>42970</v>
      </c>
      <c r="S8111">
        <v>2520</v>
      </c>
      <c r="T8111">
        <v>6.9762099999999994E-2</v>
      </c>
      <c r="V8111" s="4">
        <v>42740</v>
      </c>
      <c r="W8111">
        <v>2880</v>
      </c>
      <c r="X8111">
        <v>3.7854950000000001</v>
      </c>
    </row>
    <row r="8112" spans="18:24" x14ac:dyDescent="0.25">
      <c r="R8112" s="4">
        <v>42969</v>
      </c>
      <c r="S8112">
        <v>2520</v>
      </c>
      <c r="T8112">
        <v>6.9563650000000005E-2</v>
      </c>
      <c r="V8112" s="4">
        <v>42740</v>
      </c>
      <c r="W8112">
        <v>3240</v>
      </c>
      <c r="X8112">
        <v>3.776564</v>
      </c>
    </row>
    <row r="8113" spans="18:24" x14ac:dyDescent="0.25">
      <c r="R8113" s="4">
        <v>42968</v>
      </c>
      <c r="S8113">
        <v>2520</v>
      </c>
      <c r="T8113">
        <v>6.9764470000000009E-2</v>
      </c>
      <c r="V8113" s="4">
        <v>42740</v>
      </c>
      <c r="W8113">
        <v>3600</v>
      </c>
      <c r="X8113">
        <v>3.767633</v>
      </c>
    </row>
    <row r="8114" spans="18:24" x14ac:dyDescent="0.25">
      <c r="R8114" s="4">
        <v>42965</v>
      </c>
      <c r="S8114">
        <v>2520</v>
      </c>
      <c r="T8114">
        <v>7.0062949999999999E-2</v>
      </c>
      <c r="V8114" s="4">
        <v>42741</v>
      </c>
      <c r="W8114">
        <v>1</v>
      </c>
      <c r="X8114">
        <v>3.8569179999999998</v>
      </c>
    </row>
    <row r="8115" spans="18:24" x14ac:dyDescent="0.25">
      <c r="R8115" s="4">
        <v>42964</v>
      </c>
      <c r="S8115">
        <v>2520</v>
      </c>
      <c r="T8115">
        <v>7.0061310000000002E-2</v>
      </c>
      <c r="V8115" s="4">
        <v>42741</v>
      </c>
      <c r="W8115">
        <v>7</v>
      </c>
      <c r="X8115">
        <v>3.8567689999999999</v>
      </c>
    </row>
    <row r="8116" spans="18:24" x14ac:dyDescent="0.25">
      <c r="R8116" s="4">
        <v>42963</v>
      </c>
      <c r="S8116">
        <v>2520</v>
      </c>
      <c r="T8116">
        <v>6.986131000000001E-2</v>
      </c>
      <c r="V8116" s="4">
        <v>42741</v>
      </c>
      <c r="W8116">
        <v>30</v>
      </c>
      <c r="X8116">
        <v>3.8561990000000002</v>
      </c>
    </row>
    <row r="8117" spans="18:24" x14ac:dyDescent="0.25">
      <c r="R8117" s="4">
        <v>42962</v>
      </c>
      <c r="S8117">
        <v>2520</v>
      </c>
      <c r="T8117">
        <v>7.0309759999999999E-2</v>
      </c>
      <c r="V8117" s="4">
        <v>42741</v>
      </c>
      <c r="W8117">
        <v>90</v>
      </c>
      <c r="X8117">
        <v>3.8547099999999999</v>
      </c>
    </row>
    <row r="8118" spans="18:24" x14ac:dyDescent="0.25">
      <c r="R8118" s="4">
        <v>42961</v>
      </c>
      <c r="S8118">
        <v>2520</v>
      </c>
      <c r="T8118">
        <v>6.9960500000000009E-2</v>
      </c>
      <c r="V8118" s="4">
        <v>42741</v>
      </c>
      <c r="W8118">
        <v>180</v>
      </c>
      <c r="X8118">
        <v>3.8524780000000001</v>
      </c>
    </row>
    <row r="8119" spans="18:24" x14ac:dyDescent="0.25">
      <c r="R8119" s="4">
        <v>42958</v>
      </c>
      <c r="S8119">
        <v>2520</v>
      </c>
      <c r="T8119">
        <v>6.975816E-2</v>
      </c>
      <c r="V8119" s="4">
        <v>42741</v>
      </c>
      <c r="W8119">
        <v>270</v>
      </c>
      <c r="X8119">
        <v>3.8502450000000001</v>
      </c>
    </row>
    <row r="8120" spans="18:24" x14ac:dyDescent="0.25">
      <c r="R8120" s="4">
        <v>42957</v>
      </c>
      <c r="S8120">
        <v>2520</v>
      </c>
      <c r="T8120">
        <v>7.005902E-2</v>
      </c>
      <c r="V8120" s="4">
        <v>42741</v>
      </c>
      <c r="W8120">
        <v>360</v>
      </c>
      <c r="X8120">
        <v>3.8480120000000002</v>
      </c>
    </row>
    <row r="8121" spans="18:24" x14ac:dyDescent="0.25">
      <c r="R8121" s="4">
        <v>42956</v>
      </c>
      <c r="S8121">
        <v>2520</v>
      </c>
      <c r="T8121">
        <v>7.0560499999999998E-2</v>
      </c>
      <c r="V8121" s="4">
        <v>42741</v>
      </c>
      <c r="W8121">
        <v>720</v>
      </c>
      <c r="X8121">
        <v>3.8390810000000002</v>
      </c>
    </row>
    <row r="8122" spans="18:24" x14ac:dyDescent="0.25">
      <c r="R8122" s="4">
        <v>42955</v>
      </c>
      <c r="S8122">
        <v>2520</v>
      </c>
      <c r="T8122">
        <v>7.0207420000000006E-2</v>
      </c>
      <c r="V8122" s="4">
        <v>42741</v>
      </c>
      <c r="W8122">
        <v>1080</v>
      </c>
      <c r="X8122">
        <v>3.8301500000000002</v>
      </c>
    </row>
    <row r="8123" spans="18:24" x14ac:dyDescent="0.25">
      <c r="R8123" s="4">
        <v>42954</v>
      </c>
      <c r="S8123">
        <v>2520</v>
      </c>
      <c r="T8123">
        <v>7.0156609999999994E-2</v>
      </c>
      <c r="V8123" s="4">
        <v>42741</v>
      </c>
      <c r="W8123">
        <v>1440</v>
      </c>
      <c r="X8123">
        <v>3.8212190000000001</v>
      </c>
    </row>
    <row r="8124" spans="18:24" x14ac:dyDescent="0.25">
      <c r="R8124" s="4">
        <v>42951</v>
      </c>
      <c r="S8124">
        <v>2520</v>
      </c>
      <c r="T8124">
        <v>7.0107450000000002E-2</v>
      </c>
      <c r="V8124" s="4">
        <v>42741</v>
      </c>
      <c r="W8124">
        <v>1800</v>
      </c>
      <c r="X8124">
        <v>3.8122880000000001</v>
      </c>
    </row>
    <row r="8125" spans="18:24" x14ac:dyDescent="0.25">
      <c r="R8125" s="4">
        <v>42950</v>
      </c>
      <c r="S8125">
        <v>2520</v>
      </c>
      <c r="T8125">
        <v>6.9756689999999996E-2</v>
      </c>
      <c r="V8125" s="4">
        <v>42741</v>
      </c>
      <c r="W8125">
        <v>2160</v>
      </c>
      <c r="X8125">
        <v>3.8033570000000001</v>
      </c>
    </row>
    <row r="8126" spans="18:24" x14ac:dyDescent="0.25">
      <c r="R8126" s="4">
        <v>42949</v>
      </c>
      <c r="S8126">
        <v>2520</v>
      </c>
      <c r="T8126">
        <v>6.9806640000000003E-2</v>
      </c>
      <c r="V8126" s="4">
        <v>42741</v>
      </c>
      <c r="W8126">
        <v>2520</v>
      </c>
      <c r="X8126">
        <v>3.7944260000000001</v>
      </c>
    </row>
    <row r="8127" spans="18:24" x14ac:dyDescent="0.25">
      <c r="R8127" s="4">
        <v>42948</v>
      </c>
      <c r="S8127">
        <v>2520</v>
      </c>
      <c r="T8127">
        <v>6.9805039999999999E-2</v>
      </c>
      <c r="V8127" s="4">
        <v>42741</v>
      </c>
      <c r="W8127">
        <v>2880</v>
      </c>
      <c r="X8127">
        <v>3.7854950000000001</v>
      </c>
    </row>
    <row r="8128" spans="18:24" x14ac:dyDescent="0.25">
      <c r="R8128" s="4">
        <v>42947</v>
      </c>
      <c r="S8128">
        <v>2520</v>
      </c>
      <c r="T8128">
        <v>6.9802009999999998E-2</v>
      </c>
      <c r="V8128" s="4">
        <v>42741</v>
      </c>
      <c r="W8128">
        <v>3240</v>
      </c>
      <c r="X8128">
        <v>3.776564</v>
      </c>
    </row>
    <row r="8129" spans="18:24" x14ac:dyDescent="0.25">
      <c r="R8129" s="4">
        <v>42944</v>
      </c>
      <c r="S8129">
        <v>2520</v>
      </c>
      <c r="T8129">
        <v>6.9751960000000002E-2</v>
      </c>
      <c r="V8129" s="4">
        <v>42741</v>
      </c>
      <c r="W8129">
        <v>3600</v>
      </c>
      <c r="X8129">
        <v>3.767633</v>
      </c>
    </row>
    <row r="8130" spans="18:24" x14ac:dyDescent="0.25">
      <c r="R8130" s="4">
        <v>42943</v>
      </c>
      <c r="S8130">
        <v>2520</v>
      </c>
      <c r="T8130">
        <v>6.970113E-2</v>
      </c>
      <c r="V8130" s="4">
        <v>42744</v>
      </c>
      <c r="W8130">
        <v>1</v>
      </c>
      <c r="X8130">
        <v>3.8569179999999998</v>
      </c>
    </row>
    <row r="8131" spans="18:24" x14ac:dyDescent="0.25">
      <c r="R8131" s="4">
        <v>42942</v>
      </c>
      <c r="S8131">
        <v>2520</v>
      </c>
      <c r="T8131">
        <v>6.960282000000001E-2</v>
      </c>
      <c r="V8131" s="4">
        <v>42744</v>
      </c>
      <c r="W8131">
        <v>7</v>
      </c>
      <c r="X8131">
        <v>3.8567689999999999</v>
      </c>
    </row>
    <row r="8132" spans="18:24" x14ac:dyDescent="0.25">
      <c r="R8132" s="4">
        <v>42941</v>
      </c>
      <c r="S8132">
        <v>2520</v>
      </c>
      <c r="T8132">
        <v>7.0203559999999998E-2</v>
      </c>
      <c r="V8132" s="4">
        <v>42744</v>
      </c>
      <c r="W8132">
        <v>30</v>
      </c>
      <c r="X8132">
        <v>3.8561990000000002</v>
      </c>
    </row>
    <row r="8133" spans="18:24" x14ac:dyDescent="0.25">
      <c r="R8133" s="4">
        <v>42940</v>
      </c>
      <c r="S8133">
        <v>2520</v>
      </c>
      <c r="T8133">
        <v>6.9902010000000001E-2</v>
      </c>
      <c r="V8133" s="4">
        <v>42744</v>
      </c>
      <c r="W8133">
        <v>90</v>
      </c>
      <c r="X8133">
        <v>3.8547099999999999</v>
      </c>
    </row>
    <row r="8134" spans="18:24" x14ac:dyDescent="0.25">
      <c r="R8134" s="4">
        <v>42937</v>
      </c>
      <c r="S8134">
        <v>2520</v>
      </c>
      <c r="T8134">
        <v>6.9852059999999994E-2</v>
      </c>
      <c r="V8134" s="4">
        <v>42744</v>
      </c>
      <c r="W8134">
        <v>180</v>
      </c>
      <c r="X8134">
        <v>3.8524780000000001</v>
      </c>
    </row>
    <row r="8135" spans="18:24" x14ac:dyDescent="0.25">
      <c r="R8135" s="4">
        <v>42936</v>
      </c>
      <c r="S8135">
        <v>2520</v>
      </c>
      <c r="T8135">
        <v>6.9548800000000008E-2</v>
      </c>
      <c r="V8135" s="4">
        <v>42744</v>
      </c>
      <c r="W8135">
        <v>270</v>
      </c>
      <c r="X8135">
        <v>3.8502450000000001</v>
      </c>
    </row>
    <row r="8136" spans="18:24" x14ac:dyDescent="0.25">
      <c r="R8136" s="4">
        <v>42935</v>
      </c>
      <c r="S8136">
        <v>2520</v>
      </c>
      <c r="T8136">
        <v>6.9798769999999996E-2</v>
      </c>
      <c r="V8136" s="4">
        <v>42744</v>
      </c>
      <c r="W8136">
        <v>360</v>
      </c>
      <c r="X8136">
        <v>3.8480120000000002</v>
      </c>
    </row>
    <row r="8137" spans="18:24" x14ac:dyDescent="0.25">
      <c r="R8137" s="4">
        <v>42934</v>
      </c>
      <c r="S8137">
        <v>2520</v>
      </c>
      <c r="T8137">
        <v>6.9500350000000002E-2</v>
      </c>
      <c r="V8137" s="4">
        <v>42744</v>
      </c>
      <c r="W8137">
        <v>720</v>
      </c>
      <c r="X8137">
        <v>3.8390810000000002</v>
      </c>
    </row>
    <row r="8138" spans="18:24" x14ac:dyDescent="0.25">
      <c r="R8138" s="4">
        <v>42933</v>
      </c>
      <c r="S8138">
        <v>2520</v>
      </c>
      <c r="T8138">
        <v>6.9351289999999996E-2</v>
      </c>
      <c r="V8138" s="4">
        <v>42744</v>
      </c>
      <c r="W8138">
        <v>1080</v>
      </c>
      <c r="X8138">
        <v>3.8301500000000002</v>
      </c>
    </row>
    <row r="8139" spans="18:24" x14ac:dyDescent="0.25">
      <c r="R8139" s="4">
        <v>42930</v>
      </c>
      <c r="S8139">
        <v>2520</v>
      </c>
      <c r="T8139">
        <v>6.9349759999999996E-2</v>
      </c>
      <c r="V8139" s="4">
        <v>42744</v>
      </c>
      <c r="W8139">
        <v>1440</v>
      </c>
      <c r="X8139">
        <v>3.8212190000000001</v>
      </c>
    </row>
    <row r="8140" spans="18:24" x14ac:dyDescent="0.25">
      <c r="R8140" s="4">
        <v>42929</v>
      </c>
      <c r="S8140">
        <v>2520</v>
      </c>
      <c r="T8140">
        <v>6.9696800000000003E-2</v>
      </c>
      <c r="V8140" s="4">
        <v>42744</v>
      </c>
      <c r="W8140">
        <v>1800</v>
      </c>
      <c r="X8140">
        <v>3.8122880000000001</v>
      </c>
    </row>
    <row r="8141" spans="18:24" x14ac:dyDescent="0.25">
      <c r="R8141" s="4">
        <v>42928</v>
      </c>
      <c r="S8141">
        <v>2520</v>
      </c>
      <c r="T8141">
        <v>6.8941959999999997E-2</v>
      </c>
      <c r="V8141" s="4">
        <v>42744</v>
      </c>
      <c r="W8141">
        <v>2160</v>
      </c>
      <c r="X8141">
        <v>3.8033570000000001</v>
      </c>
    </row>
    <row r="8142" spans="18:24" x14ac:dyDescent="0.25">
      <c r="R8142" s="4">
        <v>42927</v>
      </c>
      <c r="S8142">
        <v>2520</v>
      </c>
      <c r="T8142">
        <v>6.9541449999999991E-2</v>
      </c>
      <c r="V8142" s="4">
        <v>42744</v>
      </c>
      <c r="W8142">
        <v>2520</v>
      </c>
      <c r="X8142">
        <v>3.7944260000000001</v>
      </c>
    </row>
    <row r="8143" spans="18:24" x14ac:dyDescent="0.25">
      <c r="R8143" s="4">
        <v>42926</v>
      </c>
      <c r="S8143">
        <v>2520</v>
      </c>
      <c r="T8143">
        <v>6.9593740000000001E-2</v>
      </c>
      <c r="V8143" s="4">
        <v>42744</v>
      </c>
      <c r="W8143">
        <v>2880</v>
      </c>
      <c r="X8143">
        <v>3.7854950000000001</v>
      </c>
    </row>
    <row r="8144" spans="18:24" x14ac:dyDescent="0.25">
      <c r="R8144" s="4">
        <v>42923</v>
      </c>
      <c r="S8144">
        <v>2520</v>
      </c>
      <c r="T8144">
        <v>7.00437E-2</v>
      </c>
      <c r="V8144" s="4">
        <v>42744</v>
      </c>
      <c r="W8144">
        <v>3240</v>
      </c>
      <c r="X8144">
        <v>3.776564</v>
      </c>
    </row>
    <row r="8145" spans="18:24" x14ac:dyDescent="0.25">
      <c r="R8145" s="4">
        <v>42922</v>
      </c>
      <c r="S8145">
        <v>2520</v>
      </c>
      <c r="T8145">
        <v>7.0644390000000001E-2</v>
      </c>
      <c r="V8145" s="4">
        <v>42744</v>
      </c>
      <c r="W8145">
        <v>3600</v>
      </c>
      <c r="X8145">
        <v>3.767633</v>
      </c>
    </row>
    <row r="8146" spans="18:24" x14ac:dyDescent="0.25">
      <c r="R8146" s="4">
        <v>42921</v>
      </c>
      <c r="S8146">
        <v>2520</v>
      </c>
      <c r="T8146">
        <v>7.0240559999999994E-2</v>
      </c>
      <c r="V8146" s="4">
        <v>42745</v>
      </c>
      <c r="W8146">
        <v>1</v>
      </c>
      <c r="X8146">
        <v>3.8569179999999998</v>
      </c>
    </row>
    <row r="8147" spans="18:24" x14ac:dyDescent="0.25">
      <c r="R8147" s="4">
        <v>42920</v>
      </c>
      <c r="S8147">
        <v>2520</v>
      </c>
      <c r="T8147">
        <v>6.9842829999999995E-2</v>
      </c>
      <c r="V8147" s="4">
        <v>42745</v>
      </c>
      <c r="W8147">
        <v>7</v>
      </c>
      <c r="X8147">
        <v>3.8567689999999999</v>
      </c>
    </row>
    <row r="8148" spans="18:24" x14ac:dyDescent="0.25">
      <c r="R8148" s="4">
        <v>42919</v>
      </c>
      <c r="S8148">
        <v>2520</v>
      </c>
      <c r="T8148">
        <v>6.9941400000000001E-2</v>
      </c>
      <c r="V8148" s="4">
        <v>42745</v>
      </c>
      <c r="W8148">
        <v>30</v>
      </c>
      <c r="X8148">
        <v>3.8561990000000002</v>
      </c>
    </row>
    <row r="8149" spans="18:24" x14ac:dyDescent="0.25">
      <c r="R8149" s="4">
        <v>42916</v>
      </c>
      <c r="S8149">
        <v>2520</v>
      </c>
      <c r="T8149">
        <v>6.9793049999999995E-2</v>
      </c>
      <c r="V8149" s="4">
        <v>42745</v>
      </c>
      <c r="W8149">
        <v>90</v>
      </c>
      <c r="X8149">
        <v>3.8547099999999999</v>
      </c>
    </row>
    <row r="8150" spans="18:24" x14ac:dyDescent="0.25">
      <c r="R8150" s="4">
        <v>42915</v>
      </c>
      <c r="S8150">
        <v>2520</v>
      </c>
      <c r="T8150">
        <v>6.9391330000000001E-2</v>
      </c>
      <c r="V8150" s="4">
        <v>42745</v>
      </c>
      <c r="W8150">
        <v>180</v>
      </c>
      <c r="X8150">
        <v>3.8524780000000001</v>
      </c>
    </row>
    <row r="8151" spans="18:24" x14ac:dyDescent="0.25">
      <c r="R8151" s="4">
        <v>42914</v>
      </c>
      <c r="S8151">
        <v>2520</v>
      </c>
      <c r="T8151">
        <v>6.8994440000000004E-2</v>
      </c>
      <c r="V8151" s="4">
        <v>42745</v>
      </c>
      <c r="W8151">
        <v>270</v>
      </c>
      <c r="X8151">
        <v>3.8502450000000001</v>
      </c>
    </row>
    <row r="8152" spans="18:24" x14ac:dyDescent="0.25">
      <c r="R8152" s="4">
        <v>42913</v>
      </c>
      <c r="S8152">
        <v>2520</v>
      </c>
      <c r="T8152">
        <v>6.924284E-2</v>
      </c>
      <c r="V8152" s="4">
        <v>42745</v>
      </c>
      <c r="W8152">
        <v>360</v>
      </c>
      <c r="X8152">
        <v>3.8480120000000002</v>
      </c>
    </row>
    <row r="8153" spans="18:24" x14ac:dyDescent="0.25">
      <c r="R8153" s="4">
        <v>42912</v>
      </c>
      <c r="S8153">
        <v>2520</v>
      </c>
      <c r="T8153">
        <v>6.8238300000000002E-2</v>
      </c>
      <c r="V8153" s="4">
        <v>42745</v>
      </c>
      <c r="W8153">
        <v>720</v>
      </c>
      <c r="X8153">
        <v>3.8390810000000002</v>
      </c>
    </row>
    <row r="8154" spans="18:24" x14ac:dyDescent="0.25">
      <c r="R8154" s="4">
        <v>42909</v>
      </c>
      <c r="S8154">
        <v>2520</v>
      </c>
      <c r="T8154">
        <v>6.823978E-2</v>
      </c>
      <c r="V8154" s="4">
        <v>42745</v>
      </c>
      <c r="W8154">
        <v>1080</v>
      </c>
      <c r="X8154">
        <v>3.8301500000000002</v>
      </c>
    </row>
    <row r="8155" spans="18:24" x14ac:dyDescent="0.25">
      <c r="R8155" s="4">
        <v>42908</v>
      </c>
      <c r="S8155">
        <v>2520</v>
      </c>
      <c r="T8155">
        <v>6.9859999999999992E-2</v>
      </c>
      <c r="V8155" s="4">
        <v>42745</v>
      </c>
      <c r="W8155">
        <v>1440</v>
      </c>
      <c r="X8155">
        <v>3.8212190000000001</v>
      </c>
    </row>
    <row r="8156" spans="18:24" x14ac:dyDescent="0.25">
      <c r="R8156" s="4">
        <v>42907</v>
      </c>
      <c r="S8156">
        <v>2520</v>
      </c>
      <c r="T8156">
        <v>7.141663999999999E-2</v>
      </c>
      <c r="V8156" s="4">
        <v>42745</v>
      </c>
      <c r="W8156">
        <v>1800</v>
      </c>
      <c r="X8156">
        <v>3.8122880000000001</v>
      </c>
    </row>
    <row r="8157" spans="18:24" x14ac:dyDescent="0.25">
      <c r="R8157" s="4">
        <v>42906</v>
      </c>
      <c r="S8157">
        <v>2520</v>
      </c>
      <c r="T8157">
        <v>7.1163279999999995E-2</v>
      </c>
      <c r="V8157" s="4">
        <v>42745</v>
      </c>
      <c r="W8157">
        <v>2160</v>
      </c>
      <c r="X8157">
        <v>3.8033570000000001</v>
      </c>
    </row>
    <row r="8158" spans="18:24" x14ac:dyDescent="0.25">
      <c r="R8158" s="4">
        <v>42905</v>
      </c>
      <c r="S8158">
        <v>2520</v>
      </c>
      <c r="T8158">
        <v>7.0965630000000002E-2</v>
      </c>
      <c r="V8158" s="4">
        <v>42745</v>
      </c>
      <c r="W8158">
        <v>2520</v>
      </c>
      <c r="X8158">
        <v>3.7944260000000001</v>
      </c>
    </row>
    <row r="8159" spans="18:24" x14ac:dyDescent="0.25">
      <c r="R8159" s="4">
        <v>42902</v>
      </c>
      <c r="S8159">
        <v>2520</v>
      </c>
      <c r="T8159">
        <v>7.0365650000000002E-2</v>
      </c>
      <c r="V8159" s="4">
        <v>42745</v>
      </c>
      <c r="W8159">
        <v>2880</v>
      </c>
      <c r="X8159">
        <v>3.7854950000000001</v>
      </c>
    </row>
    <row r="8160" spans="18:24" x14ac:dyDescent="0.25">
      <c r="R8160" s="4">
        <v>42901</v>
      </c>
      <c r="S8160">
        <v>2520</v>
      </c>
      <c r="T8160">
        <v>7.1171249999999991E-2</v>
      </c>
      <c r="V8160" s="4">
        <v>42745</v>
      </c>
      <c r="W8160">
        <v>3240</v>
      </c>
      <c r="X8160">
        <v>3.776564</v>
      </c>
    </row>
    <row r="8161" spans="18:24" x14ac:dyDescent="0.25">
      <c r="R8161" s="4">
        <v>42900</v>
      </c>
      <c r="S8161">
        <v>2520</v>
      </c>
      <c r="T8161">
        <v>7.112686E-2</v>
      </c>
      <c r="V8161" s="4">
        <v>42745</v>
      </c>
      <c r="W8161">
        <v>3600</v>
      </c>
      <c r="X8161">
        <v>3.767633</v>
      </c>
    </row>
    <row r="8162" spans="18:24" x14ac:dyDescent="0.25">
      <c r="R8162" s="4">
        <v>42899</v>
      </c>
      <c r="S8162">
        <v>2520</v>
      </c>
      <c r="T8162">
        <v>7.1877389999999999E-2</v>
      </c>
      <c r="V8162" s="4">
        <v>42746</v>
      </c>
      <c r="W8162">
        <v>1</v>
      </c>
      <c r="X8162">
        <v>3.8569179999999998</v>
      </c>
    </row>
    <row r="8163" spans="18:24" x14ac:dyDescent="0.25">
      <c r="R8163" s="4">
        <v>42898</v>
      </c>
      <c r="S8163">
        <v>2520</v>
      </c>
      <c r="T8163">
        <v>7.2076729999999992E-2</v>
      </c>
      <c r="V8163" s="4">
        <v>42746</v>
      </c>
      <c r="W8163">
        <v>7</v>
      </c>
      <c r="X8163">
        <v>3.8567689999999999</v>
      </c>
    </row>
    <row r="8164" spans="18:24" x14ac:dyDescent="0.25">
      <c r="R8164" s="4">
        <v>42895</v>
      </c>
      <c r="S8164">
        <v>2520</v>
      </c>
      <c r="T8164">
        <v>7.2176820000000003E-2</v>
      </c>
      <c r="V8164" s="4">
        <v>42746</v>
      </c>
      <c r="W8164">
        <v>30</v>
      </c>
      <c r="X8164">
        <v>3.8561990000000002</v>
      </c>
    </row>
    <row r="8165" spans="18:24" x14ac:dyDescent="0.25">
      <c r="R8165" s="4">
        <v>42894</v>
      </c>
      <c r="S8165">
        <v>2520</v>
      </c>
      <c r="T8165">
        <v>7.212992E-2</v>
      </c>
      <c r="V8165" s="4">
        <v>42746</v>
      </c>
      <c r="W8165">
        <v>90</v>
      </c>
      <c r="X8165">
        <v>3.8547099999999999</v>
      </c>
    </row>
    <row r="8166" spans="18:24" x14ac:dyDescent="0.25">
      <c r="R8166" s="4">
        <v>42893</v>
      </c>
      <c r="S8166">
        <v>2520</v>
      </c>
      <c r="T8166">
        <v>7.2378479999999995E-2</v>
      </c>
      <c r="V8166" s="4">
        <v>42746</v>
      </c>
      <c r="W8166">
        <v>180</v>
      </c>
      <c r="X8166">
        <v>3.8524780000000001</v>
      </c>
    </row>
    <row r="8167" spans="18:24" x14ac:dyDescent="0.25">
      <c r="R8167" s="4">
        <v>42892</v>
      </c>
      <c r="S8167">
        <v>2520</v>
      </c>
      <c r="T8167">
        <v>7.2229840000000003E-2</v>
      </c>
      <c r="V8167" s="4">
        <v>42746</v>
      </c>
      <c r="W8167">
        <v>270</v>
      </c>
      <c r="X8167">
        <v>3.8502450000000001</v>
      </c>
    </row>
    <row r="8168" spans="18:24" x14ac:dyDescent="0.25">
      <c r="R8168" s="4">
        <v>42891</v>
      </c>
      <c r="S8168">
        <v>2520</v>
      </c>
      <c r="T8168">
        <v>7.2976029999999997E-2</v>
      </c>
      <c r="V8168" s="4">
        <v>42746</v>
      </c>
      <c r="W8168">
        <v>360</v>
      </c>
      <c r="X8168">
        <v>3.8480120000000002</v>
      </c>
    </row>
    <row r="8169" spans="18:24" x14ac:dyDescent="0.25">
      <c r="R8169" s="4">
        <v>42888</v>
      </c>
      <c r="S8169">
        <v>2520</v>
      </c>
      <c r="T8169">
        <v>7.4176729999999996E-2</v>
      </c>
      <c r="V8169" s="4">
        <v>42746</v>
      </c>
      <c r="W8169">
        <v>720</v>
      </c>
      <c r="X8169">
        <v>3.8390810000000002</v>
      </c>
    </row>
    <row r="8170" spans="18:24" x14ac:dyDescent="0.25">
      <c r="R8170" s="4">
        <v>42887</v>
      </c>
      <c r="S8170">
        <v>2520</v>
      </c>
      <c r="T8170">
        <v>7.472674E-2</v>
      </c>
      <c r="V8170" s="4">
        <v>42746</v>
      </c>
      <c r="W8170">
        <v>1080</v>
      </c>
      <c r="X8170">
        <v>3.8301500000000002</v>
      </c>
    </row>
    <row r="8171" spans="18:24" x14ac:dyDescent="0.25">
      <c r="R8171" s="4">
        <v>42886</v>
      </c>
      <c r="S8171">
        <v>2520</v>
      </c>
      <c r="T8171">
        <v>7.5376150000000003E-2</v>
      </c>
      <c r="V8171" s="4">
        <v>42746</v>
      </c>
      <c r="W8171">
        <v>1440</v>
      </c>
      <c r="X8171">
        <v>3.8212190000000001</v>
      </c>
    </row>
    <row r="8172" spans="18:24" x14ac:dyDescent="0.25">
      <c r="R8172" s="4">
        <v>42885</v>
      </c>
      <c r="S8172">
        <v>2520</v>
      </c>
      <c r="T8172">
        <v>7.5373659999999995E-2</v>
      </c>
      <c r="V8172" s="4">
        <v>42746</v>
      </c>
      <c r="W8172">
        <v>1800</v>
      </c>
      <c r="X8172">
        <v>3.8122880000000001</v>
      </c>
    </row>
    <row r="8173" spans="18:24" x14ac:dyDescent="0.25">
      <c r="R8173" s="4">
        <v>42884</v>
      </c>
      <c r="S8173">
        <v>2520</v>
      </c>
      <c r="T8173">
        <v>7.4874449999999995E-2</v>
      </c>
      <c r="V8173" s="4">
        <v>42746</v>
      </c>
      <c r="W8173">
        <v>2160</v>
      </c>
      <c r="X8173">
        <v>3.8033570000000001</v>
      </c>
    </row>
    <row r="8174" spans="18:24" x14ac:dyDescent="0.25">
      <c r="R8174" s="4">
        <v>42881</v>
      </c>
      <c r="S8174">
        <v>2520</v>
      </c>
      <c r="T8174">
        <v>7.4872830000000001E-2</v>
      </c>
      <c r="V8174" s="4">
        <v>42746</v>
      </c>
      <c r="W8174">
        <v>2520</v>
      </c>
      <c r="X8174">
        <v>3.7944260000000001</v>
      </c>
    </row>
    <row r="8175" spans="18:24" x14ac:dyDescent="0.25">
      <c r="R8175" s="4">
        <v>42880</v>
      </c>
      <c r="S8175">
        <v>2520</v>
      </c>
      <c r="T8175">
        <v>7.5072E-2</v>
      </c>
      <c r="V8175" s="4">
        <v>42746</v>
      </c>
      <c r="W8175">
        <v>2880</v>
      </c>
      <c r="X8175">
        <v>3.7854950000000001</v>
      </c>
    </row>
    <row r="8176" spans="18:24" x14ac:dyDescent="0.25">
      <c r="R8176" s="4">
        <v>42879</v>
      </c>
      <c r="S8176">
        <v>2520</v>
      </c>
      <c r="T8176">
        <v>7.4773709999999993E-2</v>
      </c>
      <c r="V8176" s="4">
        <v>42746</v>
      </c>
      <c r="W8176">
        <v>3240</v>
      </c>
      <c r="X8176">
        <v>3.776564</v>
      </c>
    </row>
    <row r="8177" spans="18:24" x14ac:dyDescent="0.25">
      <c r="R8177" s="4">
        <v>42878</v>
      </c>
      <c r="S8177">
        <v>2520</v>
      </c>
      <c r="T8177">
        <v>7.5072899999999998E-2</v>
      </c>
      <c r="V8177" s="4">
        <v>42746</v>
      </c>
      <c r="W8177">
        <v>3600</v>
      </c>
      <c r="X8177">
        <v>3.767633</v>
      </c>
    </row>
    <row r="8178" spans="18:24" x14ac:dyDescent="0.25">
      <c r="R8178" s="4">
        <v>42877</v>
      </c>
      <c r="S8178">
        <v>2520</v>
      </c>
      <c r="T8178">
        <v>7.4170529999999998E-2</v>
      </c>
      <c r="V8178" s="4">
        <v>42747</v>
      </c>
      <c r="W8178">
        <v>1</v>
      </c>
      <c r="X8178">
        <v>3.8569179999999998</v>
      </c>
    </row>
    <row r="8179" spans="18:24" x14ac:dyDescent="0.25">
      <c r="R8179" s="4">
        <v>42874</v>
      </c>
      <c r="S8179">
        <v>2520</v>
      </c>
      <c r="T8179">
        <v>7.3468950000000005E-2</v>
      </c>
      <c r="V8179" s="4">
        <v>42747</v>
      </c>
      <c r="W8179">
        <v>7</v>
      </c>
      <c r="X8179">
        <v>3.8567689999999999</v>
      </c>
    </row>
    <row r="8180" spans="18:24" x14ac:dyDescent="0.25">
      <c r="R8180" s="4">
        <v>42873</v>
      </c>
      <c r="S8180">
        <v>2520</v>
      </c>
      <c r="T8180">
        <v>7.3262010000000002E-2</v>
      </c>
      <c r="V8180" s="4">
        <v>42747</v>
      </c>
      <c r="W8180">
        <v>30</v>
      </c>
      <c r="X8180">
        <v>3.8561990000000002</v>
      </c>
    </row>
    <row r="8181" spans="18:24" x14ac:dyDescent="0.25">
      <c r="R8181" s="4">
        <v>42872</v>
      </c>
      <c r="S8181">
        <v>2520</v>
      </c>
      <c r="T8181">
        <v>7.2464570000000006E-2</v>
      </c>
      <c r="V8181" s="4">
        <v>42747</v>
      </c>
      <c r="W8181">
        <v>90</v>
      </c>
      <c r="X8181">
        <v>3.8547099999999999</v>
      </c>
    </row>
    <row r="8182" spans="18:24" x14ac:dyDescent="0.25">
      <c r="R8182" s="4">
        <v>42871</v>
      </c>
      <c r="S8182">
        <v>2520</v>
      </c>
      <c r="T8182">
        <v>7.2763040000000001E-2</v>
      </c>
      <c r="V8182" s="4">
        <v>42747</v>
      </c>
      <c r="W8182">
        <v>180</v>
      </c>
      <c r="X8182">
        <v>3.8524780000000001</v>
      </c>
    </row>
    <row r="8183" spans="18:24" x14ac:dyDescent="0.25">
      <c r="R8183" s="4">
        <v>42870</v>
      </c>
      <c r="S8183">
        <v>2520</v>
      </c>
      <c r="T8183">
        <v>7.2962890000000002E-2</v>
      </c>
      <c r="V8183" s="4">
        <v>42747</v>
      </c>
      <c r="W8183">
        <v>270</v>
      </c>
      <c r="X8183">
        <v>3.8502450000000001</v>
      </c>
    </row>
    <row r="8184" spans="18:24" x14ac:dyDescent="0.25">
      <c r="R8184" s="4">
        <v>42867</v>
      </c>
      <c r="S8184">
        <v>2520</v>
      </c>
      <c r="T8184">
        <v>7.3262839999999996E-2</v>
      </c>
      <c r="V8184" s="4">
        <v>42747</v>
      </c>
      <c r="W8184">
        <v>360</v>
      </c>
      <c r="X8184">
        <v>3.8480120000000002</v>
      </c>
    </row>
    <row r="8185" spans="18:24" x14ac:dyDescent="0.25">
      <c r="R8185" s="4">
        <v>42866</v>
      </c>
      <c r="S8185">
        <v>2520</v>
      </c>
      <c r="T8185">
        <v>7.3965259999999991E-2</v>
      </c>
      <c r="V8185" s="4">
        <v>42747</v>
      </c>
      <c r="W8185">
        <v>720</v>
      </c>
      <c r="X8185">
        <v>3.8390810000000002</v>
      </c>
    </row>
    <row r="8186" spans="18:24" x14ac:dyDescent="0.25">
      <c r="R8186" s="4">
        <v>42865</v>
      </c>
      <c r="S8186">
        <v>2520</v>
      </c>
      <c r="T8186">
        <v>7.4063589999999999E-2</v>
      </c>
      <c r="V8186" s="4">
        <v>42747</v>
      </c>
      <c r="W8186">
        <v>1080</v>
      </c>
      <c r="X8186">
        <v>3.8301500000000002</v>
      </c>
    </row>
    <row r="8187" spans="18:24" x14ac:dyDescent="0.25">
      <c r="R8187" s="4">
        <v>42864</v>
      </c>
      <c r="S8187">
        <v>2520</v>
      </c>
      <c r="T8187">
        <v>7.4264520000000001E-2</v>
      </c>
      <c r="V8187" s="4">
        <v>42747</v>
      </c>
      <c r="W8187">
        <v>1440</v>
      </c>
      <c r="X8187">
        <v>3.8212190000000001</v>
      </c>
    </row>
    <row r="8188" spans="18:24" x14ac:dyDescent="0.25">
      <c r="R8188" s="4">
        <v>42863</v>
      </c>
      <c r="S8188">
        <v>2520</v>
      </c>
      <c r="T8188">
        <v>7.3812920000000004E-2</v>
      </c>
      <c r="V8188" s="4">
        <v>42747</v>
      </c>
      <c r="W8188">
        <v>1800</v>
      </c>
      <c r="X8188">
        <v>3.8122880000000001</v>
      </c>
    </row>
    <row r="8189" spans="18:24" x14ac:dyDescent="0.25">
      <c r="R8189" s="4">
        <v>42860</v>
      </c>
      <c r="S8189">
        <v>2520</v>
      </c>
      <c r="T8189">
        <v>7.3564470000000007E-2</v>
      </c>
      <c r="V8189" s="4">
        <v>42747</v>
      </c>
      <c r="W8189">
        <v>2160</v>
      </c>
      <c r="X8189">
        <v>3.8033570000000001</v>
      </c>
    </row>
    <row r="8190" spans="18:24" x14ac:dyDescent="0.25">
      <c r="R8190" s="4">
        <v>42859</v>
      </c>
      <c r="S8190">
        <v>2520</v>
      </c>
      <c r="T8190">
        <v>7.3766090000000006E-2</v>
      </c>
      <c r="V8190" s="4">
        <v>42747</v>
      </c>
      <c r="W8190">
        <v>2520</v>
      </c>
      <c r="X8190">
        <v>3.7944260000000001</v>
      </c>
    </row>
    <row r="8191" spans="18:24" x14ac:dyDescent="0.25">
      <c r="R8191" s="4">
        <v>42858</v>
      </c>
      <c r="S8191">
        <v>2520</v>
      </c>
      <c r="T8191">
        <v>7.28684E-2</v>
      </c>
      <c r="V8191" s="4">
        <v>42747</v>
      </c>
      <c r="W8191">
        <v>2880</v>
      </c>
      <c r="X8191">
        <v>3.7854950000000001</v>
      </c>
    </row>
    <row r="8192" spans="18:24" x14ac:dyDescent="0.25">
      <c r="R8192" s="4">
        <v>42857</v>
      </c>
      <c r="S8192">
        <v>2520</v>
      </c>
      <c r="T8192">
        <v>7.2866090000000008E-2</v>
      </c>
      <c r="V8192" s="4">
        <v>42747</v>
      </c>
      <c r="W8192">
        <v>3240</v>
      </c>
      <c r="X8192">
        <v>3.776564</v>
      </c>
    </row>
    <row r="8193" spans="18:24" x14ac:dyDescent="0.25">
      <c r="R8193" s="4">
        <v>42853</v>
      </c>
      <c r="S8193">
        <v>2520</v>
      </c>
      <c r="T8193">
        <v>7.3565180000000008E-2</v>
      </c>
      <c r="V8193" s="4">
        <v>42747</v>
      </c>
      <c r="W8193">
        <v>3600</v>
      </c>
      <c r="X8193">
        <v>3.767633</v>
      </c>
    </row>
    <row r="8194" spans="18:24" x14ac:dyDescent="0.25">
      <c r="R8194" s="4">
        <v>42852</v>
      </c>
      <c r="S8194">
        <v>2520</v>
      </c>
      <c r="T8194">
        <v>7.4117669999999997E-2</v>
      </c>
      <c r="V8194" s="4">
        <v>42748</v>
      </c>
      <c r="W8194">
        <v>1</v>
      </c>
      <c r="X8194">
        <v>3.8569179999999998</v>
      </c>
    </row>
    <row r="8195" spans="18:24" x14ac:dyDescent="0.25">
      <c r="R8195" s="4">
        <v>42851</v>
      </c>
      <c r="S8195">
        <v>2520</v>
      </c>
      <c r="T8195">
        <v>7.4517739999999999E-2</v>
      </c>
      <c r="V8195" s="4">
        <v>42748</v>
      </c>
      <c r="W8195">
        <v>7</v>
      </c>
      <c r="X8195">
        <v>3.8567689999999999</v>
      </c>
    </row>
    <row r="8196" spans="18:24" x14ac:dyDescent="0.25">
      <c r="R8196" s="4">
        <v>42850</v>
      </c>
      <c r="S8196">
        <v>2520</v>
      </c>
      <c r="T8196">
        <v>7.3867639999999998E-2</v>
      </c>
      <c r="V8196" s="4">
        <v>42748</v>
      </c>
      <c r="W8196">
        <v>30</v>
      </c>
      <c r="X8196">
        <v>3.8561990000000002</v>
      </c>
    </row>
    <row r="8197" spans="18:24" x14ac:dyDescent="0.25">
      <c r="R8197" s="4">
        <v>42849</v>
      </c>
      <c r="S8197">
        <v>2520</v>
      </c>
      <c r="T8197">
        <v>7.3367559999999998E-2</v>
      </c>
      <c r="V8197" s="4">
        <v>42748</v>
      </c>
      <c r="W8197">
        <v>90</v>
      </c>
      <c r="X8197">
        <v>3.8547099999999999</v>
      </c>
    </row>
    <row r="8198" spans="18:24" x14ac:dyDescent="0.25">
      <c r="R8198" s="4">
        <v>42846</v>
      </c>
      <c r="S8198">
        <v>2520</v>
      </c>
      <c r="T8198">
        <v>7.3368269999999999E-2</v>
      </c>
      <c r="V8198" s="4">
        <v>42748</v>
      </c>
      <c r="W8198">
        <v>180</v>
      </c>
      <c r="X8198">
        <v>3.8524780000000001</v>
      </c>
    </row>
    <row r="8199" spans="18:24" x14ac:dyDescent="0.25">
      <c r="R8199" s="4">
        <v>42845</v>
      </c>
      <c r="S8199">
        <v>2520</v>
      </c>
      <c r="T8199">
        <v>7.3167479999999993E-2</v>
      </c>
      <c r="V8199" s="4">
        <v>42748</v>
      </c>
      <c r="W8199">
        <v>270</v>
      </c>
      <c r="X8199">
        <v>3.8502450000000001</v>
      </c>
    </row>
    <row r="8200" spans="18:24" x14ac:dyDescent="0.25">
      <c r="R8200" s="4">
        <v>42844</v>
      </c>
      <c r="S8200">
        <v>2520</v>
      </c>
      <c r="T8200">
        <v>7.2666769999999992E-2</v>
      </c>
      <c r="V8200" s="4">
        <v>42748</v>
      </c>
      <c r="W8200">
        <v>360</v>
      </c>
      <c r="X8200">
        <v>3.8480120000000002</v>
      </c>
    </row>
    <row r="8201" spans="18:24" x14ac:dyDescent="0.25">
      <c r="R8201" s="4">
        <v>42843</v>
      </c>
      <c r="S8201">
        <v>2520</v>
      </c>
      <c r="T8201">
        <v>7.2270830000000008E-2</v>
      </c>
      <c r="V8201" s="4">
        <v>42748</v>
      </c>
      <c r="W8201">
        <v>720</v>
      </c>
      <c r="X8201">
        <v>3.8390810000000002</v>
      </c>
    </row>
    <row r="8202" spans="18:24" x14ac:dyDescent="0.25">
      <c r="R8202" s="4">
        <v>42842</v>
      </c>
      <c r="S8202">
        <v>2520</v>
      </c>
      <c r="T8202">
        <v>7.2766150000000002E-2</v>
      </c>
      <c r="V8202" s="4">
        <v>42748</v>
      </c>
      <c r="W8202">
        <v>1080</v>
      </c>
      <c r="X8202">
        <v>3.8301500000000002</v>
      </c>
    </row>
    <row r="8203" spans="18:24" x14ac:dyDescent="0.25">
      <c r="R8203" s="4">
        <v>42837</v>
      </c>
      <c r="S8203">
        <v>2520</v>
      </c>
      <c r="T8203">
        <v>7.336680000000001E-2</v>
      </c>
      <c r="V8203" s="4">
        <v>42748</v>
      </c>
      <c r="W8203">
        <v>1440</v>
      </c>
      <c r="X8203">
        <v>3.8212190000000001</v>
      </c>
    </row>
    <row r="8204" spans="18:24" x14ac:dyDescent="0.25">
      <c r="R8204" s="4">
        <v>42836</v>
      </c>
      <c r="S8204">
        <v>2520</v>
      </c>
      <c r="T8204">
        <v>7.3663640000000002E-2</v>
      </c>
      <c r="V8204" s="4">
        <v>42748</v>
      </c>
      <c r="W8204">
        <v>1800</v>
      </c>
      <c r="X8204">
        <v>3.8122880000000001</v>
      </c>
    </row>
    <row r="8205" spans="18:24" x14ac:dyDescent="0.25">
      <c r="R8205" s="4">
        <v>42835</v>
      </c>
      <c r="S8205">
        <v>2520</v>
      </c>
      <c r="T8205">
        <v>7.3763639999999991E-2</v>
      </c>
      <c r="V8205" s="4">
        <v>42748</v>
      </c>
      <c r="W8205">
        <v>2160</v>
      </c>
      <c r="X8205">
        <v>3.8033570000000001</v>
      </c>
    </row>
    <row r="8206" spans="18:24" x14ac:dyDescent="0.25">
      <c r="R8206" s="4">
        <v>42832</v>
      </c>
      <c r="S8206">
        <v>2520</v>
      </c>
      <c r="T8206">
        <v>7.3560500000000001E-2</v>
      </c>
      <c r="V8206" s="4">
        <v>42748</v>
      </c>
      <c r="W8206">
        <v>2520</v>
      </c>
      <c r="X8206">
        <v>3.7944260000000001</v>
      </c>
    </row>
    <row r="8207" spans="18:24" x14ac:dyDescent="0.25">
      <c r="R8207" s="4">
        <v>42831</v>
      </c>
      <c r="S8207">
        <v>2520</v>
      </c>
      <c r="T8207">
        <v>7.3512130000000009E-2</v>
      </c>
      <c r="V8207" s="4">
        <v>42748</v>
      </c>
      <c r="W8207">
        <v>2880</v>
      </c>
      <c r="X8207">
        <v>3.7854950000000001</v>
      </c>
    </row>
    <row r="8208" spans="18:24" x14ac:dyDescent="0.25">
      <c r="R8208" s="4">
        <v>42830</v>
      </c>
      <c r="S8208">
        <v>2520</v>
      </c>
      <c r="T8208">
        <v>7.2956510000000002E-2</v>
      </c>
      <c r="V8208" s="4">
        <v>42748</v>
      </c>
      <c r="W8208">
        <v>3240</v>
      </c>
      <c r="X8208">
        <v>3.776564</v>
      </c>
    </row>
    <row r="8209" spans="18:24" x14ac:dyDescent="0.25">
      <c r="R8209" s="4">
        <v>42829</v>
      </c>
      <c r="S8209">
        <v>2520</v>
      </c>
      <c r="T8209">
        <v>7.3562760000000005E-2</v>
      </c>
      <c r="V8209" s="4">
        <v>42748</v>
      </c>
      <c r="W8209">
        <v>3600</v>
      </c>
      <c r="X8209">
        <v>3.767633</v>
      </c>
    </row>
    <row r="8210" spans="18:24" x14ac:dyDescent="0.25">
      <c r="R8210" s="4">
        <v>42828</v>
      </c>
      <c r="S8210">
        <v>2520</v>
      </c>
      <c r="T8210">
        <v>7.3464470000000004E-2</v>
      </c>
      <c r="V8210" s="4">
        <v>42751</v>
      </c>
      <c r="W8210">
        <v>1</v>
      </c>
      <c r="X8210">
        <v>3.8569179999999998</v>
      </c>
    </row>
    <row r="8211" spans="18:24" x14ac:dyDescent="0.25">
      <c r="R8211" s="4">
        <v>42825</v>
      </c>
      <c r="S8211">
        <v>2520</v>
      </c>
      <c r="T8211">
        <v>7.3064379999999998E-2</v>
      </c>
      <c r="V8211" s="4">
        <v>42751</v>
      </c>
      <c r="W8211">
        <v>7</v>
      </c>
      <c r="X8211">
        <v>3.8567689999999999</v>
      </c>
    </row>
    <row r="8212" spans="18:24" x14ac:dyDescent="0.25">
      <c r="R8212" s="4">
        <v>42824</v>
      </c>
      <c r="S8212">
        <v>2520</v>
      </c>
      <c r="T8212">
        <v>7.2769830000000008E-2</v>
      </c>
      <c r="V8212" s="4">
        <v>42751</v>
      </c>
      <c r="W8212">
        <v>30</v>
      </c>
      <c r="X8212">
        <v>3.8561990000000002</v>
      </c>
    </row>
    <row r="8213" spans="18:24" x14ac:dyDescent="0.25">
      <c r="R8213" s="4">
        <v>42823</v>
      </c>
      <c r="S8213">
        <v>2520</v>
      </c>
      <c r="T8213">
        <v>7.3364529999999997E-2</v>
      </c>
      <c r="V8213" s="4">
        <v>42751</v>
      </c>
      <c r="W8213">
        <v>90</v>
      </c>
      <c r="X8213">
        <v>3.8547099999999999</v>
      </c>
    </row>
    <row r="8214" spans="18:24" x14ac:dyDescent="0.25">
      <c r="R8214" s="4">
        <v>42822</v>
      </c>
      <c r="S8214">
        <v>2520</v>
      </c>
      <c r="T8214">
        <v>7.4262980000000006E-2</v>
      </c>
      <c r="V8214" s="4">
        <v>42751</v>
      </c>
      <c r="W8214">
        <v>180</v>
      </c>
      <c r="X8214">
        <v>3.8524780000000001</v>
      </c>
    </row>
    <row r="8215" spans="18:24" x14ac:dyDescent="0.25">
      <c r="R8215" s="4">
        <v>42821</v>
      </c>
      <c r="S8215">
        <v>2520</v>
      </c>
      <c r="T8215">
        <v>7.3764510000000005E-2</v>
      </c>
      <c r="V8215" s="4">
        <v>42751</v>
      </c>
      <c r="W8215">
        <v>270</v>
      </c>
      <c r="X8215">
        <v>3.8502450000000001</v>
      </c>
    </row>
    <row r="8216" spans="18:24" x14ac:dyDescent="0.25">
      <c r="R8216" s="4">
        <v>42818</v>
      </c>
      <c r="S8216">
        <v>2520</v>
      </c>
      <c r="T8216">
        <v>7.3464460000000009E-2</v>
      </c>
      <c r="V8216" s="4">
        <v>42751</v>
      </c>
      <c r="W8216">
        <v>360</v>
      </c>
      <c r="X8216">
        <v>3.8480120000000002</v>
      </c>
    </row>
    <row r="8217" spans="18:24" x14ac:dyDescent="0.25">
      <c r="R8217" s="4">
        <v>42817</v>
      </c>
      <c r="S8217">
        <v>2520</v>
      </c>
      <c r="T8217">
        <v>7.3611389999999999E-2</v>
      </c>
      <c r="V8217" s="4">
        <v>42751</v>
      </c>
      <c r="W8217">
        <v>720</v>
      </c>
      <c r="X8217">
        <v>3.8390810000000002</v>
      </c>
    </row>
    <row r="8218" spans="18:24" x14ac:dyDescent="0.25">
      <c r="R8218" s="4">
        <v>42816</v>
      </c>
      <c r="S8218">
        <v>2520</v>
      </c>
      <c r="T8218">
        <v>7.4308390000000002E-2</v>
      </c>
      <c r="V8218" s="4">
        <v>42751</v>
      </c>
      <c r="W8218">
        <v>1080</v>
      </c>
      <c r="X8218">
        <v>3.8301500000000002</v>
      </c>
    </row>
    <row r="8219" spans="18:24" x14ac:dyDescent="0.25">
      <c r="R8219" s="4">
        <v>42815</v>
      </c>
      <c r="S8219">
        <v>2520</v>
      </c>
      <c r="T8219">
        <v>7.4855350000000001E-2</v>
      </c>
      <c r="V8219" s="4">
        <v>42751</v>
      </c>
      <c r="W8219">
        <v>1440</v>
      </c>
      <c r="X8219">
        <v>3.8212190000000001</v>
      </c>
    </row>
    <row r="8220" spans="18:24" x14ac:dyDescent="0.25">
      <c r="R8220" s="4">
        <v>42811</v>
      </c>
      <c r="S8220">
        <v>2520</v>
      </c>
      <c r="T8220">
        <v>7.5153579999999998E-2</v>
      </c>
      <c r="V8220" s="4">
        <v>42751</v>
      </c>
      <c r="W8220">
        <v>1800</v>
      </c>
      <c r="X8220">
        <v>3.8122880000000001</v>
      </c>
    </row>
    <row r="8221" spans="18:24" x14ac:dyDescent="0.25">
      <c r="R8221" s="4">
        <v>42810</v>
      </c>
      <c r="S8221">
        <v>2520</v>
      </c>
      <c r="T8221">
        <v>7.545613000000001E-2</v>
      </c>
      <c r="V8221" s="4">
        <v>42751</v>
      </c>
      <c r="W8221">
        <v>2160</v>
      </c>
      <c r="X8221">
        <v>3.8033570000000001</v>
      </c>
    </row>
    <row r="8222" spans="18:24" x14ac:dyDescent="0.25">
      <c r="R8222" s="4">
        <v>42809</v>
      </c>
      <c r="S8222">
        <v>2520</v>
      </c>
      <c r="T8222">
        <v>7.5153830000000005E-2</v>
      </c>
      <c r="V8222" s="4">
        <v>42751</v>
      </c>
      <c r="W8222">
        <v>2520</v>
      </c>
      <c r="X8222">
        <v>3.7944260000000001</v>
      </c>
    </row>
    <row r="8223" spans="18:24" x14ac:dyDescent="0.25">
      <c r="R8223" s="4">
        <v>42808</v>
      </c>
      <c r="S8223">
        <v>2520</v>
      </c>
      <c r="T8223">
        <v>7.6253920000000003E-2</v>
      </c>
      <c r="V8223" s="4">
        <v>42751</v>
      </c>
      <c r="W8223">
        <v>2880</v>
      </c>
      <c r="X8223">
        <v>3.7854950000000001</v>
      </c>
    </row>
    <row r="8224" spans="18:24" x14ac:dyDescent="0.25">
      <c r="R8224" s="4">
        <v>42807</v>
      </c>
      <c r="S8224">
        <v>2520</v>
      </c>
      <c r="T8224">
        <v>7.6002280000000005E-2</v>
      </c>
      <c r="V8224" s="4">
        <v>42751</v>
      </c>
      <c r="W8224">
        <v>3240</v>
      </c>
      <c r="X8224">
        <v>3.776564</v>
      </c>
    </row>
    <row r="8225" spans="18:24" x14ac:dyDescent="0.25">
      <c r="R8225" s="4">
        <v>42804</v>
      </c>
      <c r="S8225">
        <v>2520</v>
      </c>
      <c r="T8225">
        <v>7.6255490000000009E-2</v>
      </c>
      <c r="V8225" s="4">
        <v>42751</v>
      </c>
      <c r="W8225">
        <v>3600</v>
      </c>
      <c r="X8225">
        <v>3.767633</v>
      </c>
    </row>
    <row r="8226" spans="18:24" x14ac:dyDescent="0.25">
      <c r="R8226" s="4">
        <v>42803</v>
      </c>
      <c r="S8226">
        <v>2520</v>
      </c>
      <c r="T8226">
        <v>7.6557760000000002E-2</v>
      </c>
      <c r="V8226" s="4">
        <v>42752</v>
      </c>
      <c r="W8226">
        <v>1</v>
      </c>
      <c r="X8226">
        <v>3.8569179999999998</v>
      </c>
    </row>
    <row r="8227" spans="18:24" x14ac:dyDescent="0.25">
      <c r="R8227" s="4">
        <v>42802</v>
      </c>
      <c r="S8227">
        <v>2520</v>
      </c>
      <c r="T8227">
        <v>7.5858610000000007E-2</v>
      </c>
      <c r="V8227" s="4">
        <v>42752</v>
      </c>
      <c r="W8227">
        <v>7</v>
      </c>
      <c r="X8227">
        <v>3.8567689999999999</v>
      </c>
    </row>
    <row r="8228" spans="18:24" x14ac:dyDescent="0.25">
      <c r="R8228" s="4">
        <v>42801</v>
      </c>
      <c r="S8228">
        <v>2520</v>
      </c>
      <c r="T8228">
        <v>7.5560829999999995E-2</v>
      </c>
      <c r="V8228" s="4">
        <v>42752</v>
      </c>
      <c r="W8228">
        <v>30</v>
      </c>
      <c r="X8228">
        <v>3.8561990000000002</v>
      </c>
    </row>
    <row r="8229" spans="18:24" x14ac:dyDescent="0.25">
      <c r="R8229" s="4">
        <v>42800</v>
      </c>
      <c r="S8229">
        <v>2520</v>
      </c>
      <c r="T8229">
        <v>7.576012E-2</v>
      </c>
      <c r="V8229" s="4">
        <v>42752</v>
      </c>
      <c r="W8229">
        <v>90</v>
      </c>
      <c r="X8229">
        <v>3.8547099999999999</v>
      </c>
    </row>
    <row r="8230" spans="18:24" x14ac:dyDescent="0.25">
      <c r="R8230" s="4">
        <v>42797</v>
      </c>
      <c r="S8230">
        <v>2520</v>
      </c>
      <c r="T8230">
        <v>7.5960509999999995E-2</v>
      </c>
      <c r="V8230" s="4">
        <v>42752</v>
      </c>
      <c r="W8230">
        <v>180</v>
      </c>
      <c r="X8230">
        <v>3.8524780000000001</v>
      </c>
    </row>
    <row r="8231" spans="18:24" x14ac:dyDescent="0.25">
      <c r="R8231" s="4">
        <v>42796</v>
      </c>
      <c r="S8231">
        <v>2520</v>
      </c>
      <c r="T8231">
        <v>7.7153169999999993E-2</v>
      </c>
      <c r="V8231" s="4">
        <v>42752</v>
      </c>
      <c r="W8231">
        <v>270</v>
      </c>
      <c r="X8231">
        <v>3.8502450000000001</v>
      </c>
    </row>
    <row r="8232" spans="18:24" x14ac:dyDescent="0.25">
      <c r="R8232" s="4">
        <v>42795</v>
      </c>
      <c r="S8232">
        <v>2520</v>
      </c>
      <c r="T8232">
        <v>7.6855770000000004E-2</v>
      </c>
      <c r="V8232" s="4">
        <v>42752</v>
      </c>
      <c r="W8232">
        <v>360</v>
      </c>
      <c r="X8232">
        <v>3.8480120000000002</v>
      </c>
    </row>
    <row r="8233" spans="18:24" x14ac:dyDescent="0.25">
      <c r="R8233" s="4">
        <v>42794</v>
      </c>
      <c r="S8233">
        <v>2520</v>
      </c>
      <c r="T8233">
        <v>7.6854019999999995E-2</v>
      </c>
      <c r="V8233" s="4">
        <v>42752</v>
      </c>
      <c r="W8233">
        <v>720</v>
      </c>
      <c r="X8233">
        <v>3.8390810000000002</v>
      </c>
    </row>
    <row r="8234" spans="18:24" x14ac:dyDescent="0.25">
      <c r="R8234" s="4">
        <v>42793</v>
      </c>
      <c r="S8234">
        <v>2520</v>
      </c>
      <c r="T8234">
        <v>7.6252130000000001E-2</v>
      </c>
      <c r="V8234" s="4">
        <v>42752</v>
      </c>
      <c r="W8234">
        <v>1080</v>
      </c>
      <c r="X8234">
        <v>3.8301500000000002</v>
      </c>
    </row>
    <row r="8235" spans="18:24" x14ac:dyDescent="0.25">
      <c r="R8235" s="4">
        <v>42790</v>
      </c>
      <c r="S8235">
        <v>2520</v>
      </c>
      <c r="T8235">
        <v>7.5854640000000001E-2</v>
      </c>
      <c r="V8235" s="4">
        <v>42752</v>
      </c>
      <c r="W8235">
        <v>1440</v>
      </c>
      <c r="X8235">
        <v>3.8212190000000001</v>
      </c>
    </row>
    <row r="8236" spans="18:24" x14ac:dyDescent="0.25">
      <c r="R8236" s="4">
        <v>42789</v>
      </c>
      <c r="S8236">
        <v>2520</v>
      </c>
      <c r="T8236">
        <v>7.5652380000000005E-2</v>
      </c>
      <c r="V8236" s="4">
        <v>42752</v>
      </c>
      <c r="W8236">
        <v>1800</v>
      </c>
      <c r="X8236">
        <v>3.8122880000000001</v>
      </c>
    </row>
    <row r="8237" spans="18:24" x14ac:dyDescent="0.25">
      <c r="R8237" s="4">
        <v>42788</v>
      </c>
      <c r="S8237">
        <v>2520</v>
      </c>
      <c r="T8237">
        <v>7.6302849999999992E-2</v>
      </c>
      <c r="V8237" s="4">
        <v>42752</v>
      </c>
      <c r="W8237">
        <v>2160</v>
      </c>
      <c r="X8237">
        <v>3.8033570000000001</v>
      </c>
    </row>
    <row r="8238" spans="18:24" x14ac:dyDescent="0.25">
      <c r="R8238" s="4">
        <v>42787</v>
      </c>
      <c r="S8238">
        <v>2520</v>
      </c>
      <c r="T8238">
        <v>7.7152700000000005E-2</v>
      </c>
      <c r="V8238" s="4">
        <v>42752</v>
      </c>
      <c r="W8238">
        <v>2520</v>
      </c>
      <c r="X8238">
        <v>3.7944260000000001</v>
      </c>
    </row>
    <row r="8239" spans="18:24" x14ac:dyDescent="0.25">
      <c r="R8239" s="4">
        <v>42786</v>
      </c>
      <c r="S8239">
        <v>2520</v>
      </c>
      <c r="T8239">
        <v>7.7959580000000001E-2</v>
      </c>
      <c r="V8239" s="4">
        <v>42752</v>
      </c>
      <c r="W8239">
        <v>2880</v>
      </c>
      <c r="X8239">
        <v>3.7854950000000001</v>
      </c>
    </row>
    <row r="8240" spans="18:24" x14ac:dyDescent="0.25">
      <c r="R8240" s="4">
        <v>42783</v>
      </c>
      <c r="S8240">
        <v>2520</v>
      </c>
      <c r="T8240">
        <v>7.8156530000000002E-2</v>
      </c>
      <c r="V8240" s="4">
        <v>42752</v>
      </c>
      <c r="W8240">
        <v>3240</v>
      </c>
      <c r="X8240">
        <v>3.776564</v>
      </c>
    </row>
    <row r="8241" spans="18:24" x14ac:dyDescent="0.25">
      <c r="R8241" s="4">
        <v>42782</v>
      </c>
      <c r="S8241">
        <v>2520</v>
      </c>
      <c r="T8241">
        <v>7.8055890000000003E-2</v>
      </c>
      <c r="V8241" s="4">
        <v>42752</v>
      </c>
      <c r="W8241">
        <v>3600</v>
      </c>
      <c r="X8241">
        <v>3.767633</v>
      </c>
    </row>
    <row r="8242" spans="18:24" x14ac:dyDescent="0.25">
      <c r="R8242" s="4">
        <v>42781</v>
      </c>
      <c r="S8242">
        <v>2520</v>
      </c>
      <c r="T8242">
        <v>7.8356599999999998E-2</v>
      </c>
      <c r="V8242" s="4">
        <v>42753</v>
      </c>
      <c r="W8242">
        <v>1</v>
      </c>
      <c r="X8242">
        <v>3.8569179999999998</v>
      </c>
    </row>
    <row r="8243" spans="18:24" x14ac:dyDescent="0.25">
      <c r="R8243" s="4">
        <v>42780</v>
      </c>
      <c r="S8243">
        <v>2520</v>
      </c>
      <c r="T8243">
        <v>7.7958879999999994E-2</v>
      </c>
      <c r="V8243" s="4">
        <v>42753</v>
      </c>
      <c r="W8243">
        <v>7</v>
      </c>
      <c r="X8243">
        <v>3.8567689999999999</v>
      </c>
    </row>
    <row r="8244" spans="18:24" x14ac:dyDescent="0.25">
      <c r="R8244" s="4">
        <v>42779</v>
      </c>
      <c r="S8244">
        <v>2520</v>
      </c>
      <c r="T8244">
        <v>7.7258010000000002E-2</v>
      </c>
      <c r="V8244" s="4">
        <v>42753</v>
      </c>
      <c r="W8244">
        <v>30</v>
      </c>
      <c r="X8244">
        <v>3.8561990000000002</v>
      </c>
    </row>
    <row r="8245" spans="18:24" x14ac:dyDescent="0.25">
      <c r="R8245" s="4">
        <v>42776</v>
      </c>
      <c r="S8245">
        <v>2520</v>
      </c>
      <c r="T8245">
        <v>7.7158669999999999E-2</v>
      </c>
      <c r="V8245" s="4">
        <v>42753</v>
      </c>
      <c r="W8245">
        <v>90</v>
      </c>
      <c r="X8245">
        <v>3.8547099999999999</v>
      </c>
    </row>
    <row r="8246" spans="18:24" x14ac:dyDescent="0.25">
      <c r="R8246" s="4">
        <v>42775</v>
      </c>
      <c r="S8246">
        <v>2520</v>
      </c>
      <c r="T8246">
        <v>7.7253489999999994E-2</v>
      </c>
      <c r="V8246" s="4">
        <v>42753</v>
      </c>
      <c r="W8246">
        <v>180</v>
      </c>
      <c r="X8246">
        <v>3.8524780000000001</v>
      </c>
    </row>
    <row r="8247" spans="18:24" x14ac:dyDescent="0.25">
      <c r="R8247" s="4">
        <v>42774</v>
      </c>
      <c r="S8247">
        <v>2520</v>
      </c>
      <c r="T8247">
        <v>7.6348340000000001E-2</v>
      </c>
      <c r="V8247" s="4">
        <v>42753</v>
      </c>
      <c r="W8247">
        <v>270</v>
      </c>
      <c r="X8247">
        <v>3.8502450000000001</v>
      </c>
    </row>
    <row r="8248" spans="18:24" x14ac:dyDescent="0.25">
      <c r="R8248" s="4">
        <v>42773</v>
      </c>
      <c r="S8248">
        <v>2520</v>
      </c>
      <c r="T8248">
        <v>7.7044959999999996E-2</v>
      </c>
      <c r="V8248" s="4">
        <v>42753</v>
      </c>
      <c r="W8248">
        <v>360</v>
      </c>
      <c r="X8248">
        <v>3.8480120000000002</v>
      </c>
    </row>
    <row r="8249" spans="18:24" x14ac:dyDescent="0.25">
      <c r="R8249" s="4">
        <v>42769</v>
      </c>
      <c r="S8249">
        <v>2520</v>
      </c>
      <c r="T8249">
        <v>7.7446570000000006E-2</v>
      </c>
      <c r="V8249" s="4">
        <v>42753</v>
      </c>
      <c r="W8249">
        <v>720</v>
      </c>
      <c r="X8249">
        <v>3.8390810000000002</v>
      </c>
    </row>
    <row r="8250" spans="18:24" x14ac:dyDescent="0.25">
      <c r="R8250" s="4">
        <v>42768</v>
      </c>
      <c r="S8250">
        <v>2520</v>
      </c>
      <c r="T8250">
        <v>7.7548149999999996E-2</v>
      </c>
      <c r="V8250" s="4">
        <v>42753</v>
      </c>
      <c r="W8250">
        <v>1080</v>
      </c>
      <c r="X8250">
        <v>3.8301500000000002</v>
      </c>
    </row>
    <row r="8251" spans="18:24" x14ac:dyDescent="0.25">
      <c r="R8251" s="4">
        <v>42767</v>
      </c>
      <c r="S8251">
        <v>2520</v>
      </c>
      <c r="T8251">
        <v>7.7247259999999998E-2</v>
      </c>
      <c r="V8251" s="4">
        <v>42753</v>
      </c>
      <c r="W8251">
        <v>1440</v>
      </c>
      <c r="X8251">
        <v>3.8212190000000001</v>
      </c>
    </row>
    <row r="8252" spans="18:24" x14ac:dyDescent="0.25">
      <c r="R8252" s="4">
        <v>42766</v>
      </c>
      <c r="S8252">
        <v>2520</v>
      </c>
      <c r="T8252">
        <v>7.6845559999999993E-2</v>
      </c>
      <c r="V8252" s="4">
        <v>42753</v>
      </c>
      <c r="W8252">
        <v>1800</v>
      </c>
      <c r="X8252">
        <v>3.8122880000000001</v>
      </c>
    </row>
    <row r="8253" spans="18:24" x14ac:dyDescent="0.25">
      <c r="R8253" s="4">
        <v>42765</v>
      </c>
      <c r="S8253">
        <v>2520</v>
      </c>
      <c r="T8253">
        <v>7.7443380000000006E-2</v>
      </c>
      <c r="V8253" s="4">
        <v>42753</v>
      </c>
      <c r="W8253">
        <v>2160</v>
      </c>
      <c r="X8253">
        <v>3.8033570000000001</v>
      </c>
    </row>
    <row r="8254" spans="18:24" x14ac:dyDescent="0.25">
      <c r="R8254" s="4">
        <v>42762</v>
      </c>
      <c r="S8254">
        <v>2520</v>
      </c>
      <c r="T8254">
        <v>7.8143489999999996E-2</v>
      </c>
      <c r="V8254" s="4">
        <v>42753</v>
      </c>
      <c r="W8254">
        <v>2520</v>
      </c>
      <c r="X8254">
        <v>3.7944260000000001</v>
      </c>
    </row>
    <row r="8255" spans="18:24" x14ac:dyDescent="0.25">
      <c r="R8255" s="4">
        <v>42761</v>
      </c>
      <c r="S8255">
        <v>2520</v>
      </c>
      <c r="T8255">
        <v>7.904253E-2</v>
      </c>
      <c r="V8255" s="4">
        <v>42753</v>
      </c>
      <c r="W8255">
        <v>2880</v>
      </c>
      <c r="X8255">
        <v>3.7854950000000001</v>
      </c>
    </row>
    <row r="8256" spans="18:24" x14ac:dyDescent="0.25">
      <c r="R8256" s="4">
        <v>42760</v>
      </c>
      <c r="S8256">
        <v>2520</v>
      </c>
      <c r="T8256">
        <v>7.935035E-2</v>
      </c>
      <c r="V8256" s="4">
        <v>42753</v>
      </c>
      <c r="W8256">
        <v>3240</v>
      </c>
      <c r="X8256">
        <v>3.776564</v>
      </c>
    </row>
    <row r="8257" spans="18:24" x14ac:dyDescent="0.25">
      <c r="R8257" s="4">
        <v>42759</v>
      </c>
      <c r="S8257">
        <v>2520</v>
      </c>
      <c r="T8257">
        <v>7.9353550000000009E-2</v>
      </c>
      <c r="V8257" s="4">
        <v>42753</v>
      </c>
      <c r="W8257">
        <v>3600</v>
      </c>
      <c r="X8257">
        <v>3.767633</v>
      </c>
    </row>
    <row r="8258" spans="18:24" x14ac:dyDescent="0.25">
      <c r="R8258" s="4">
        <v>42758</v>
      </c>
      <c r="S8258">
        <v>2520</v>
      </c>
      <c r="T8258">
        <v>7.9354300000000003E-2</v>
      </c>
      <c r="V8258" s="4">
        <v>42754</v>
      </c>
      <c r="W8258">
        <v>1</v>
      </c>
      <c r="X8258">
        <v>3.8569179999999998</v>
      </c>
    </row>
    <row r="8259" spans="18:24" x14ac:dyDescent="0.25">
      <c r="R8259" s="4">
        <v>42755</v>
      </c>
      <c r="S8259">
        <v>2520</v>
      </c>
      <c r="T8259">
        <v>7.9404180000000005E-2</v>
      </c>
      <c r="V8259" s="4">
        <v>42754</v>
      </c>
      <c r="W8259">
        <v>7</v>
      </c>
      <c r="X8259">
        <v>3.8567689999999999</v>
      </c>
    </row>
    <row r="8260" spans="18:24" x14ac:dyDescent="0.25">
      <c r="R8260" s="4">
        <v>42754</v>
      </c>
      <c r="S8260">
        <v>2520</v>
      </c>
      <c r="T8260">
        <v>8.0100920000000006E-2</v>
      </c>
      <c r="V8260" s="4">
        <v>42754</v>
      </c>
      <c r="W8260">
        <v>30</v>
      </c>
      <c r="X8260">
        <v>3.8561990000000002</v>
      </c>
    </row>
    <row r="8261" spans="18:24" x14ac:dyDescent="0.25">
      <c r="R8261" s="4">
        <v>42753</v>
      </c>
      <c r="S8261">
        <v>2520</v>
      </c>
      <c r="T8261">
        <v>8.0050209999999997E-2</v>
      </c>
      <c r="V8261" s="4">
        <v>42754</v>
      </c>
      <c r="W8261">
        <v>90</v>
      </c>
      <c r="X8261">
        <v>3.8547099999999999</v>
      </c>
    </row>
    <row r="8262" spans="18:24" x14ac:dyDescent="0.25">
      <c r="R8262" s="4">
        <v>42752</v>
      </c>
      <c r="S8262">
        <v>2520</v>
      </c>
      <c r="T8262">
        <v>7.9501840000000004E-2</v>
      </c>
      <c r="V8262" s="4">
        <v>42754</v>
      </c>
      <c r="W8262">
        <v>180</v>
      </c>
      <c r="X8262">
        <v>3.8524780000000001</v>
      </c>
    </row>
    <row r="8263" spans="18:24" x14ac:dyDescent="0.25">
      <c r="R8263" s="4">
        <v>42751</v>
      </c>
      <c r="S8263">
        <v>2520</v>
      </c>
      <c r="T8263">
        <v>7.9004240000000003E-2</v>
      </c>
      <c r="V8263" s="4">
        <v>42754</v>
      </c>
      <c r="W8263">
        <v>270</v>
      </c>
      <c r="X8263">
        <v>3.8502450000000001</v>
      </c>
    </row>
    <row r="8264" spans="18:24" x14ac:dyDescent="0.25">
      <c r="R8264" s="4">
        <v>42748</v>
      </c>
      <c r="S8264">
        <v>2520</v>
      </c>
      <c r="T8264">
        <v>7.880094E-2</v>
      </c>
      <c r="V8264" s="4">
        <v>42754</v>
      </c>
      <c r="W8264">
        <v>360</v>
      </c>
      <c r="X8264">
        <v>3.8480120000000002</v>
      </c>
    </row>
    <row r="8265" spans="18:24" x14ac:dyDescent="0.25">
      <c r="R8265" s="4">
        <v>42747</v>
      </c>
      <c r="S8265">
        <v>2520</v>
      </c>
      <c r="T8265">
        <v>7.8853279999999998E-2</v>
      </c>
      <c r="V8265" s="4">
        <v>42754</v>
      </c>
      <c r="W8265">
        <v>720</v>
      </c>
      <c r="X8265">
        <v>3.8390810000000002</v>
      </c>
    </row>
    <row r="8266" spans="18:24" x14ac:dyDescent="0.25">
      <c r="R8266" s="4">
        <v>42746</v>
      </c>
      <c r="S8266">
        <v>2520</v>
      </c>
      <c r="T8266">
        <v>8.0457100000000004E-2</v>
      </c>
      <c r="V8266" s="4">
        <v>42754</v>
      </c>
      <c r="W8266">
        <v>1080</v>
      </c>
      <c r="X8266">
        <v>3.8301500000000002</v>
      </c>
    </row>
    <row r="8267" spans="18:24" x14ac:dyDescent="0.25">
      <c r="R8267" s="4">
        <v>42745</v>
      </c>
      <c r="S8267">
        <v>2520</v>
      </c>
      <c r="T8267">
        <v>8.0754090000000001E-2</v>
      </c>
      <c r="V8267" s="4">
        <v>42754</v>
      </c>
      <c r="W8267">
        <v>1440</v>
      </c>
      <c r="X8267">
        <v>3.8212190000000001</v>
      </c>
    </row>
    <row r="8268" spans="18:24" x14ac:dyDescent="0.25">
      <c r="R8268" s="4">
        <v>42744</v>
      </c>
      <c r="S8268">
        <v>2520</v>
      </c>
      <c r="T8268">
        <v>8.0309019999999995E-2</v>
      </c>
      <c r="V8268" s="4">
        <v>42754</v>
      </c>
      <c r="W8268">
        <v>1800</v>
      </c>
      <c r="X8268">
        <v>3.8122880000000001</v>
      </c>
    </row>
    <row r="8269" spans="18:24" x14ac:dyDescent="0.25">
      <c r="R8269" s="4">
        <v>42741</v>
      </c>
      <c r="S8269">
        <v>2520</v>
      </c>
      <c r="T8269">
        <v>7.9958249999999995E-2</v>
      </c>
      <c r="V8269" s="4">
        <v>42754</v>
      </c>
      <c r="W8269">
        <v>2160</v>
      </c>
      <c r="X8269">
        <v>3.8033570000000001</v>
      </c>
    </row>
    <row r="8270" spans="18:24" x14ac:dyDescent="0.25">
      <c r="R8270" s="4">
        <v>42740</v>
      </c>
      <c r="S8270">
        <v>2520</v>
      </c>
      <c r="T8270">
        <v>8.1451369999999995E-2</v>
      </c>
      <c r="V8270" s="4">
        <v>42754</v>
      </c>
      <c r="W8270">
        <v>2520</v>
      </c>
      <c r="X8270">
        <v>3.7944260000000001</v>
      </c>
    </row>
    <row r="8271" spans="18:24" x14ac:dyDescent="0.25">
      <c r="R8271" s="4">
        <v>42739</v>
      </c>
      <c r="S8271">
        <v>2520</v>
      </c>
      <c r="T8271">
        <v>7.9544940000000008E-2</v>
      </c>
      <c r="V8271" s="4">
        <v>42754</v>
      </c>
      <c r="W8271">
        <v>2880</v>
      </c>
      <c r="X8271">
        <v>3.7854950000000001</v>
      </c>
    </row>
    <row r="8272" spans="18:24" x14ac:dyDescent="0.25">
      <c r="R8272" s="4">
        <v>42738</v>
      </c>
      <c r="S8272">
        <v>2520</v>
      </c>
      <c r="T8272">
        <v>7.8649579999999997E-2</v>
      </c>
      <c r="V8272" s="4">
        <v>42754</v>
      </c>
      <c r="W8272">
        <v>3240</v>
      </c>
      <c r="X8272">
        <v>3.776564</v>
      </c>
    </row>
    <row r="8273" spans="18:24" x14ac:dyDescent="0.25">
      <c r="R8273" s="4">
        <v>42737</v>
      </c>
      <c r="S8273">
        <v>2520</v>
      </c>
      <c r="T8273">
        <v>7.7652100000000002E-2</v>
      </c>
      <c r="V8273" s="4">
        <v>42754</v>
      </c>
      <c r="W8273">
        <v>3600</v>
      </c>
      <c r="X8273">
        <v>3.767633</v>
      </c>
    </row>
    <row r="8274" spans="18:24" x14ac:dyDescent="0.25">
      <c r="R8274" s="4">
        <v>42734</v>
      </c>
      <c r="S8274">
        <v>2520</v>
      </c>
      <c r="T8274">
        <v>7.7652100000000002E-2</v>
      </c>
      <c r="V8274" s="4">
        <v>42755</v>
      </c>
      <c r="W8274">
        <v>1</v>
      </c>
      <c r="X8274">
        <v>3.8569179999999998</v>
      </c>
    </row>
    <row r="8275" spans="18:24" x14ac:dyDescent="0.25">
      <c r="R8275" s="4">
        <v>42733</v>
      </c>
      <c r="S8275">
        <v>2520</v>
      </c>
      <c r="T8275">
        <v>7.7851160000000003E-2</v>
      </c>
      <c r="V8275" s="4">
        <v>42755</v>
      </c>
      <c r="W8275">
        <v>7</v>
      </c>
      <c r="X8275">
        <v>3.8567689999999999</v>
      </c>
    </row>
    <row r="8276" spans="18:24" x14ac:dyDescent="0.25">
      <c r="R8276" s="4">
        <v>42732</v>
      </c>
      <c r="S8276">
        <v>2520</v>
      </c>
      <c r="T8276">
        <v>7.844878999999999E-2</v>
      </c>
      <c r="V8276" s="4">
        <v>42755</v>
      </c>
      <c r="W8276">
        <v>30</v>
      </c>
      <c r="X8276">
        <v>3.8561990000000002</v>
      </c>
    </row>
    <row r="8277" spans="18:24" x14ac:dyDescent="0.25">
      <c r="R8277" s="4">
        <v>42731</v>
      </c>
      <c r="S8277">
        <v>2520</v>
      </c>
      <c r="T8277">
        <v>7.8446520000000006E-2</v>
      </c>
      <c r="V8277" s="4">
        <v>42755</v>
      </c>
      <c r="W8277">
        <v>90</v>
      </c>
      <c r="X8277">
        <v>3.8547099999999999</v>
      </c>
    </row>
    <row r="8278" spans="18:24" x14ac:dyDescent="0.25">
      <c r="R8278" s="4">
        <v>42730</v>
      </c>
      <c r="S8278">
        <v>2520</v>
      </c>
      <c r="T8278">
        <v>7.7543509999999996E-2</v>
      </c>
      <c r="V8278" s="4">
        <v>42755</v>
      </c>
      <c r="W8278">
        <v>180</v>
      </c>
      <c r="X8278">
        <v>3.8524780000000001</v>
      </c>
    </row>
    <row r="8279" spans="18:24" x14ac:dyDescent="0.25">
      <c r="R8279" s="4">
        <v>42727</v>
      </c>
      <c r="S8279">
        <v>2520</v>
      </c>
      <c r="T8279">
        <v>7.7543509999999996E-2</v>
      </c>
      <c r="V8279" s="4">
        <v>42755</v>
      </c>
      <c r="W8279">
        <v>270</v>
      </c>
      <c r="X8279">
        <v>3.8502450000000001</v>
      </c>
    </row>
    <row r="8280" spans="18:24" x14ac:dyDescent="0.25">
      <c r="R8280" s="4">
        <v>42726</v>
      </c>
      <c r="S8280">
        <v>2520</v>
      </c>
      <c r="T8280">
        <v>7.7246519999999999E-2</v>
      </c>
      <c r="V8280" s="4">
        <v>42755</v>
      </c>
      <c r="W8280">
        <v>360</v>
      </c>
      <c r="X8280">
        <v>3.8480120000000002</v>
      </c>
    </row>
    <row r="8281" spans="18:24" x14ac:dyDescent="0.25">
      <c r="R8281" s="4">
        <v>42725</v>
      </c>
      <c r="S8281">
        <v>2520</v>
      </c>
      <c r="T8281">
        <v>7.6448130000000003E-2</v>
      </c>
      <c r="V8281" s="4">
        <v>42755</v>
      </c>
      <c r="W8281">
        <v>720</v>
      </c>
      <c r="X8281">
        <v>3.8390810000000002</v>
      </c>
    </row>
    <row r="8282" spans="18:24" x14ac:dyDescent="0.25">
      <c r="R8282" s="4">
        <v>42724</v>
      </c>
      <c r="S8282">
        <v>2520</v>
      </c>
      <c r="T8282">
        <v>7.6246519999999998E-2</v>
      </c>
      <c r="V8282" s="4">
        <v>42755</v>
      </c>
      <c r="W8282">
        <v>1080</v>
      </c>
      <c r="X8282">
        <v>3.8301500000000002</v>
      </c>
    </row>
    <row r="8283" spans="18:24" x14ac:dyDescent="0.25">
      <c r="R8283" s="4">
        <v>42723</v>
      </c>
      <c r="S8283">
        <v>2520</v>
      </c>
      <c r="T8283">
        <v>7.5946589999999994E-2</v>
      </c>
      <c r="V8283" s="4">
        <v>42755</v>
      </c>
      <c r="W8283">
        <v>1440</v>
      </c>
      <c r="X8283">
        <v>3.8212190000000001</v>
      </c>
    </row>
    <row r="8284" spans="18:24" x14ac:dyDescent="0.25">
      <c r="R8284" s="4">
        <v>42720</v>
      </c>
      <c r="S8284">
        <v>2520</v>
      </c>
      <c r="T8284">
        <v>7.5939629999999994E-2</v>
      </c>
      <c r="V8284" s="4">
        <v>42755</v>
      </c>
      <c r="W8284">
        <v>1800</v>
      </c>
      <c r="X8284">
        <v>3.8122880000000001</v>
      </c>
    </row>
    <row r="8285" spans="18:24" x14ac:dyDescent="0.25">
      <c r="R8285" s="4">
        <v>42719</v>
      </c>
      <c r="S8285">
        <v>2520</v>
      </c>
      <c r="T8285">
        <v>7.5539759999999997E-2</v>
      </c>
      <c r="V8285" s="4">
        <v>42755</v>
      </c>
      <c r="W8285">
        <v>2160</v>
      </c>
      <c r="X8285">
        <v>3.8033570000000001</v>
      </c>
    </row>
    <row r="8286" spans="18:24" x14ac:dyDescent="0.25">
      <c r="R8286" s="4">
        <v>42718</v>
      </c>
      <c r="S8286">
        <v>2520</v>
      </c>
      <c r="T8286">
        <v>7.5130429999999998E-2</v>
      </c>
      <c r="V8286" s="4">
        <v>42755</v>
      </c>
      <c r="W8286">
        <v>2520</v>
      </c>
      <c r="X8286">
        <v>3.7944260000000001</v>
      </c>
    </row>
    <row r="8287" spans="18:24" x14ac:dyDescent="0.25">
      <c r="R8287" s="4">
        <v>42717</v>
      </c>
      <c r="S8287">
        <v>2520</v>
      </c>
      <c r="T8287">
        <v>7.5028139999999993E-2</v>
      </c>
      <c r="V8287" s="4">
        <v>42755</v>
      </c>
      <c r="W8287">
        <v>2880</v>
      </c>
      <c r="X8287">
        <v>3.7854950000000001</v>
      </c>
    </row>
    <row r="8288" spans="18:24" x14ac:dyDescent="0.25">
      <c r="R8288" s="4">
        <v>42713</v>
      </c>
      <c r="S8288">
        <v>2520</v>
      </c>
      <c r="T8288">
        <v>7.4724899999999997E-2</v>
      </c>
      <c r="V8288" s="4">
        <v>42755</v>
      </c>
      <c r="W8288">
        <v>3240</v>
      </c>
      <c r="X8288">
        <v>3.776564</v>
      </c>
    </row>
    <row r="8289" spans="18:24" x14ac:dyDescent="0.25">
      <c r="R8289" s="4">
        <v>42712</v>
      </c>
      <c r="S8289">
        <v>2520</v>
      </c>
      <c r="T8289">
        <v>7.3830289999999993E-2</v>
      </c>
      <c r="V8289" s="4">
        <v>42755</v>
      </c>
      <c r="W8289">
        <v>3600</v>
      </c>
      <c r="X8289">
        <v>3.767633</v>
      </c>
    </row>
    <row r="8290" spans="18:24" x14ac:dyDescent="0.25">
      <c r="R8290" s="4">
        <v>42711</v>
      </c>
      <c r="S8290">
        <v>2520</v>
      </c>
      <c r="T8290">
        <v>7.3831179999999996E-2</v>
      </c>
      <c r="V8290" s="4">
        <v>42758</v>
      </c>
      <c r="W8290">
        <v>1</v>
      </c>
      <c r="X8290">
        <v>3.8569179999999998</v>
      </c>
    </row>
    <row r="8291" spans="18:24" x14ac:dyDescent="0.25">
      <c r="R8291" s="4">
        <v>42710</v>
      </c>
      <c r="S8291">
        <v>2520</v>
      </c>
      <c r="T8291">
        <v>7.4381989999999995E-2</v>
      </c>
      <c r="V8291" s="4">
        <v>42758</v>
      </c>
      <c r="W8291">
        <v>7</v>
      </c>
      <c r="X8291">
        <v>3.8567689999999999</v>
      </c>
    </row>
    <row r="8292" spans="18:24" x14ac:dyDescent="0.25">
      <c r="R8292" s="4">
        <v>42709</v>
      </c>
      <c r="S8292">
        <v>2520</v>
      </c>
      <c r="T8292">
        <v>7.4629719999999997E-2</v>
      </c>
      <c r="V8292" s="4">
        <v>42758</v>
      </c>
      <c r="W8292">
        <v>30</v>
      </c>
      <c r="X8292">
        <v>3.8561990000000002</v>
      </c>
    </row>
    <row r="8293" spans="18:24" x14ac:dyDescent="0.25">
      <c r="R8293" s="4">
        <v>42706</v>
      </c>
      <c r="S8293">
        <v>2520</v>
      </c>
      <c r="T8293">
        <v>7.4930009999999991E-2</v>
      </c>
      <c r="V8293" s="4">
        <v>42758</v>
      </c>
      <c r="W8293">
        <v>90</v>
      </c>
      <c r="X8293">
        <v>3.8547099999999999</v>
      </c>
    </row>
    <row r="8294" spans="18:24" x14ac:dyDescent="0.25">
      <c r="R8294" s="4">
        <v>42705</v>
      </c>
      <c r="S8294">
        <v>2520</v>
      </c>
      <c r="T8294">
        <v>7.4934630000000002E-2</v>
      </c>
      <c r="V8294" s="4">
        <v>42758</v>
      </c>
      <c r="W8294">
        <v>180</v>
      </c>
      <c r="X8294">
        <v>3.8524780000000001</v>
      </c>
    </row>
    <row r="8295" spans="18:24" x14ac:dyDescent="0.25">
      <c r="R8295" s="4">
        <v>42704</v>
      </c>
      <c r="S8295">
        <v>2520</v>
      </c>
      <c r="T8295">
        <v>7.4137579999999995E-2</v>
      </c>
      <c r="V8295" s="4">
        <v>42758</v>
      </c>
      <c r="W8295">
        <v>270</v>
      </c>
      <c r="X8295">
        <v>3.8502450000000001</v>
      </c>
    </row>
    <row r="8296" spans="18:24" x14ac:dyDescent="0.25">
      <c r="R8296" s="4">
        <v>42703</v>
      </c>
      <c r="S8296">
        <v>2520</v>
      </c>
      <c r="T8296">
        <v>7.4542640000000007E-2</v>
      </c>
      <c r="V8296" s="4">
        <v>42758</v>
      </c>
      <c r="W8296">
        <v>360</v>
      </c>
      <c r="X8296">
        <v>3.8480120000000002</v>
      </c>
    </row>
    <row r="8297" spans="18:24" x14ac:dyDescent="0.25">
      <c r="R8297" s="4">
        <v>42702</v>
      </c>
      <c r="S8297">
        <v>2520</v>
      </c>
      <c r="T8297">
        <v>7.5145580000000003E-2</v>
      </c>
      <c r="V8297" s="4">
        <v>42758</v>
      </c>
      <c r="W8297">
        <v>720</v>
      </c>
      <c r="X8297">
        <v>3.8390810000000002</v>
      </c>
    </row>
    <row r="8298" spans="18:24" x14ac:dyDescent="0.25">
      <c r="R8298" s="4">
        <v>42699</v>
      </c>
      <c r="S8298">
        <v>2520</v>
      </c>
      <c r="T8298">
        <v>7.5348879999999993E-2</v>
      </c>
      <c r="V8298" s="4">
        <v>42758</v>
      </c>
      <c r="W8298">
        <v>1080</v>
      </c>
      <c r="X8298">
        <v>3.8301500000000002</v>
      </c>
    </row>
    <row r="8299" spans="18:24" x14ac:dyDescent="0.25">
      <c r="R8299" s="4">
        <v>42698</v>
      </c>
      <c r="S8299">
        <v>2520</v>
      </c>
      <c r="T8299">
        <v>7.5843579999999994E-2</v>
      </c>
      <c r="V8299" s="4">
        <v>42758</v>
      </c>
      <c r="W8299">
        <v>1440</v>
      </c>
      <c r="X8299">
        <v>3.8212190000000001</v>
      </c>
    </row>
    <row r="8300" spans="18:24" x14ac:dyDescent="0.25">
      <c r="R8300" s="4">
        <v>42697</v>
      </c>
      <c r="S8300">
        <v>2520</v>
      </c>
      <c r="T8300">
        <v>7.5843579999999994E-2</v>
      </c>
      <c r="V8300" s="4">
        <v>42758</v>
      </c>
      <c r="W8300">
        <v>1800</v>
      </c>
      <c r="X8300">
        <v>3.8122880000000001</v>
      </c>
    </row>
    <row r="8301" spans="18:24" x14ac:dyDescent="0.25">
      <c r="R8301" s="4">
        <v>42696</v>
      </c>
      <c r="S8301">
        <v>2520</v>
      </c>
      <c r="T8301">
        <v>7.5742870000000004E-2</v>
      </c>
      <c r="V8301" s="4">
        <v>42758</v>
      </c>
      <c r="W8301">
        <v>2160</v>
      </c>
      <c r="X8301">
        <v>3.8033570000000001</v>
      </c>
    </row>
    <row r="8302" spans="18:24" x14ac:dyDescent="0.25">
      <c r="R8302" s="4">
        <v>42692</v>
      </c>
      <c r="S8302">
        <v>2520</v>
      </c>
      <c r="T8302">
        <v>7.5140289999999998E-2</v>
      </c>
      <c r="V8302" s="4">
        <v>42758</v>
      </c>
      <c r="W8302">
        <v>2520</v>
      </c>
      <c r="X8302">
        <v>3.7944260000000001</v>
      </c>
    </row>
    <row r="8303" spans="18:24" x14ac:dyDescent="0.25">
      <c r="R8303" s="4">
        <v>42691</v>
      </c>
      <c r="S8303">
        <v>2520</v>
      </c>
      <c r="T8303">
        <v>7.2434310000000002E-2</v>
      </c>
      <c r="V8303" s="4">
        <v>42758</v>
      </c>
      <c r="W8303">
        <v>2880</v>
      </c>
      <c r="X8303">
        <v>3.7854950000000001</v>
      </c>
    </row>
    <row r="8304" spans="18:24" x14ac:dyDescent="0.25">
      <c r="R8304" s="4">
        <v>42690</v>
      </c>
      <c r="S8304">
        <v>2520</v>
      </c>
      <c r="T8304">
        <v>7.2404670000000004E-2</v>
      </c>
      <c r="V8304" s="4">
        <v>42758</v>
      </c>
      <c r="W8304">
        <v>3240</v>
      </c>
      <c r="X8304">
        <v>3.776564</v>
      </c>
    </row>
    <row r="8305" spans="18:24" x14ac:dyDescent="0.25">
      <c r="R8305" s="4">
        <v>42689</v>
      </c>
      <c r="S8305">
        <v>2520</v>
      </c>
      <c r="T8305">
        <v>7.1750670000000003E-2</v>
      </c>
      <c r="V8305" s="4">
        <v>42758</v>
      </c>
      <c r="W8305">
        <v>3600</v>
      </c>
      <c r="X8305">
        <v>3.767633</v>
      </c>
    </row>
    <row r="8306" spans="18:24" x14ac:dyDescent="0.25">
      <c r="R8306" s="4">
        <v>42688</v>
      </c>
      <c r="S8306">
        <v>2520</v>
      </c>
      <c r="T8306">
        <v>7.2956159999999992E-2</v>
      </c>
      <c r="V8306" s="4">
        <v>42759</v>
      </c>
      <c r="W8306">
        <v>1</v>
      </c>
      <c r="X8306">
        <v>3.8569179999999998</v>
      </c>
    </row>
    <row r="8307" spans="18:24" x14ac:dyDescent="0.25">
      <c r="R8307" s="4">
        <v>42685</v>
      </c>
      <c r="S8307">
        <v>2520</v>
      </c>
      <c r="T8307">
        <v>7.3954019999999995E-2</v>
      </c>
      <c r="V8307" s="4">
        <v>42759</v>
      </c>
      <c r="W8307">
        <v>7</v>
      </c>
      <c r="X8307">
        <v>3.8567689999999999</v>
      </c>
    </row>
    <row r="8308" spans="18:24" x14ac:dyDescent="0.25">
      <c r="R8308" s="4">
        <v>42684</v>
      </c>
      <c r="S8308">
        <v>2520</v>
      </c>
      <c r="T8308">
        <v>7.1949329999999992E-2</v>
      </c>
      <c r="V8308" s="4">
        <v>42759</v>
      </c>
      <c r="W8308">
        <v>30</v>
      </c>
      <c r="X8308">
        <v>3.8561990000000002</v>
      </c>
    </row>
    <row r="8309" spans="18:24" x14ac:dyDescent="0.25">
      <c r="R8309" s="4">
        <v>42683</v>
      </c>
      <c r="S8309">
        <v>2520</v>
      </c>
      <c r="T8309">
        <v>6.694833E-2</v>
      </c>
      <c r="V8309" s="4">
        <v>42759</v>
      </c>
      <c r="W8309">
        <v>90</v>
      </c>
      <c r="X8309">
        <v>3.8547099999999999</v>
      </c>
    </row>
    <row r="8310" spans="18:24" x14ac:dyDescent="0.25">
      <c r="R8310" s="4">
        <v>42682</v>
      </c>
      <c r="S8310">
        <v>2520</v>
      </c>
      <c r="T8310">
        <v>6.214488E-2</v>
      </c>
      <c r="V8310" s="4">
        <v>42759</v>
      </c>
      <c r="W8310">
        <v>180</v>
      </c>
      <c r="X8310">
        <v>3.8524780000000001</v>
      </c>
    </row>
    <row r="8311" spans="18:24" x14ac:dyDescent="0.25">
      <c r="R8311" s="4">
        <v>42681</v>
      </c>
      <c r="S8311">
        <v>2520</v>
      </c>
      <c r="T8311">
        <v>6.2845540000000005E-2</v>
      </c>
      <c r="V8311" s="4">
        <v>42759</v>
      </c>
      <c r="W8311">
        <v>270</v>
      </c>
      <c r="X8311">
        <v>3.8502450000000001</v>
      </c>
    </row>
    <row r="8312" spans="18:24" x14ac:dyDescent="0.25">
      <c r="R8312" s="4">
        <v>42678</v>
      </c>
      <c r="S8312">
        <v>2520</v>
      </c>
      <c r="T8312">
        <v>6.3647929999999991E-2</v>
      </c>
      <c r="V8312" s="4">
        <v>42759</v>
      </c>
      <c r="W8312">
        <v>360</v>
      </c>
      <c r="X8312">
        <v>3.8480120000000002</v>
      </c>
    </row>
    <row r="8313" spans="18:24" x14ac:dyDescent="0.25">
      <c r="R8313" s="4">
        <v>42677</v>
      </c>
      <c r="S8313">
        <v>2520</v>
      </c>
      <c r="T8313">
        <v>6.3946379999999997E-2</v>
      </c>
      <c r="V8313" s="4">
        <v>42759</v>
      </c>
      <c r="W8313">
        <v>720</v>
      </c>
      <c r="X8313">
        <v>3.8390810000000002</v>
      </c>
    </row>
    <row r="8314" spans="18:24" x14ac:dyDescent="0.25">
      <c r="R8314" s="4">
        <v>42675</v>
      </c>
      <c r="S8314">
        <v>2520</v>
      </c>
      <c r="T8314">
        <v>6.4443379999999995E-2</v>
      </c>
      <c r="V8314" s="4">
        <v>42759</v>
      </c>
      <c r="W8314">
        <v>1080</v>
      </c>
      <c r="X8314">
        <v>3.8301500000000002</v>
      </c>
    </row>
    <row r="8315" spans="18:24" x14ac:dyDescent="0.25">
      <c r="R8315" s="4">
        <v>42674</v>
      </c>
      <c r="S8315">
        <v>2520</v>
      </c>
      <c r="T8315">
        <v>6.3141240000000001E-2</v>
      </c>
      <c r="V8315" s="4">
        <v>42759</v>
      </c>
      <c r="W8315">
        <v>1440</v>
      </c>
      <c r="X8315">
        <v>3.8212190000000001</v>
      </c>
    </row>
    <row r="8316" spans="18:24" x14ac:dyDescent="0.25">
      <c r="R8316" s="4">
        <v>42671</v>
      </c>
      <c r="S8316">
        <v>2520</v>
      </c>
      <c r="T8316">
        <v>6.3238039999999995E-2</v>
      </c>
      <c r="V8316" s="4">
        <v>42759</v>
      </c>
      <c r="W8316">
        <v>1800</v>
      </c>
      <c r="X8316">
        <v>3.8122880000000001</v>
      </c>
    </row>
    <row r="8317" spans="18:24" x14ac:dyDescent="0.25">
      <c r="R8317" s="4">
        <v>42670</v>
      </c>
      <c r="S8317">
        <v>2520</v>
      </c>
      <c r="T8317">
        <v>6.2837360000000009E-2</v>
      </c>
      <c r="V8317" s="4">
        <v>42759</v>
      </c>
      <c r="W8317">
        <v>2160</v>
      </c>
      <c r="X8317">
        <v>3.8033570000000001</v>
      </c>
    </row>
    <row r="8318" spans="18:24" x14ac:dyDescent="0.25">
      <c r="R8318" s="4">
        <v>42669</v>
      </c>
      <c r="S8318">
        <v>2520</v>
      </c>
      <c r="T8318">
        <v>6.2238040000000001E-2</v>
      </c>
      <c r="V8318" s="4">
        <v>42759</v>
      </c>
      <c r="W8318">
        <v>2520</v>
      </c>
      <c r="X8318">
        <v>3.7944260000000001</v>
      </c>
    </row>
    <row r="8319" spans="18:24" x14ac:dyDescent="0.25">
      <c r="R8319" s="4">
        <v>42668</v>
      </c>
      <c r="S8319">
        <v>2520</v>
      </c>
      <c r="T8319">
        <v>6.1891109999999999E-2</v>
      </c>
      <c r="V8319" s="4">
        <v>42759</v>
      </c>
      <c r="W8319">
        <v>2880</v>
      </c>
      <c r="X8319">
        <v>3.7854950000000001</v>
      </c>
    </row>
    <row r="8320" spans="18:24" x14ac:dyDescent="0.25">
      <c r="R8320" s="4">
        <v>42667</v>
      </c>
      <c r="S8320">
        <v>2520</v>
      </c>
      <c r="T8320">
        <v>6.1638719999999994E-2</v>
      </c>
      <c r="V8320" s="4">
        <v>42759</v>
      </c>
      <c r="W8320">
        <v>3240</v>
      </c>
      <c r="X8320">
        <v>3.776564</v>
      </c>
    </row>
    <row r="8321" spans="18:24" x14ac:dyDescent="0.25">
      <c r="R8321" s="4">
        <v>42664</v>
      </c>
      <c r="S8321">
        <v>2520</v>
      </c>
      <c r="T8321">
        <v>6.1636420000000004E-2</v>
      </c>
      <c r="V8321" s="4">
        <v>42759</v>
      </c>
      <c r="W8321">
        <v>3600</v>
      </c>
      <c r="X8321">
        <v>3.767633</v>
      </c>
    </row>
    <row r="8322" spans="18:24" x14ac:dyDescent="0.25">
      <c r="R8322" s="4">
        <v>42663</v>
      </c>
      <c r="S8322">
        <v>2520</v>
      </c>
      <c r="T8322">
        <v>6.153256E-2</v>
      </c>
      <c r="V8322" s="4">
        <v>42760</v>
      </c>
      <c r="W8322">
        <v>1</v>
      </c>
      <c r="X8322">
        <v>3.8569179999999998</v>
      </c>
    </row>
    <row r="8323" spans="18:24" x14ac:dyDescent="0.25">
      <c r="R8323" s="4">
        <v>42662</v>
      </c>
      <c r="S8323">
        <v>2520</v>
      </c>
      <c r="T8323">
        <v>6.1030110000000005E-2</v>
      </c>
      <c r="V8323" s="4">
        <v>42760</v>
      </c>
      <c r="W8323">
        <v>7</v>
      </c>
      <c r="X8323">
        <v>3.8567689999999999</v>
      </c>
    </row>
    <row r="8324" spans="18:24" x14ac:dyDescent="0.25">
      <c r="R8324" s="4">
        <v>42661</v>
      </c>
      <c r="S8324">
        <v>2520</v>
      </c>
      <c r="T8324">
        <v>6.0730230000000003E-2</v>
      </c>
      <c r="V8324" s="4">
        <v>42760</v>
      </c>
      <c r="W8324">
        <v>30</v>
      </c>
      <c r="X8324">
        <v>3.8561990000000002</v>
      </c>
    </row>
    <row r="8325" spans="18:24" x14ac:dyDescent="0.25">
      <c r="R8325" s="4">
        <v>42660</v>
      </c>
      <c r="S8325">
        <v>2520</v>
      </c>
      <c r="T8325">
        <v>6.0981220000000003E-2</v>
      </c>
      <c r="V8325" s="4">
        <v>42760</v>
      </c>
      <c r="W8325">
        <v>90</v>
      </c>
      <c r="X8325">
        <v>3.8547099999999999</v>
      </c>
    </row>
    <row r="8326" spans="18:24" x14ac:dyDescent="0.25">
      <c r="R8326" s="4">
        <v>42657</v>
      </c>
      <c r="S8326">
        <v>2520</v>
      </c>
      <c r="T8326">
        <v>6.1079590000000003E-2</v>
      </c>
      <c r="V8326" s="4">
        <v>42760</v>
      </c>
      <c r="W8326">
        <v>180</v>
      </c>
      <c r="X8326">
        <v>3.8524780000000001</v>
      </c>
    </row>
    <row r="8327" spans="18:24" x14ac:dyDescent="0.25">
      <c r="R8327" s="4">
        <v>42656</v>
      </c>
      <c r="S8327">
        <v>2520</v>
      </c>
      <c r="T8327">
        <v>6.1030399999999999E-2</v>
      </c>
      <c r="V8327" s="4">
        <v>42760</v>
      </c>
      <c r="W8327">
        <v>270</v>
      </c>
      <c r="X8327">
        <v>3.8502450000000001</v>
      </c>
    </row>
    <row r="8328" spans="18:24" x14ac:dyDescent="0.25">
      <c r="R8328" s="4">
        <v>42655</v>
      </c>
      <c r="S8328">
        <v>2520</v>
      </c>
      <c r="T8328">
        <v>6.1531880000000004E-2</v>
      </c>
      <c r="V8328" s="4">
        <v>42760</v>
      </c>
      <c r="W8328">
        <v>360</v>
      </c>
      <c r="X8328">
        <v>3.8480120000000002</v>
      </c>
    </row>
    <row r="8329" spans="18:24" x14ac:dyDescent="0.25">
      <c r="R8329" s="4">
        <v>42654</v>
      </c>
      <c r="S8329">
        <v>2520</v>
      </c>
      <c r="T8329">
        <v>6.1531789999999996E-2</v>
      </c>
      <c r="V8329" s="4">
        <v>42760</v>
      </c>
      <c r="W8329">
        <v>720</v>
      </c>
      <c r="X8329">
        <v>3.8390810000000002</v>
      </c>
    </row>
    <row r="8330" spans="18:24" x14ac:dyDescent="0.25">
      <c r="R8330" s="4">
        <v>42653</v>
      </c>
      <c r="S8330">
        <v>2520</v>
      </c>
      <c r="T8330">
        <v>6.1938899999999998E-2</v>
      </c>
      <c r="V8330" s="4">
        <v>42760</v>
      </c>
      <c r="W8330">
        <v>1080</v>
      </c>
      <c r="X8330">
        <v>3.8301500000000002</v>
      </c>
    </row>
    <row r="8331" spans="18:24" x14ac:dyDescent="0.25">
      <c r="R8331" s="4">
        <v>42650</v>
      </c>
      <c r="S8331">
        <v>2520</v>
      </c>
      <c r="T8331">
        <v>6.2435739999999997E-2</v>
      </c>
      <c r="V8331" s="4">
        <v>42760</v>
      </c>
      <c r="W8331">
        <v>1440</v>
      </c>
      <c r="X8331">
        <v>3.8212190000000001</v>
      </c>
    </row>
    <row r="8332" spans="18:24" x14ac:dyDescent="0.25">
      <c r="R8332" s="4">
        <v>42649</v>
      </c>
      <c r="S8332">
        <v>2520</v>
      </c>
      <c r="T8332">
        <v>6.2445199999999999E-2</v>
      </c>
      <c r="V8332" s="4">
        <v>42760</v>
      </c>
      <c r="W8332">
        <v>1800</v>
      </c>
      <c r="X8332">
        <v>3.8122880000000001</v>
      </c>
    </row>
    <row r="8333" spans="18:24" x14ac:dyDescent="0.25">
      <c r="R8333" s="4">
        <v>42648</v>
      </c>
      <c r="S8333">
        <v>2520</v>
      </c>
      <c r="T8333">
        <v>6.2543470000000004E-2</v>
      </c>
      <c r="V8333" s="4">
        <v>42760</v>
      </c>
      <c r="W8333">
        <v>2160</v>
      </c>
      <c r="X8333">
        <v>3.8033570000000001</v>
      </c>
    </row>
    <row r="8334" spans="18:24" x14ac:dyDescent="0.25">
      <c r="R8334" s="4">
        <v>42647</v>
      </c>
      <c r="S8334">
        <v>2520</v>
      </c>
      <c r="T8334">
        <v>6.2444940000000004E-2</v>
      </c>
      <c r="V8334" s="4">
        <v>42760</v>
      </c>
      <c r="W8334">
        <v>2520</v>
      </c>
      <c r="X8334">
        <v>3.7944260000000001</v>
      </c>
    </row>
    <row r="8335" spans="18:24" x14ac:dyDescent="0.25">
      <c r="R8335" s="4">
        <v>42646</v>
      </c>
      <c r="S8335">
        <v>2520</v>
      </c>
      <c r="T8335">
        <v>6.2199479999999994E-2</v>
      </c>
      <c r="V8335" s="4">
        <v>42760</v>
      </c>
      <c r="W8335">
        <v>2880</v>
      </c>
      <c r="X8335">
        <v>3.7854950000000001</v>
      </c>
    </row>
    <row r="8336" spans="18:24" x14ac:dyDescent="0.25">
      <c r="R8336" s="4">
        <v>42643</v>
      </c>
      <c r="S8336">
        <v>2520</v>
      </c>
      <c r="T8336">
        <v>6.225253E-2</v>
      </c>
      <c r="V8336" s="4">
        <v>42760</v>
      </c>
      <c r="W8336">
        <v>3240</v>
      </c>
      <c r="X8336">
        <v>3.776564</v>
      </c>
    </row>
    <row r="8337" spans="18:24" x14ac:dyDescent="0.25">
      <c r="R8337" s="4">
        <v>42642</v>
      </c>
      <c r="S8337">
        <v>2520</v>
      </c>
      <c r="T8337">
        <v>6.2151150000000002E-2</v>
      </c>
      <c r="V8337" s="4">
        <v>42760</v>
      </c>
      <c r="W8337">
        <v>3600</v>
      </c>
      <c r="X8337">
        <v>3.767633</v>
      </c>
    </row>
    <row r="8338" spans="18:24" x14ac:dyDescent="0.25">
      <c r="R8338" s="4">
        <v>42641</v>
      </c>
      <c r="S8338">
        <v>2520</v>
      </c>
      <c r="T8338">
        <v>6.2148300000000004E-2</v>
      </c>
      <c r="V8338" s="4">
        <v>42761</v>
      </c>
      <c r="W8338">
        <v>1</v>
      </c>
      <c r="X8338">
        <v>3.8569179999999998</v>
      </c>
    </row>
    <row r="8339" spans="18:24" x14ac:dyDescent="0.25">
      <c r="R8339" s="4">
        <v>42640</v>
      </c>
      <c r="S8339">
        <v>2520</v>
      </c>
      <c r="T8339">
        <v>6.1995740000000001E-2</v>
      </c>
      <c r="V8339" s="4">
        <v>42761</v>
      </c>
      <c r="W8339">
        <v>7</v>
      </c>
      <c r="X8339">
        <v>3.8567689999999999</v>
      </c>
    </row>
    <row r="8340" spans="18:24" x14ac:dyDescent="0.25">
      <c r="R8340" s="4">
        <v>42639</v>
      </c>
      <c r="S8340">
        <v>2520</v>
      </c>
      <c r="T8340">
        <v>6.3245049999999997E-2</v>
      </c>
      <c r="V8340" s="4">
        <v>42761</v>
      </c>
      <c r="W8340">
        <v>30</v>
      </c>
      <c r="X8340">
        <v>3.8561990000000002</v>
      </c>
    </row>
    <row r="8341" spans="18:24" x14ac:dyDescent="0.25">
      <c r="R8341" s="4">
        <v>42636</v>
      </c>
      <c r="S8341">
        <v>2520</v>
      </c>
      <c r="T8341">
        <v>6.2743359999999998E-2</v>
      </c>
      <c r="V8341" s="4">
        <v>42761</v>
      </c>
      <c r="W8341">
        <v>90</v>
      </c>
      <c r="X8341">
        <v>3.8547099999999999</v>
      </c>
    </row>
    <row r="8342" spans="18:24" x14ac:dyDescent="0.25">
      <c r="R8342" s="4">
        <v>42635</v>
      </c>
      <c r="S8342">
        <v>2520</v>
      </c>
      <c r="T8342">
        <v>6.1791919999999993E-2</v>
      </c>
      <c r="V8342" s="4">
        <v>42761</v>
      </c>
      <c r="W8342">
        <v>180</v>
      </c>
      <c r="X8342">
        <v>3.8524780000000001</v>
      </c>
    </row>
    <row r="8343" spans="18:24" x14ac:dyDescent="0.25">
      <c r="R8343" s="4">
        <v>42634</v>
      </c>
      <c r="S8343">
        <v>2520</v>
      </c>
      <c r="T8343">
        <v>6.1836380000000003E-2</v>
      </c>
      <c r="V8343" s="4">
        <v>42761</v>
      </c>
      <c r="W8343">
        <v>270</v>
      </c>
      <c r="X8343">
        <v>3.8502450000000001</v>
      </c>
    </row>
    <row r="8344" spans="18:24" x14ac:dyDescent="0.25">
      <c r="R8344" s="4">
        <v>42633</v>
      </c>
      <c r="S8344">
        <v>2520</v>
      </c>
      <c r="T8344">
        <v>6.1928910000000004E-2</v>
      </c>
      <c r="V8344" s="4">
        <v>42761</v>
      </c>
      <c r="W8344">
        <v>360</v>
      </c>
      <c r="X8344">
        <v>3.8480120000000002</v>
      </c>
    </row>
    <row r="8345" spans="18:24" x14ac:dyDescent="0.25">
      <c r="R8345" s="4">
        <v>42632</v>
      </c>
      <c r="S8345">
        <v>2520</v>
      </c>
      <c r="T8345">
        <v>6.1931330000000007E-2</v>
      </c>
      <c r="V8345" s="4">
        <v>42761</v>
      </c>
      <c r="W8345">
        <v>720</v>
      </c>
      <c r="X8345">
        <v>3.8390810000000002</v>
      </c>
    </row>
    <row r="8346" spans="18:24" x14ac:dyDescent="0.25">
      <c r="R8346" s="4">
        <v>42628</v>
      </c>
      <c r="S8346">
        <v>2520</v>
      </c>
      <c r="T8346">
        <v>6.1229850000000002E-2</v>
      </c>
      <c r="V8346" s="4">
        <v>42761</v>
      </c>
      <c r="W8346">
        <v>1080</v>
      </c>
      <c r="X8346">
        <v>3.8301500000000002</v>
      </c>
    </row>
    <row r="8347" spans="18:24" x14ac:dyDescent="0.25">
      <c r="R8347" s="4">
        <v>42627</v>
      </c>
      <c r="S8347">
        <v>2520</v>
      </c>
      <c r="T8347">
        <v>6.0331940000000001E-2</v>
      </c>
      <c r="V8347" s="4">
        <v>42761</v>
      </c>
      <c r="W8347">
        <v>1440</v>
      </c>
      <c r="X8347">
        <v>3.8212190000000001</v>
      </c>
    </row>
    <row r="8348" spans="18:24" x14ac:dyDescent="0.25">
      <c r="R8348" s="4">
        <v>42626</v>
      </c>
      <c r="S8348">
        <v>2520</v>
      </c>
      <c r="T8348">
        <v>6.0432E-2</v>
      </c>
      <c r="V8348" s="4">
        <v>42761</v>
      </c>
      <c r="W8348">
        <v>1800</v>
      </c>
      <c r="X8348">
        <v>3.8122880000000001</v>
      </c>
    </row>
    <row r="8349" spans="18:24" x14ac:dyDescent="0.25">
      <c r="R8349" s="4">
        <v>42625</v>
      </c>
      <c r="S8349">
        <v>2520</v>
      </c>
      <c r="T8349">
        <v>5.9729499999999998E-2</v>
      </c>
      <c r="V8349" s="4">
        <v>42761</v>
      </c>
      <c r="W8349">
        <v>2160</v>
      </c>
      <c r="X8349">
        <v>3.8033570000000001</v>
      </c>
    </row>
    <row r="8350" spans="18:24" x14ac:dyDescent="0.25">
      <c r="R8350" s="4">
        <v>42622</v>
      </c>
      <c r="S8350">
        <v>2520</v>
      </c>
      <c r="T8350">
        <v>5.9832749999999997E-2</v>
      </c>
      <c r="V8350" s="4">
        <v>42761</v>
      </c>
      <c r="W8350">
        <v>2520</v>
      </c>
      <c r="X8350">
        <v>3.7944260000000001</v>
      </c>
    </row>
    <row r="8351" spans="18:24" x14ac:dyDescent="0.25">
      <c r="R8351" s="4">
        <v>42621</v>
      </c>
      <c r="S8351">
        <v>2520</v>
      </c>
      <c r="T8351">
        <v>5.8932770000000002E-2</v>
      </c>
      <c r="V8351" s="4">
        <v>42761</v>
      </c>
      <c r="W8351">
        <v>2880</v>
      </c>
      <c r="X8351">
        <v>3.7854950000000001</v>
      </c>
    </row>
    <row r="8352" spans="18:24" x14ac:dyDescent="0.25">
      <c r="R8352" s="4">
        <v>42620</v>
      </c>
      <c r="S8352">
        <v>2520</v>
      </c>
      <c r="T8352">
        <v>5.8336550000000001E-2</v>
      </c>
      <c r="V8352" s="4">
        <v>42761</v>
      </c>
      <c r="W8352">
        <v>3240</v>
      </c>
      <c r="X8352">
        <v>3.776564</v>
      </c>
    </row>
    <row r="8353" spans="18:24" x14ac:dyDescent="0.25">
      <c r="R8353" s="4">
        <v>42619</v>
      </c>
      <c r="S8353">
        <v>2520</v>
      </c>
      <c r="T8353">
        <v>5.8238729999999996E-2</v>
      </c>
      <c r="V8353" s="4">
        <v>42761</v>
      </c>
      <c r="W8353">
        <v>3600</v>
      </c>
      <c r="X8353">
        <v>3.767633</v>
      </c>
    </row>
    <row r="8354" spans="18:24" x14ac:dyDescent="0.25">
      <c r="R8354" s="4">
        <v>42618</v>
      </c>
      <c r="S8354">
        <v>2520</v>
      </c>
      <c r="T8354">
        <v>5.9043539999999999E-2</v>
      </c>
      <c r="V8354" s="4">
        <v>42762</v>
      </c>
      <c r="W8354">
        <v>1</v>
      </c>
      <c r="X8354">
        <v>3.8569179999999998</v>
      </c>
    </row>
    <row r="8355" spans="18:24" x14ac:dyDescent="0.25">
      <c r="R8355" s="4">
        <v>42615</v>
      </c>
      <c r="S8355">
        <v>2520</v>
      </c>
      <c r="T8355">
        <v>5.9043539999999999E-2</v>
      </c>
      <c r="V8355" s="4">
        <v>42762</v>
      </c>
      <c r="W8355">
        <v>7</v>
      </c>
      <c r="X8355">
        <v>3.8567689999999999</v>
      </c>
    </row>
    <row r="8356" spans="18:24" x14ac:dyDescent="0.25">
      <c r="R8356" s="4">
        <v>42614</v>
      </c>
      <c r="S8356">
        <v>2520</v>
      </c>
      <c r="T8356">
        <v>5.9045069999999998E-2</v>
      </c>
      <c r="V8356" s="4">
        <v>42762</v>
      </c>
      <c r="W8356">
        <v>30</v>
      </c>
      <c r="X8356">
        <v>3.8561990000000002</v>
      </c>
    </row>
    <row r="8357" spans="18:24" x14ac:dyDescent="0.25">
      <c r="R8357" s="4">
        <v>42613</v>
      </c>
      <c r="S8357">
        <v>2520</v>
      </c>
      <c r="T8357">
        <v>5.9191900000000006E-2</v>
      </c>
      <c r="V8357" s="4">
        <v>42762</v>
      </c>
      <c r="W8357">
        <v>90</v>
      </c>
      <c r="X8357">
        <v>3.8547099999999999</v>
      </c>
    </row>
    <row r="8358" spans="18:24" x14ac:dyDescent="0.25">
      <c r="R8358" s="4">
        <v>42612</v>
      </c>
      <c r="S8358">
        <v>2520</v>
      </c>
      <c r="T8358">
        <v>5.9088750000000002E-2</v>
      </c>
      <c r="V8358" s="4">
        <v>42762</v>
      </c>
      <c r="W8358">
        <v>180</v>
      </c>
      <c r="X8358">
        <v>3.8524780000000001</v>
      </c>
    </row>
    <row r="8359" spans="18:24" x14ac:dyDescent="0.25">
      <c r="R8359" s="4">
        <v>42611</v>
      </c>
      <c r="S8359">
        <v>2520</v>
      </c>
      <c r="T8359">
        <v>5.8640329999999997E-2</v>
      </c>
      <c r="V8359" s="4">
        <v>42762</v>
      </c>
      <c r="W8359">
        <v>270</v>
      </c>
      <c r="X8359">
        <v>3.8502450000000001</v>
      </c>
    </row>
    <row r="8360" spans="18:24" x14ac:dyDescent="0.25">
      <c r="R8360" s="4">
        <v>42608</v>
      </c>
      <c r="S8360">
        <v>2520</v>
      </c>
      <c r="T8360">
        <v>5.8639230000000001E-2</v>
      </c>
      <c r="V8360" s="4">
        <v>42762</v>
      </c>
      <c r="W8360">
        <v>360</v>
      </c>
      <c r="X8360">
        <v>3.8480120000000002</v>
      </c>
    </row>
    <row r="8361" spans="18:24" x14ac:dyDescent="0.25">
      <c r="R8361" s="4">
        <v>42607</v>
      </c>
      <c r="S8361">
        <v>2520</v>
      </c>
      <c r="T8361">
        <v>5.8640359999999996E-2</v>
      </c>
      <c r="V8361" s="4">
        <v>42762</v>
      </c>
      <c r="W8361">
        <v>720</v>
      </c>
      <c r="X8361">
        <v>3.8390810000000002</v>
      </c>
    </row>
    <row r="8362" spans="18:24" x14ac:dyDescent="0.25">
      <c r="R8362" s="4">
        <v>42606</v>
      </c>
      <c r="S8362">
        <v>2520</v>
      </c>
      <c r="T8362">
        <v>5.8636400000000005E-2</v>
      </c>
      <c r="V8362" s="4">
        <v>42762</v>
      </c>
      <c r="W8362">
        <v>1080</v>
      </c>
      <c r="X8362">
        <v>3.8301500000000002</v>
      </c>
    </row>
    <row r="8363" spans="18:24" x14ac:dyDescent="0.25">
      <c r="R8363" s="4">
        <v>42605</v>
      </c>
      <c r="S8363">
        <v>2520</v>
      </c>
      <c r="T8363">
        <v>5.8837210000000001E-2</v>
      </c>
      <c r="V8363" s="4">
        <v>42762</v>
      </c>
      <c r="W8363">
        <v>1440</v>
      </c>
      <c r="X8363">
        <v>3.8212190000000001</v>
      </c>
    </row>
    <row r="8364" spans="18:24" x14ac:dyDescent="0.25">
      <c r="R8364" s="4">
        <v>42604</v>
      </c>
      <c r="S8364">
        <v>2520</v>
      </c>
      <c r="T8364">
        <v>5.8634110000000003E-2</v>
      </c>
      <c r="V8364" s="4">
        <v>42762</v>
      </c>
      <c r="W8364">
        <v>1800</v>
      </c>
      <c r="X8364">
        <v>3.8122880000000001</v>
      </c>
    </row>
    <row r="8365" spans="18:24" x14ac:dyDescent="0.25">
      <c r="R8365" s="4">
        <v>42601</v>
      </c>
      <c r="S8365">
        <v>2520</v>
      </c>
      <c r="T8365">
        <v>5.8581079999999994E-2</v>
      </c>
      <c r="V8365" s="4">
        <v>42762</v>
      </c>
      <c r="W8365">
        <v>2160</v>
      </c>
      <c r="X8365">
        <v>3.8033570000000001</v>
      </c>
    </row>
    <row r="8366" spans="18:24" x14ac:dyDescent="0.25">
      <c r="R8366" s="4">
        <v>42600</v>
      </c>
      <c r="S8366">
        <v>2520</v>
      </c>
      <c r="T8366">
        <v>5.8030949999999998E-2</v>
      </c>
      <c r="V8366" s="4">
        <v>42762</v>
      </c>
      <c r="W8366">
        <v>2520</v>
      </c>
      <c r="X8366">
        <v>3.7944260000000001</v>
      </c>
    </row>
    <row r="8367" spans="18:24" x14ac:dyDescent="0.25">
      <c r="R8367" s="4">
        <v>42599</v>
      </c>
      <c r="S8367">
        <v>2520</v>
      </c>
      <c r="T8367">
        <v>5.8482529999999998E-2</v>
      </c>
      <c r="V8367" s="4">
        <v>42762</v>
      </c>
      <c r="W8367">
        <v>2880</v>
      </c>
      <c r="X8367">
        <v>3.7854950000000001</v>
      </c>
    </row>
    <row r="8368" spans="18:24" x14ac:dyDescent="0.25">
      <c r="R8368" s="4">
        <v>42598</v>
      </c>
      <c r="S8368">
        <v>2520</v>
      </c>
      <c r="T8368">
        <v>5.8629420000000002E-2</v>
      </c>
      <c r="V8368" s="4">
        <v>42762</v>
      </c>
      <c r="W8368">
        <v>3240</v>
      </c>
      <c r="X8368">
        <v>3.776564</v>
      </c>
    </row>
    <row r="8369" spans="18:24" x14ac:dyDescent="0.25">
      <c r="R8369" s="4">
        <v>42597</v>
      </c>
      <c r="S8369">
        <v>2520</v>
      </c>
      <c r="T8369">
        <v>5.8181000000000004E-2</v>
      </c>
      <c r="V8369" s="4">
        <v>42762</v>
      </c>
      <c r="W8369">
        <v>3600</v>
      </c>
      <c r="X8369">
        <v>3.767633</v>
      </c>
    </row>
    <row r="8370" spans="18:24" x14ac:dyDescent="0.25">
      <c r="R8370" s="4">
        <v>42594</v>
      </c>
      <c r="S8370">
        <v>2520</v>
      </c>
      <c r="T8370">
        <v>5.8434860000000005E-2</v>
      </c>
      <c r="V8370" s="4">
        <v>42765</v>
      </c>
      <c r="W8370">
        <v>1</v>
      </c>
      <c r="X8370">
        <v>3.8569179999999998</v>
      </c>
    </row>
    <row r="8371" spans="18:24" x14ac:dyDescent="0.25">
      <c r="R8371" s="4">
        <v>42593</v>
      </c>
      <c r="S8371">
        <v>2520</v>
      </c>
      <c r="T8371">
        <v>5.8837339999999995E-2</v>
      </c>
      <c r="V8371" s="4">
        <v>42765</v>
      </c>
      <c r="W8371">
        <v>7</v>
      </c>
      <c r="X8371">
        <v>3.8567689999999999</v>
      </c>
    </row>
    <row r="8372" spans="18:24" x14ac:dyDescent="0.25">
      <c r="R8372" s="4">
        <v>42592</v>
      </c>
      <c r="S8372">
        <v>2520</v>
      </c>
      <c r="T8372">
        <v>5.9740399999999999E-2</v>
      </c>
      <c r="V8372" s="4">
        <v>42765</v>
      </c>
      <c r="W8372">
        <v>30</v>
      </c>
      <c r="X8372">
        <v>3.8561990000000002</v>
      </c>
    </row>
    <row r="8373" spans="18:24" x14ac:dyDescent="0.25">
      <c r="R8373" s="4">
        <v>42591</v>
      </c>
      <c r="S8373">
        <v>2520</v>
      </c>
      <c r="T8373">
        <v>6.0092730000000004E-2</v>
      </c>
      <c r="V8373" s="4">
        <v>42765</v>
      </c>
      <c r="W8373">
        <v>90</v>
      </c>
      <c r="X8373">
        <v>3.8547099999999999</v>
      </c>
    </row>
    <row r="8374" spans="18:24" x14ac:dyDescent="0.25">
      <c r="R8374" s="4">
        <v>42590</v>
      </c>
      <c r="S8374">
        <v>2520</v>
      </c>
      <c r="T8374">
        <v>6.0545879999999996E-2</v>
      </c>
      <c r="V8374" s="4">
        <v>42765</v>
      </c>
      <c r="W8374">
        <v>180</v>
      </c>
      <c r="X8374">
        <v>3.8524780000000001</v>
      </c>
    </row>
    <row r="8375" spans="18:24" x14ac:dyDescent="0.25">
      <c r="R8375" s="4">
        <v>42587</v>
      </c>
      <c r="S8375">
        <v>2520</v>
      </c>
      <c r="T8375">
        <v>6.0898269999999997E-2</v>
      </c>
      <c r="V8375" s="4">
        <v>42765</v>
      </c>
      <c r="W8375">
        <v>270</v>
      </c>
      <c r="X8375">
        <v>3.8502450000000001</v>
      </c>
    </row>
    <row r="8376" spans="18:24" x14ac:dyDescent="0.25">
      <c r="R8376" s="4">
        <v>42586</v>
      </c>
      <c r="S8376">
        <v>2520</v>
      </c>
      <c r="T8376">
        <v>6.1093390000000004E-2</v>
      </c>
      <c r="V8376" s="4">
        <v>42765</v>
      </c>
      <c r="W8376">
        <v>360</v>
      </c>
      <c r="X8376">
        <v>3.8480120000000002</v>
      </c>
    </row>
    <row r="8377" spans="18:24" x14ac:dyDescent="0.25">
      <c r="R8377" s="4">
        <v>42585</v>
      </c>
      <c r="S8377">
        <v>2520</v>
      </c>
      <c r="T8377">
        <v>6.1292630000000001E-2</v>
      </c>
      <c r="V8377" s="4">
        <v>42765</v>
      </c>
      <c r="W8377">
        <v>720</v>
      </c>
      <c r="X8377">
        <v>3.8390810000000002</v>
      </c>
    </row>
    <row r="8378" spans="18:24" x14ac:dyDescent="0.25">
      <c r="R8378" s="4">
        <v>42584</v>
      </c>
      <c r="S8378">
        <v>2520</v>
      </c>
      <c r="T8378">
        <v>6.089406E-2</v>
      </c>
      <c r="V8378" s="4">
        <v>42765</v>
      </c>
      <c r="W8378">
        <v>1080</v>
      </c>
      <c r="X8378">
        <v>3.8301500000000002</v>
      </c>
    </row>
    <row r="8379" spans="18:24" x14ac:dyDescent="0.25">
      <c r="R8379" s="4">
        <v>42583</v>
      </c>
      <c r="S8379">
        <v>2520</v>
      </c>
      <c r="T8379">
        <v>6.0550360000000004E-2</v>
      </c>
      <c r="V8379" s="4">
        <v>42765</v>
      </c>
      <c r="W8379">
        <v>1440</v>
      </c>
      <c r="X8379">
        <v>3.8212190000000001</v>
      </c>
    </row>
    <row r="8380" spans="18:24" x14ac:dyDescent="0.25">
      <c r="R8380" s="4">
        <v>42580</v>
      </c>
      <c r="S8380">
        <v>2520</v>
      </c>
      <c r="T8380">
        <v>6.0447810000000005E-2</v>
      </c>
      <c r="V8380" s="4">
        <v>42765</v>
      </c>
      <c r="W8380">
        <v>1800</v>
      </c>
      <c r="X8380">
        <v>3.8122880000000001</v>
      </c>
    </row>
    <row r="8381" spans="18:24" x14ac:dyDescent="0.25">
      <c r="R8381" s="4">
        <v>42579</v>
      </c>
      <c r="S8381">
        <v>2520</v>
      </c>
      <c r="T8381">
        <v>6.0652569999999996E-2</v>
      </c>
      <c r="V8381" s="4">
        <v>42765</v>
      </c>
      <c r="W8381">
        <v>2160</v>
      </c>
      <c r="X8381">
        <v>3.8033570000000001</v>
      </c>
    </row>
    <row r="8382" spans="18:24" x14ac:dyDescent="0.25">
      <c r="R8382" s="4">
        <v>42578</v>
      </c>
      <c r="S8382">
        <v>2520</v>
      </c>
      <c r="T8382">
        <v>6.0399430000000004E-2</v>
      </c>
      <c r="V8382" s="4">
        <v>42765</v>
      </c>
      <c r="W8382">
        <v>2520</v>
      </c>
      <c r="X8382">
        <v>3.7944260000000001</v>
      </c>
    </row>
    <row r="8383" spans="18:24" x14ac:dyDescent="0.25">
      <c r="R8383" s="4">
        <v>42577</v>
      </c>
      <c r="S8383">
        <v>2520</v>
      </c>
      <c r="T8383">
        <v>6.0450350000000007E-2</v>
      </c>
      <c r="V8383" s="4">
        <v>42765</v>
      </c>
      <c r="W8383">
        <v>2880</v>
      </c>
      <c r="X8383">
        <v>3.7854950000000001</v>
      </c>
    </row>
    <row r="8384" spans="18:24" x14ac:dyDescent="0.25">
      <c r="R8384" s="4">
        <v>42576</v>
      </c>
      <c r="S8384">
        <v>2520</v>
      </c>
      <c r="T8384">
        <v>6.0499590000000006E-2</v>
      </c>
      <c r="V8384" s="4">
        <v>42765</v>
      </c>
      <c r="W8384">
        <v>3240</v>
      </c>
      <c r="X8384">
        <v>3.776564</v>
      </c>
    </row>
    <row r="8385" spans="18:24" x14ac:dyDescent="0.25">
      <c r="R8385" s="4">
        <v>42573</v>
      </c>
      <c r="S8385">
        <v>2520</v>
      </c>
      <c r="T8385">
        <v>6.0245680000000003E-2</v>
      </c>
      <c r="V8385" s="4">
        <v>42765</v>
      </c>
      <c r="W8385">
        <v>3600</v>
      </c>
      <c r="X8385">
        <v>3.767633</v>
      </c>
    </row>
    <row r="8386" spans="18:24" x14ac:dyDescent="0.25">
      <c r="R8386" s="4">
        <v>42572</v>
      </c>
      <c r="S8386">
        <v>2520</v>
      </c>
      <c r="T8386">
        <v>6.0444940000000003E-2</v>
      </c>
      <c r="V8386" s="4">
        <v>42766</v>
      </c>
      <c r="W8386">
        <v>1</v>
      </c>
      <c r="X8386">
        <v>3.8569179999999998</v>
      </c>
    </row>
    <row r="8387" spans="18:24" x14ac:dyDescent="0.25">
      <c r="R8387" s="4">
        <v>42571</v>
      </c>
      <c r="S8387">
        <v>2520</v>
      </c>
      <c r="T8387">
        <v>6.0439670000000001E-2</v>
      </c>
      <c r="V8387" s="4">
        <v>42766</v>
      </c>
      <c r="W8387">
        <v>7</v>
      </c>
      <c r="X8387">
        <v>3.8567689999999999</v>
      </c>
    </row>
    <row r="8388" spans="18:24" x14ac:dyDescent="0.25">
      <c r="R8388" s="4">
        <v>42570</v>
      </c>
      <c r="S8388">
        <v>2520</v>
      </c>
      <c r="T8388">
        <v>6.0139709999999999E-2</v>
      </c>
      <c r="V8388" s="4">
        <v>42766</v>
      </c>
      <c r="W8388">
        <v>30</v>
      </c>
      <c r="X8388">
        <v>3.8561990000000002</v>
      </c>
    </row>
    <row r="8389" spans="18:24" x14ac:dyDescent="0.25">
      <c r="R8389" s="4">
        <v>42569</v>
      </c>
      <c r="S8389">
        <v>2520</v>
      </c>
      <c r="T8389">
        <v>6.0489759999999997E-2</v>
      </c>
      <c r="V8389" s="4">
        <v>42766</v>
      </c>
      <c r="W8389">
        <v>90</v>
      </c>
      <c r="X8389">
        <v>3.8547099999999999</v>
      </c>
    </row>
    <row r="8390" spans="18:24" x14ac:dyDescent="0.25">
      <c r="R8390" s="4">
        <v>42566</v>
      </c>
      <c r="S8390">
        <v>2520</v>
      </c>
      <c r="T8390">
        <v>6.0237449999999998E-2</v>
      </c>
      <c r="V8390" s="4">
        <v>42766</v>
      </c>
      <c r="W8390">
        <v>180</v>
      </c>
      <c r="X8390">
        <v>3.8524780000000001</v>
      </c>
    </row>
    <row r="8391" spans="18:24" x14ac:dyDescent="0.25">
      <c r="R8391" s="4">
        <v>42565</v>
      </c>
      <c r="S8391">
        <v>2520</v>
      </c>
      <c r="T8391">
        <v>5.9135150000000004E-2</v>
      </c>
      <c r="V8391" s="4">
        <v>42766</v>
      </c>
      <c r="W8391">
        <v>270</v>
      </c>
      <c r="X8391">
        <v>3.8502450000000001</v>
      </c>
    </row>
    <row r="8392" spans="18:24" x14ac:dyDescent="0.25">
      <c r="R8392" s="4">
        <v>42564</v>
      </c>
      <c r="S8392">
        <v>2520</v>
      </c>
      <c r="T8392">
        <v>5.9033540000000002E-2</v>
      </c>
      <c r="V8392" s="4">
        <v>42766</v>
      </c>
      <c r="W8392">
        <v>360</v>
      </c>
      <c r="X8392">
        <v>3.8480120000000002</v>
      </c>
    </row>
    <row r="8393" spans="18:24" x14ac:dyDescent="0.25">
      <c r="R8393" s="4">
        <v>42563</v>
      </c>
      <c r="S8393">
        <v>2520</v>
      </c>
      <c r="T8393">
        <v>5.9330509999999996E-2</v>
      </c>
      <c r="V8393" s="4">
        <v>42766</v>
      </c>
      <c r="W8393">
        <v>720</v>
      </c>
      <c r="X8393">
        <v>3.8390810000000002</v>
      </c>
    </row>
    <row r="8394" spans="18:24" x14ac:dyDescent="0.25">
      <c r="R8394" s="4">
        <v>42562</v>
      </c>
      <c r="S8394">
        <v>2520</v>
      </c>
      <c r="T8394">
        <v>5.9082009999999997E-2</v>
      </c>
      <c r="V8394" s="4">
        <v>42766</v>
      </c>
      <c r="W8394">
        <v>1080</v>
      </c>
      <c r="X8394">
        <v>3.8301500000000002</v>
      </c>
    </row>
    <row r="8395" spans="18:24" x14ac:dyDescent="0.25">
      <c r="R8395" s="4">
        <v>42559</v>
      </c>
      <c r="S8395">
        <v>2520</v>
      </c>
      <c r="T8395">
        <v>5.9132170000000005E-2</v>
      </c>
      <c r="V8395" s="4">
        <v>42766</v>
      </c>
      <c r="W8395">
        <v>1440</v>
      </c>
      <c r="X8395">
        <v>3.8212190000000001</v>
      </c>
    </row>
    <row r="8396" spans="18:24" x14ac:dyDescent="0.25">
      <c r="R8396" s="4">
        <v>42558</v>
      </c>
      <c r="S8396">
        <v>2520</v>
      </c>
      <c r="T8396">
        <v>6.0029760000000001E-2</v>
      </c>
      <c r="V8396" s="4">
        <v>42766</v>
      </c>
      <c r="W8396">
        <v>1800</v>
      </c>
      <c r="X8396">
        <v>3.8122880000000001</v>
      </c>
    </row>
    <row r="8397" spans="18:24" x14ac:dyDescent="0.25">
      <c r="R8397" s="4">
        <v>42557</v>
      </c>
      <c r="S8397">
        <v>2520</v>
      </c>
      <c r="T8397">
        <v>5.942418E-2</v>
      </c>
      <c r="V8397" s="4">
        <v>42766</v>
      </c>
      <c r="W8397">
        <v>2160</v>
      </c>
      <c r="X8397">
        <v>3.8033570000000001</v>
      </c>
    </row>
    <row r="8398" spans="18:24" x14ac:dyDescent="0.25">
      <c r="R8398" s="4">
        <v>42556</v>
      </c>
      <c r="S8398">
        <v>2520</v>
      </c>
      <c r="T8398">
        <v>5.9023440000000003E-2</v>
      </c>
      <c r="V8398" s="4">
        <v>42766</v>
      </c>
      <c r="W8398">
        <v>2520</v>
      </c>
      <c r="X8398">
        <v>3.7944260000000001</v>
      </c>
    </row>
    <row r="8399" spans="18:24" x14ac:dyDescent="0.25">
      <c r="R8399" s="4">
        <v>42555</v>
      </c>
      <c r="S8399">
        <v>2520</v>
      </c>
      <c r="T8399">
        <v>5.8921970000000004E-2</v>
      </c>
      <c r="V8399" s="4">
        <v>42766</v>
      </c>
      <c r="W8399">
        <v>2880</v>
      </c>
      <c r="X8399">
        <v>3.7854950000000001</v>
      </c>
    </row>
    <row r="8400" spans="18:24" x14ac:dyDescent="0.25">
      <c r="R8400" s="4">
        <v>42552</v>
      </c>
      <c r="S8400">
        <v>2520</v>
      </c>
      <c r="T8400">
        <v>5.8621970000000002E-2</v>
      </c>
      <c r="V8400" s="4">
        <v>42766</v>
      </c>
      <c r="W8400">
        <v>3240</v>
      </c>
      <c r="X8400">
        <v>3.776564</v>
      </c>
    </row>
    <row r="8401" spans="18:24" x14ac:dyDescent="0.25">
      <c r="R8401" s="4">
        <v>42551</v>
      </c>
      <c r="S8401">
        <v>2520</v>
      </c>
      <c r="T8401">
        <v>5.8016880000000007E-2</v>
      </c>
      <c r="V8401" s="4">
        <v>42766</v>
      </c>
      <c r="W8401">
        <v>3600</v>
      </c>
      <c r="X8401">
        <v>3.767633</v>
      </c>
    </row>
    <row r="8402" spans="18:24" x14ac:dyDescent="0.25">
      <c r="R8402" s="4">
        <v>42550</v>
      </c>
      <c r="S8402">
        <v>2520</v>
      </c>
      <c r="T8402">
        <v>5.8208610000000001E-2</v>
      </c>
      <c r="V8402" s="4">
        <v>42767</v>
      </c>
      <c r="W8402">
        <v>1</v>
      </c>
      <c r="X8402">
        <v>3.8569179999999998</v>
      </c>
    </row>
    <row r="8403" spans="18:24" x14ac:dyDescent="0.25">
      <c r="R8403" s="4">
        <v>42549</v>
      </c>
      <c r="S8403">
        <v>2520</v>
      </c>
      <c r="T8403">
        <v>5.8907189999999998E-2</v>
      </c>
      <c r="V8403" s="4">
        <v>42767</v>
      </c>
      <c r="W8403">
        <v>7</v>
      </c>
      <c r="X8403">
        <v>3.8567689999999999</v>
      </c>
    </row>
    <row r="8404" spans="18:24" x14ac:dyDescent="0.25">
      <c r="R8404" s="4">
        <v>42548</v>
      </c>
      <c r="S8404">
        <v>2520</v>
      </c>
      <c r="T8404">
        <v>5.9408030000000001E-2</v>
      </c>
      <c r="V8404" s="4">
        <v>42767</v>
      </c>
      <c r="W8404">
        <v>30</v>
      </c>
      <c r="X8404">
        <v>3.8561990000000002</v>
      </c>
    </row>
    <row r="8405" spans="18:24" x14ac:dyDescent="0.25">
      <c r="R8405" s="4">
        <v>42545</v>
      </c>
      <c r="S8405">
        <v>2520</v>
      </c>
      <c r="T8405">
        <v>5.9504939999999999E-2</v>
      </c>
      <c r="V8405" s="4">
        <v>42767</v>
      </c>
      <c r="W8405">
        <v>90</v>
      </c>
      <c r="X8405">
        <v>3.8547099999999999</v>
      </c>
    </row>
    <row r="8406" spans="18:24" x14ac:dyDescent="0.25">
      <c r="R8406" s="4">
        <v>42544</v>
      </c>
      <c r="S8406">
        <v>2520</v>
      </c>
      <c r="T8406">
        <v>5.9351040000000001E-2</v>
      </c>
      <c r="V8406" s="4">
        <v>42767</v>
      </c>
      <c r="W8406">
        <v>180</v>
      </c>
      <c r="X8406">
        <v>3.8524780000000001</v>
      </c>
    </row>
    <row r="8407" spans="18:24" x14ac:dyDescent="0.25">
      <c r="R8407" s="4">
        <v>42543</v>
      </c>
      <c r="S8407">
        <v>2520</v>
      </c>
      <c r="T8407">
        <v>5.9453289999999999E-2</v>
      </c>
      <c r="V8407" s="4">
        <v>42767</v>
      </c>
      <c r="W8407">
        <v>270</v>
      </c>
      <c r="X8407">
        <v>3.8502450000000001</v>
      </c>
    </row>
    <row r="8408" spans="18:24" x14ac:dyDescent="0.25">
      <c r="R8408" s="4">
        <v>42542</v>
      </c>
      <c r="S8408">
        <v>2520</v>
      </c>
      <c r="T8408">
        <v>5.9300140000000001E-2</v>
      </c>
      <c r="V8408" s="4">
        <v>42767</v>
      </c>
      <c r="W8408">
        <v>360</v>
      </c>
      <c r="X8408">
        <v>3.8480120000000002</v>
      </c>
    </row>
    <row r="8409" spans="18:24" x14ac:dyDescent="0.25">
      <c r="R8409" s="4">
        <v>42541</v>
      </c>
      <c r="S8409">
        <v>2520</v>
      </c>
      <c r="T8409">
        <v>5.8853879999999997E-2</v>
      </c>
      <c r="V8409" s="4">
        <v>42767</v>
      </c>
      <c r="W8409">
        <v>720</v>
      </c>
      <c r="X8409">
        <v>3.8390810000000002</v>
      </c>
    </row>
    <row r="8410" spans="18:24" x14ac:dyDescent="0.25">
      <c r="R8410" s="4">
        <v>42538</v>
      </c>
      <c r="S8410">
        <v>2520</v>
      </c>
      <c r="T8410">
        <v>5.8954590000000001E-2</v>
      </c>
      <c r="V8410" s="4">
        <v>42767</v>
      </c>
      <c r="W8410">
        <v>1080</v>
      </c>
      <c r="X8410">
        <v>3.8301500000000002</v>
      </c>
    </row>
    <row r="8411" spans="18:24" x14ac:dyDescent="0.25">
      <c r="R8411" s="4">
        <v>42537</v>
      </c>
      <c r="S8411">
        <v>2520</v>
      </c>
      <c r="T8411">
        <v>5.8954659999999999E-2</v>
      </c>
      <c r="V8411" s="4">
        <v>42767</v>
      </c>
      <c r="W8411">
        <v>1440</v>
      </c>
      <c r="X8411">
        <v>3.8212190000000001</v>
      </c>
    </row>
    <row r="8412" spans="18:24" x14ac:dyDescent="0.25">
      <c r="R8412" s="4">
        <v>42536</v>
      </c>
      <c r="S8412">
        <v>2520</v>
      </c>
      <c r="T8412">
        <v>5.8406060000000003E-2</v>
      </c>
      <c r="V8412" s="4">
        <v>42767</v>
      </c>
      <c r="W8412">
        <v>1800</v>
      </c>
      <c r="X8412">
        <v>3.8122880000000001</v>
      </c>
    </row>
    <row r="8413" spans="18:24" x14ac:dyDescent="0.25">
      <c r="R8413" s="4">
        <v>42535</v>
      </c>
      <c r="S8413">
        <v>2520</v>
      </c>
      <c r="T8413">
        <v>5.9254470000000004E-2</v>
      </c>
      <c r="V8413" s="4">
        <v>42767</v>
      </c>
      <c r="W8413">
        <v>2160</v>
      </c>
      <c r="X8413">
        <v>3.8033570000000001</v>
      </c>
    </row>
    <row r="8414" spans="18:24" x14ac:dyDescent="0.25">
      <c r="R8414" s="4">
        <v>42534</v>
      </c>
      <c r="S8414">
        <v>2520</v>
      </c>
      <c r="T8414">
        <v>5.8952929999999994E-2</v>
      </c>
      <c r="V8414" s="4">
        <v>42767</v>
      </c>
      <c r="W8414">
        <v>2520</v>
      </c>
      <c r="X8414">
        <v>3.7944260000000001</v>
      </c>
    </row>
    <row r="8415" spans="18:24" x14ac:dyDescent="0.25">
      <c r="R8415" s="4">
        <v>42531</v>
      </c>
      <c r="S8415">
        <v>2520</v>
      </c>
      <c r="T8415">
        <v>5.8352279999999999E-2</v>
      </c>
      <c r="V8415" s="4">
        <v>42767</v>
      </c>
      <c r="W8415">
        <v>2880</v>
      </c>
      <c r="X8415">
        <v>3.7854950000000001</v>
      </c>
    </row>
    <row r="8416" spans="18:24" x14ac:dyDescent="0.25">
      <c r="R8416" s="4">
        <v>42530</v>
      </c>
      <c r="S8416">
        <v>2520</v>
      </c>
      <c r="T8416">
        <v>5.7950850000000005E-2</v>
      </c>
      <c r="V8416" s="4">
        <v>42767</v>
      </c>
      <c r="W8416">
        <v>3240</v>
      </c>
      <c r="X8416">
        <v>3.776564</v>
      </c>
    </row>
    <row r="8417" spans="18:24" x14ac:dyDescent="0.25">
      <c r="R8417" s="4">
        <v>42529</v>
      </c>
      <c r="S8417">
        <v>2520</v>
      </c>
      <c r="T8417">
        <v>5.8298719999999998E-2</v>
      </c>
      <c r="V8417" s="4">
        <v>42767</v>
      </c>
      <c r="W8417">
        <v>3600</v>
      </c>
      <c r="X8417">
        <v>3.767633</v>
      </c>
    </row>
    <row r="8418" spans="18:24" x14ac:dyDescent="0.25">
      <c r="R8418" s="4">
        <v>42528</v>
      </c>
      <c r="S8418">
        <v>2520</v>
      </c>
      <c r="T8418">
        <v>5.9197040000000006E-2</v>
      </c>
      <c r="V8418" s="4">
        <v>42768</v>
      </c>
      <c r="W8418">
        <v>1</v>
      </c>
      <c r="X8418">
        <v>3.8569179999999998</v>
      </c>
    </row>
    <row r="8419" spans="18:24" x14ac:dyDescent="0.25">
      <c r="R8419" s="4">
        <v>42527</v>
      </c>
      <c r="S8419">
        <v>2520</v>
      </c>
      <c r="T8419">
        <v>5.9998719999999998E-2</v>
      </c>
      <c r="V8419" s="4">
        <v>42768</v>
      </c>
      <c r="W8419">
        <v>7</v>
      </c>
      <c r="X8419">
        <v>3.8567689999999999</v>
      </c>
    </row>
    <row r="8420" spans="18:24" x14ac:dyDescent="0.25">
      <c r="R8420" s="4">
        <v>42524</v>
      </c>
      <c r="S8420">
        <v>2520</v>
      </c>
      <c r="T8420">
        <v>5.95988E-2</v>
      </c>
      <c r="V8420" s="4">
        <v>42768</v>
      </c>
      <c r="W8420">
        <v>30</v>
      </c>
      <c r="X8420">
        <v>3.8561990000000002</v>
      </c>
    </row>
    <row r="8421" spans="18:24" x14ac:dyDescent="0.25">
      <c r="R8421" s="4">
        <v>42523</v>
      </c>
      <c r="S8421">
        <v>2520</v>
      </c>
      <c r="T8421">
        <v>6.050117E-2</v>
      </c>
      <c r="V8421" s="4">
        <v>42768</v>
      </c>
      <c r="W8421">
        <v>90</v>
      </c>
      <c r="X8421">
        <v>3.8547099999999999</v>
      </c>
    </row>
    <row r="8422" spans="18:24" x14ac:dyDescent="0.25">
      <c r="R8422" s="4">
        <v>42522</v>
      </c>
      <c r="S8422">
        <v>2520</v>
      </c>
      <c r="T8422">
        <v>6.0048049999999999E-2</v>
      </c>
      <c r="V8422" s="4">
        <v>42768</v>
      </c>
      <c r="W8422">
        <v>180</v>
      </c>
      <c r="X8422">
        <v>3.8524780000000001</v>
      </c>
    </row>
    <row r="8423" spans="18:24" x14ac:dyDescent="0.25">
      <c r="R8423" s="4">
        <v>42521</v>
      </c>
      <c r="S8423">
        <v>2520</v>
      </c>
      <c r="T8423">
        <v>5.9796490000000001E-2</v>
      </c>
      <c r="V8423" s="4">
        <v>42768</v>
      </c>
      <c r="W8423">
        <v>270</v>
      </c>
      <c r="X8423">
        <v>3.8502450000000001</v>
      </c>
    </row>
    <row r="8424" spans="18:24" x14ac:dyDescent="0.25">
      <c r="R8424" s="4">
        <v>42520</v>
      </c>
      <c r="S8424">
        <v>2520</v>
      </c>
      <c r="T8424">
        <v>5.9899599999999997E-2</v>
      </c>
      <c r="V8424" s="4">
        <v>42768</v>
      </c>
      <c r="W8424">
        <v>360</v>
      </c>
      <c r="X8424">
        <v>3.8480120000000002</v>
      </c>
    </row>
    <row r="8425" spans="18:24" x14ac:dyDescent="0.25">
      <c r="R8425" s="4">
        <v>42517</v>
      </c>
      <c r="S8425">
        <v>2520</v>
      </c>
      <c r="T8425">
        <v>5.9899790000000001E-2</v>
      </c>
      <c r="V8425" s="4">
        <v>42768</v>
      </c>
      <c r="W8425">
        <v>720</v>
      </c>
      <c r="X8425">
        <v>3.8390810000000002</v>
      </c>
    </row>
    <row r="8426" spans="18:24" x14ac:dyDescent="0.25">
      <c r="R8426" s="4">
        <v>42516</v>
      </c>
      <c r="S8426">
        <v>2520</v>
      </c>
      <c r="T8426">
        <v>5.9547350000000006E-2</v>
      </c>
      <c r="V8426" s="4">
        <v>42768</v>
      </c>
      <c r="W8426">
        <v>1080</v>
      </c>
      <c r="X8426">
        <v>3.8301500000000002</v>
      </c>
    </row>
    <row r="8427" spans="18:24" x14ac:dyDescent="0.25">
      <c r="R8427" s="4">
        <v>42515</v>
      </c>
      <c r="S8427">
        <v>2520</v>
      </c>
      <c r="T8427">
        <v>6.0104230000000002E-2</v>
      </c>
      <c r="V8427" s="4">
        <v>42768</v>
      </c>
      <c r="W8427">
        <v>1440</v>
      </c>
      <c r="X8427">
        <v>3.8212190000000001</v>
      </c>
    </row>
    <row r="8428" spans="18:24" x14ac:dyDescent="0.25">
      <c r="R8428" s="4">
        <v>42514</v>
      </c>
      <c r="S8428">
        <v>2520</v>
      </c>
      <c r="T8428">
        <v>6.0406479999999999E-2</v>
      </c>
      <c r="V8428" s="4">
        <v>42768</v>
      </c>
      <c r="W8428">
        <v>1800</v>
      </c>
      <c r="X8428">
        <v>3.8122880000000001</v>
      </c>
    </row>
    <row r="8429" spans="18:24" x14ac:dyDescent="0.25">
      <c r="R8429" s="4">
        <v>42513</v>
      </c>
      <c r="S8429">
        <v>2520</v>
      </c>
      <c r="T8429">
        <v>6.0758109999999997E-2</v>
      </c>
      <c r="V8429" s="4">
        <v>42768</v>
      </c>
      <c r="W8429">
        <v>2160</v>
      </c>
      <c r="X8429">
        <v>3.8033570000000001</v>
      </c>
    </row>
    <row r="8430" spans="18:24" x14ac:dyDescent="0.25">
      <c r="R8430" s="4">
        <v>42510</v>
      </c>
      <c r="S8430">
        <v>2520</v>
      </c>
      <c r="T8430">
        <v>5.9656420000000002E-2</v>
      </c>
      <c r="V8430" s="4">
        <v>42768</v>
      </c>
      <c r="W8430">
        <v>2520</v>
      </c>
      <c r="X8430">
        <v>3.7944260000000001</v>
      </c>
    </row>
    <row r="8431" spans="18:24" x14ac:dyDescent="0.25">
      <c r="R8431" s="4">
        <v>42509</v>
      </c>
      <c r="S8431">
        <v>2520</v>
      </c>
      <c r="T8431">
        <v>5.9500960000000006E-2</v>
      </c>
      <c r="V8431" s="4">
        <v>42768</v>
      </c>
      <c r="W8431">
        <v>2880</v>
      </c>
      <c r="X8431">
        <v>3.7854950000000001</v>
      </c>
    </row>
    <row r="8432" spans="18:24" x14ac:dyDescent="0.25">
      <c r="R8432" s="4">
        <v>42508</v>
      </c>
      <c r="S8432">
        <v>2520</v>
      </c>
      <c r="T8432">
        <v>5.8899720000000003E-2</v>
      </c>
      <c r="V8432" s="4">
        <v>42768</v>
      </c>
      <c r="W8432">
        <v>3240</v>
      </c>
      <c r="X8432">
        <v>3.776564</v>
      </c>
    </row>
    <row r="8433" spans="18:24" x14ac:dyDescent="0.25">
      <c r="R8433" s="4">
        <v>42507</v>
      </c>
      <c r="S8433">
        <v>2520</v>
      </c>
      <c r="T8433">
        <v>5.8093269999999995E-2</v>
      </c>
      <c r="V8433" s="4">
        <v>42768</v>
      </c>
      <c r="W8433">
        <v>3600</v>
      </c>
      <c r="X8433">
        <v>3.767633</v>
      </c>
    </row>
    <row r="8434" spans="18:24" x14ac:dyDescent="0.25">
      <c r="R8434" s="4">
        <v>42506</v>
      </c>
      <c r="S8434">
        <v>2520</v>
      </c>
      <c r="T8434">
        <v>5.7991760000000003E-2</v>
      </c>
      <c r="V8434" s="4">
        <v>42769</v>
      </c>
      <c r="W8434">
        <v>1</v>
      </c>
      <c r="X8434">
        <v>3.8569179999999998</v>
      </c>
    </row>
    <row r="8435" spans="18:24" x14ac:dyDescent="0.25">
      <c r="R8435" s="4">
        <v>42503</v>
      </c>
      <c r="S8435">
        <v>2520</v>
      </c>
      <c r="T8435">
        <v>5.7089429999999997E-2</v>
      </c>
      <c r="V8435" s="4">
        <v>42769</v>
      </c>
      <c r="W8435">
        <v>7</v>
      </c>
      <c r="X8435">
        <v>3.8567689999999999</v>
      </c>
    </row>
    <row r="8436" spans="18:24" x14ac:dyDescent="0.25">
      <c r="R8436" s="4">
        <v>42502</v>
      </c>
      <c r="S8436">
        <v>2520</v>
      </c>
      <c r="T8436">
        <v>5.6887150000000004E-2</v>
      </c>
      <c r="V8436" s="4">
        <v>42769</v>
      </c>
      <c r="W8436">
        <v>30</v>
      </c>
      <c r="X8436">
        <v>3.8561990000000002</v>
      </c>
    </row>
    <row r="8437" spans="18:24" x14ac:dyDescent="0.25">
      <c r="R8437" s="4">
        <v>42501</v>
      </c>
      <c r="S8437">
        <v>2520</v>
      </c>
      <c r="T8437">
        <v>5.6787169999999998E-2</v>
      </c>
      <c r="V8437" s="4">
        <v>42769</v>
      </c>
      <c r="W8437">
        <v>90</v>
      </c>
      <c r="X8437">
        <v>3.8547099999999999</v>
      </c>
    </row>
    <row r="8438" spans="18:24" x14ac:dyDescent="0.25">
      <c r="R8438" s="4">
        <v>42500</v>
      </c>
      <c r="S8438">
        <v>2520</v>
      </c>
      <c r="T8438">
        <v>5.6884829999999997E-2</v>
      </c>
      <c r="V8438" s="4">
        <v>42769</v>
      </c>
      <c r="W8438">
        <v>180</v>
      </c>
      <c r="X8438">
        <v>3.8524780000000001</v>
      </c>
    </row>
    <row r="8439" spans="18:24" x14ac:dyDescent="0.25">
      <c r="R8439" s="4">
        <v>42499</v>
      </c>
      <c r="S8439">
        <v>2520</v>
      </c>
      <c r="T8439">
        <v>5.6984170000000001E-2</v>
      </c>
      <c r="V8439" s="4">
        <v>42769</v>
      </c>
      <c r="W8439">
        <v>270</v>
      </c>
      <c r="X8439">
        <v>3.8502450000000001</v>
      </c>
    </row>
    <row r="8440" spans="18:24" x14ac:dyDescent="0.25">
      <c r="R8440" s="4">
        <v>42496</v>
      </c>
      <c r="S8440">
        <v>2520</v>
      </c>
      <c r="T8440">
        <v>5.6985720000000004E-2</v>
      </c>
      <c r="V8440" s="4">
        <v>42769</v>
      </c>
      <c r="W8440">
        <v>360</v>
      </c>
      <c r="X8440">
        <v>3.8480120000000002</v>
      </c>
    </row>
    <row r="8441" spans="18:24" x14ac:dyDescent="0.25">
      <c r="R8441" s="4">
        <v>42495</v>
      </c>
      <c r="S8441">
        <v>2520</v>
      </c>
      <c r="T8441">
        <v>5.6985679999999997E-2</v>
      </c>
      <c r="V8441" s="4">
        <v>42769</v>
      </c>
      <c r="W8441">
        <v>720</v>
      </c>
      <c r="X8441">
        <v>3.8390810000000002</v>
      </c>
    </row>
    <row r="8442" spans="18:24" x14ac:dyDescent="0.25">
      <c r="R8442" s="4">
        <v>42494</v>
      </c>
      <c r="S8442">
        <v>2520</v>
      </c>
      <c r="T8442">
        <v>5.718488E-2</v>
      </c>
      <c r="V8442" s="4">
        <v>42769</v>
      </c>
      <c r="W8442">
        <v>1080</v>
      </c>
      <c r="X8442">
        <v>3.8301500000000002</v>
      </c>
    </row>
    <row r="8443" spans="18:24" x14ac:dyDescent="0.25">
      <c r="R8443" s="4">
        <v>42493</v>
      </c>
      <c r="S8443">
        <v>2520</v>
      </c>
      <c r="T8443">
        <v>5.7285700000000002E-2</v>
      </c>
      <c r="V8443" s="4">
        <v>42769</v>
      </c>
      <c r="W8443">
        <v>1440</v>
      </c>
      <c r="X8443">
        <v>3.8212190000000001</v>
      </c>
    </row>
    <row r="8444" spans="18:24" x14ac:dyDescent="0.25">
      <c r="R8444" s="4">
        <v>42492</v>
      </c>
      <c r="S8444">
        <v>2520</v>
      </c>
      <c r="T8444">
        <v>5.738497E-2</v>
      </c>
      <c r="V8444" s="4">
        <v>42769</v>
      </c>
      <c r="W8444">
        <v>1800</v>
      </c>
      <c r="X8444">
        <v>3.8122880000000001</v>
      </c>
    </row>
    <row r="8445" spans="18:24" x14ac:dyDescent="0.25">
      <c r="R8445" s="4">
        <v>42489</v>
      </c>
      <c r="S8445">
        <v>2520</v>
      </c>
      <c r="T8445">
        <v>5.7185029999999998E-2</v>
      </c>
      <c r="V8445" s="4">
        <v>42769</v>
      </c>
      <c r="W8445">
        <v>2160</v>
      </c>
      <c r="X8445">
        <v>3.8033570000000001</v>
      </c>
    </row>
    <row r="8446" spans="18:24" x14ac:dyDescent="0.25">
      <c r="R8446" s="4">
        <v>42488</v>
      </c>
      <c r="S8446">
        <v>2520</v>
      </c>
      <c r="T8446">
        <v>5.7285890000000006E-2</v>
      </c>
      <c r="V8446" s="4">
        <v>42769</v>
      </c>
      <c r="W8446">
        <v>2520</v>
      </c>
      <c r="X8446">
        <v>3.7944260000000001</v>
      </c>
    </row>
    <row r="8447" spans="18:24" x14ac:dyDescent="0.25">
      <c r="R8447" s="4">
        <v>42487</v>
      </c>
      <c r="S8447">
        <v>2520</v>
      </c>
      <c r="T8447">
        <v>5.7587599999999996E-2</v>
      </c>
      <c r="V8447" s="4">
        <v>42769</v>
      </c>
      <c r="W8447">
        <v>2880</v>
      </c>
      <c r="X8447">
        <v>3.7854950000000001</v>
      </c>
    </row>
    <row r="8448" spans="18:24" x14ac:dyDescent="0.25">
      <c r="R8448" s="4">
        <v>42486</v>
      </c>
      <c r="S8448">
        <v>2520</v>
      </c>
      <c r="T8448">
        <v>5.7584460000000004E-2</v>
      </c>
      <c r="V8448" s="4">
        <v>42769</v>
      </c>
      <c r="W8448">
        <v>3240</v>
      </c>
      <c r="X8448">
        <v>3.776564</v>
      </c>
    </row>
    <row r="8449" spans="18:24" x14ac:dyDescent="0.25">
      <c r="R8449" s="4">
        <v>42485</v>
      </c>
      <c r="S8449">
        <v>2520</v>
      </c>
      <c r="T8449">
        <v>5.7482779999999997E-2</v>
      </c>
      <c r="V8449" s="4">
        <v>42769</v>
      </c>
      <c r="W8449">
        <v>3600</v>
      </c>
      <c r="X8449">
        <v>3.767633</v>
      </c>
    </row>
    <row r="8450" spans="18:24" x14ac:dyDescent="0.25">
      <c r="R8450" s="4">
        <v>42482</v>
      </c>
      <c r="S8450">
        <v>2520</v>
      </c>
      <c r="T8450">
        <v>5.7583580000000002E-2</v>
      </c>
      <c r="V8450" s="4">
        <v>42773</v>
      </c>
      <c r="W8450">
        <v>1</v>
      </c>
      <c r="X8450">
        <v>3.8569179999999998</v>
      </c>
    </row>
    <row r="8451" spans="18:24" x14ac:dyDescent="0.25">
      <c r="R8451" s="4">
        <v>42481</v>
      </c>
      <c r="S8451">
        <v>2520</v>
      </c>
      <c r="T8451">
        <v>5.7484270000000004E-2</v>
      </c>
      <c r="V8451" s="4">
        <v>42773</v>
      </c>
      <c r="W8451">
        <v>7</v>
      </c>
      <c r="X8451">
        <v>3.8567689999999999</v>
      </c>
    </row>
    <row r="8452" spans="18:24" x14ac:dyDescent="0.25">
      <c r="R8452" s="4">
        <v>42480</v>
      </c>
      <c r="S8452">
        <v>2520</v>
      </c>
      <c r="T8452">
        <v>5.6885899999999996E-2</v>
      </c>
      <c r="V8452" s="4">
        <v>42773</v>
      </c>
      <c r="W8452">
        <v>30</v>
      </c>
      <c r="X8452">
        <v>3.8561990000000002</v>
      </c>
    </row>
    <row r="8453" spans="18:24" x14ac:dyDescent="0.25">
      <c r="R8453" s="4">
        <v>42479</v>
      </c>
      <c r="S8453">
        <v>2520</v>
      </c>
      <c r="T8453">
        <v>5.6138800000000003E-2</v>
      </c>
      <c r="V8453" s="4">
        <v>42773</v>
      </c>
      <c r="W8453">
        <v>90</v>
      </c>
      <c r="X8453">
        <v>3.8547099999999999</v>
      </c>
    </row>
    <row r="8454" spans="18:24" x14ac:dyDescent="0.25">
      <c r="R8454" s="4">
        <v>42478</v>
      </c>
      <c r="S8454">
        <v>2520</v>
      </c>
      <c r="T8454">
        <v>5.5788789999999998E-2</v>
      </c>
      <c r="V8454" s="4">
        <v>42773</v>
      </c>
      <c r="W8454">
        <v>180</v>
      </c>
      <c r="X8454">
        <v>3.8524780000000001</v>
      </c>
    </row>
    <row r="8455" spans="18:24" x14ac:dyDescent="0.25">
      <c r="R8455" s="4">
        <v>42475</v>
      </c>
      <c r="S8455">
        <v>2520</v>
      </c>
      <c r="T8455">
        <v>5.5987229999999999E-2</v>
      </c>
      <c r="V8455" s="4">
        <v>42773</v>
      </c>
      <c r="W8455">
        <v>270</v>
      </c>
      <c r="X8455">
        <v>3.8502450000000001</v>
      </c>
    </row>
    <row r="8456" spans="18:24" x14ac:dyDescent="0.25">
      <c r="R8456" s="4">
        <v>42474</v>
      </c>
      <c r="S8456">
        <v>2520</v>
      </c>
      <c r="T8456">
        <v>5.6585770000000001E-2</v>
      </c>
      <c r="V8456" s="4">
        <v>42773</v>
      </c>
      <c r="W8456">
        <v>360</v>
      </c>
      <c r="X8456">
        <v>3.8480120000000002</v>
      </c>
    </row>
    <row r="8457" spans="18:24" x14ac:dyDescent="0.25">
      <c r="R8457" s="4">
        <v>42473</v>
      </c>
      <c r="S8457">
        <v>2520</v>
      </c>
      <c r="T8457">
        <v>5.658639E-2</v>
      </c>
      <c r="V8457" s="4">
        <v>42773</v>
      </c>
      <c r="W8457">
        <v>720</v>
      </c>
      <c r="X8457">
        <v>3.8390810000000002</v>
      </c>
    </row>
    <row r="8458" spans="18:24" x14ac:dyDescent="0.25">
      <c r="R8458" s="4">
        <v>42472</v>
      </c>
      <c r="S8458">
        <v>2520</v>
      </c>
      <c r="T8458">
        <v>5.6435729999999996E-2</v>
      </c>
      <c r="V8458" s="4">
        <v>42773</v>
      </c>
      <c r="W8458">
        <v>1080</v>
      </c>
      <c r="X8458">
        <v>3.8301500000000002</v>
      </c>
    </row>
    <row r="8459" spans="18:24" x14ac:dyDescent="0.25">
      <c r="R8459" s="4">
        <v>42471</v>
      </c>
      <c r="S8459">
        <v>2520</v>
      </c>
      <c r="T8459">
        <v>5.6985060000000004E-2</v>
      </c>
      <c r="V8459" s="4">
        <v>42773</v>
      </c>
      <c r="W8459">
        <v>1440</v>
      </c>
      <c r="X8459">
        <v>3.8212190000000001</v>
      </c>
    </row>
    <row r="8460" spans="18:24" x14ac:dyDescent="0.25">
      <c r="R8460" s="4">
        <v>42468</v>
      </c>
      <c r="S8460">
        <v>2520</v>
      </c>
      <c r="T8460">
        <v>5.7034149999999999E-2</v>
      </c>
      <c r="V8460" s="4">
        <v>42773</v>
      </c>
      <c r="W8460">
        <v>1800</v>
      </c>
      <c r="X8460">
        <v>3.8122880000000001</v>
      </c>
    </row>
    <row r="8461" spans="18:24" x14ac:dyDescent="0.25">
      <c r="R8461" s="4">
        <v>42467</v>
      </c>
      <c r="S8461">
        <v>2520</v>
      </c>
      <c r="T8461">
        <v>5.6986450000000001E-2</v>
      </c>
      <c r="V8461" s="4">
        <v>42773</v>
      </c>
      <c r="W8461">
        <v>2160</v>
      </c>
      <c r="X8461">
        <v>3.8033570000000001</v>
      </c>
    </row>
    <row r="8462" spans="18:24" x14ac:dyDescent="0.25">
      <c r="R8462" s="4">
        <v>42466</v>
      </c>
      <c r="S8462">
        <v>2520</v>
      </c>
      <c r="T8462">
        <v>5.6784109999999999E-2</v>
      </c>
      <c r="V8462" s="4">
        <v>42773</v>
      </c>
      <c r="W8462">
        <v>2520</v>
      </c>
      <c r="X8462">
        <v>3.7944260000000001</v>
      </c>
    </row>
    <row r="8463" spans="18:24" x14ac:dyDescent="0.25">
      <c r="R8463" s="4">
        <v>42465</v>
      </c>
      <c r="S8463">
        <v>2520</v>
      </c>
      <c r="T8463">
        <v>5.6535050000000003E-2</v>
      </c>
      <c r="V8463" s="4">
        <v>42773</v>
      </c>
      <c r="W8463">
        <v>2880</v>
      </c>
      <c r="X8463">
        <v>3.7854950000000001</v>
      </c>
    </row>
    <row r="8464" spans="18:24" x14ac:dyDescent="0.25">
      <c r="R8464" s="4">
        <v>42464</v>
      </c>
      <c r="S8464">
        <v>2520</v>
      </c>
      <c r="T8464">
        <v>5.6535050000000003E-2</v>
      </c>
      <c r="V8464" s="4">
        <v>42773</v>
      </c>
      <c r="W8464">
        <v>3240</v>
      </c>
      <c r="X8464">
        <v>3.776564</v>
      </c>
    </row>
    <row r="8465" spans="18:24" x14ac:dyDescent="0.25">
      <c r="R8465" s="4">
        <v>42461</v>
      </c>
      <c r="S8465">
        <v>2520</v>
      </c>
      <c r="T8465">
        <v>5.6985069999999999E-2</v>
      </c>
      <c r="V8465" s="4">
        <v>42773</v>
      </c>
      <c r="W8465">
        <v>3600</v>
      </c>
      <c r="X8465">
        <v>3.767633</v>
      </c>
    </row>
    <row r="8466" spans="18:24" x14ac:dyDescent="0.25">
      <c r="R8466" s="4">
        <v>42460</v>
      </c>
      <c r="S8466">
        <v>2520</v>
      </c>
      <c r="T8466">
        <v>5.688352E-2</v>
      </c>
      <c r="V8466" s="4">
        <v>42774</v>
      </c>
      <c r="W8466">
        <v>1</v>
      </c>
      <c r="X8466">
        <v>3.8569179999999998</v>
      </c>
    </row>
    <row r="8467" spans="18:24" x14ac:dyDescent="0.25">
      <c r="R8467" s="4">
        <v>42459</v>
      </c>
      <c r="S8467">
        <v>2520</v>
      </c>
      <c r="T8467">
        <v>5.6784379999999995E-2</v>
      </c>
      <c r="V8467" s="4">
        <v>42774</v>
      </c>
      <c r="W8467">
        <v>7</v>
      </c>
      <c r="X8467">
        <v>3.8567689999999999</v>
      </c>
    </row>
    <row r="8468" spans="18:24" x14ac:dyDescent="0.25">
      <c r="R8468" s="4">
        <v>42458</v>
      </c>
      <c r="S8468">
        <v>2520</v>
      </c>
      <c r="T8468">
        <v>5.713592E-2</v>
      </c>
      <c r="V8468" s="4">
        <v>42774</v>
      </c>
      <c r="W8468">
        <v>30</v>
      </c>
      <c r="X8468">
        <v>3.8561990000000002</v>
      </c>
    </row>
    <row r="8469" spans="18:24" x14ac:dyDescent="0.25">
      <c r="R8469" s="4">
        <v>42457</v>
      </c>
      <c r="S8469">
        <v>2520</v>
      </c>
      <c r="T8469">
        <v>5.7686760000000004E-2</v>
      </c>
      <c r="V8469" s="4">
        <v>42774</v>
      </c>
      <c r="W8469">
        <v>90</v>
      </c>
      <c r="X8469">
        <v>3.8547099999999999</v>
      </c>
    </row>
    <row r="8470" spans="18:24" x14ac:dyDescent="0.25">
      <c r="R8470" s="4">
        <v>42452</v>
      </c>
      <c r="S8470">
        <v>2520</v>
      </c>
      <c r="T8470">
        <v>5.7885080000000005E-2</v>
      </c>
      <c r="V8470" s="4">
        <v>42774</v>
      </c>
      <c r="W8470">
        <v>180</v>
      </c>
      <c r="X8470">
        <v>3.8524780000000001</v>
      </c>
    </row>
    <row r="8471" spans="18:24" x14ac:dyDescent="0.25">
      <c r="R8471" s="4">
        <v>42451</v>
      </c>
      <c r="S8471">
        <v>2520</v>
      </c>
      <c r="T8471">
        <v>5.7687590000000004E-2</v>
      </c>
      <c r="V8471" s="4">
        <v>42774</v>
      </c>
      <c r="W8471">
        <v>270</v>
      </c>
      <c r="X8471">
        <v>3.8502450000000001</v>
      </c>
    </row>
    <row r="8472" spans="18:24" x14ac:dyDescent="0.25">
      <c r="R8472" s="4">
        <v>42447</v>
      </c>
      <c r="S8472">
        <v>2520</v>
      </c>
      <c r="T8472">
        <v>5.7389960000000004E-2</v>
      </c>
      <c r="V8472" s="4">
        <v>42774</v>
      </c>
      <c r="W8472">
        <v>360</v>
      </c>
      <c r="X8472">
        <v>3.8480120000000002</v>
      </c>
    </row>
    <row r="8473" spans="18:24" x14ac:dyDescent="0.25">
      <c r="R8473" s="4">
        <v>42446</v>
      </c>
      <c r="S8473">
        <v>2520</v>
      </c>
      <c r="T8473">
        <v>5.7236019999999999E-2</v>
      </c>
      <c r="V8473" s="4">
        <v>42774</v>
      </c>
      <c r="W8473">
        <v>720</v>
      </c>
      <c r="X8473">
        <v>3.8390810000000002</v>
      </c>
    </row>
    <row r="8474" spans="18:24" x14ac:dyDescent="0.25">
      <c r="R8474" s="4">
        <v>42445</v>
      </c>
      <c r="S8474">
        <v>2520</v>
      </c>
      <c r="T8474">
        <v>5.8182980000000002E-2</v>
      </c>
      <c r="V8474" s="4">
        <v>42774</v>
      </c>
      <c r="W8474">
        <v>1080</v>
      </c>
      <c r="X8474">
        <v>3.8301500000000002</v>
      </c>
    </row>
    <row r="8475" spans="18:24" x14ac:dyDescent="0.25">
      <c r="R8475" s="4">
        <v>42444</v>
      </c>
      <c r="S8475">
        <v>2520</v>
      </c>
      <c r="T8475">
        <v>5.8882209999999997E-2</v>
      </c>
      <c r="V8475" s="4">
        <v>42774</v>
      </c>
      <c r="W8475">
        <v>1440</v>
      </c>
      <c r="X8475">
        <v>3.8212190000000001</v>
      </c>
    </row>
    <row r="8476" spans="18:24" x14ac:dyDescent="0.25">
      <c r="R8476" s="4">
        <v>42443</v>
      </c>
      <c r="S8476">
        <v>2520</v>
      </c>
      <c r="T8476">
        <v>5.8783050000000003E-2</v>
      </c>
      <c r="V8476" s="4">
        <v>42774</v>
      </c>
      <c r="W8476">
        <v>1800</v>
      </c>
      <c r="X8476">
        <v>3.8122880000000001</v>
      </c>
    </row>
    <row r="8477" spans="18:24" x14ac:dyDescent="0.25">
      <c r="R8477" s="4">
        <v>42440</v>
      </c>
      <c r="S8477">
        <v>2520</v>
      </c>
      <c r="T8477">
        <v>5.8483790000000008E-2</v>
      </c>
      <c r="V8477" s="4">
        <v>42774</v>
      </c>
      <c r="W8477">
        <v>2160</v>
      </c>
      <c r="X8477">
        <v>3.8033570000000001</v>
      </c>
    </row>
    <row r="8478" spans="18:24" x14ac:dyDescent="0.25">
      <c r="R8478" s="4">
        <v>42439</v>
      </c>
      <c r="S8478">
        <v>2520</v>
      </c>
      <c r="T8478">
        <v>5.8582340000000004E-2</v>
      </c>
      <c r="V8478" s="4">
        <v>42774</v>
      </c>
      <c r="W8478">
        <v>2520</v>
      </c>
      <c r="X8478">
        <v>3.7944260000000001</v>
      </c>
    </row>
    <row r="8479" spans="18:24" x14ac:dyDescent="0.25">
      <c r="R8479" s="4">
        <v>42438</v>
      </c>
      <c r="S8479">
        <v>2520</v>
      </c>
      <c r="T8479">
        <v>5.8179879999999996E-2</v>
      </c>
      <c r="V8479" s="4">
        <v>42774</v>
      </c>
      <c r="W8479">
        <v>2880</v>
      </c>
      <c r="X8479">
        <v>3.7854950000000001</v>
      </c>
    </row>
    <row r="8480" spans="18:24" x14ac:dyDescent="0.25">
      <c r="R8480" s="4">
        <v>42437</v>
      </c>
      <c r="S8480">
        <v>2520</v>
      </c>
      <c r="T8480">
        <v>5.8081550000000003E-2</v>
      </c>
      <c r="V8480" s="4">
        <v>42774</v>
      </c>
      <c r="W8480">
        <v>3240</v>
      </c>
      <c r="X8480">
        <v>3.776564</v>
      </c>
    </row>
    <row r="8481" spans="18:24" x14ac:dyDescent="0.25">
      <c r="R8481" s="4">
        <v>42436</v>
      </c>
      <c r="S8481">
        <v>2520</v>
      </c>
      <c r="T8481">
        <v>5.8181549999999999E-2</v>
      </c>
      <c r="V8481" s="4">
        <v>42774</v>
      </c>
      <c r="W8481">
        <v>3600</v>
      </c>
      <c r="X8481">
        <v>3.767633</v>
      </c>
    </row>
    <row r="8482" spans="18:24" x14ac:dyDescent="0.25">
      <c r="R8482" s="4">
        <v>42433</v>
      </c>
      <c r="S8482">
        <v>2520</v>
      </c>
      <c r="T8482">
        <v>5.8380850000000005E-2</v>
      </c>
      <c r="V8482" s="4">
        <v>42775</v>
      </c>
      <c r="W8482">
        <v>1</v>
      </c>
      <c r="X8482">
        <v>3.8569179999999998</v>
      </c>
    </row>
    <row r="8483" spans="18:24" x14ac:dyDescent="0.25">
      <c r="R8483" s="4">
        <v>42432</v>
      </c>
      <c r="S8483">
        <v>2520</v>
      </c>
      <c r="T8483">
        <v>5.878125E-2</v>
      </c>
      <c r="V8483" s="4">
        <v>42775</v>
      </c>
      <c r="W8483">
        <v>7</v>
      </c>
      <c r="X8483">
        <v>3.8567689999999999</v>
      </c>
    </row>
    <row r="8484" spans="18:24" x14ac:dyDescent="0.25">
      <c r="R8484" s="4">
        <v>42431</v>
      </c>
      <c r="S8484">
        <v>2520</v>
      </c>
      <c r="T8484">
        <v>5.8435240000000006E-2</v>
      </c>
      <c r="V8484" s="4">
        <v>42775</v>
      </c>
      <c r="W8484">
        <v>30</v>
      </c>
      <c r="X8484">
        <v>3.8561990000000002</v>
      </c>
    </row>
    <row r="8485" spans="18:24" x14ac:dyDescent="0.25">
      <c r="R8485" s="4">
        <v>42430</v>
      </c>
      <c r="S8485">
        <v>2520</v>
      </c>
      <c r="T8485">
        <v>5.7985220000000004E-2</v>
      </c>
      <c r="V8485" s="4">
        <v>42775</v>
      </c>
      <c r="W8485">
        <v>90</v>
      </c>
      <c r="X8485">
        <v>3.8547099999999999</v>
      </c>
    </row>
    <row r="8486" spans="18:24" x14ac:dyDescent="0.25">
      <c r="R8486" s="4">
        <v>42429</v>
      </c>
      <c r="S8486">
        <v>2520</v>
      </c>
      <c r="T8486">
        <v>5.7735180000000004E-2</v>
      </c>
      <c r="V8486" s="4">
        <v>42775</v>
      </c>
      <c r="W8486">
        <v>180</v>
      </c>
      <c r="X8486">
        <v>3.8524780000000001</v>
      </c>
    </row>
    <row r="8487" spans="18:24" x14ac:dyDescent="0.25">
      <c r="R8487" s="4">
        <v>42426</v>
      </c>
      <c r="S8487">
        <v>2520</v>
      </c>
      <c r="T8487">
        <v>5.7985990000000001E-2</v>
      </c>
      <c r="V8487" s="4">
        <v>42775</v>
      </c>
      <c r="W8487">
        <v>270</v>
      </c>
      <c r="X8487">
        <v>3.8502450000000001</v>
      </c>
    </row>
    <row r="8488" spans="18:24" x14ac:dyDescent="0.25">
      <c r="R8488" s="4">
        <v>42425</v>
      </c>
      <c r="S8488">
        <v>2520</v>
      </c>
      <c r="T8488">
        <v>5.738828E-2</v>
      </c>
      <c r="V8488" s="4">
        <v>42775</v>
      </c>
      <c r="W8488">
        <v>360</v>
      </c>
      <c r="X8488">
        <v>3.8480120000000002</v>
      </c>
    </row>
    <row r="8489" spans="18:24" x14ac:dyDescent="0.25">
      <c r="R8489" s="4">
        <v>42424</v>
      </c>
      <c r="S8489">
        <v>2520</v>
      </c>
      <c r="T8489">
        <v>5.7841490000000002E-2</v>
      </c>
      <c r="V8489" s="4">
        <v>42775</v>
      </c>
      <c r="W8489">
        <v>720</v>
      </c>
      <c r="X8489">
        <v>3.8390810000000002</v>
      </c>
    </row>
    <row r="8490" spans="18:24" x14ac:dyDescent="0.25">
      <c r="R8490" s="4">
        <v>42423</v>
      </c>
      <c r="S8490">
        <v>2520</v>
      </c>
      <c r="T8490">
        <v>5.8190670000000007E-2</v>
      </c>
      <c r="V8490" s="4">
        <v>42775</v>
      </c>
      <c r="W8490">
        <v>1080</v>
      </c>
      <c r="X8490">
        <v>3.8301500000000002</v>
      </c>
    </row>
    <row r="8491" spans="18:24" x14ac:dyDescent="0.25">
      <c r="R8491" s="4">
        <v>42422</v>
      </c>
      <c r="S8491">
        <v>2520</v>
      </c>
      <c r="T8491">
        <v>5.7742229999999999E-2</v>
      </c>
      <c r="V8491" s="4">
        <v>42775</v>
      </c>
      <c r="W8491">
        <v>1440</v>
      </c>
      <c r="X8491">
        <v>3.8212190000000001</v>
      </c>
    </row>
    <row r="8492" spans="18:24" x14ac:dyDescent="0.25">
      <c r="R8492" s="4">
        <v>42419</v>
      </c>
      <c r="S8492">
        <v>2520</v>
      </c>
      <c r="T8492">
        <v>5.7595250000000001E-2</v>
      </c>
      <c r="V8492" s="4">
        <v>42775</v>
      </c>
      <c r="W8492">
        <v>1800</v>
      </c>
      <c r="X8492">
        <v>3.8122880000000001</v>
      </c>
    </row>
    <row r="8493" spans="18:24" x14ac:dyDescent="0.25">
      <c r="R8493" s="4">
        <v>42418</v>
      </c>
      <c r="S8493">
        <v>2520</v>
      </c>
      <c r="T8493">
        <v>5.6842030000000002E-2</v>
      </c>
      <c r="V8493" s="4">
        <v>42775</v>
      </c>
      <c r="W8493">
        <v>2160</v>
      </c>
      <c r="X8493">
        <v>3.8033570000000001</v>
      </c>
    </row>
    <row r="8494" spans="18:24" x14ac:dyDescent="0.25">
      <c r="R8494" s="4">
        <v>42417</v>
      </c>
      <c r="S8494">
        <v>2520</v>
      </c>
      <c r="T8494">
        <v>5.6180620000000001E-2</v>
      </c>
      <c r="V8494" s="4">
        <v>42775</v>
      </c>
      <c r="W8494">
        <v>2520</v>
      </c>
      <c r="X8494">
        <v>3.7944260000000001</v>
      </c>
    </row>
    <row r="8495" spans="18:24" x14ac:dyDescent="0.25">
      <c r="R8495" s="4">
        <v>42416</v>
      </c>
      <c r="S8495">
        <v>2520</v>
      </c>
      <c r="T8495">
        <v>5.5370559999999999E-2</v>
      </c>
      <c r="V8495" s="4">
        <v>42775</v>
      </c>
      <c r="W8495">
        <v>2880</v>
      </c>
      <c r="X8495">
        <v>3.7854950000000001</v>
      </c>
    </row>
    <row r="8496" spans="18:24" x14ac:dyDescent="0.25">
      <c r="R8496" s="4">
        <v>42415</v>
      </c>
      <c r="S8496">
        <v>2520</v>
      </c>
      <c r="T8496">
        <v>5.5268949999999997E-2</v>
      </c>
      <c r="V8496" s="4">
        <v>42775</v>
      </c>
      <c r="W8496">
        <v>3240</v>
      </c>
      <c r="X8496">
        <v>3.776564</v>
      </c>
    </row>
    <row r="8497" spans="18:24" x14ac:dyDescent="0.25">
      <c r="R8497" s="4">
        <v>42412</v>
      </c>
      <c r="S8497">
        <v>2520</v>
      </c>
      <c r="T8497">
        <v>5.5369040000000001E-2</v>
      </c>
      <c r="V8497" s="4">
        <v>42775</v>
      </c>
      <c r="W8497">
        <v>3600</v>
      </c>
      <c r="X8497">
        <v>3.767633</v>
      </c>
    </row>
    <row r="8498" spans="18:24" x14ac:dyDescent="0.25">
      <c r="R8498" s="4">
        <v>42411</v>
      </c>
      <c r="S8498">
        <v>2520</v>
      </c>
      <c r="T8498">
        <v>5.5564489999999994E-2</v>
      </c>
      <c r="V8498" s="4">
        <v>42776</v>
      </c>
      <c r="W8498">
        <v>1</v>
      </c>
      <c r="X8498">
        <v>3.8569179999999998</v>
      </c>
    </row>
    <row r="8499" spans="18:24" x14ac:dyDescent="0.25">
      <c r="R8499" s="4">
        <v>42410</v>
      </c>
      <c r="S8499">
        <v>2520</v>
      </c>
      <c r="T8499">
        <v>5.5464700000000006E-2</v>
      </c>
      <c r="V8499" s="4">
        <v>42776</v>
      </c>
      <c r="W8499">
        <v>7</v>
      </c>
      <c r="X8499">
        <v>3.8567689999999999</v>
      </c>
    </row>
    <row r="8500" spans="18:24" x14ac:dyDescent="0.25">
      <c r="R8500" s="4">
        <v>42409</v>
      </c>
      <c r="S8500">
        <v>2520</v>
      </c>
      <c r="T8500">
        <v>5.5963830000000006E-2</v>
      </c>
      <c r="V8500" s="4">
        <v>42776</v>
      </c>
      <c r="W8500">
        <v>30</v>
      </c>
      <c r="X8500">
        <v>3.8561990000000002</v>
      </c>
    </row>
    <row r="8501" spans="18:24" x14ac:dyDescent="0.25">
      <c r="R8501" s="4">
        <v>42408</v>
      </c>
      <c r="S8501">
        <v>2520</v>
      </c>
      <c r="T8501">
        <v>5.5759200000000002E-2</v>
      </c>
      <c r="V8501" s="4">
        <v>42776</v>
      </c>
      <c r="W8501">
        <v>90</v>
      </c>
      <c r="X8501">
        <v>3.8547099999999999</v>
      </c>
    </row>
    <row r="8502" spans="18:24" x14ac:dyDescent="0.25">
      <c r="R8502" s="4">
        <v>42405</v>
      </c>
      <c r="S8502">
        <v>2520</v>
      </c>
      <c r="T8502">
        <v>5.5562460000000001E-2</v>
      </c>
      <c r="V8502" s="4">
        <v>42776</v>
      </c>
      <c r="W8502">
        <v>180</v>
      </c>
      <c r="X8502">
        <v>3.8524780000000001</v>
      </c>
    </row>
    <row r="8503" spans="18:24" x14ac:dyDescent="0.25">
      <c r="R8503" s="4">
        <v>42404</v>
      </c>
      <c r="S8503">
        <v>2520</v>
      </c>
      <c r="T8503">
        <v>5.5160960000000002E-2</v>
      </c>
      <c r="V8503" s="4">
        <v>42776</v>
      </c>
      <c r="W8503">
        <v>270</v>
      </c>
      <c r="X8503">
        <v>3.8502450000000001</v>
      </c>
    </row>
    <row r="8504" spans="18:24" x14ac:dyDescent="0.25">
      <c r="R8504" s="4">
        <v>42403</v>
      </c>
      <c r="S8504">
        <v>2520</v>
      </c>
      <c r="T8504">
        <v>5.4560769999999995E-2</v>
      </c>
      <c r="V8504" s="4">
        <v>42776</v>
      </c>
      <c r="W8504">
        <v>360</v>
      </c>
      <c r="X8504">
        <v>3.8480120000000002</v>
      </c>
    </row>
    <row r="8505" spans="18:24" x14ac:dyDescent="0.25">
      <c r="R8505" s="4">
        <v>42402</v>
      </c>
      <c r="S8505">
        <v>2520</v>
      </c>
      <c r="T8505">
        <v>5.5665060000000002E-2</v>
      </c>
      <c r="V8505" s="4">
        <v>42776</v>
      </c>
      <c r="W8505">
        <v>720</v>
      </c>
      <c r="X8505">
        <v>3.8390810000000002</v>
      </c>
    </row>
    <row r="8506" spans="18:24" x14ac:dyDescent="0.25">
      <c r="R8506" s="4">
        <v>42398</v>
      </c>
      <c r="S8506">
        <v>2520</v>
      </c>
      <c r="T8506">
        <v>5.5761830000000005E-2</v>
      </c>
      <c r="V8506" s="4">
        <v>42776</v>
      </c>
      <c r="W8506">
        <v>1080</v>
      </c>
      <c r="X8506">
        <v>3.8301500000000002</v>
      </c>
    </row>
    <row r="8507" spans="18:24" x14ac:dyDescent="0.25">
      <c r="R8507" s="4">
        <v>42397</v>
      </c>
      <c r="S8507">
        <v>2520</v>
      </c>
      <c r="T8507">
        <v>5.6756390000000004E-2</v>
      </c>
      <c r="V8507" s="4">
        <v>42776</v>
      </c>
      <c r="W8507">
        <v>1440</v>
      </c>
      <c r="X8507">
        <v>3.8212190000000001</v>
      </c>
    </row>
    <row r="8508" spans="18:24" x14ac:dyDescent="0.25">
      <c r="R8508" s="4">
        <v>42396</v>
      </c>
      <c r="S8508">
        <v>2520</v>
      </c>
      <c r="T8508">
        <v>5.7357250000000005E-2</v>
      </c>
      <c r="V8508" s="4">
        <v>42776</v>
      </c>
      <c r="W8508">
        <v>1800</v>
      </c>
      <c r="X8508">
        <v>3.8122880000000001</v>
      </c>
    </row>
    <row r="8509" spans="18:24" x14ac:dyDescent="0.25">
      <c r="R8509" s="4">
        <v>42395</v>
      </c>
      <c r="S8509">
        <v>2520</v>
      </c>
      <c r="T8509">
        <v>5.7455530000000005E-2</v>
      </c>
      <c r="V8509" s="4">
        <v>42776</v>
      </c>
      <c r="W8509">
        <v>2160</v>
      </c>
      <c r="X8509">
        <v>3.8033570000000001</v>
      </c>
    </row>
    <row r="8510" spans="18:24" x14ac:dyDescent="0.25">
      <c r="R8510" s="4">
        <v>42394</v>
      </c>
      <c r="S8510">
        <v>2520</v>
      </c>
      <c r="T8510">
        <v>5.7803170000000001E-2</v>
      </c>
      <c r="V8510" s="4">
        <v>42776</v>
      </c>
      <c r="W8510">
        <v>2520</v>
      </c>
      <c r="X8510">
        <v>3.7944260000000001</v>
      </c>
    </row>
    <row r="8511" spans="18:24" x14ac:dyDescent="0.25">
      <c r="R8511" s="4">
        <v>42391</v>
      </c>
      <c r="S8511">
        <v>2520</v>
      </c>
      <c r="T8511">
        <v>5.7800830000000004E-2</v>
      </c>
      <c r="V8511" s="4">
        <v>42776</v>
      </c>
      <c r="W8511">
        <v>2880</v>
      </c>
      <c r="X8511">
        <v>3.7854950000000001</v>
      </c>
    </row>
    <row r="8512" spans="18:24" x14ac:dyDescent="0.25">
      <c r="R8512" s="4">
        <v>42390</v>
      </c>
      <c r="S8512">
        <v>2520</v>
      </c>
      <c r="T8512">
        <v>5.7999340000000003E-2</v>
      </c>
      <c r="V8512" s="4">
        <v>42776</v>
      </c>
      <c r="W8512">
        <v>3240</v>
      </c>
      <c r="X8512">
        <v>3.776564</v>
      </c>
    </row>
    <row r="8513" spans="18:24" x14ac:dyDescent="0.25">
      <c r="R8513" s="4">
        <v>42389</v>
      </c>
      <c r="S8513">
        <v>2520</v>
      </c>
      <c r="T8513">
        <v>5.7849299999999999E-2</v>
      </c>
      <c r="V8513" s="4">
        <v>42776</v>
      </c>
      <c r="W8513">
        <v>3600</v>
      </c>
      <c r="X8513">
        <v>3.767633</v>
      </c>
    </row>
    <row r="8514" spans="18:24" x14ac:dyDescent="0.25">
      <c r="R8514" s="4">
        <v>42388</v>
      </c>
      <c r="S8514">
        <v>2520</v>
      </c>
      <c r="T8514">
        <v>5.7951100000000005E-2</v>
      </c>
      <c r="V8514" s="4">
        <v>42779</v>
      </c>
      <c r="W8514">
        <v>1</v>
      </c>
      <c r="X8514">
        <v>3.8569179999999998</v>
      </c>
    </row>
    <row r="8515" spans="18:24" x14ac:dyDescent="0.25">
      <c r="R8515" s="4">
        <v>42387</v>
      </c>
      <c r="S8515">
        <v>2520</v>
      </c>
      <c r="T8515">
        <v>5.8455019999999996E-2</v>
      </c>
      <c r="V8515" s="4">
        <v>42779</v>
      </c>
      <c r="W8515">
        <v>7</v>
      </c>
      <c r="X8515">
        <v>3.8567689999999999</v>
      </c>
    </row>
    <row r="8516" spans="18:24" x14ac:dyDescent="0.25">
      <c r="R8516" s="4">
        <v>42384</v>
      </c>
      <c r="S8516">
        <v>2520</v>
      </c>
      <c r="T8516">
        <v>5.8206529999999999E-2</v>
      </c>
      <c r="V8516" s="4">
        <v>42779</v>
      </c>
      <c r="W8516">
        <v>30</v>
      </c>
      <c r="X8516">
        <v>3.8561990000000002</v>
      </c>
    </row>
    <row r="8517" spans="18:24" x14ac:dyDescent="0.25">
      <c r="R8517" s="4">
        <v>42383</v>
      </c>
      <c r="S8517">
        <v>2520</v>
      </c>
      <c r="T8517">
        <v>5.7507919999999997E-2</v>
      </c>
      <c r="V8517" s="4">
        <v>42779</v>
      </c>
      <c r="W8517">
        <v>90</v>
      </c>
      <c r="X8517">
        <v>3.8547099999999999</v>
      </c>
    </row>
    <row r="8518" spans="18:24" x14ac:dyDescent="0.25">
      <c r="R8518" s="4">
        <v>42382</v>
      </c>
      <c r="S8518">
        <v>2520</v>
      </c>
      <c r="T8518">
        <v>5.7460339999999999E-2</v>
      </c>
      <c r="V8518" s="4">
        <v>42779</v>
      </c>
      <c r="W8518">
        <v>180</v>
      </c>
      <c r="X8518">
        <v>3.8524780000000001</v>
      </c>
    </row>
    <row r="8519" spans="18:24" x14ac:dyDescent="0.25">
      <c r="R8519" s="4">
        <v>42381</v>
      </c>
      <c r="S8519">
        <v>2520</v>
      </c>
      <c r="T8519">
        <v>5.7710160000000003E-2</v>
      </c>
      <c r="V8519" s="4">
        <v>42779</v>
      </c>
      <c r="W8519">
        <v>270</v>
      </c>
      <c r="X8519">
        <v>3.8502450000000001</v>
      </c>
    </row>
    <row r="8520" spans="18:24" x14ac:dyDescent="0.25">
      <c r="R8520" s="4">
        <v>42380</v>
      </c>
      <c r="S8520">
        <v>2520</v>
      </c>
      <c r="T8520">
        <v>5.8161919999999999E-2</v>
      </c>
      <c r="V8520" s="4">
        <v>42779</v>
      </c>
      <c r="W8520">
        <v>360</v>
      </c>
      <c r="X8520">
        <v>3.8480120000000002</v>
      </c>
    </row>
    <row r="8521" spans="18:24" x14ac:dyDescent="0.25">
      <c r="R8521" s="4">
        <v>42377</v>
      </c>
      <c r="S8521">
        <v>2520</v>
      </c>
      <c r="T8521">
        <v>5.8063370000000003E-2</v>
      </c>
      <c r="V8521" s="4">
        <v>42779</v>
      </c>
      <c r="W8521">
        <v>720</v>
      </c>
      <c r="X8521">
        <v>3.8390810000000002</v>
      </c>
    </row>
    <row r="8522" spans="18:24" x14ac:dyDescent="0.25">
      <c r="R8522" s="4">
        <v>42376</v>
      </c>
      <c r="S8522">
        <v>2520</v>
      </c>
      <c r="T8522">
        <v>5.8415069999999999E-2</v>
      </c>
      <c r="V8522" s="4">
        <v>42779</v>
      </c>
      <c r="W8522">
        <v>1080</v>
      </c>
      <c r="X8522">
        <v>3.8301500000000002</v>
      </c>
    </row>
    <row r="8523" spans="18:24" x14ac:dyDescent="0.25">
      <c r="R8523" s="4">
        <v>42375</v>
      </c>
      <c r="S8523">
        <v>2520</v>
      </c>
      <c r="T8523">
        <v>5.8519100000000004E-2</v>
      </c>
      <c r="V8523" s="4">
        <v>42779</v>
      </c>
      <c r="W8523">
        <v>1440</v>
      </c>
      <c r="X8523">
        <v>3.8212190000000001</v>
      </c>
    </row>
    <row r="8524" spans="18:24" x14ac:dyDescent="0.25">
      <c r="R8524" s="4">
        <v>42374</v>
      </c>
      <c r="S8524">
        <v>2520</v>
      </c>
      <c r="T8524">
        <v>5.8918140000000001E-2</v>
      </c>
      <c r="V8524" s="4">
        <v>42779</v>
      </c>
      <c r="W8524">
        <v>1800</v>
      </c>
      <c r="X8524">
        <v>3.8122880000000001</v>
      </c>
    </row>
    <row r="8525" spans="18:24" x14ac:dyDescent="0.25">
      <c r="R8525" s="4">
        <v>42373</v>
      </c>
      <c r="S8525">
        <v>2520</v>
      </c>
      <c r="T8525">
        <v>5.9469880000000003E-2</v>
      </c>
      <c r="V8525" s="4">
        <v>42779</v>
      </c>
      <c r="W8525">
        <v>2160</v>
      </c>
      <c r="X8525">
        <v>3.8033570000000001</v>
      </c>
    </row>
    <row r="8526" spans="18:24" x14ac:dyDescent="0.25">
      <c r="R8526" s="4">
        <v>42369</v>
      </c>
      <c r="S8526">
        <v>2520</v>
      </c>
      <c r="T8526">
        <v>6.0073230000000005E-2</v>
      </c>
      <c r="V8526" s="4">
        <v>42779</v>
      </c>
      <c r="W8526">
        <v>2520</v>
      </c>
      <c r="X8526">
        <v>3.7944260000000001</v>
      </c>
    </row>
    <row r="8527" spans="18:24" x14ac:dyDescent="0.25">
      <c r="R8527" s="4">
        <v>42368</v>
      </c>
      <c r="S8527">
        <v>2520</v>
      </c>
      <c r="T8527">
        <v>6.0322340000000002E-2</v>
      </c>
      <c r="V8527" s="4">
        <v>42779</v>
      </c>
      <c r="W8527">
        <v>2880</v>
      </c>
      <c r="X8527">
        <v>3.7854950000000001</v>
      </c>
    </row>
    <row r="8528" spans="18:24" x14ac:dyDescent="0.25">
      <c r="R8528" s="4">
        <v>42367</v>
      </c>
      <c r="S8528">
        <v>2520</v>
      </c>
      <c r="T8528">
        <v>6.0375690000000003E-2</v>
      </c>
      <c r="V8528" s="4">
        <v>42779</v>
      </c>
      <c r="W8528">
        <v>3240</v>
      </c>
      <c r="X8528">
        <v>3.776564</v>
      </c>
    </row>
    <row r="8529" spans="18:24" x14ac:dyDescent="0.25">
      <c r="R8529" s="4">
        <v>42366</v>
      </c>
      <c r="S8529">
        <v>2520</v>
      </c>
      <c r="T8529">
        <v>5.9371460000000001E-2</v>
      </c>
      <c r="V8529" s="4">
        <v>42779</v>
      </c>
      <c r="W8529">
        <v>3600</v>
      </c>
      <c r="X8529">
        <v>3.767633</v>
      </c>
    </row>
    <row r="8530" spans="18:24" x14ac:dyDescent="0.25">
      <c r="R8530" s="4">
        <v>42362</v>
      </c>
      <c r="S8530">
        <v>2520</v>
      </c>
      <c r="T8530">
        <v>5.9376140000000001E-2</v>
      </c>
      <c r="V8530" s="4">
        <v>42780</v>
      </c>
      <c r="W8530">
        <v>1</v>
      </c>
      <c r="X8530">
        <v>3.8569179999999998</v>
      </c>
    </row>
    <row r="8531" spans="18:24" x14ac:dyDescent="0.25">
      <c r="R8531" s="4">
        <v>42361</v>
      </c>
      <c r="S8531">
        <v>2520</v>
      </c>
      <c r="T8531">
        <v>5.9122950000000001E-2</v>
      </c>
      <c r="V8531" s="4">
        <v>42780</v>
      </c>
      <c r="W8531">
        <v>7</v>
      </c>
      <c r="X8531">
        <v>3.8567689999999999</v>
      </c>
    </row>
    <row r="8532" spans="18:24" x14ac:dyDescent="0.25">
      <c r="R8532" s="4">
        <v>42360</v>
      </c>
      <c r="S8532">
        <v>2520</v>
      </c>
      <c r="T8532">
        <v>5.8822219999999995E-2</v>
      </c>
      <c r="V8532" s="4">
        <v>42780</v>
      </c>
      <c r="W8532">
        <v>30</v>
      </c>
      <c r="X8532">
        <v>3.8561990000000002</v>
      </c>
    </row>
    <row r="8533" spans="18:24" x14ac:dyDescent="0.25">
      <c r="R8533" s="4">
        <v>42359</v>
      </c>
      <c r="S8533">
        <v>2520</v>
      </c>
      <c r="T8533">
        <v>5.8270590000000004E-2</v>
      </c>
      <c r="V8533" s="4">
        <v>42780</v>
      </c>
      <c r="W8533">
        <v>90</v>
      </c>
      <c r="X8533">
        <v>3.8547099999999999</v>
      </c>
    </row>
    <row r="8534" spans="18:24" x14ac:dyDescent="0.25">
      <c r="R8534" s="4">
        <v>42356</v>
      </c>
      <c r="S8534">
        <v>2520</v>
      </c>
      <c r="T8534">
        <v>5.8067290000000001E-2</v>
      </c>
      <c r="V8534" s="4">
        <v>42780</v>
      </c>
      <c r="W8534">
        <v>180</v>
      </c>
      <c r="X8534">
        <v>3.8524780000000001</v>
      </c>
    </row>
    <row r="8535" spans="18:24" x14ac:dyDescent="0.25">
      <c r="R8535" s="4">
        <v>42355</v>
      </c>
      <c r="S8535">
        <v>2520</v>
      </c>
      <c r="T8535">
        <v>5.8164140000000003E-2</v>
      </c>
      <c r="V8535" s="4">
        <v>42780</v>
      </c>
      <c r="W8535">
        <v>270</v>
      </c>
      <c r="X8535">
        <v>3.8502450000000001</v>
      </c>
    </row>
    <row r="8536" spans="18:24" x14ac:dyDescent="0.25">
      <c r="R8536" s="4">
        <v>42354</v>
      </c>
      <c r="S8536">
        <v>2520</v>
      </c>
      <c r="T8536">
        <v>5.8711949999999999E-2</v>
      </c>
      <c r="V8536" s="4">
        <v>42780</v>
      </c>
      <c r="W8536">
        <v>360</v>
      </c>
      <c r="X8536">
        <v>3.8480120000000002</v>
      </c>
    </row>
    <row r="8537" spans="18:24" x14ac:dyDescent="0.25">
      <c r="R8537" s="4">
        <v>42353</v>
      </c>
      <c r="S8537">
        <v>2520</v>
      </c>
      <c r="T8537">
        <v>5.8862709999999999E-2</v>
      </c>
      <c r="V8537" s="4">
        <v>42780</v>
      </c>
      <c r="W8537">
        <v>720</v>
      </c>
      <c r="X8537">
        <v>3.8390810000000002</v>
      </c>
    </row>
    <row r="8538" spans="18:24" x14ac:dyDescent="0.25">
      <c r="R8538" s="4">
        <v>42352</v>
      </c>
      <c r="S8538">
        <v>2520</v>
      </c>
      <c r="T8538">
        <v>5.941453E-2</v>
      </c>
      <c r="V8538" s="4">
        <v>42780</v>
      </c>
      <c r="W8538">
        <v>1080</v>
      </c>
      <c r="X8538">
        <v>3.8301500000000002</v>
      </c>
    </row>
    <row r="8539" spans="18:24" x14ac:dyDescent="0.25">
      <c r="R8539" s="4">
        <v>42349</v>
      </c>
      <c r="S8539">
        <v>2520</v>
      </c>
      <c r="T8539">
        <v>5.9462919999999996E-2</v>
      </c>
      <c r="V8539" s="4">
        <v>42780</v>
      </c>
      <c r="W8539">
        <v>1440</v>
      </c>
      <c r="X8539">
        <v>3.8212190000000001</v>
      </c>
    </row>
    <row r="8540" spans="18:24" x14ac:dyDescent="0.25">
      <c r="R8540" s="4">
        <v>42348</v>
      </c>
      <c r="S8540">
        <v>2520</v>
      </c>
      <c r="T8540">
        <v>5.9462840000000003E-2</v>
      </c>
      <c r="V8540" s="4">
        <v>42780</v>
      </c>
      <c r="W8540">
        <v>1800</v>
      </c>
      <c r="X8540">
        <v>3.8122880000000001</v>
      </c>
    </row>
    <row r="8541" spans="18:24" x14ac:dyDescent="0.25">
      <c r="R8541" s="4">
        <v>42347</v>
      </c>
      <c r="S8541">
        <v>2520</v>
      </c>
      <c r="T8541">
        <v>5.8761319999999999E-2</v>
      </c>
      <c r="V8541" s="4">
        <v>42780</v>
      </c>
      <c r="W8541">
        <v>2160</v>
      </c>
      <c r="X8541">
        <v>3.8033570000000001</v>
      </c>
    </row>
    <row r="8542" spans="18:24" x14ac:dyDescent="0.25">
      <c r="R8542" s="4">
        <v>42346</v>
      </c>
      <c r="S8542">
        <v>2520</v>
      </c>
      <c r="T8542">
        <v>5.9062789999999997E-2</v>
      </c>
      <c r="V8542" s="4">
        <v>42780</v>
      </c>
      <c r="W8542">
        <v>2520</v>
      </c>
      <c r="X8542">
        <v>3.7944260000000001</v>
      </c>
    </row>
    <row r="8543" spans="18:24" x14ac:dyDescent="0.25">
      <c r="R8543" s="4">
        <v>42345</v>
      </c>
      <c r="S8543">
        <v>2520</v>
      </c>
      <c r="T8543">
        <v>5.8813659999999997E-2</v>
      </c>
      <c r="V8543" s="4">
        <v>42780</v>
      </c>
      <c r="W8543">
        <v>2880</v>
      </c>
      <c r="X8543">
        <v>3.7854950000000001</v>
      </c>
    </row>
    <row r="8544" spans="18:24" x14ac:dyDescent="0.25">
      <c r="R8544" s="4">
        <v>42342</v>
      </c>
      <c r="S8544">
        <v>2520</v>
      </c>
      <c r="T8544">
        <v>5.8966039999999997E-2</v>
      </c>
      <c r="V8544" s="4">
        <v>42780</v>
      </c>
      <c r="W8544">
        <v>3240</v>
      </c>
      <c r="X8544">
        <v>3.776564</v>
      </c>
    </row>
    <row r="8545" spans="18:24" x14ac:dyDescent="0.25">
      <c r="R8545" s="4">
        <v>42341</v>
      </c>
      <c r="S8545">
        <v>2520</v>
      </c>
      <c r="T8545">
        <v>5.9364350000000003E-2</v>
      </c>
      <c r="V8545" s="4">
        <v>42780</v>
      </c>
      <c r="W8545">
        <v>3600</v>
      </c>
      <c r="X8545">
        <v>3.767633</v>
      </c>
    </row>
    <row r="8546" spans="18:24" x14ac:dyDescent="0.25">
      <c r="R8546" s="4">
        <v>42340</v>
      </c>
      <c r="S8546">
        <v>2520</v>
      </c>
      <c r="T8546">
        <v>5.8214220000000004E-2</v>
      </c>
      <c r="V8546" s="4">
        <v>42781</v>
      </c>
      <c r="W8546">
        <v>1</v>
      </c>
      <c r="X8546">
        <v>3.8569179999999998</v>
      </c>
    </row>
    <row r="8547" spans="18:24" x14ac:dyDescent="0.25">
      <c r="R8547" s="4">
        <v>42339</v>
      </c>
      <c r="S8547">
        <v>2520</v>
      </c>
      <c r="T8547">
        <v>5.7914219999999995E-2</v>
      </c>
      <c r="V8547" s="4">
        <v>42781</v>
      </c>
      <c r="W8547">
        <v>7</v>
      </c>
      <c r="X8547">
        <v>3.8567689999999999</v>
      </c>
    </row>
    <row r="8548" spans="18:24" x14ac:dyDescent="0.25">
      <c r="R8548" s="4">
        <v>42338</v>
      </c>
      <c r="S8548">
        <v>2520</v>
      </c>
      <c r="T8548">
        <v>5.8868289999999997E-2</v>
      </c>
      <c r="V8548" s="4">
        <v>42781</v>
      </c>
      <c r="W8548">
        <v>30</v>
      </c>
      <c r="X8548">
        <v>3.8561990000000002</v>
      </c>
    </row>
    <row r="8549" spans="18:24" x14ac:dyDescent="0.25">
      <c r="R8549" s="4">
        <v>42335</v>
      </c>
      <c r="S8549">
        <v>2520</v>
      </c>
      <c r="T8549">
        <v>5.9015129999999999E-2</v>
      </c>
      <c r="V8549" s="4">
        <v>42781</v>
      </c>
      <c r="W8549">
        <v>90</v>
      </c>
      <c r="X8549">
        <v>3.8547099999999999</v>
      </c>
    </row>
    <row r="8550" spans="18:24" x14ac:dyDescent="0.25">
      <c r="R8550" s="4">
        <v>42334</v>
      </c>
      <c r="S8550">
        <v>2520</v>
      </c>
      <c r="T8550">
        <v>5.916428E-2</v>
      </c>
      <c r="V8550" s="4">
        <v>42781</v>
      </c>
      <c r="W8550">
        <v>180</v>
      </c>
      <c r="X8550">
        <v>3.8524780000000001</v>
      </c>
    </row>
    <row r="8551" spans="18:24" x14ac:dyDescent="0.25">
      <c r="R8551" s="4">
        <v>42333</v>
      </c>
      <c r="S8551">
        <v>2520</v>
      </c>
      <c r="T8551">
        <v>5.9015860000000003E-2</v>
      </c>
      <c r="V8551" s="4">
        <v>42781</v>
      </c>
      <c r="W8551">
        <v>270</v>
      </c>
      <c r="X8551">
        <v>3.8502450000000001</v>
      </c>
    </row>
    <row r="8552" spans="18:24" x14ac:dyDescent="0.25">
      <c r="R8552" s="4">
        <v>42332</v>
      </c>
      <c r="S8552">
        <v>2520</v>
      </c>
      <c r="T8552">
        <v>5.8766829999999999E-2</v>
      </c>
      <c r="V8552" s="4">
        <v>42781</v>
      </c>
      <c r="W8552">
        <v>360</v>
      </c>
      <c r="X8552">
        <v>3.8480120000000002</v>
      </c>
    </row>
    <row r="8553" spans="18:24" x14ac:dyDescent="0.25">
      <c r="R8553" s="4">
        <v>42331</v>
      </c>
      <c r="S8553">
        <v>2520</v>
      </c>
      <c r="T8553">
        <v>5.8465790000000004E-2</v>
      </c>
      <c r="V8553" s="4">
        <v>42781</v>
      </c>
      <c r="W8553">
        <v>720</v>
      </c>
      <c r="X8553">
        <v>3.8390810000000002</v>
      </c>
    </row>
    <row r="8554" spans="18:24" x14ac:dyDescent="0.25">
      <c r="R8554" s="4">
        <v>42328</v>
      </c>
      <c r="S8554">
        <v>2520</v>
      </c>
      <c r="T8554">
        <v>5.8464419999999996E-2</v>
      </c>
      <c r="V8554" s="4">
        <v>42781</v>
      </c>
      <c r="W8554">
        <v>1080</v>
      </c>
      <c r="X8554">
        <v>3.8301500000000002</v>
      </c>
    </row>
    <row r="8555" spans="18:24" x14ac:dyDescent="0.25">
      <c r="R8555" s="4">
        <v>42327</v>
      </c>
      <c r="S8555">
        <v>2520</v>
      </c>
      <c r="T8555">
        <v>5.8612859999999996E-2</v>
      </c>
      <c r="V8555" s="4">
        <v>42781</v>
      </c>
      <c r="W8555">
        <v>1440</v>
      </c>
      <c r="X8555">
        <v>3.8212190000000001</v>
      </c>
    </row>
    <row r="8556" spans="18:24" x14ac:dyDescent="0.25">
      <c r="R8556" s="4">
        <v>42326</v>
      </c>
      <c r="S8556">
        <v>2520</v>
      </c>
      <c r="T8556">
        <v>5.9062049999999998E-2</v>
      </c>
      <c r="V8556" s="4">
        <v>42781</v>
      </c>
      <c r="W8556">
        <v>1800</v>
      </c>
      <c r="X8556">
        <v>3.8122880000000001</v>
      </c>
    </row>
    <row r="8557" spans="18:24" x14ac:dyDescent="0.25">
      <c r="R8557" s="4">
        <v>42325</v>
      </c>
      <c r="S8557">
        <v>2520</v>
      </c>
      <c r="T8557">
        <v>5.9562790000000004E-2</v>
      </c>
      <c r="V8557" s="4">
        <v>42781</v>
      </c>
      <c r="W8557">
        <v>2160</v>
      </c>
      <c r="X8557">
        <v>3.8033570000000001</v>
      </c>
    </row>
    <row r="8558" spans="18:24" x14ac:dyDescent="0.25">
      <c r="R8558" s="4">
        <v>42321</v>
      </c>
      <c r="S8558">
        <v>2520</v>
      </c>
      <c r="T8558">
        <v>5.9962109999999999E-2</v>
      </c>
      <c r="V8558" s="4">
        <v>42781</v>
      </c>
      <c r="W8558">
        <v>2520</v>
      </c>
      <c r="X8558">
        <v>3.7944260000000001</v>
      </c>
    </row>
    <row r="8559" spans="18:24" x14ac:dyDescent="0.25">
      <c r="R8559" s="4">
        <v>42320</v>
      </c>
      <c r="S8559">
        <v>2520</v>
      </c>
      <c r="T8559">
        <v>6.0363670000000001E-2</v>
      </c>
      <c r="V8559" s="4">
        <v>42781</v>
      </c>
      <c r="W8559">
        <v>2880</v>
      </c>
      <c r="X8559">
        <v>3.7854950000000001</v>
      </c>
    </row>
    <row r="8560" spans="18:24" x14ac:dyDescent="0.25">
      <c r="R8560" s="4">
        <v>42319</v>
      </c>
      <c r="S8560">
        <v>2520</v>
      </c>
      <c r="T8560">
        <v>6.0613609999999998E-2</v>
      </c>
      <c r="V8560" s="4">
        <v>42781</v>
      </c>
      <c r="W8560">
        <v>3240</v>
      </c>
      <c r="X8560">
        <v>3.776564</v>
      </c>
    </row>
    <row r="8561" spans="18:24" x14ac:dyDescent="0.25">
      <c r="R8561" s="4">
        <v>42318</v>
      </c>
      <c r="S8561">
        <v>2520</v>
      </c>
      <c r="T8561">
        <v>6.0364509999999996E-2</v>
      </c>
      <c r="V8561" s="4">
        <v>42781</v>
      </c>
      <c r="W8561">
        <v>3600</v>
      </c>
      <c r="X8561">
        <v>3.767633</v>
      </c>
    </row>
    <row r="8562" spans="18:24" x14ac:dyDescent="0.25">
      <c r="R8562" s="4">
        <v>42317</v>
      </c>
      <c r="S8562">
        <v>2520</v>
      </c>
      <c r="T8562">
        <v>6.0815349999999997E-2</v>
      </c>
      <c r="V8562" s="4">
        <v>42782</v>
      </c>
      <c r="W8562">
        <v>1</v>
      </c>
      <c r="X8562">
        <v>3.8569179999999998</v>
      </c>
    </row>
    <row r="8563" spans="18:24" x14ac:dyDescent="0.25">
      <c r="R8563" s="4">
        <v>42314</v>
      </c>
      <c r="S8563">
        <v>2520</v>
      </c>
      <c r="T8563">
        <v>6.0214410000000003E-2</v>
      </c>
      <c r="V8563" s="4">
        <v>42782</v>
      </c>
      <c r="W8563">
        <v>7</v>
      </c>
      <c r="X8563">
        <v>3.8567689999999999</v>
      </c>
    </row>
    <row r="8564" spans="18:24" x14ac:dyDescent="0.25">
      <c r="R8564" s="4">
        <v>42313</v>
      </c>
      <c r="S8564">
        <v>2520</v>
      </c>
      <c r="T8564">
        <v>5.9562939999999995E-2</v>
      </c>
      <c r="V8564" s="4">
        <v>42782</v>
      </c>
      <c r="W8564">
        <v>30</v>
      </c>
      <c r="X8564">
        <v>3.8561990000000002</v>
      </c>
    </row>
    <row r="8565" spans="18:24" x14ac:dyDescent="0.25">
      <c r="R8565" s="4">
        <v>42312</v>
      </c>
      <c r="S8565">
        <v>2520</v>
      </c>
      <c r="T8565">
        <v>5.9561339999999997E-2</v>
      </c>
      <c r="V8565" s="4">
        <v>42782</v>
      </c>
      <c r="W8565">
        <v>90</v>
      </c>
      <c r="X8565">
        <v>3.8547099999999999</v>
      </c>
    </row>
    <row r="8566" spans="18:24" x14ac:dyDescent="0.25">
      <c r="R8566" s="4">
        <v>42311</v>
      </c>
      <c r="S8566">
        <v>2520</v>
      </c>
      <c r="T8566">
        <v>5.9159819999999995E-2</v>
      </c>
      <c r="V8566" s="4">
        <v>42782</v>
      </c>
      <c r="W8566">
        <v>180</v>
      </c>
      <c r="X8566">
        <v>3.8524780000000001</v>
      </c>
    </row>
    <row r="8567" spans="18:24" x14ac:dyDescent="0.25">
      <c r="R8567" s="4">
        <v>42307</v>
      </c>
      <c r="S8567">
        <v>2520</v>
      </c>
      <c r="T8567">
        <v>5.8657450000000007E-2</v>
      </c>
      <c r="V8567" s="4">
        <v>42782</v>
      </c>
      <c r="W8567">
        <v>270</v>
      </c>
      <c r="X8567">
        <v>3.8502450000000001</v>
      </c>
    </row>
    <row r="8568" spans="18:24" x14ac:dyDescent="0.25">
      <c r="R8568" s="4">
        <v>42306</v>
      </c>
      <c r="S8568">
        <v>2520</v>
      </c>
      <c r="T8568">
        <v>5.8759909999999999E-2</v>
      </c>
      <c r="V8568" s="4">
        <v>42782</v>
      </c>
      <c r="W8568">
        <v>360</v>
      </c>
      <c r="X8568">
        <v>3.8480120000000002</v>
      </c>
    </row>
    <row r="8569" spans="18:24" x14ac:dyDescent="0.25">
      <c r="R8569" s="4">
        <v>42305</v>
      </c>
      <c r="S8569">
        <v>2520</v>
      </c>
      <c r="T8569">
        <v>5.8262210000000002E-2</v>
      </c>
      <c r="V8569" s="4">
        <v>42782</v>
      </c>
      <c r="W8569">
        <v>720</v>
      </c>
      <c r="X8569">
        <v>3.8390810000000002</v>
      </c>
    </row>
    <row r="8570" spans="18:24" x14ac:dyDescent="0.25">
      <c r="R8570" s="4">
        <v>42304</v>
      </c>
      <c r="S8570">
        <v>2520</v>
      </c>
      <c r="T8570">
        <v>5.7455109999999997E-2</v>
      </c>
      <c r="V8570" s="4">
        <v>42782</v>
      </c>
      <c r="W8570">
        <v>1080</v>
      </c>
      <c r="X8570">
        <v>3.8301500000000002</v>
      </c>
    </row>
    <row r="8571" spans="18:24" x14ac:dyDescent="0.25">
      <c r="R8571" s="4">
        <v>42303</v>
      </c>
      <c r="S8571">
        <v>2520</v>
      </c>
      <c r="T8571">
        <v>5.735374E-2</v>
      </c>
      <c r="V8571" s="4">
        <v>42782</v>
      </c>
      <c r="W8571">
        <v>1440</v>
      </c>
      <c r="X8571">
        <v>3.8212190000000001</v>
      </c>
    </row>
    <row r="8572" spans="18:24" x14ac:dyDescent="0.25">
      <c r="R8572" s="4">
        <v>42300</v>
      </c>
      <c r="S8572">
        <v>2520</v>
      </c>
      <c r="T8572">
        <v>5.7450510000000003E-2</v>
      </c>
      <c r="V8572" s="4">
        <v>42782</v>
      </c>
      <c r="W8572">
        <v>1800</v>
      </c>
      <c r="X8572">
        <v>3.8122880000000001</v>
      </c>
    </row>
    <row r="8573" spans="18:24" x14ac:dyDescent="0.25">
      <c r="R8573" s="4">
        <v>42299</v>
      </c>
      <c r="S8573">
        <v>2520</v>
      </c>
      <c r="T8573">
        <v>5.7051170000000005E-2</v>
      </c>
      <c r="V8573" s="4">
        <v>42782</v>
      </c>
      <c r="W8573">
        <v>2160</v>
      </c>
      <c r="X8573">
        <v>3.8033570000000001</v>
      </c>
    </row>
    <row r="8574" spans="18:24" x14ac:dyDescent="0.25">
      <c r="R8574" s="4">
        <v>42298</v>
      </c>
      <c r="S8574">
        <v>2520</v>
      </c>
      <c r="T8574">
        <v>5.7605990000000003E-2</v>
      </c>
      <c r="V8574" s="4">
        <v>42782</v>
      </c>
      <c r="W8574">
        <v>2520</v>
      </c>
      <c r="X8574">
        <v>3.7944260000000001</v>
      </c>
    </row>
    <row r="8575" spans="18:24" x14ac:dyDescent="0.25">
      <c r="R8575" s="4">
        <v>42297</v>
      </c>
      <c r="S8575">
        <v>2520</v>
      </c>
      <c r="T8575">
        <v>5.7705099999999995E-2</v>
      </c>
      <c r="V8575" s="4">
        <v>42782</v>
      </c>
      <c r="W8575">
        <v>2880</v>
      </c>
      <c r="X8575">
        <v>3.7854950000000001</v>
      </c>
    </row>
    <row r="8576" spans="18:24" x14ac:dyDescent="0.25">
      <c r="R8576" s="4">
        <v>42296</v>
      </c>
      <c r="S8576">
        <v>2520</v>
      </c>
      <c r="T8576">
        <v>5.7405210000000005E-2</v>
      </c>
      <c r="V8576" s="4">
        <v>42782</v>
      </c>
      <c r="W8576">
        <v>3240</v>
      </c>
      <c r="X8576">
        <v>3.776564</v>
      </c>
    </row>
    <row r="8577" spans="18:24" x14ac:dyDescent="0.25">
      <c r="R8577" s="4">
        <v>42293</v>
      </c>
      <c r="S8577">
        <v>2520</v>
      </c>
      <c r="T8577">
        <v>5.7204410000000004E-2</v>
      </c>
      <c r="V8577" s="4">
        <v>42782</v>
      </c>
      <c r="W8577">
        <v>3600</v>
      </c>
      <c r="X8577">
        <v>3.767633</v>
      </c>
    </row>
    <row r="8578" spans="18:24" x14ac:dyDescent="0.25">
      <c r="R8578" s="4">
        <v>42292</v>
      </c>
      <c r="S8578">
        <v>2520</v>
      </c>
      <c r="T8578">
        <v>5.7302850000000002E-2</v>
      </c>
      <c r="V8578" s="4">
        <v>42783</v>
      </c>
      <c r="W8578">
        <v>1</v>
      </c>
      <c r="X8578">
        <v>3.8569179999999998</v>
      </c>
    </row>
    <row r="8579" spans="18:24" x14ac:dyDescent="0.25">
      <c r="R8579" s="4">
        <v>42291</v>
      </c>
      <c r="S8579">
        <v>2520</v>
      </c>
      <c r="T8579">
        <v>5.7753779999999998E-2</v>
      </c>
      <c r="V8579" s="4">
        <v>42783</v>
      </c>
      <c r="W8579">
        <v>7</v>
      </c>
      <c r="X8579">
        <v>3.8567689999999999</v>
      </c>
    </row>
    <row r="8580" spans="18:24" x14ac:dyDescent="0.25">
      <c r="R8580" s="4">
        <v>42290</v>
      </c>
      <c r="S8580">
        <v>2520</v>
      </c>
      <c r="T8580">
        <v>5.8553759999999996E-2</v>
      </c>
      <c r="V8580" s="4">
        <v>42783</v>
      </c>
      <c r="W8580">
        <v>30</v>
      </c>
      <c r="X8580">
        <v>3.8561990000000002</v>
      </c>
    </row>
    <row r="8581" spans="18:24" x14ac:dyDescent="0.25">
      <c r="R8581" s="4">
        <v>42289</v>
      </c>
      <c r="S8581">
        <v>2520</v>
      </c>
      <c r="T8581">
        <v>5.8404319999999996E-2</v>
      </c>
      <c r="V8581" s="4">
        <v>42783</v>
      </c>
      <c r="W8581">
        <v>90</v>
      </c>
      <c r="X8581">
        <v>3.8547099999999999</v>
      </c>
    </row>
    <row r="8582" spans="18:24" x14ac:dyDescent="0.25">
      <c r="R8582" s="4">
        <v>42286</v>
      </c>
      <c r="S8582">
        <v>2520</v>
      </c>
      <c r="T8582">
        <v>5.8256690000000007E-2</v>
      </c>
      <c r="V8582" s="4">
        <v>42783</v>
      </c>
      <c r="W8582">
        <v>180</v>
      </c>
      <c r="X8582">
        <v>3.8524780000000001</v>
      </c>
    </row>
    <row r="8583" spans="18:24" x14ac:dyDescent="0.25">
      <c r="R8583" s="4">
        <v>42285</v>
      </c>
      <c r="S8583">
        <v>2520</v>
      </c>
      <c r="T8583">
        <v>5.7951170000000003E-2</v>
      </c>
      <c r="V8583" s="4">
        <v>42783</v>
      </c>
      <c r="W8583">
        <v>270</v>
      </c>
      <c r="X8583">
        <v>3.8502450000000001</v>
      </c>
    </row>
    <row r="8584" spans="18:24" x14ac:dyDescent="0.25">
      <c r="R8584" s="4">
        <v>42284</v>
      </c>
      <c r="S8584">
        <v>2520</v>
      </c>
      <c r="T8584">
        <v>5.8102830000000001E-2</v>
      </c>
      <c r="V8584" s="4">
        <v>42783</v>
      </c>
      <c r="W8584">
        <v>360</v>
      </c>
      <c r="X8584">
        <v>3.8480120000000002</v>
      </c>
    </row>
    <row r="8585" spans="18:24" x14ac:dyDescent="0.25">
      <c r="R8585" s="4">
        <v>42283</v>
      </c>
      <c r="S8585">
        <v>2520</v>
      </c>
      <c r="T8585">
        <v>5.7801150000000003E-2</v>
      </c>
      <c r="V8585" s="4">
        <v>42783</v>
      </c>
      <c r="W8585">
        <v>720</v>
      </c>
      <c r="X8585">
        <v>3.8390810000000002</v>
      </c>
    </row>
    <row r="8586" spans="18:24" x14ac:dyDescent="0.25">
      <c r="R8586" s="4">
        <v>42282</v>
      </c>
      <c r="S8586">
        <v>2520</v>
      </c>
      <c r="T8586">
        <v>5.8152799999999998E-2</v>
      </c>
      <c r="V8586" s="4">
        <v>42783</v>
      </c>
      <c r="W8586">
        <v>1080</v>
      </c>
      <c r="X8586">
        <v>3.8301500000000002</v>
      </c>
    </row>
    <row r="8587" spans="18:24" x14ac:dyDescent="0.25">
      <c r="R8587" s="4">
        <v>42279</v>
      </c>
      <c r="S8587">
        <v>2520</v>
      </c>
      <c r="T8587">
        <v>5.805511E-2</v>
      </c>
      <c r="V8587" s="4">
        <v>42783</v>
      </c>
      <c r="W8587">
        <v>1440</v>
      </c>
      <c r="X8587">
        <v>3.8212190000000001</v>
      </c>
    </row>
    <row r="8588" spans="18:24" x14ac:dyDescent="0.25">
      <c r="R8588" s="4">
        <v>42278</v>
      </c>
      <c r="S8588">
        <v>2520</v>
      </c>
      <c r="T8588">
        <v>5.8907109999999999E-2</v>
      </c>
      <c r="V8588" s="4">
        <v>42783</v>
      </c>
      <c r="W8588">
        <v>1800</v>
      </c>
      <c r="X8588">
        <v>3.8122880000000001</v>
      </c>
    </row>
    <row r="8589" spans="18:24" x14ac:dyDescent="0.25">
      <c r="R8589" s="4">
        <v>42277</v>
      </c>
      <c r="S8589">
        <v>2520</v>
      </c>
      <c r="T8589">
        <v>5.9253229999999997E-2</v>
      </c>
      <c r="V8589" s="4">
        <v>42783</v>
      </c>
      <c r="W8589">
        <v>2160</v>
      </c>
      <c r="X8589">
        <v>3.8033570000000001</v>
      </c>
    </row>
    <row r="8590" spans="18:24" x14ac:dyDescent="0.25">
      <c r="R8590" s="4">
        <v>42276</v>
      </c>
      <c r="S8590">
        <v>2520</v>
      </c>
      <c r="T8590">
        <v>5.9701990000000003E-2</v>
      </c>
      <c r="V8590" s="4">
        <v>42783</v>
      </c>
      <c r="W8590">
        <v>2520</v>
      </c>
      <c r="X8590">
        <v>3.7944260000000001</v>
      </c>
    </row>
    <row r="8591" spans="18:24" x14ac:dyDescent="0.25">
      <c r="R8591" s="4">
        <v>42275</v>
      </c>
      <c r="S8591">
        <v>2520</v>
      </c>
      <c r="T8591">
        <v>6.030539E-2</v>
      </c>
      <c r="V8591" s="4">
        <v>42783</v>
      </c>
      <c r="W8591">
        <v>2880</v>
      </c>
      <c r="X8591">
        <v>3.7854950000000001</v>
      </c>
    </row>
    <row r="8592" spans="18:24" x14ac:dyDescent="0.25">
      <c r="R8592" s="4">
        <v>42272</v>
      </c>
      <c r="S8592">
        <v>2520</v>
      </c>
      <c r="T8592">
        <v>6.0056130000000006E-2</v>
      </c>
      <c r="V8592" s="4">
        <v>42783</v>
      </c>
      <c r="W8592">
        <v>3240</v>
      </c>
      <c r="X8592">
        <v>3.776564</v>
      </c>
    </row>
    <row r="8593" spans="18:24" x14ac:dyDescent="0.25">
      <c r="R8593" s="4">
        <v>42271</v>
      </c>
      <c r="S8593">
        <v>2520</v>
      </c>
      <c r="T8593">
        <v>5.9657619999999995E-2</v>
      </c>
      <c r="V8593" s="4">
        <v>42783</v>
      </c>
      <c r="W8593">
        <v>3600</v>
      </c>
      <c r="X8593">
        <v>3.767633</v>
      </c>
    </row>
    <row r="8594" spans="18:24" x14ac:dyDescent="0.25">
      <c r="R8594" s="4">
        <v>42270</v>
      </c>
      <c r="S8594">
        <v>2520</v>
      </c>
      <c r="T8594">
        <v>5.9759229999999997E-2</v>
      </c>
      <c r="V8594" s="4">
        <v>42786</v>
      </c>
      <c r="W8594">
        <v>1</v>
      </c>
      <c r="X8594">
        <v>3.8569179999999998</v>
      </c>
    </row>
    <row r="8595" spans="18:24" x14ac:dyDescent="0.25">
      <c r="R8595" s="4">
        <v>42269</v>
      </c>
      <c r="S8595">
        <v>2520</v>
      </c>
      <c r="T8595">
        <v>5.9009020000000002E-2</v>
      </c>
      <c r="V8595" s="4">
        <v>42786</v>
      </c>
      <c r="W8595">
        <v>7</v>
      </c>
      <c r="X8595">
        <v>3.8567689999999999</v>
      </c>
    </row>
    <row r="8596" spans="18:24" x14ac:dyDescent="0.25">
      <c r="R8596" s="4">
        <v>42268</v>
      </c>
      <c r="S8596">
        <v>2520</v>
      </c>
      <c r="T8596">
        <v>5.9664659999999994E-2</v>
      </c>
      <c r="V8596" s="4">
        <v>42786</v>
      </c>
      <c r="W8596">
        <v>30</v>
      </c>
      <c r="X8596">
        <v>3.8561990000000002</v>
      </c>
    </row>
    <row r="8597" spans="18:24" x14ac:dyDescent="0.25">
      <c r="R8597" s="4">
        <v>42265</v>
      </c>
      <c r="S8597">
        <v>2520</v>
      </c>
      <c r="T8597">
        <v>5.9060589999999996E-2</v>
      </c>
      <c r="V8597" s="4">
        <v>42786</v>
      </c>
      <c r="W8597">
        <v>90</v>
      </c>
      <c r="X8597">
        <v>3.8547099999999999</v>
      </c>
    </row>
    <row r="8598" spans="18:24" x14ac:dyDescent="0.25">
      <c r="R8598" s="4">
        <v>42264</v>
      </c>
      <c r="S8598">
        <v>2520</v>
      </c>
      <c r="T8598">
        <v>5.98582E-2</v>
      </c>
      <c r="V8598" s="4">
        <v>42786</v>
      </c>
      <c r="W8598">
        <v>180</v>
      </c>
      <c r="X8598">
        <v>3.8524780000000001</v>
      </c>
    </row>
    <row r="8599" spans="18:24" x14ac:dyDescent="0.25">
      <c r="R8599" s="4">
        <v>42262</v>
      </c>
      <c r="S8599">
        <v>2520</v>
      </c>
      <c r="T8599">
        <v>6.0664460000000003E-2</v>
      </c>
      <c r="V8599" s="4">
        <v>42786</v>
      </c>
      <c r="W8599">
        <v>270</v>
      </c>
      <c r="X8599">
        <v>3.8502450000000001</v>
      </c>
    </row>
    <row r="8600" spans="18:24" x14ac:dyDescent="0.25">
      <c r="R8600" s="4">
        <v>42261</v>
      </c>
      <c r="S8600">
        <v>2520</v>
      </c>
      <c r="T8600">
        <v>6.016531E-2</v>
      </c>
      <c r="V8600" s="4">
        <v>42786</v>
      </c>
      <c r="W8600">
        <v>360</v>
      </c>
      <c r="X8600">
        <v>3.8480120000000002</v>
      </c>
    </row>
    <row r="8601" spans="18:24" x14ac:dyDescent="0.25">
      <c r="R8601" s="4">
        <v>42258</v>
      </c>
      <c r="S8601">
        <v>2520</v>
      </c>
      <c r="T8601">
        <v>5.966598E-2</v>
      </c>
      <c r="V8601" s="4">
        <v>42786</v>
      </c>
      <c r="W8601">
        <v>720</v>
      </c>
      <c r="X8601">
        <v>3.8390810000000002</v>
      </c>
    </row>
    <row r="8602" spans="18:24" x14ac:dyDescent="0.25">
      <c r="R8602" s="4">
        <v>42257</v>
      </c>
      <c r="S8602">
        <v>2520</v>
      </c>
      <c r="T8602">
        <v>5.9964480000000001E-2</v>
      </c>
      <c r="V8602" s="4">
        <v>42786</v>
      </c>
      <c r="W8602">
        <v>1080</v>
      </c>
      <c r="X8602">
        <v>3.8301500000000002</v>
      </c>
    </row>
    <row r="8603" spans="18:24" x14ac:dyDescent="0.25">
      <c r="R8603" s="4">
        <v>42256</v>
      </c>
      <c r="S8603">
        <v>2520</v>
      </c>
      <c r="T8603">
        <v>6.026281E-2</v>
      </c>
      <c r="V8603" s="4">
        <v>42786</v>
      </c>
      <c r="W8603">
        <v>1440</v>
      </c>
      <c r="X8603">
        <v>3.8212190000000001</v>
      </c>
    </row>
    <row r="8604" spans="18:24" x14ac:dyDescent="0.25">
      <c r="R8604" s="4">
        <v>42255</v>
      </c>
      <c r="S8604">
        <v>2520</v>
      </c>
      <c r="T8604">
        <v>6.0663629999999996E-2</v>
      </c>
      <c r="V8604" s="4">
        <v>42786</v>
      </c>
      <c r="W8604">
        <v>1800</v>
      </c>
      <c r="X8604">
        <v>3.8122880000000001</v>
      </c>
    </row>
    <row r="8605" spans="18:24" x14ac:dyDescent="0.25">
      <c r="R8605" s="4">
        <v>42254</v>
      </c>
      <c r="S8605">
        <v>2520</v>
      </c>
      <c r="T8605">
        <v>6.0466040000000006E-2</v>
      </c>
      <c r="V8605" s="4">
        <v>42786</v>
      </c>
      <c r="W8605">
        <v>2160</v>
      </c>
      <c r="X8605">
        <v>3.8033570000000001</v>
      </c>
    </row>
    <row r="8606" spans="18:24" x14ac:dyDescent="0.25">
      <c r="R8606" s="4">
        <v>42251</v>
      </c>
      <c r="S8606">
        <v>2520</v>
      </c>
      <c r="T8606">
        <v>6.0466040000000006E-2</v>
      </c>
      <c r="V8606" s="4">
        <v>42786</v>
      </c>
      <c r="W8606">
        <v>2520</v>
      </c>
      <c r="X8606">
        <v>3.7944260000000001</v>
      </c>
    </row>
    <row r="8607" spans="18:24" x14ac:dyDescent="0.25">
      <c r="R8607" s="4">
        <v>42250</v>
      </c>
      <c r="S8607">
        <v>2520</v>
      </c>
      <c r="T8607">
        <v>6.0569940000000003E-2</v>
      </c>
      <c r="V8607" s="4">
        <v>42786</v>
      </c>
      <c r="W8607">
        <v>2880</v>
      </c>
      <c r="X8607">
        <v>3.7854950000000001</v>
      </c>
    </row>
    <row r="8608" spans="18:24" x14ac:dyDescent="0.25">
      <c r="R8608" s="4">
        <v>42249</v>
      </c>
      <c r="S8608">
        <v>2520</v>
      </c>
      <c r="T8608">
        <v>6.0667549999999994E-2</v>
      </c>
      <c r="V8608" s="4">
        <v>42786</v>
      </c>
      <c r="W8608">
        <v>3240</v>
      </c>
      <c r="X8608">
        <v>3.776564</v>
      </c>
    </row>
    <row r="8609" spans="18:24" x14ac:dyDescent="0.25">
      <c r="R8609" s="4">
        <v>42248</v>
      </c>
      <c r="S8609">
        <v>2520</v>
      </c>
      <c r="T8609">
        <v>6.0070499999999999E-2</v>
      </c>
      <c r="V8609" s="4">
        <v>42786</v>
      </c>
      <c r="W8609">
        <v>3600</v>
      </c>
      <c r="X8609">
        <v>3.767633</v>
      </c>
    </row>
    <row r="8610" spans="18:24" x14ac:dyDescent="0.25">
      <c r="R8610" s="4">
        <v>42247</v>
      </c>
      <c r="S8610">
        <v>2520</v>
      </c>
      <c r="T8610">
        <v>5.9671120000000001E-2</v>
      </c>
      <c r="V8610" s="4">
        <v>42787</v>
      </c>
      <c r="W8610">
        <v>1</v>
      </c>
      <c r="X8610">
        <v>3.8569179999999998</v>
      </c>
    </row>
    <row r="8611" spans="18:24" x14ac:dyDescent="0.25">
      <c r="R8611" s="4">
        <v>42244</v>
      </c>
      <c r="S8611">
        <v>2520</v>
      </c>
      <c r="T8611">
        <v>5.957117E-2</v>
      </c>
      <c r="V8611" s="4">
        <v>42787</v>
      </c>
      <c r="W8611">
        <v>7</v>
      </c>
      <c r="X8611">
        <v>3.8567689999999999</v>
      </c>
    </row>
    <row r="8612" spans="18:24" x14ac:dyDescent="0.25">
      <c r="R8612" s="4">
        <v>42243</v>
      </c>
      <c r="S8612">
        <v>2520</v>
      </c>
      <c r="T8612">
        <v>5.9272919999999993E-2</v>
      </c>
      <c r="V8612" s="4">
        <v>42787</v>
      </c>
      <c r="W8612">
        <v>30</v>
      </c>
      <c r="X8612">
        <v>3.8561990000000002</v>
      </c>
    </row>
    <row r="8613" spans="18:24" x14ac:dyDescent="0.25">
      <c r="R8613" s="4">
        <v>42242</v>
      </c>
      <c r="S8613">
        <v>2520</v>
      </c>
      <c r="T8613">
        <v>5.9972869999999998E-2</v>
      </c>
      <c r="V8613" s="4">
        <v>42787</v>
      </c>
      <c r="W8613">
        <v>90</v>
      </c>
      <c r="X8613">
        <v>3.8547099999999999</v>
      </c>
    </row>
    <row r="8614" spans="18:24" x14ac:dyDescent="0.25">
      <c r="R8614" s="4">
        <v>42241</v>
      </c>
      <c r="S8614">
        <v>2520</v>
      </c>
      <c r="T8614">
        <v>5.9722689999999995E-2</v>
      </c>
      <c r="V8614" s="4">
        <v>42787</v>
      </c>
      <c r="W8614">
        <v>180</v>
      </c>
      <c r="X8614">
        <v>3.8524780000000001</v>
      </c>
    </row>
    <row r="8615" spans="18:24" x14ac:dyDescent="0.25">
      <c r="R8615" s="4">
        <v>42240</v>
      </c>
      <c r="S8615">
        <v>2520</v>
      </c>
      <c r="T8615">
        <v>5.9626020000000002E-2</v>
      </c>
      <c r="V8615" s="4">
        <v>42787</v>
      </c>
      <c r="W8615">
        <v>270</v>
      </c>
      <c r="X8615">
        <v>3.8502450000000001</v>
      </c>
    </row>
    <row r="8616" spans="18:24" x14ac:dyDescent="0.25">
      <c r="R8616" s="4">
        <v>42237</v>
      </c>
      <c r="S8616">
        <v>2520</v>
      </c>
      <c r="T8616">
        <v>5.9174429999999993E-2</v>
      </c>
      <c r="V8616" s="4">
        <v>42787</v>
      </c>
      <c r="W8616">
        <v>360</v>
      </c>
      <c r="X8616">
        <v>3.8480120000000002</v>
      </c>
    </row>
    <row r="8617" spans="18:24" x14ac:dyDescent="0.25">
      <c r="R8617" s="4">
        <v>42236</v>
      </c>
      <c r="S8617">
        <v>2520</v>
      </c>
      <c r="T8617">
        <v>5.8874500000000003E-2</v>
      </c>
      <c r="V8617" s="4">
        <v>42787</v>
      </c>
      <c r="W8617">
        <v>720</v>
      </c>
      <c r="X8617">
        <v>3.8390810000000002</v>
      </c>
    </row>
    <row r="8618" spans="18:24" x14ac:dyDescent="0.25">
      <c r="R8618" s="4">
        <v>42235</v>
      </c>
      <c r="S8618">
        <v>2520</v>
      </c>
      <c r="T8618">
        <v>5.9374539999999996E-2</v>
      </c>
      <c r="V8618" s="4">
        <v>42787</v>
      </c>
      <c r="W8618">
        <v>1080</v>
      </c>
      <c r="X8618">
        <v>3.8301500000000002</v>
      </c>
    </row>
    <row r="8619" spans="18:24" x14ac:dyDescent="0.25">
      <c r="R8619" s="4">
        <v>42234</v>
      </c>
      <c r="S8619">
        <v>2520</v>
      </c>
      <c r="T8619">
        <v>5.9726830000000002E-2</v>
      </c>
      <c r="V8619" s="4">
        <v>42787</v>
      </c>
      <c r="W8619">
        <v>1440</v>
      </c>
      <c r="X8619">
        <v>3.8212190000000001</v>
      </c>
    </row>
    <row r="8620" spans="18:24" x14ac:dyDescent="0.25">
      <c r="R8620" s="4">
        <v>42233</v>
      </c>
      <c r="S8620">
        <v>2520</v>
      </c>
      <c r="T8620">
        <v>5.9379090000000002E-2</v>
      </c>
      <c r="V8620" s="4">
        <v>42787</v>
      </c>
      <c r="W8620">
        <v>1800</v>
      </c>
      <c r="X8620">
        <v>3.8122880000000001</v>
      </c>
    </row>
    <row r="8621" spans="18:24" x14ac:dyDescent="0.25">
      <c r="R8621" s="4">
        <v>42230</v>
      </c>
      <c r="S8621">
        <v>2520</v>
      </c>
      <c r="T8621">
        <v>5.9530700000000006E-2</v>
      </c>
      <c r="V8621" s="4">
        <v>42787</v>
      </c>
      <c r="W8621">
        <v>2160</v>
      </c>
      <c r="X8621">
        <v>3.8033570000000001</v>
      </c>
    </row>
    <row r="8622" spans="18:24" x14ac:dyDescent="0.25">
      <c r="R8622" s="4">
        <v>42229</v>
      </c>
      <c r="S8622">
        <v>2520</v>
      </c>
      <c r="T8622">
        <v>5.9582290000000003E-2</v>
      </c>
      <c r="V8622" s="4">
        <v>42787</v>
      </c>
      <c r="W8622">
        <v>2520</v>
      </c>
      <c r="X8622">
        <v>3.7944260000000001</v>
      </c>
    </row>
    <row r="8623" spans="18:24" x14ac:dyDescent="0.25">
      <c r="R8623" s="4">
        <v>42228</v>
      </c>
      <c r="S8623">
        <v>2520</v>
      </c>
      <c r="T8623">
        <v>5.9077440000000002E-2</v>
      </c>
      <c r="V8623" s="4">
        <v>42787</v>
      </c>
      <c r="W8623">
        <v>2880</v>
      </c>
      <c r="X8623">
        <v>3.7854950000000001</v>
      </c>
    </row>
    <row r="8624" spans="18:24" x14ac:dyDescent="0.25">
      <c r="R8624" s="4">
        <v>42227</v>
      </c>
      <c r="S8624">
        <v>2520</v>
      </c>
      <c r="T8624">
        <v>5.927901E-2</v>
      </c>
      <c r="V8624" s="4">
        <v>42787</v>
      </c>
      <c r="W8624">
        <v>3240</v>
      </c>
      <c r="X8624">
        <v>3.776564</v>
      </c>
    </row>
    <row r="8625" spans="18:24" x14ac:dyDescent="0.25">
      <c r="R8625" s="4">
        <v>42226</v>
      </c>
      <c r="S8625">
        <v>2520</v>
      </c>
      <c r="T8625">
        <v>5.9875230000000002E-2</v>
      </c>
      <c r="V8625" s="4">
        <v>42787</v>
      </c>
      <c r="W8625">
        <v>3600</v>
      </c>
      <c r="X8625">
        <v>3.767633</v>
      </c>
    </row>
    <row r="8626" spans="18:24" x14ac:dyDescent="0.25">
      <c r="R8626" s="4">
        <v>42223</v>
      </c>
      <c r="S8626">
        <v>2520</v>
      </c>
      <c r="T8626">
        <v>5.9224249999999999E-2</v>
      </c>
      <c r="V8626" s="4">
        <v>42788</v>
      </c>
      <c r="W8626">
        <v>1</v>
      </c>
      <c r="X8626">
        <v>3.8569179999999998</v>
      </c>
    </row>
    <row r="8627" spans="18:24" x14ac:dyDescent="0.25">
      <c r="R8627" s="4">
        <v>42222</v>
      </c>
      <c r="S8627">
        <v>2520</v>
      </c>
      <c r="T8627">
        <v>5.9573539999999994E-2</v>
      </c>
      <c r="V8627" s="4">
        <v>42788</v>
      </c>
      <c r="W8627">
        <v>7</v>
      </c>
      <c r="X8627">
        <v>3.8567689999999999</v>
      </c>
    </row>
    <row r="8628" spans="18:24" x14ac:dyDescent="0.25">
      <c r="R8628" s="4">
        <v>42221</v>
      </c>
      <c r="S8628">
        <v>2520</v>
      </c>
      <c r="T8628">
        <v>5.9620360000000004E-2</v>
      </c>
      <c r="V8628" s="4">
        <v>42788</v>
      </c>
      <c r="W8628">
        <v>30</v>
      </c>
      <c r="X8628">
        <v>3.8561990000000002</v>
      </c>
    </row>
    <row r="8629" spans="18:24" x14ac:dyDescent="0.25">
      <c r="R8629" s="4">
        <v>42220</v>
      </c>
      <c r="S8629">
        <v>2520</v>
      </c>
      <c r="T8629">
        <v>5.9221240000000001E-2</v>
      </c>
      <c r="V8629" s="4">
        <v>42788</v>
      </c>
      <c r="W8629">
        <v>90</v>
      </c>
      <c r="X8629">
        <v>3.8547099999999999</v>
      </c>
    </row>
    <row r="8630" spans="18:24" x14ac:dyDescent="0.25">
      <c r="R8630" s="4">
        <v>42219</v>
      </c>
      <c r="S8630">
        <v>2520</v>
      </c>
      <c r="T8630">
        <v>5.8369629999999999E-2</v>
      </c>
      <c r="V8630" s="4">
        <v>42788</v>
      </c>
      <c r="W8630">
        <v>180</v>
      </c>
      <c r="X8630">
        <v>3.8524780000000001</v>
      </c>
    </row>
    <row r="8631" spans="18:24" x14ac:dyDescent="0.25">
      <c r="R8631" s="4">
        <v>42216</v>
      </c>
      <c r="S8631">
        <v>2520</v>
      </c>
      <c r="T8631">
        <v>5.8666590000000005E-2</v>
      </c>
      <c r="V8631" s="4">
        <v>42788</v>
      </c>
      <c r="W8631">
        <v>270</v>
      </c>
      <c r="X8631">
        <v>3.8502450000000001</v>
      </c>
    </row>
    <row r="8632" spans="18:24" x14ac:dyDescent="0.25">
      <c r="R8632" s="4">
        <v>42215</v>
      </c>
      <c r="S8632">
        <v>2520</v>
      </c>
      <c r="T8632">
        <v>5.8968140000000002E-2</v>
      </c>
      <c r="V8632" s="4">
        <v>42788</v>
      </c>
      <c r="W8632">
        <v>360</v>
      </c>
      <c r="X8632">
        <v>3.8480120000000002</v>
      </c>
    </row>
    <row r="8633" spans="18:24" x14ac:dyDescent="0.25">
      <c r="R8633" s="4">
        <v>42214</v>
      </c>
      <c r="S8633">
        <v>2520</v>
      </c>
      <c r="T8633">
        <v>5.9165130000000003E-2</v>
      </c>
      <c r="V8633" s="4">
        <v>42788</v>
      </c>
      <c r="W8633">
        <v>720</v>
      </c>
      <c r="X8633">
        <v>3.8390810000000002</v>
      </c>
    </row>
    <row r="8634" spans="18:24" x14ac:dyDescent="0.25">
      <c r="R8634" s="4">
        <v>42213</v>
      </c>
      <c r="S8634">
        <v>2520</v>
      </c>
      <c r="T8634">
        <v>5.9463670000000003E-2</v>
      </c>
      <c r="V8634" s="4">
        <v>42788</v>
      </c>
      <c r="W8634">
        <v>1080</v>
      </c>
      <c r="X8634">
        <v>3.8301500000000002</v>
      </c>
    </row>
    <row r="8635" spans="18:24" x14ac:dyDescent="0.25">
      <c r="R8635" s="4">
        <v>42212</v>
      </c>
      <c r="S8635">
        <v>2520</v>
      </c>
      <c r="T8635">
        <v>5.9461409999999999E-2</v>
      </c>
      <c r="V8635" s="4">
        <v>42788</v>
      </c>
      <c r="W8635">
        <v>1440</v>
      </c>
      <c r="X8635">
        <v>3.8212190000000001</v>
      </c>
    </row>
    <row r="8636" spans="18:24" x14ac:dyDescent="0.25">
      <c r="R8636" s="4">
        <v>42209</v>
      </c>
      <c r="S8636">
        <v>2520</v>
      </c>
      <c r="T8636">
        <v>6.0109120000000002E-2</v>
      </c>
      <c r="V8636" s="4">
        <v>42788</v>
      </c>
      <c r="W8636">
        <v>1800</v>
      </c>
      <c r="X8636">
        <v>3.8122880000000001</v>
      </c>
    </row>
    <row r="8637" spans="18:24" x14ac:dyDescent="0.25">
      <c r="R8637" s="4">
        <v>42208</v>
      </c>
      <c r="S8637">
        <v>2520</v>
      </c>
      <c r="T8637">
        <v>5.955966E-2</v>
      </c>
      <c r="V8637" s="4">
        <v>42788</v>
      </c>
      <c r="W8637">
        <v>2160</v>
      </c>
      <c r="X8637">
        <v>3.8033570000000001</v>
      </c>
    </row>
    <row r="8638" spans="18:24" x14ac:dyDescent="0.25">
      <c r="R8638" s="4">
        <v>42207</v>
      </c>
      <c r="S8638">
        <v>2520</v>
      </c>
      <c r="T8638">
        <v>5.9810710000000003E-2</v>
      </c>
      <c r="V8638" s="4">
        <v>42788</v>
      </c>
      <c r="W8638">
        <v>2520</v>
      </c>
      <c r="X8638">
        <v>3.7944260000000001</v>
      </c>
    </row>
    <row r="8639" spans="18:24" x14ac:dyDescent="0.25">
      <c r="R8639" s="4">
        <v>42206</v>
      </c>
      <c r="S8639">
        <v>2520</v>
      </c>
      <c r="T8639">
        <v>5.9509980000000004E-2</v>
      </c>
      <c r="V8639" s="4">
        <v>42788</v>
      </c>
      <c r="W8639">
        <v>2880</v>
      </c>
      <c r="X8639">
        <v>3.7854950000000001</v>
      </c>
    </row>
    <row r="8640" spans="18:24" x14ac:dyDescent="0.25">
      <c r="R8640" s="4">
        <v>42205</v>
      </c>
      <c r="S8640">
        <v>2520</v>
      </c>
      <c r="T8640">
        <v>5.9109019999999998E-2</v>
      </c>
      <c r="V8640" s="4">
        <v>42788</v>
      </c>
      <c r="W8640">
        <v>3240</v>
      </c>
      <c r="X8640">
        <v>3.776564</v>
      </c>
    </row>
    <row r="8641" spans="18:24" x14ac:dyDescent="0.25">
      <c r="R8641" s="4">
        <v>42202</v>
      </c>
      <c r="S8641">
        <v>2520</v>
      </c>
      <c r="T8641">
        <v>5.8605820000000003E-2</v>
      </c>
      <c r="V8641" s="4">
        <v>42788</v>
      </c>
      <c r="W8641">
        <v>3600</v>
      </c>
      <c r="X8641">
        <v>3.767633</v>
      </c>
    </row>
    <row r="8642" spans="18:24" x14ac:dyDescent="0.25">
      <c r="R8642" s="4">
        <v>42201</v>
      </c>
      <c r="S8642">
        <v>2520</v>
      </c>
      <c r="T8642">
        <v>5.8403450000000003E-2</v>
      </c>
      <c r="V8642" s="4">
        <v>42789</v>
      </c>
      <c r="W8642">
        <v>1</v>
      </c>
      <c r="X8642">
        <v>3.8569179999999998</v>
      </c>
    </row>
    <row r="8643" spans="18:24" x14ac:dyDescent="0.25">
      <c r="R8643" s="4">
        <v>42200</v>
      </c>
      <c r="S8643">
        <v>2520</v>
      </c>
      <c r="T8643">
        <v>5.8251949999999997E-2</v>
      </c>
      <c r="V8643" s="4">
        <v>42789</v>
      </c>
      <c r="W8643">
        <v>7</v>
      </c>
      <c r="X8643">
        <v>3.8567689999999999</v>
      </c>
    </row>
    <row r="8644" spans="18:24" x14ac:dyDescent="0.25">
      <c r="R8644" s="4">
        <v>42199</v>
      </c>
      <c r="S8644">
        <v>2520</v>
      </c>
      <c r="T8644">
        <v>5.8548120000000002E-2</v>
      </c>
      <c r="V8644" s="4">
        <v>42789</v>
      </c>
      <c r="W8644">
        <v>30</v>
      </c>
      <c r="X8644">
        <v>3.8561990000000002</v>
      </c>
    </row>
    <row r="8645" spans="18:24" x14ac:dyDescent="0.25">
      <c r="R8645" s="4">
        <v>42198</v>
      </c>
      <c r="S8645">
        <v>2520</v>
      </c>
      <c r="T8645">
        <v>5.9049810000000001E-2</v>
      </c>
      <c r="V8645" s="4">
        <v>42789</v>
      </c>
      <c r="W8645">
        <v>90</v>
      </c>
      <c r="X8645">
        <v>3.8547099999999999</v>
      </c>
    </row>
    <row r="8646" spans="18:24" x14ac:dyDescent="0.25">
      <c r="R8646" s="4">
        <v>42195</v>
      </c>
      <c r="S8646">
        <v>2520</v>
      </c>
      <c r="T8646">
        <v>5.9049940000000002E-2</v>
      </c>
      <c r="V8646" s="4">
        <v>42789</v>
      </c>
      <c r="W8646">
        <v>180</v>
      </c>
      <c r="X8646">
        <v>3.8524780000000001</v>
      </c>
    </row>
    <row r="8647" spans="18:24" x14ac:dyDescent="0.25">
      <c r="R8647" s="4">
        <v>42194</v>
      </c>
      <c r="S8647">
        <v>2520</v>
      </c>
      <c r="T8647">
        <v>5.8698180000000003E-2</v>
      </c>
      <c r="V8647" s="4">
        <v>42789</v>
      </c>
      <c r="W8647">
        <v>270</v>
      </c>
      <c r="X8647">
        <v>3.8502450000000001</v>
      </c>
    </row>
    <row r="8648" spans="18:24" x14ac:dyDescent="0.25">
      <c r="R8648" s="4">
        <v>42193</v>
      </c>
      <c r="S8648">
        <v>2520</v>
      </c>
      <c r="T8648">
        <v>5.8049679999999999E-2</v>
      </c>
      <c r="V8648" s="4">
        <v>42789</v>
      </c>
      <c r="W8648">
        <v>360</v>
      </c>
      <c r="X8648">
        <v>3.8480120000000002</v>
      </c>
    </row>
    <row r="8649" spans="18:24" x14ac:dyDescent="0.25">
      <c r="R8649" s="4">
        <v>42192</v>
      </c>
      <c r="S8649">
        <v>2520</v>
      </c>
      <c r="T8649">
        <v>5.8301109999999996E-2</v>
      </c>
      <c r="V8649" s="4">
        <v>42789</v>
      </c>
      <c r="W8649">
        <v>720</v>
      </c>
      <c r="X8649">
        <v>3.8390810000000002</v>
      </c>
    </row>
    <row r="8650" spans="18:24" x14ac:dyDescent="0.25">
      <c r="R8650" s="4">
        <v>42191</v>
      </c>
      <c r="S8650">
        <v>2520</v>
      </c>
      <c r="T8650">
        <v>5.8799650000000002E-2</v>
      </c>
      <c r="V8650" s="4">
        <v>42789</v>
      </c>
      <c r="W8650">
        <v>1080</v>
      </c>
      <c r="X8650">
        <v>3.8301500000000002</v>
      </c>
    </row>
    <row r="8651" spans="18:24" x14ac:dyDescent="0.25">
      <c r="R8651" s="4">
        <v>42188</v>
      </c>
      <c r="S8651">
        <v>2520</v>
      </c>
      <c r="T8651">
        <v>5.9351330000000008E-2</v>
      </c>
      <c r="V8651" s="4">
        <v>42789</v>
      </c>
      <c r="W8651">
        <v>1440</v>
      </c>
      <c r="X8651">
        <v>3.8212190000000001</v>
      </c>
    </row>
    <row r="8652" spans="18:24" x14ac:dyDescent="0.25">
      <c r="R8652" s="4">
        <v>42187</v>
      </c>
      <c r="S8652">
        <v>2520</v>
      </c>
      <c r="T8652">
        <v>5.9598319999999996E-2</v>
      </c>
      <c r="V8652" s="4">
        <v>42789</v>
      </c>
      <c r="W8652">
        <v>1800</v>
      </c>
      <c r="X8652">
        <v>3.8122880000000001</v>
      </c>
    </row>
    <row r="8653" spans="18:24" x14ac:dyDescent="0.25">
      <c r="R8653" s="4">
        <v>42186</v>
      </c>
      <c r="S8653">
        <v>2520</v>
      </c>
      <c r="T8653">
        <v>5.999757E-2</v>
      </c>
      <c r="V8653" s="4">
        <v>42789</v>
      </c>
      <c r="W8653">
        <v>2160</v>
      </c>
      <c r="X8653">
        <v>3.8033570000000001</v>
      </c>
    </row>
    <row r="8654" spans="18:24" x14ac:dyDescent="0.25">
      <c r="R8654" s="4">
        <v>42185</v>
      </c>
      <c r="S8654">
        <v>2520</v>
      </c>
      <c r="T8654">
        <v>5.9047549999999997E-2</v>
      </c>
      <c r="V8654" s="4">
        <v>42789</v>
      </c>
      <c r="W8654">
        <v>2520</v>
      </c>
      <c r="X8654">
        <v>3.7944260000000001</v>
      </c>
    </row>
    <row r="8655" spans="18:24" x14ac:dyDescent="0.25">
      <c r="R8655" s="4">
        <v>42184</v>
      </c>
      <c r="S8655">
        <v>2520</v>
      </c>
      <c r="T8655">
        <v>5.9399449999999999E-2</v>
      </c>
      <c r="V8655" s="4">
        <v>42789</v>
      </c>
      <c r="W8655">
        <v>2880</v>
      </c>
      <c r="X8655">
        <v>3.7854950000000001</v>
      </c>
    </row>
    <row r="8656" spans="18:24" x14ac:dyDescent="0.25">
      <c r="R8656" s="4">
        <v>42181</v>
      </c>
      <c r="S8656">
        <v>2520</v>
      </c>
      <c r="T8656">
        <v>6.0344639999999998E-2</v>
      </c>
      <c r="V8656" s="4">
        <v>42789</v>
      </c>
      <c r="W8656">
        <v>3240</v>
      </c>
      <c r="X8656">
        <v>3.776564</v>
      </c>
    </row>
    <row r="8657" spans="18:24" x14ac:dyDescent="0.25">
      <c r="R8657" s="4">
        <v>42180</v>
      </c>
      <c r="S8657">
        <v>2520</v>
      </c>
      <c r="T8657">
        <v>5.9947739999999999E-2</v>
      </c>
      <c r="V8657" s="4">
        <v>42789</v>
      </c>
      <c r="W8657">
        <v>3600</v>
      </c>
      <c r="X8657">
        <v>3.767633</v>
      </c>
    </row>
    <row r="8658" spans="18:24" x14ac:dyDescent="0.25">
      <c r="R8658" s="4">
        <v>42179</v>
      </c>
      <c r="S8658">
        <v>2520</v>
      </c>
      <c r="T8658">
        <v>5.9845389999999998E-2</v>
      </c>
      <c r="V8658" s="4">
        <v>42790</v>
      </c>
      <c r="W8658">
        <v>1</v>
      </c>
      <c r="X8658">
        <v>3.8569179999999998</v>
      </c>
    </row>
    <row r="8659" spans="18:24" x14ac:dyDescent="0.25">
      <c r="R8659" s="4">
        <v>42178</v>
      </c>
      <c r="S8659">
        <v>2520</v>
      </c>
      <c r="T8659">
        <v>5.9994569999999997E-2</v>
      </c>
      <c r="V8659" s="4">
        <v>42790</v>
      </c>
      <c r="W8659">
        <v>7</v>
      </c>
      <c r="X8659">
        <v>3.8567689999999999</v>
      </c>
    </row>
    <row r="8660" spans="18:24" x14ac:dyDescent="0.25">
      <c r="R8660" s="4">
        <v>42177</v>
      </c>
      <c r="S8660">
        <v>2520</v>
      </c>
      <c r="T8660">
        <v>5.9696809999999996E-2</v>
      </c>
      <c r="V8660" s="4">
        <v>42790</v>
      </c>
      <c r="W8660">
        <v>30</v>
      </c>
      <c r="X8660">
        <v>3.8561990000000002</v>
      </c>
    </row>
    <row r="8661" spans="18:24" x14ac:dyDescent="0.25">
      <c r="R8661" s="4">
        <v>42174</v>
      </c>
      <c r="S8661">
        <v>2520</v>
      </c>
      <c r="T8661">
        <v>5.9051429999999995E-2</v>
      </c>
      <c r="V8661" s="4">
        <v>42790</v>
      </c>
      <c r="W8661">
        <v>90</v>
      </c>
      <c r="X8661">
        <v>3.8547099999999999</v>
      </c>
    </row>
    <row r="8662" spans="18:24" x14ac:dyDescent="0.25">
      <c r="R8662" s="4">
        <v>42173</v>
      </c>
      <c r="S8662">
        <v>2520</v>
      </c>
      <c r="T8662">
        <v>5.9496890000000004E-2</v>
      </c>
      <c r="V8662" s="4">
        <v>42790</v>
      </c>
      <c r="W8662">
        <v>180</v>
      </c>
      <c r="X8662">
        <v>3.8524780000000001</v>
      </c>
    </row>
    <row r="8663" spans="18:24" x14ac:dyDescent="0.25">
      <c r="R8663" s="4">
        <v>42172</v>
      </c>
      <c r="S8663">
        <v>2520</v>
      </c>
      <c r="T8663">
        <v>5.9844359999999999E-2</v>
      </c>
      <c r="V8663" s="4">
        <v>42790</v>
      </c>
      <c r="W8663">
        <v>270</v>
      </c>
      <c r="X8663">
        <v>3.8502450000000001</v>
      </c>
    </row>
    <row r="8664" spans="18:24" x14ac:dyDescent="0.25">
      <c r="R8664" s="4">
        <v>42171</v>
      </c>
      <c r="S8664">
        <v>2520</v>
      </c>
      <c r="T8664">
        <v>5.9849020000000003E-2</v>
      </c>
      <c r="V8664" s="4">
        <v>42790</v>
      </c>
      <c r="W8664">
        <v>360</v>
      </c>
      <c r="X8664">
        <v>3.8480120000000002</v>
      </c>
    </row>
    <row r="8665" spans="18:24" x14ac:dyDescent="0.25">
      <c r="R8665" s="4">
        <v>42170</v>
      </c>
      <c r="S8665">
        <v>2520</v>
      </c>
      <c r="T8665">
        <v>5.9948290000000001E-2</v>
      </c>
      <c r="V8665" s="4">
        <v>42790</v>
      </c>
      <c r="W8665">
        <v>720</v>
      </c>
      <c r="X8665">
        <v>3.8390810000000002</v>
      </c>
    </row>
    <row r="8666" spans="18:24" x14ac:dyDescent="0.25">
      <c r="R8666" s="4">
        <v>42167</v>
      </c>
      <c r="S8666">
        <v>2520</v>
      </c>
      <c r="T8666">
        <v>6.0353169999999998E-2</v>
      </c>
      <c r="V8666" s="4">
        <v>42790</v>
      </c>
      <c r="W8666">
        <v>1080</v>
      </c>
      <c r="X8666">
        <v>3.8301500000000002</v>
      </c>
    </row>
    <row r="8667" spans="18:24" x14ac:dyDescent="0.25">
      <c r="R8667" s="4">
        <v>42166</v>
      </c>
      <c r="S8667">
        <v>2520</v>
      </c>
      <c r="T8667">
        <v>6.0151589999999998E-2</v>
      </c>
      <c r="V8667" s="4">
        <v>42790</v>
      </c>
      <c r="W8667">
        <v>1440</v>
      </c>
      <c r="X8667">
        <v>3.8212190000000001</v>
      </c>
    </row>
    <row r="8668" spans="18:24" x14ac:dyDescent="0.25">
      <c r="R8668" s="4">
        <v>42165</v>
      </c>
      <c r="S8668">
        <v>2520</v>
      </c>
      <c r="T8668">
        <v>6.1147799999999995E-2</v>
      </c>
      <c r="V8668" s="4">
        <v>42790</v>
      </c>
      <c r="W8668">
        <v>1800</v>
      </c>
      <c r="X8668">
        <v>3.8122880000000001</v>
      </c>
    </row>
    <row r="8669" spans="18:24" x14ac:dyDescent="0.25">
      <c r="R8669" s="4">
        <v>42164</v>
      </c>
      <c r="S8669">
        <v>2520</v>
      </c>
      <c r="T8669">
        <v>6.0849979999999998E-2</v>
      </c>
      <c r="V8669" s="4">
        <v>42790</v>
      </c>
      <c r="W8669">
        <v>2160</v>
      </c>
      <c r="X8669">
        <v>3.8033570000000001</v>
      </c>
    </row>
    <row r="8670" spans="18:24" x14ac:dyDescent="0.25">
      <c r="R8670" s="4">
        <v>42163</v>
      </c>
      <c r="S8670">
        <v>2520</v>
      </c>
      <c r="T8670">
        <v>6.1106199999999999E-2</v>
      </c>
      <c r="V8670" s="4">
        <v>42790</v>
      </c>
      <c r="W8670">
        <v>2520</v>
      </c>
      <c r="X8670">
        <v>3.7944260000000001</v>
      </c>
    </row>
    <row r="8671" spans="18:24" x14ac:dyDescent="0.25">
      <c r="R8671" s="4">
        <v>42160</v>
      </c>
      <c r="S8671">
        <v>2520</v>
      </c>
      <c r="T8671">
        <v>6.1559080000000002E-2</v>
      </c>
      <c r="V8671" s="4">
        <v>42790</v>
      </c>
      <c r="W8671">
        <v>2880</v>
      </c>
      <c r="X8671">
        <v>3.7854950000000001</v>
      </c>
    </row>
    <row r="8672" spans="18:24" x14ac:dyDescent="0.25">
      <c r="R8672" s="4">
        <v>42159</v>
      </c>
      <c r="S8672">
        <v>2520</v>
      </c>
      <c r="T8672">
        <v>6.0262299999999998E-2</v>
      </c>
      <c r="V8672" s="4">
        <v>42790</v>
      </c>
      <c r="W8672">
        <v>3240</v>
      </c>
      <c r="X8672">
        <v>3.776564</v>
      </c>
    </row>
    <row r="8673" spans="18:24" x14ac:dyDescent="0.25">
      <c r="R8673" s="4">
        <v>42158</v>
      </c>
      <c r="S8673">
        <v>2520</v>
      </c>
      <c r="T8673">
        <v>6.0364579999999994E-2</v>
      </c>
      <c r="V8673" s="4">
        <v>42790</v>
      </c>
      <c r="W8673">
        <v>3600</v>
      </c>
      <c r="X8673">
        <v>3.767633</v>
      </c>
    </row>
    <row r="8674" spans="18:24" x14ac:dyDescent="0.25">
      <c r="R8674" s="4">
        <v>42157</v>
      </c>
      <c r="S8674">
        <v>2520</v>
      </c>
      <c r="T8674">
        <v>5.9665160000000002E-2</v>
      </c>
      <c r="V8674" s="4">
        <v>42793</v>
      </c>
      <c r="W8674">
        <v>1</v>
      </c>
      <c r="X8674">
        <v>3.8569179999999998</v>
      </c>
    </row>
    <row r="8675" spans="18:24" x14ac:dyDescent="0.25">
      <c r="R8675" s="4">
        <v>42156</v>
      </c>
      <c r="S8675">
        <v>2520</v>
      </c>
      <c r="T8675">
        <v>5.9166740000000002E-2</v>
      </c>
      <c r="V8675" s="4">
        <v>42793</v>
      </c>
      <c r="W8675">
        <v>7</v>
      </c>
      <c r="X8675">
        <v>3.8567689999999999</v>
      </c>
    </row>
    <row r="8676" spans="18:24" x14ac:dyDescent="0.25">
      <c r="R8676" s="4">
        <v>42153</v>
      </c>
      <c r="S8676">
        <v>2520</v>
      </c>
      <c r="T8676">
        <v>5.8516769999999996E-2</v>
      </c>
      <c r="V8676" s="4">
        <v>42793</v>
      </c>
      <c r="W8676">
        <v>30</v>
      </c>
      <c r="X8676">
        <v>3.8561990000000002</v>
      </c>
    </row>
    <row r="8677" spans="18:24" x14ac:dyDescent="0.25">
      <c r="R8677" s="4">
        <v>42152</v>
      </c>
      <c r="S8677">
        <v>2520</v>
      </c>
      <c r="T8677">
        <v>5.8667550000000006E-2</v>
      </c>
      <c r="V8677" s="4">
        <v>42793</v>
      </c>
      <c r="W8677">
        <v>90</v>
      </c>
      <c r="X8677">
        <v>3.8547099999999999</v>
      </c>
    </row>
    <row r="8678" spans="18:24" x14ac:dyDescent="0.25">
      <c r="R8678" s="4">
        <v>42151</v>
      </c>
      <c r="S8678">
        <v>2520</v>
      </c>
      <c r="T8678">
        <v>5.8318329999999995E-2</v>
      </c>
      <c r="V8678" s="4">
        <v>42793</v>
      </c>
      <c r="W8678">
        <v>180</v>
      </c>
      <c r="X8678">
        <v>3.8524780000000001</v>
      </c>
    </row>
    <row r="8679" spans="18:24" x14ac:dyDescent="0.25">
      <c r="R8679" s="4">
        <v>42150</v>
      </c>
      <c r="S8679">
        <v>2520</v>
      </c>
      <c r="T8679">
        <v>5.8315200000000005E-2</v>
      </c>
      <c r="V8679" s="4">
        <v>42793</v>
      </c>
      <c r="W8679">
        <v>270</v>
      </c>
      <c r="X8679">
        <v>3.8502450000000001</v>
      </c>
    </row>
    <row r="8680" spans="18:24" x14ac:dyDescent="0.25">
      <c r="R8680" s="4">
        <v>42149</v>
      </c>
      <c r="S8680">
        <v>2520</v>
      </c>
      <c r="T8680">
        <v>5.8765369999999997E-2</v>
      </c>
      <c r="V8680" s="4">
        <v>42793</v>
      </c>
      <c r="W8680">
        <v>360</v>
      </c>
      <c r="X8680">
        <v>3.8480120000000002</v>
      </c>
    </row>
    <row r="8681" spans="18:24" x14ac:dyDescent="0.25">
      <c r="R8681" s="4">
        <v>42146</v>
      </c>
      <c r="S8681">
        <v>2520</v>
      </c>
      <c r="T8681">
        <v>5.846519E-2</v>
      </c>
      <c r="V8681" s="4">
        <v>42793</v>
      </c>
      <c r="W8681">
        <v>720</v>
      </c>
      <c r="X8681">
        <v>3.8390810000000002</v>
      </c>
    </row>
    <row r="8682" spans="18:24" x14ac:dyDescent="0.25">
      <c r="R8682" s="4">
        <v>42145</v>
      </c>
      <c r="S8682">
        <v>2520</v>
      </c>
      <c r="T8682">
        <v>5.8315359999999997E-2</v>
      </c>
      <c r="V8682" s="4">
        <v>42793</v>
      </c>
      <c r="W8682">
        <v>1080</v>
      </c>
      <c r="X8682">
        <v>3.8301500000000002</v>
      </c>
    </row>
    <row r="8683" spans="18:24" x14ac:dyDescent="0.25">
      <c r="R8683" s="4">
        <v>42144</v>
      </c>
      <c r="S8683">
        <v>2520</v>
      </c>
      <c r="T8683">
        <v>5.8166929999999999E-2</v>
      </c>
      <c r="V8683" s="4">
        <v>42793</v>
      </c>
      <c r="W8683">
        <v>1440</v>
      </c>
      <c r="X8683">
        <v>3.8212190000000001</v>
      </c>
    </row>
    <row r="8684" spans="18:24" x14ac:dyDescent="0.25">
      <c r="R8684" s="4">
        <v>42143</v>
      </c>
      <c r="S8684">
        <v>2520</v>
      </c>
      <c r="T8684">
        <v>5.8716709999999998E-2</v>
      </c>
      <c r="V8684" s="4">
        <v>42793</v>
      </c>
      <c r="W8684">
        <v>1800</v>
      </c>
      <c r="X8684">
        <v>3.8122880000000001</v>
      </c>
    </row>
    <row r="8685" spans="18:24" x14ac:dyDescent="0.25">
      <c r="R8685" s="4">
        <v>42142</v>
      </c>
      <c r="S8685">
        <v>2520</v>
      </c>
      <c r="T8685">
        <v>5.8564249999999998E-2</v>
      </c>
      <c r="V8685" s="4">
        <v>42793</v>
      </c>
      <c r="W8685">
        <v>2160</v>
      </c>
      <c r="X8685">
        <v>3.8033570000000001</v>
      </c>
    </row>
    <row r="8686" spans="18:24" x14ac:dyDescent="0.25">
      <c r="R8686" s="4">
        <v>42139</v>
      </c>
      <c r="S8686">
        <v>2520</v>
      </c>
      <c r="T8686">
        <v>5.7867470000000004E-2</v>
      </c>
      <c r="V8686" s="4">
        <v>42793</v>
      </c>
      <c r="W8686">
        <v>2520</v>
      </c>
      <c r="X8686">
        <v>3.7944260000000001</v>
      </c>
    </row>
    <row r="8687" spans="18:24" x14ac:dyDescent="0.25">
      <c r="R8687" s="4">
        <v>42138</v>
      </c>
      <c r="S8687">
        <v>2520</v>
      </c>
      <c r="T8687">
        <v>5.9062240000000002E-2</v>
      </c>
      <c r="V8687" s="4">
        <v>42793</v>
      </c>
      <c r="W8687">
        <v>2880</v>
      </c>
      <c r="X8687">
        <v>3.7854950000000001</v>
      </c>
    </row>
    <row r="8688" spans="18:24" x14ac:dyDescent="0.25">
      <c r="R8688" s="4">
        <v>42137</v>
      </c>
      <c r="S8688">
        <v>2520</v>
      </c>
      <c r="T8688">
        <v>5.9766969999999996E-2</v>
      </c>
      <c r="V8688" s="4">
        <v>42793</v>
      </c>
      <c r="W8688">
        <v>3240</v>
      </c>
      <c r="X8688">
        <v>3.776564</v>
      </c>
    </row>
    <row r="8689" spans="18:24" x14ac:dyDescent="0.25">
      <c r="R8689" s="4">
        <v>42136</v>
      </c>
      <c r="S8689">
        <v>2520</v>
      </c>
      <c r="T8689">
        <v>5.9663599999999997E-2</v>
      </c>
      <c r="V8689" s="4">
        <v>42793</v>
      </c>
      <c r="W8689">
        <v>3600</v>
      </c>
      <c r="X8689">
        <v>3.767633</v>
      </c>
    </row>
    <row r="8690" spans="18:24" x14ac:dyDescent="0.25">
      <c r="R8690" s="4">
        <v>42135</v>
      </c>
      <c r="S8690">
        <v>2520</v>
      </c>
      <c r="T8690">
        <v>5.9168120000000005E-2</v>
      </c>
      <c r="V8690" s="4">
        <v>42794</v>
      </c>
      <c r="W8690">
        <v>1</v>
      </c>
      <c r="X8690">
        <v>3.8569179999999998</v>
      </c>
    </row>
    <row r="8691" spans="18:24" x14ac:dyDescent="0.25">
      <c r="R8691" s="4">
        <v>42132</v>
      </c>
      <c r="S8691">
        <v>2520</v>
      </c>
      <c r="T8691">
        <v>5.7974410000000004E-2</v>
      </c>
      <c r="V8691" s="4">
        <v>42794</v>
      </c>
      <c r="W8691">
        <v>7</v>
      </c>
      <c r="X8691">
        <v>3.8567689999999999</v>
      </c>
    </row>
    <row r="8692" spans="18:24" x14ac:dyDescent="0.25">
      <c r="R8692" s="4">
        <v>42131</v>
      </c>
      <c r="S8692">
        <v>2520</v>
      </c>
      <c r="T8692">
        <v>5.9577720000000001E-2</v>
      </c>
      <c r="V8692" s="4">
        <v>42794</v>
      </c>
      <c r="W8692">
        <v>30</v>
      </c>
      <c r="X8692">
        <v>3.8561990000000002</v>
      </c>
    </row>
    <row r="8693" spans="18:24" x14ac:dyDescent="0.25">
      <c r="R8693" s="4">
        <v>42130</v>
      </c>
      <c r="S8693">
        <v>2520</v>
      </c>
      <c r="T8693">
        <v>6.0177509999999997E-2</v>
      </c>
      <c r="V8693" s="4">
        <v>42794</v>
      </c>
      <c r="W8693">
        <v>90</v>
      </c>
      <c r="X8693">
        <v>3.8547099999999999</v>
      </c>
    </row>
    <row r="8694" spans="18:24" x14ac:dyDescent="0.25">
      <c r="R8694" s="4">
        <v>42129</v>
      </c>
      <c r="S8694">
        <v>2520</v>
      </c>
      <c r="T8694">
        <v>5.9480630000000007E-2</v>
      </c>
      <c r="V8694" s="4">
        <v>42794</v>
      </c>
      <c r="W8694">
        <v>180</v>
      </c>
      <c r="X8694">
        <v>3.8524780000000001</v>
      </c>
    </row>
    <row r="8695" spans="18:24" x14ac:dyDescent="0.25">
      <c r="R8695" s="4">
        <v>42128</v>
      </c>
      <c r="S8695">
        <v>2520</v>
      </c>
      <c r="T8695">
        <v>5.8983679999999997E-2</v>
      </c>
      <c r="V8695" s="4">
        <v>42794</v>
      </c>
      <c r="W8695">
        <v>270</v>
      </c>
      <c r="X8695">
        <v>3.8502450000000001</v>
      </c>
    </row>
    <row r="8696" spans="18:24" x14ac:dyDescent="0.25">
      <c r="R8696" s="4">
        <v>42124</v>
      </c>
      <c r="S8696">
        <v>2520</v>
      </c>
      <c r="T8696">
        <v>5.7786730000000001E-2</v>
      </c>
      <c r="V8696" s="4">
        <v>42794</v>
      </c>
      <c r="W8696">
        <v>360</v>
      </c>
      <c r="X8696">
        <v>3.8480120000000002</v>
      </c>
    </row>
    <row r="8697" spans="18:24" x14ac:dyDescent="0.25">
      <c r="R8697" s="4">
        <v>42123</v>
      </c>
      <c r="S8697">
        <v>2520</v>
      </c>
      <c r="T8697">
        <v>5.748197E-2</v>
      </c>
      <c r="V8697" s="4">
        <v>42794</v>
      </c>
      <c r="W8697">
        <v>720</v>
      </c>
      <c r="X8697">
        <v>3.8390810000000002</v>
      </c>
    </row>
    <row r="8698" spans="18:24" x14ac:dyDescent="0.25">
      <c r="R8698" s="4">
        <v>42122</v>
      </c>
      <c r="S8698">
        <v>2520</v>
      </c>
      <c r="T8698">
        <v>5.6984859999999998E-2</v>
      </c>
      <c r="V8698" s="4">
        <v>42794</v>
      </c>
      <c r="W8698">
        <v>1080</v>
      </c>
      <c r="X8698">
        <v>3.8301500000000002</v>
      </c>
    </row>
    <row r="8699" spans="18:24" x14ac:dyDescent="0.25">
      <c r="R8699" s="4">
        <v>42121</v>
      </c>
      <c r="S8699">
        <v>2520</v>
      </c>
      <c r="T8699">
        <v>5.6786500000000004E-2</v>
      </c>
      <c r="V8699" s="4">
        <v>42794</v>
      </c>
      <c r="W8699">
        <v>1440</v>
      </c>
      <c r="X8699">
        <v>3.8212190000000001</v>
      </c>
    </row>
    <row r="8700" spans="18:24" x14ac:dyDescent="0.25">
      <c r="R8700" s="4">
        <v>42118</v>
      </c>
      <c r="S8700">
        <v>2520</v>
      </c>
      <c r="T8700">
        <v>5.6586449999999996E-2</v>
      </c>
      <c r="V8700" s="4">
        <v>42794</v>
      </c>
      <c r="W8700">
        <v>1800</v>
      </c>
      <c r="X8700">
        <v>3.8122880000000001</v>
      </c>
    </row>
    <row r="8701" spans="18:24" x14ac:dyDescent="0.25">
      <c r="R8701" s="4">
        <v>42117</v>
      </c>
      <c r="S8701">
        <v>2520</v>
      </c>
      <c r="T8701">
        <v>5.6686500000000001E-2</v>
      </c>
      <c r="V8701" s="4">
        <v>42794</v>
      </c>
      <c r="W8701">
        <v>2160</v>
      </c>
      <c r="X8701">
        <v>3.8033570000000001</v>
      </c>
    </row>
    <row r="8702" spans="18:24" x14ac:dyDescent="0.25">
      <c r="R8702" s="4">
        <v>42116</v>
      </c>
      <c r="S8702">
        <v>2520</v>
      </c>
      <c r="T8702">
        <v>5.6836589999999992E-2</v>
      </c>
      <c r="V8702" s="4">
        <v>42794</v>
      </c>
      <c r="W8702">
        <v>2520</v>
      </c>
      <c r="X8702">
        <v>3.7944260000000001</v>
      </c>
    </row>
    <row r="8703" spans="18:24" x14ac:dyDescent="0.25">
      <c r="R8703" s="4">
        <v>42115</v>
      </c>
      <c r="S8703">
        <v>2520</v>
      </c>
      <c r="T8703">
        <v>5.6688080000000002E-2</v>
      </c>
      <c r="V8703" s="4">
        <v>42794</v>
      </c>
      <c r="W8703">
        <v>2880</v>
      </c>
      <c r="X8703">
        <v>3.7854950000000001</v>
      </c>
    </row>
    <row r="8704" spans="18:24" x14ac:dyDescent="0.25">
      <c r="R8704" s="4">
        <v>42114</v>
      </c>
      <c r="S8704">
        <v>2520</v>
      </c>
      <c r="T8704">
        <v>5.6591280000000001E-2</v>
      </c>
      <c r="V8704" s="4">
        <v>42794</v>
      </c>
      <c r="W8704">
        <v>3240</v>
      </c>
      <c r="X8704">
        <v>3.776564</v>
      </c>
    </row>
    <row r="8705" spans="18:24" x14ac:dyDescent="0.25">
      <c r="R8705" s="4">
        <v>42111</v>
      </c>
      <c r="S8705">
        <v>2520</v>
      </c>
      <c r="T8705">
        <v>5.5988080000000003E-2</v>
      </c>
      <c r="V8705" s="4">
        <v>42794</v>
      </c>
      <c r="W8705">
        <v>3600</v>
      </c>
      <c r="X8705">
        <v>3.767633</v>
      </c>
    </row>
    <row r="8706" spans="18:24" x14ac:dyDescent="0.25">
      <c r="R8706" s="4">
        <v>42110</v>
      </c>
      <c r="S8706">
        <v>2520</v>
      </c>
      <c r="T8706">
        <v>5.5588079999999998E-2</v>
      </c>
      <c r="V8706" s="4">
        <v>42795</v>
      </c>
      <c r="W8706">
        <v>1</v>
      </c>
      <c r="X8706">
        <v>3.8569179999999998</v>
      </c>
    </row>
    <row r="8707" spans="18:24" x14ac:dyDescent="0.25">
      <c r="R8707" s="4">
        <v>42109</v>
      </c>
      <c r="S8707">
        <v>2520</v>
      </c>
      <c r="T8707">
        <v>5.5593539999999997E-2</v>
      </c>
      <c r="V8707" s="4">
        <v>42795</v>
      </c>
      <c r="W8707">
        <v>7</v>
      </c>
      <c r="X8707">
        <v>3.8567689999999999</v>
      </c>
    </row>
    <row r="8708" spans="18:24" x14ac:dyDescent="0.25">
      <c r="R8708" s="4">
        <v>42108</v>
      </c>
      <c r="S8708">
        <v>2520</v>
      </c>
      <c r="T8708">
        <v>5.5692560000000002E-2</v>
      </c>
      <c r="V8708" s="4">
        <v>42795</v>
      </c>
      <c r="W8708">
        <v>30</v>
      </c>
      <c r="X8708">
        <v>3.8561990000000002</v>
      </c>
    </row>
    <row r="8709" spans="18:24" x14ac:dyDescent="0.25">
      <c r="R8709" s="4">
        <v>42107</v>
      </c>
      <c r="S8709">
        <v>2520</v>
      </c>
      <c r="T8709">
        <v>5.619035E-2</v>
      </c>
      <c r="V8709" s="4">
        <v>42795</v>
      </c>
      <c r="W8709">
        <v>90</v>
      </c>
      <c r="X8709">
        <v>3.8547099999999999</v>
      </c>
    </row>
    <row r="8710" spans="18:24" x14ac:dyDescent="0.25">
      <c r="R8710" s="4">
        <v>42104</v>
      </c>
      <c r="S8710">
        <v>2520</v>
      </c>
      <c r="T8710">
        <v>5.6889760000000004E-2</v>
      </c>
      <c r="V8710" s="4">
        <v>42795</v>
      </c>
      <c r="W8710">
        <v>180</v>
      </c>
      <c r="X8710">
        <v>3.8524780000000001</v>
      </c>
    </row>
    <row r="8711" spans="18:24" x14ac:dyDescent="0.25">
      <c r="R8711" s="4">
        <v>42103</v>
      </c>
      <c r="S8711">
        <v>2520</v>
      </c>
      <c r="T8711">
        <v>5.664599E-2</v>
      </c>
      <c r="V8711" s="4">
        <v>42795</v>
      </c>
      <c r="W8711">
        <v>270</v>
      </c>
      <c r="X8711">
        <v>3.8502450000000001</v>
      </c>
    </row>
    <row r="8712" spans="18:24" x14ac:dyDescent="0.25">
      <c r="R8712" s="4">
        <v>42102</v>
      </c>
      <c r="S8712">
        <v>2520</v>
      </c>
      <c r="T8712">
        <v>5.5491029999999997E-2</v>
      </c>
      <c r="V8712" s="4">
        <v>42795</v>
      </c>
      <c r="W8712">
        <v>360</v>
      </c>
      <c r="X8712">
        <v>3.8480120000000002</v>
      </c>
    </row>
    <row r="8713" spans="18:24" x14ac:dyDescent="0.25">
      <c r="R8713" s="4">
        <v>42101</v>
      </c>
      <c r="S8713">
        <v>2520</v>
      </c>
      <c r="T8713">
        <v>5.5494170000000002E-2</v>
      </c>
      <c r="V8713" s="4">
        <v>42795</v>
      </c>
      <c r="W8713">
        <v>720</v>
      </c>
      <c r="X8713">
        <v>3.8390810000000002</v>
      </c>
    </row>
    <row r="8714" spans="18:24" x14ac:dyDescent="0.25">
      <c r="R8714" s="4">
        <v>42100</v>
      </c>
      <c r="S8714">
        <v>2520</v>
      </c>
      <c r="T8714">
        <v>5.5490899999999996E-2</v>
      </c>
      <c r="V8714" s="4">
        <v>42795</v>
      </c>
      <c r="W8714">
        <v>1080</v>
      </c>
      <c r="X8714">
        <v>3.8301500000000002</v>
      </c>
    </row>
    <row r="8715" spans="18:24" x14ac:dyDescent="0.25">
      <c r="R8715" s="4">
        <v>42095</v>
      </c>
      <c r="S8715">
        <v>2520</v>
      </c>
      <c r="T8715">
        <v>5.6589559999999997E-2</v>
      </c>
      <c r="V8715" s="4">
        <v>42795</v>
      </c>
      <c r="W8715">
        <v>1440</v>
      </c>
      <c r="X8715">
        <v>3.8212190000000001</v>
      </c>
    </row>
    <row r="8716" spans="18:24" x14ac:dyDescent="0.25">
      <c r="R8716" s="4">
        <v>42094</v>
      </c>
      <c r="S8716">
        <v>2520</v>
      </c>
      <c r="T8716">
        <v>5.7091030000000001E-2</v>
      </c>
      <c r="V8716" s="4">
        <v>42795</v>
      </c>
      <c r="W8716">
        <v>1800</v>
      </c>
      <c r="X8716">
        <v>3.8122880000000001</v>
      </c>
    </row>
    <row r="8717" spans="18:24" x14ac:dyDescent="0.25">
      <c r="R8717" s="4">
        <v>42093</v>
      </c>
      <c r="S8717">
        <v>2520</v>
      </c>
      <c r="T8717">
        <v>5.7740390000000003E-2</v>
      </c>
      <c r="V8717" s="4">
        <v>42795</v>
      </c>
      <c r="W8717">
        <v>2160</v>
      </c>
      <c r="X8717">
        <v>3.8033570000000001</v>
      </c>
    </row>
    <row r="8718" spans="18:24" x14ac:dyDescent="0.25">
      <c r="R8718" s="4">
        <v>42090</v>
      </c>
      <c r="S8718">
        <v>2520</v>
      </c>
      <c r="T8718">
        <v>5.7541309999999998E-2</v>
      </c>
      <c r="V8718" s="4">
        <v>42795</v>
      </c>
      <c r="W8718">
        <v>2520</v>
      </c>
      <c r="X8718">
        <v>3.7944260000000001</v>
      </c>
    </row>
    <row r="8719" spans="18:24" x14ac:dyDescent="0.25">
      <c r="R8719" s="4">
        <v>42089</v>
      </c>
      <c r="S8719">
        <v>2520</v>
      </c>
      <c r="T8719">
        <v>5.7244360000000001E-2</v>
      </c>
      <c r="V8719" s="4">
        <v>42795</v>
      </c>
      <c r="W8719">
        <v>2880</v>
      </c>
      <c r="X8719">
        <v>3.7854950000000001</v>
      </c>
    </row>
    <row r="8720" spans="18:24" x14ac:dyDescent="0.25">
      <c r="R8720" s="4">
        <v>42088</v>
      </c>
      <c r="S8720">
        <v>2520</v>
      </c>
      <c r="T8720">
        <v>5.6594100000000001E-2</v>
      </c>
      <c r="V8720" s="4">
        <v>42795</v>
      </c>
      <c r="W8720">
        <v>3240</v>
      </c>
      <c r="X8720">
        <v>3.776564</v>
      </c>
    </row>
    <row r="8721" spans="18:24" x14ac:dyDescent="0.25">
      <c r="R8721" s="4">
        <v>42087</v>
      </c>
      <c r="S8721">
        <v>2520</v>
      </c>
      <c r="T8721">
        <v>5.5796450000000004E-2</v>
      </c>
      <c r="V8721" s="4">
        <v>42795</v>
      </c>
      <c r="W8721">
        <v>3600</v>
      </c>
      <c r="X8721">
        <v>3.767633</v>
      </c>
    </row>
    <row r="8722" spans="18:24" x14ac:dyDescent="0.25">
      <c r="R8722" s="4">
        <v>42086</v>
      </c>
      <c r="S8722">
        <v>2520</v>
      </c>
      <c r="T8722">
        <v>5.5444859999999999E-2</v>
      </c>
      <c r="V8722" s="4">
        <v>42796</v>
      </c>
      <c r="W8722">
        <v>1</v>
      </c>
      <c r="X8722">
        <v>3.8569179999999998</v>
      </c>
    </row>
    <row r="8723" spans="18:24" x14ac:dyDescent="0.25">
      <c r="R8723" s="4">
        <v>42083</v>
      </c>
      <c r="S8723">
        <v>2520</v>
      </c>
      <c r="T8723">
        <v>5.5795810000000001E-2</v>
      </c>
      <c r="V8723" s="4">
        <v>42796</v>
      </c>
      <c r="W8723">
        <v>7</v>
      </c>
      <c r="X8723">
        <v>3.8567689999999999</v>
      </c>
    </row>
    <row r="8724" spans="18:24" x14ac:dyDescent="0.25">
      <c r="R8724" s="4">
        <v>42082</v>
      </c>
      <c r="S8724">
        <v>2520</v>
      </c>
      <c r="T8724">
        <v>5.6795850000000002E-2</v>
      </c>
      <c r="V8724" s="4">
        <v>42796</v>
      </c>
      <c r="W8724">
        <v>30</v>
      </c>
      <c r="X8724">
        <v>3.8561990000000002</v>
      </c>
    </row>
    <row r="8725" spans="18:24" x14ac:dyDescent="0.25">
      <c r="R8725" s="4">
        <v>42081</v>
      </c>
      <c r="S8725">
        <v>2520</v>
      </c>
      <c r="T8725">
        <v>5.6295080000000004E-2</v>
      </c>
      <c r="V8725" s="4">
        <v>42796</v>
      </c>
      <c r="W8725">
        <v>90</v>
      </c>
      <c r="X8725">
        <v>3.8547099999999999</v>
      </c>
    </row>
    <row r="8726" spans="18:24" x14ac:dyDescent="0.25">
      <c r="R8726" s="4">
        <v>42080</v>
      </c>
      <c r="S8726">
        <v>2520</v>
      </c>
      <c r="T8726">
        <v>5.8347530000000002E-2</v>
      </c>
      <c r="V8726" s="4">
        <v>42796</v>
      </c>
      <c r="W8726">
        <v>180</v>
      </c>
      <c r="X8726">
        <v>3.8524780000000001</v>
      </c>
    </row>
    <row r="8727" spans="18:24" x14ac:dyDescent="0.25">
      <c r="R8727" s="4">
        <v>42076</v>
      </c>
      <c r="S8727">
        <v>2520</v>
      </c>
      <c r="T8727">
        <v>5.969679E-2</v>
      </c>
      <c r="V8727" s="4">
        <v>42796</v>
      </c>
      <c r="W8727">
        <v>270</v>
      </c>
      <c r="X8727">
        <v>3.8502450000000001</v>
      </c>
    </row>
    <row r="8728" spans="18:24" x14ac:dyDescent="0.25">
      <c r="R8728" s="4">
        <v>42075</v>
      </c>
      <c r="S8728">
        <v>2520</v>
      </c>
      <c r="T8728">
        <v>5.9299160000000004E-2</v>
      </c>
      <c r="V8728" s="4">
        <v>42796</v>
      </c>
      <c r="W8728">
        <v>360</v>
      </c>
      <c r="X8728">
        <v>3.8480120000000002</v>
      </c>
    </row>
    <row r="8729" spans="18:24" x14ac:dyDescent="0.25">
      <c r="R8729" s="4">
        <v>42074</v>
      </c>
      <c r="S8729">
        <v>2520</v>
      </c>
      <c r="T8729">
        <v>5.8599050000000007E-2</v>
      </c>
      <c r="V8729" s="4">
        <v>42796</v>
      </c>
      <c r="W8729">
        <v>720</v>
      </c>
      <c r="X8729">
        <v>3.8390810000000002</v>
      </c>
    </row>
    <row r="8730" spans="18:24" x14ac:dyDescent="0.25">
      <c r="R8730" s="4">
        <v>42073</v>
      </c>
      <c r="S8730">
        <v>2520</v>
      </c>
      <c r="T8730">
        <v>5.9798379999999998E-2</v>
      </c>
      <c r="V8730" s="4">
        <v>42796</v>
      </c>
      <c r="W8730">
        <v>1080</v>
      </c>
      <c r="X8730">
        <v>3.8301500000000002</v>
      </c>
    </row>
    <row r="8731" spans="18:24" x14ac:dyDescent="0.25">
      <c r="R8731" s="4">
        <v>42072</v>
      </c>
      <c r="S8731">
        <v>2520</v>
      </c>
      <c r="T8731">
        <v>6.029752E-2</v>
      </c>
      <c r="V8731" s="4">
        <v>42796</v>
      </c>
      <c r="W8731">
        <v>1440</v>
      </c>
      <c r="X8731">
        <v>3.8212190000000001</v>
      </c>
    </row>
    <row r="8732" spans="18:24" x14ac:dyDescent="0.25">
      <c r="R8732" s="4">
        <v>42069</v>
      </c>
      <c r="S8732">
        <v>2520</v>
      </c>
      <c r="T8732">
        <v>5.9296040000000001E-2</v>
      </c>
      <c r="V8732" s="4">
        <v>42796</v>
      </c>
      <c r="W8732">
        <v>1800</v>
      </c>
      <c r="X8732">
        <v>3.8122880000000001</v>
      </c>
    </row>
    <row r="8733" spans="18:24" x14ac:dyDescent="0.25">
      <c r="R8733" s="4">
        <v>42068</v>
      </c>
      <c r="S8733">
        <v>2520</v>
      </c>
      <c r="T8733">
        <v>5.7697619999999998E-2</v>
      </c>
      <c r="V8733" s="4">
        <v>42796</v>
      </c>
      <c r="W8733">
        <v>2160</v>
      </c>
      <c r="X8733">
        <v>3.8033570000000001</v>
      </c>
    </row>
    <row r="8734" spans="18:24" x14ac:dyDescent="0.25">
      <c r="R8734" s="4">
        <v>42067</v>
      </c>
      <c r="S8734">
        <v>2520</v>
      </c>
      <c r="T8734">
        <v>5.7596660000000001E-2</v>
      </c>
      <c r="V8734" s="4">
        <v>42796</v>
      </c>
      <c r="W8734">
        <v>2520</v>
      </c>
      <c r="X8734">
        <v>3.7944260000000001</v>
      </c>
    </row>
    <row r="8735" spans="18:24" x14ac:dyDescent="0.25">
      <c r="R8735" s="4">
        <v>42066</v>
      </c>
      <c r="S8735">
        <v>2520</v>
      </c>
      <c r="T8735">
        <v>5.7897569999999995E-2</v>
      </c>
      <c r="V8735" s="4">
        <v>42796</v>
      </c>
      <c r="W8735">
        <v>2880</v>
      </c>
      <c r="X8735">
        <v>3.7854950000000001</v>
      </c>
    </row>
    <row r="8736" spans="18:24" x14ac:dyDescent="0.25">
      <c r="R8736" s="4">
        <v>42065</v>
      </c>
      <c r="S8736">
        <v>2520</v>
      </c>
      <c r="T8736">
        <v>5.6750470000000004E-2</v>
      </c>
      <c r="V8736" s="4">
        <v>42796</v>
      </c>
      <c r="W8736">
        <v>3240</v>
      </c>
      <c r="X8736">
        <v>3.776564</v>
      </c>
    </row>
    <row r="8737" spans="18:24" x14ac:dyDescent="0.25">
      <c r="R8737" s="4">
        <v>42062</v>
      </c>
      <c r="S8737">
        <v>2520</v>
      </c>
      <c r="T8737">
        <v>5.5698839999999999E-2</v>
      </c>
      <c r="V8737" s="4">
        <v>42796</v>
      </c>
      <c r="W8737">
        <v>3600</v>
      </c>
      <c r="X8737">
        <v>3.767633</v>
      </c>
    </row>
    <row r="8738" spans="18:24" x14ac:dyDescent="0.25">
      <c r="R8738" s="4">
        <v>42061</v>
      </c>
      <c r="S8738">
        <v>2520</v>
      </c>
      <c r="T8738">
        <v>5.5348889999999998E-2</v>
      </c>
      <c r="V8738" s="4">
        <v>42797</v>
      </c>
      <c r="W8738">
        <v>1</v>
      </c>
      <c r="X8738">
        <v>3.8569179999999998</v>
      </c>
    </row>
    <row r="8739" spans="18:24" x14ac:dyDescent="0.25">
      <c r="R8739" s="4">
        <v>42060</v>
      </c>
      <c r="S8739">
        <v>2520</v>
      </c>
      <c r="T8739">
        <v>5.499594E-2</v>
      </c>
      <c r="V8739" s="4">
        <v>42797</v>
      </c>
      <c r="W8739">
        <v>7</v>
      </c>
      <c r="X8739">
        <v>3.8567689999999999</v>
      </c>
    </row>
    <row r="8740" spans="18:24" x14ac:dyDescent="0.25">
      <c r="R8740" s="4">
        <v>42059</v>
      </c>
      <c r="S8740">
        <v>2520</v>
      </c>
      <c r="T8740">
        <v>5.4847400000000004E-2</v>
      </c>
      <c r="V8740" s="4">
        <v>42797</v>
      </c>
      <c r="W8740">
        <v>30</v>
      </c>
      <c r="X8740">
        <v>3.8561990000000002</v>
      </c>
    </row>
    <row r="8741" spans="18:24" x14ac:dyDescent="0.25">
      <c r="R8741" s="4">
        <v>42058</v>
      </c>
      <c r="S8741">
        <v>2520</v>
      </c>
      <c r="T8741">
        <v>5.534584E-2</v>
      </c>
      <c r="V8741" s="4">
        <v>42797</v>
      </c>
      <c r="W8741">
        <v>90</v>
      </c>
      <c r="X8741">
        <v>3.8547099999999999</v>
      </c>
    </row>
    <row r="8742" spans="18:24" x14ac:dyDescent="0.25">
      <c r="R8742" s="4">
        <v>42055</v>
      </c>
      <c r="S8742">
        <v>2520</v>
      </c>
      <c r="T8742">
        <v>5.6097330000000001E-2</v>
      </c>
      <c r="V8742" s="4">
        <v>42797</v>
      </c>
      <c r="W8742">
        <v>180</v>
      </c>
      <c r="X8742">
        <v>3.8524780000000001</v>
      </c>
    </row>
    <row r="8743" spans="18:24" x14ac:dyDescent="0.25">
      <c r="R8743" s="4">
        <v>42054</v>
      </c>
      <c r="S8743">
        <v>2520</v>
      </c>
      <c r="T8743">
        <v>5.6398950000000003E-2</v>
      </c>
      <c r="V8743" s="4">
        <v>42797</v>
      </c>
      <c r="W8743">
        <v>270</v>
      </c>
      <c r="X8743">
        <v>3.8502450000000001</v>
      </c>
    </row>
    <row r="8744" spans="18:24" x14ac:dyDescent="0.25">
      <c r="R8744" s="4">
        <v>42053</v>
      </c>
      <c r="S8744">
        <v>2520</v>
      </c>
      <c r="T8744">
        <v>5.6101999999999999E-2</v>
      </c>
      <c r="V8744" s="4">
        <v>42797</v>
      </c>
      <c r="W8744">
        <v>360</v>
      </c>
      <c r="X8744">
        <v>3.8480120000000002</v>
      </c>
    </row>
    <row r="8745" spans="18:24" x14ac:dyDescent="0.25">
      <c r="R8745" s="4">
        <v>42052</v>
      </c>
      <c r="S8745">
        <v>2520</v>
      </c>
      <c r="T8745">
        <v>5.6906730000000003E-2</v>
      </c>
      <c r="V8745" s="4">
        <v>42797</v>
      </c>
      <c r="W8745">
        <v>720</v>
      </c>
      <c r="X8745">
        <v>3.8390810000000002</v>
      </c>
    </row>
    <row r="8746" spans="18:24" x14ac:dyDescent="0.25">
      <c r="R8746" s="4">
        <v>42051</v>
      </c>
      <c r="S8746">
        <v>2520</v>
      </c>
      <c r="T8746">
        <v>5.6305040000000001E-2</v>
      </c>
      <c r="V8746" s="4">
        <v>42797</v>
      </c>
      <c r="W8746">
        <v>1080</v>
      </c>
      <c r="X8746">
        <v>3.8301500000000002</v>
      </c>
    </row>
    <row r="8747" spans="18:24" x14ac:dyDescent="0.25">
      <c r="R8747" s="4">
        <v>42048</v>
      </c>
      <c r="S8747">
        <v>2520</v>
      </c>
      <c r="T8747">
        <v>5.5802089999999999E-2</v>
      </c>
      <c r="V8747" s="4">
        <v>42797</v>
      </c>
      <c r="W8747">
        <v>1440</v>
      </c>
      <c r="X8747">
        <v>3.8212190000000001</v>
      </c>
    </row>
    <row r="8748" spans="18:24" x14ac:dyDescent="0.25">
      <c r="R8748" s="4">
        <v>42047</v>
      </c>
      <c r="S8748">
        <v>2520</v>
      </c>
      <c r="T8748">
        <v>5.5799589999999996E-2</v>
      </c>
      <c r="V8748" s="4">
        <v>42797</v>
      </c>
      <c r="W8748">
        <v>1800</v>
      </c>
      <c r="X8748">
        <v>3.8122880000000001</v>
      </c>
    </row>
    <row r="8749" spans="18:24" x14ac:dyDescent="0.25">
      <c r="R8749" s="4">
        <v>42046</v>
      </c>
      <c r="S8749">
        <v>2520</v>
      </c>
      <c r="T8749">
        <v>5.6697660000000004E-2</v>
      </c>
      <c r="V8749" s="4">
        <v>42797</v>
      </c>
      <c r="W8749">
        <v>2160</v>
      </c>
      <c r="X8749">
        <v>3.8033570000000001</v>
      </c>
    </row>
    <row r="8750" spans="18:24" x14ac:dyDescent="0.25">
      <c r="R8750" s="4">
        <v>42045</v>
      </c>
      <c r="S8750">
        <v>2520</v>
      </c>
      <c r="T8750">
        <v>5.6397370000000002E-2</v>
      </c>
      <c r="V8750" s="4">
        <v>42797</v>
      </c>
      <c r="W8750">
        <v>2520</v>
      </c>
      <c r="X8750">
        <v>3.7944260000000001</v>
      </c>
    </row>
    <row r="8751" spans="18:24" x14ac:dyDescent="0.25">
      <c r="R8751" s="4">
        <v>42044</v>
      </c>
      <c r="S8751">
        <v>2520</v>
      </c>
      <c r="T8751">
        <v>5.6098910000000002E-2</v>
      </c>
      <c r="V8751" s="4">
        <v>42797</v>
      </c>
      <c r="W8751">
        <v>2880</v>
      </c>
      <c r="X8751">
        <v>3.7854950000000001</v>
      </c>
    </row>
    <row r="8752" spans="18:24" x14ac:dyDescent="0.25">
      <c r="R8752" s="4">
        <v>42041</v>
      </c>
      <c r="S8752">
        <v>2520</v>
      </c>
      <c r="T8752">
        <v>5.5798810000000004E-2</v>
      </c>
      <c r="V8752" s="4">
        <v>42797</v>
      </c>
      <c r="W8752">
        <v>3240</v>
      </c>
      <c r="X8752">
        <v>3.776564</v>
      </c>
    </row>
    <row r="8753" spans="18:24" x14ac:dyDescent="0.25">
      <c r="R8753" s="4">
        <v>42040</v>
      </c>
      <c r="S8753">
        <v>2520</v>
      </c>
      <c r="T8753">
        <v>5.3801959999999996E-2</v>
      </c>
      <c r="V8753" s="4">
        <v>42797</v>
      </c>
      <c r="W8753">
        <v>3600</v>
      </c>
      <c r="X8753">
        <v>3.767633</v>
      </c>
    </row>
    <row r="8754" spans="18:24" x14ac:dyDescent="0.25">
      <c r="R8754" s="4">
        <v>42039</v>
      </c>
      <c r="S8754">
        <v>2520</v>
      </c>
      <c r="T8754">
        <v>5.3703790000000001E-2</v>
      </c>
      <c r="V8754" s="4">
        <v>42800</v>
      </c>
      <c r="W8754">
        <v>1</v>
      </c>
      <c r="X8754">
        <v>3.8569179999999998</v>
      </c>
    </row>
    <row r="8755" spans="18:24" x14ac:dyDescent="0.25">
      <c r="R8755" s="4">
        <v>42038</v>
      </c>
      <c r="S8755">
        <v>2520</v>
      </c>
      <c r="T8755">
        <v>5.3408449999999996E-2</v>
      </c>
      <c r="V8755" s="4">
        <v>42800</v>
      </c>
      <c r="W8755">
        <v>7</v>
      </c>
      <c r="X8755">
        <v>3.8567689999999999</v>
      </c>
    </row>
    <row r="8756" spans="18:24" x14ac:dyDescent="0.25">
      <c r="R8756" s="4">
        <v>42034</v>
      </c>
      <c r="S8756">
        <v>2520</v>
      </c>
      <c r="T8756">
        <v>5.1798669999999998E-2</v>
      </c>
      <c r="V8756" s="4">
        <v>42800</v>
      </c>
      <c r="W8756">
        <v>30</v>
      </c>
      <c r="X8756">
        <v>3.8561990000000002</v>
      </c>
    </row>
    <row r="8757" spans="18:24" x14ac:dyDescent="0.25">
      <c r="R8757" s="4">
        <v>42033</v>
      </c>
      <c r="S8757">
        <v>2520</v>
      </c>
      <c r="T8757">
        <v>5.2397890000000003E-2</v>
      </c>
      <c r="V8757" s="4">
        <v>42800</v>
      </c>
      <c r="W8757">
        <v>90</v>
      </c>
      <c r="X8757">
        <v>3.8547099999999999</v>
      </c>
    </row>
    <row r="8758" spans="18:24" x14ac:dyDescent="0.25">
      <c r="R8758" s="4">
        <v>42032</v>
      </c>
      <c r="S8758">
        <v>2520</v>
      </c>
      <c r="T8758">
        <v>5.1692970000000005E-2</v>
      </c>
      <c r="V8758" s="4">
        <v>42800</v>
      </c>
      <c r="W8758">
        <v>180</v>
      </c>
      <c r="X8758">
        <v>3.8524780000000001</v>
      </c>
    </row>
    <row r="8759" spans="18:24" x14ac:dyDescent="0.25">
      <c r="R8759" s="4">
        <v>42031</v>
      </c>
      <c r="S8759">
        <v>2520</v>
      </c>
      <c r="T8759">
        <v>5.2038209999999994E-2</v>
      </c>
      <c r="V8759" s="4">
        <v>42800</v>
      </c>
      <c r="W8759">
        <v>270</v>
      </c>
      <c r="X8759">
        <v>3.8502450000000001</v>
      </c>
    </row>
    <row r="8760" spans="18:24" x14ac:dyDescent="0.25">
      <c r="R8760" s="4">
        <v>42030</v>
      </c>
      <c r="S8760">
        <v>2520</v>
      </c>
      <c r="T8760">
        <v>5.2338240000000001E-2</v>
      </c>
      <c r="V8760" s="4">
        <v>42800</v>
      </c>
      <c r="W8760">
        <v>360</v>
      </c>
      <c r="X8760">
        <v>3.8480120000000002</v>
      </c>
    </row>
    <row r="8761" spans="18:24" x14ac:dyDescent="0.25">
      <c r="R8761" s="4">
        <v>42027</v>
      </c>
      <c r="S8761">
        <v>2520</v>
      </c>
      <c r="T8761">
        <v>5.2690530000000006E-2</v>
      </c>
      <c r="V8761" s="4">
        <v>42800</v>
      </c>
      <c r="W8761">
        <v>720</v>
      </c>
      <c r="X8761">
        <v>3.8390810000000002</v>
      </c>
    </row>
    <row r="8762" spans="18:24" x14ac:dyDescent="0.25">
      <c r="R8762" s="4">
        <v>42026</v>
      </c>
      <c r="S8762">
        <v>2520</v>
      </c>
      <c r="T8762">
        <v>5.3292859999999997E-2</v>
      </c>
      <c r="V8762" s="4">
        <v>42800</v>
      </c>
      <c r="W8762">
        <v>1080</v>
      </c>
      <c r="X8762">
        <v>3.8301500000000002</v>
      </c>
    </row>
    <row r="8763" spans="18:24" x14ac:dyDescent="0.25">
      <c r="R8763" s="4">
        <v>42025</v>
      </c>
      <c r="S8763">
        <v>2520</v>
      </c>
      <c r="T8763">
        <v>5.3794969999999998E-2</v>
      </c>
      <c r="V8763" s="4">
        <v>42800</v>
      </c>
      <c r="W8763">
        <v>1440</v>
      </c>
      <c r="X8763">
        <v>3.8212190000000001</v>
      </c>
    </row>
    <row r="8764" spans="18:24" x14ac:dyDescent="0.25">
      <c r="R8764" s="4">
        <v>42024</v>
      </c>
      <c r="S8764">
        <v>2520</v>
      </c>
      <c r="T8764">
        <v>5.3298759999999994E-2</v>
      </c>
      <c r="V8764" s="4">
        <v>42800</v>
      </c>
      <c r="W8764">
        <v>1800</v>
      </c>
      <c r="X8764">
        <v>3.8122880000000001</v>
      </c>
    </row>
    <row r="8765" spans="18:24" x14ac:dyDescent="0.25">
      <c r="R8765" s="4">
        <v>42023</v>
      </c>
      <c r="S8765">
        <v>2520</v>
      </c>
      <c r="T8765">
        <v>5.3399000000000002E-2</v>
      </c>
      <c r="V8765" s="4">
        <v>42800</v>
      </c>
      <c r="W8765">
        <v>2160</v>
      </c>
      <c r="X8765">
        <v>3.8033570000000001</v>
      </c>
    </row>
    <row r="8766" spans="18:24" x14ac:dyDescent="0.25">
      <c r="R8766" s="4">
        <v>42020</v>
      </c>
      <c r="S8766">
        <v>2520</v>
      </c>
      <c r="T8766">
        <v>5.3395910000000005E-2</v>
      </c>
      <c r="V8766" s="4">
        <v>42800</v>
      </c>
      <c r="W8766">
        <v>2520</v>
      </c>
      <c r="X8766">
        <v>3.7944260000000001</v>
      </c>
    </row>
    <row r="8767" spans="18:24" x14ac:dyDescent="0.25">
      <c r="R8767" s="4">
        <v>42019</v>
      </c>
      <c r="S8767">
        <v>2520</v>
      </c>
      <c r="T8767">
        <v>5.3842960000000002E-2</v>
      </c>
      <c r="V8767" s="4">
        <v>42800</v>
      </c>
      <c r="W8767">
        <v>2880</v>
      </c>
      <c r="X8767">
        <v>3.7854950000000001</v>
      </c>
    </row>
    <row r="8768" spans="18:24" x14ac:dyDescent="0.25">
      <c r="R8768" s="4">
        <v>42018</v>
      </c>
      <c r="S8768">
        <v>2520</v>
      </c>
      <c r="T8768">
        <v>5.4493960000000001E-2</v>
      </c>
      <c r="V8768" s="4">
        <v>42800</v>
      </c>
      <c r="W8768">
        <v>3240</v>
      </c>
      <c r="X8768">
        <v>3.776564</v>
      </c>
    </row>
    <row r="8769" spans="18:24" x14ac:dyDescent="0.25">
      <c r="R8769" s="4">
        <v>42017</v>
      </c>
      <c r="S8769">
        <v>2520</v>
      </c>
      <c r="T8769">
        <v>5.5293710000000003E-2</v>
      </c>
      <c r="V8769" s="4">
        <v>42800</v>
      </c>
      <c r="W8769">
        <v>3600</v>
      </c>
      <c r="X8769">
        <v>3.767633</v>
      </c>
    </row>
    <row r="8770" spans="18:24" x14ac:dyDescent="0.25">
      <c r="R8770" s="4">
        <v>42016</v>
      </c>
      <c r="S8770">
        <v>2520</v>
      </c>
      <c r="T8770">
        <v>5.519077E-2</v>
      </c>
      <c r="V8770" s="4">
        <v>42801</v>
      </c>
      <c r="W8770">
        <v>1</v>
      </c>
      <c r="X8770">
        <v>3.8569179999999998</v>
      </c>
    </row>
    <row r="8771" spans="18:24" x14ac:dyDescent="0.25">
      <c r="R8771" s="4">
        <v>42013</v>
      </c>
      <c r="S8771">
        <v>2520</v>
      </c>
      <c r="T8771">
        <v>5.5188609999999999E-2</v>
      </c>
      <c r="V8771" s="4">
        <v>42801</v>
      </c>
      <c r="W8771">
        <v>7</v>
      </c>
      <c r="X8771">
        <v>3.8567689999999999</v>
      </c>
    </row>
    <row r="8772" spans="18:24" x14ac:dyDescent="0.25">
      <c r="R8772" s="4">
        <v>42012</v>
      </c>
      <c r="S8772">
        <v>2520</v>
      </c>
      <c r="T8772">
        <v>5.5293049999999996E-2</v>
      </c>
      <c r="V8772" s="4">
        <v>42801</v>
      </c>
      <c r="W8772">
        <v>30</v>
      </c>
      <c r="X8772">
        <v>3.8561990000000002</v>
      </c>
    </row>
    <row r="8773" spans="18:24" x14ac:dyDescent="0.25">
      <c r="R8773" s="4">
        <v>42011</v>
      </c>
      <c r="S8773">
        <v>2520</v>
      </c>
      <c r="T8773">
        <v>5.5544539999999996E-2</v>
      </c>
      <c r="V8773" s="4">
        <v>42801</v>
      </c>
      <c r="W8773">
        <v>90</v>
      </c>
      <c r="X8773">
        <v>3.8547099999999999</v>
      </c>
    </row>
    <row r="8774" spans="18:24" x14ac:dyDescent="0.25">
      <c r="R8774" s="4">
        <v>42010</v>
      </c>
      <c r="S8774">
        <v>2520</v>
      </c>
      <c r="T8774">
        <v>5.6092799999999998E-2</v>
      </c>
      <c r="V8774" s="4">
        <v>42801</v>
      </c>
      <c r="W8774">
        <v>180</v>
      </c>
      <c r="X8774">
        <v>3.8524780000000001</v>
      </c>
    </row>
    <row r="8775" spans="18:24" x14ac:dyDescent="0.25">
      <c r="R8775" s="4">
        <v>42009</v>
      </c>
      <c r="S8775">
        <v>2520</v>
      </c>
      <c r="T8775">
        <v>5.7294560000000001E-2</v>
      </c>
      <c r="V8775" s="4">
        <v>42801</v>
      </c>
      <c r="W8775">
        <v>270</v>
      </c>
      <c r="X8775">
        <v>3.8502450000000001</v>
      </c>
    </row>
    <row r="8776" spans="18:24" x14ac:dyDescent="0.25">
      <c r="R8776" s="4">
        <v>42006</v>
      </c>
      <c r="S8776">
        <v>2520</v>
      </c>
      <c r="T8776">
        <v>5.7694570000000001E-2</v>
      </c>
      <c r="V8776" s="4">
        <v>42801</v>
      </c>
      <c r="W8776">
        <v>360</v>
      </c>
      <c r="X8776">
        <v>3.8480120000000002</v>
      </c>
    </row>
    <row r="8777" spans="18:24" x14ac:dyDescent="0.25">
      <c r="R8777" s="4">
        <v>42983</v>
      </c>
      <c r="S8777">
        <v>2880</v>
      </c>
      <c r="T8777">
        <v>7.0826819999999999E-2</v>
      </c>
      <c r="V8777" s="4">
        <v>42801</v>
      </c>
      <c r="W8777">
        <v>720</v>
      </c>
      <c r="X8777">
        <v>3.8390810000000002</v>
      </c>
    </row>
    <row r="8778" spans="18:24" x14ac:dyDescent="0.25">
      <c r="R8778" s="4">
        <v>42982</v>
      </c>
      <c r="S8778">
        <v>2880</v>
      </c>
      <c r="T8778">
        <v>7.0864129999999997E-2</v>
      </c>
      <c r="V8778" s="4">
        <v>42801</v>
      </c>
      <c r="W8778">
        <v>1080</v>
      </c>
      <c r="X8778">
        <v>3.8301500000000002</v>
      </c>
    </row>
    <row r="8779" spans="18:24" x14ac:dyDescent="0.25">
      <c r="R8779" s="4">
        <v>42979</v>
      </c>
      <c r="S8779">
        <v>2880</v>
      </c>
      <c r="T8779">
        <v>7.0864129999999997E-2</v>
      </c>
      <c r="V8779" s="4">
        <v>42801</v>
      </c>
      <c r="W8779">
        <v>1440</v>
      </c>
      <c r="X8779">
        <v>3.8212190000000001</v>
      </c>
    </row>
    <row r="8780" spans="18:24" x14ac:dyDescent="0.25">
      <c r="R8780" s="4">
        <v>42978</v>
      </c>
      <c r="S8780">
        <v>2880</v>
      </c>
      <c r="T8780">
        <v>7.0614129999999997E-2</v>
      </c>
      <c r="V8780" s="4">
        <v>42801</v>
      </c>
      <c r="W8780">
        <v>1800</v>
      </c>
      <c r="X8780">
        <v>3.8122880000000001</v>
      </c>
    </row>
    <row r="8781" spans="18:24" x14ac:dyDescent="0.25">
      <c r="R8781" s="4">
        <v>42977</v>
      </c>
      <c r="S8781">
        <v>2880</v>
      </c>
      <c r="T8781">
        <v>7.0481600000000005E-2</v>
      </c>
      <c r="V8781" s="4">
        <v>42801</v>
      </c>
      <c r="W8781">
        <v>2160</v>
      </c>
      <c r="X8781">
        <v>3.8033570000000001</v>
      </c>
    </row>
    <row r="8782" spans="18:24" x14ac:dyDescent="0.25">
      <c r="R8782" s="4">
        <v>42976</v>
      </c>
      <c r="S8782">
        <v>2880</v>
      </c>
      <c r="T8782">
        <v>7.0631600000000003E-2</v>
      </c>
      <c r="V8782" s="4">
        <v>42801</v>
      </c>
      <c r="W8782">
        <v>2520</v>
      </c>
      <c r="X8782">
        <v>3.7944260000000001</v>
      </c>
    </row>
    <row r="8783" spans="18:24" x14ac:dyDescent="0.25">
      <c r="R8783" s="4">
        <v>42975</v>
      </c>
      <c r="S8783">
        <v>2880</v>
      </c>
      <c r="T8783">
        <v>7.0624069999999997E-2</v>
      </c>
      <c r="V8783" s="4">
        <v>42801</v>
      </c>
      <c r="W8783">
        <v>2880</v>
      </c>
      <c r="X8783">
        <v>3.7854950000000001</v>
      </c>
    </row>
    <row r="8784" spans="18:24" x14ac:dyDescent="0.25">
      <c r="R8784" s="4">
        <v>42972</v>
      </c>
      <c r="S8784">
        <v>2880</v>
      </c>
      <c r="T8784">
        <v>7.0235279999999997E-2</v>
      </c>
      <c r="V8784" s="4">
        <v>42801</v>
      </c>
      <c r="W8784">
        <v>3240</v>
      </c>
      <c r="X8784">
        <v>3.776564</v>
      </c>
    </row>
    <row r="8785" spans="18:24" x14ac:dyDescent="0.25">
      <c r="R8785" s="4">
        <v>42971</v>
      </c>
      <c r="S8785">
        <v>2880</v>
      </c>
      <c r="T8785">
        <v>7.0346489999999998E-2</v>
      </c>
      <c r="V8785" s="4">
        <v>42801</v>
      </c>
      <c r="W8785">
        <v>3600</v>
      </c>
      <c r="X8785">
        <v>3.767633</v>
      </c>
    </row>
    <row r="8786" spans="18:24" x14ac:dyDescent="0.25">
      <c r="R8786" s="4">
        <v>42970</v>
      </c>
      <c r="S8786">
        <v>2880</v>
      </c>
      <c r="T8786">
        <v>7.0231600000000005E-2</v>
      </c>
      <c r="V8786" s="4">
        <v>42802</v>
      </c>
      <c r="W8786">
        <v>1</v>
      </c>
      <c r="X8786">
        <v>3.8569179999999998</v>
      </c>
    </row>
    <row r="8787" spans="18:24" x14ac:dyDescent="0.25">
      <c r="R8787" s="4">
        <v>42969</v>
      </c>
      <c r="S8787">
        <v>2880</v>
      </c>
      <c r="T8787">
        <v>7.0013030000000004E-2</v>
      </c>
      <c r="V8787" s="4">
        <v>42802</v>
      </c>
      <c r="W8787">
        <v>7</v>
      </c>
      <c r="X8787">
        <v>3.8567689999999999</v>
      </c>
    </row>
    <row r="8788" spans="18:24" x14ac:dyDescent="0.25">
      <c r="R8788" s="4">
        <v>42968</v>
      </c>
      <c r="S8788">
        <v>2880</v>
      </c>
      <c r="T8788">
        <v>7.018692E-2</v>
      </c>
      <c r="V8788" s="4">
        <v>42802</v>
      </c>
      <c r="W8788">
        <v>30</v>
      </c>
      <c r="X8788">
        <v>3.8561990000000002</v>
      </c>
    </row>
    <row r="8789" spans="18:24" x14ac:dyDescent="0.25">
      <c r="R8789" s="4">
        <v>42965</v>
      </c>
      <c r="S8789">
        <v>2880</v>
      </c>
      <c r="T8789">
        <v>7.0494290000000001E-2</v>
      </c>
      <c r="V8789" s="4">
        <v>42802</v>
      </c>
      <c r="W8789">
        <v>90</v>
      </c>
      <c r="X8789">
        <v>3.8547099999999999</v>
      </c>
    </row>
    <row r="8790" spans="18:24" x14ac:dyDescent="0.25">
      <c r="R8790" s="4">
        <v>42964</v>
      </c>
      <c r="S8790">
        <v>2880</v>
      </c>
      <c r="T8790">
        <v>7.0546490000000003E-2</v>
      </c>
      <c r="V8790" s="4">
        <v>42802</v>
      </c>
      <c r="W8790">
        <v>180</v>
      </c>
      <c r="X8790">
        <v>3.8524780000000001</v>
      </c>
    </row>
    <row r="8791" spans="18:24" x14ac:dyDescent="0.25">
      <c r="R8791" s="4">
        <v>42963</v>
      </c>
      <c r="S8791">
        <v>2880</v>
      </c>
      <c r="T8791">
        <v>7.0346489999999998E-2</v>
      </c>
      <c r="V8791" s="4">
        <v>42802</v>
      </c>
      <c r="W8791">
        <v>270</v>
      </c>
      <c r="X8791">
        <v>3.8502450000000001</v>
      </c>
    </row>
    <row r="8792" spans="18:24" x14ac:dyDescent="0.25">
      <c r="R8792" s="4">
        <v>42962</v>
      </c>
      <c r="S8792">
        <v>2880</v>
      </c>
      <c r="T8792">
        <v>7.0815059999999999E-2</v>
      </c>
      <c r="V8792" s="4">
        <v>42802</v>
      </c>
      <c r="W8792">
        <v>360</v>
      </c>
      <c r="X8792">
        <v>3.8480120000000002</v>
      </c>
    </row>
    <row r="8793" spans="18:24" x14ac:dyDescent="0.25">
      <c r="R8793" s="4">
        <v>42961</v>
      </c>
      <c r="S8793">
        <v>2880</v>
      </c>
      <c r="T8793">
        <v>7.0450169999999993E-2</v>
      </c>
      <c r="V8793" s="4">
        <v>42802</v>
      </c>
      <c r="W8793">
        <v>720</v>
      </c>
      <c r="X8793">
        <v>3.8390810000000002</v>
      </c>
    </row>
    <row r="8794" spans="18:24" x14ac:dyDescent="0.25">
      <c r="R8794" s="4">
        <v>42958</v>
      </c>
      <c r="S8794">
        <v>2880</v>
      </c>
      <c r="T8794">
        <v>7.0283639999999994E-2</v>
      </c>
      <c r="V8794" s="4">
        <v>42802</v>
      </c>
      <c r="W8794">
        <v>1080</v>
      </c>
      <c r="X8794">
        <v>3.8301500000000002</v>
      </c>
    </row>
    <row r="8795" spans="18:24" x14ac:dyDescent="0.25">
      <c r="R8795" s="4">
        <v>42957</v>
      </c>
      <c r="S8795">
        <v>2880</v>
      </c>
      <c r="T8795">
        <v>7.0579959999999997E-2</v>
      </c>
      <c r="V8795" s="4">
        <v>42802</v>
      </c>
      <c r="W8795">
        <v>1440</v>
      </c>
      <c r="X8795">
        <v>3.8212190000000001</v>
      </c>
    </row>
    <row r="8796" spans="18:24" x14ac:dyDescent="0.25">
      <c r="R8796" s="4">
        <v>42956</v>
      </c>
      <c r="S8796">
        <v>2880</v>
      </c>
      <c r="T8796">
        <v>7.1050169999999996E-2</v>
      </c>
      <c r="V8796" s="4">
        <v>42802</v>
      </c>
      <c r="W8796">
        <v>1800</v>
      </c>
      <c r="X8796">
        <v>3.8122880000000001</v>
      </c>
    </row>
    <row r="8797" spans="18:24" x14ac:dyDescent="0.25">
      <c r="R8797" s="4">
        <v>42955</v>
      </c>
      <c r="S8797">
        <v>2880</v>
      </c>
      <c r="T8797">
        <v>7.0745950000000002E-2</v>
      </c>
      <c r="V8797" s="4">
        <v>42802</v>
      </c>
      <c r="W8797">
        <v>2160</v>
      </c>
      <c r="X8797">
        <v>3.8033570000000001</v>
      </c>
    </row>
    <row r="8798" spans="18:24" x14ac:dyDescent="0.25">
      <c r="R8798" s="4">
        <v>42954</v>
      </c>
      <c r="S8798">
        <v>2880</v>
      </c>
      <c r="T8798">
        <v>7.0699639999999994E-2</v>
      </c>
      <c r="V8798" s="4">
        <v>42802</v>
      </c>
      <c r="W8798">
        <v>2520</v>
      </c>
      <c r="X8798">
        <v>3.7944260000000001</v>
      </c>
    </row>
    <row r="8799" spans="18:24" x14ac:dyDescent="0.25">
      <c r="R8799" s="4">
        <v>42951</v>
      </c>
      <c r="S8799">
        <v>2880</v>
      </c>
      <c r="T8799">
        <v>7.0634740000000001E-2</v>
      </c>
      <c r="V8799" s="4">
        <v>42802</v>
      </c>
      <c r="W8799">
        <v>2880</v>
      </c>
      <c r="X8799">
        <v>3.7854950000000001</v>
      </c>
    </row>
    <row r="8800" spans="18:24" x14ac:dyDescent="0.25">
      <c r="R8800" s="4">
        <v>42950</v>
      </c>
      <c r="S8800">
        <v>2880</v>
      </c>
      <c r="T8800">
        <v>7.0288429999999999E-2</v>
      </c>
      <c r="V8800" s="4">
        <v>42802</v>
      </c>
      <c r="W8800">
        <v>3240</v>
      </c>
      <c r="X8800">
        <v>3.776564</v>
      </c>
    </row>
    <row r="8801" spans="18:24" x14ac:dyDescent="0.25">
      <c r="R8801" s="4">
        <v>42949</v>
      </c>
      <c r="S8801">
        <v>2880</v>
      </c>
      <c r="T8801">
        <v>7.0338430000000007E-2</v>
      </c>
      <c r="V8801" s="4">
        <v>42802</v>
      </c>
      <c r="W8801">
        <v>3600</v>
      </c>
      <c r="X8801">
        <v>3.767633</v>
      </c>
    </row>
    <row r="8802" spans="18:24" x14ac:dyDescent="0.25">
      <c r="R8802" s="4">
        <v>42948</v>
      </c>
      <c r="S8802">
        <v>2880</v>
      </c>
      <c r="T8802">
        <v>7.0357000000000003E-2</v>
      </c>
      <c r="V8802" s="4">
        <v>42803</v>
      </c>
      <c r="W8802">
        <v>1</v>
      </c>
      <c r="X8802">
        <v>3.8569179999999998</v>
      </c>
    </row>
    <row r="8803" spans="18:24" x14ac:dyDescent="0.25">
      <c r="R8803" s="4">
        <v>42947</v>
      </c>
      <c r="S8803">
        <v>2880</v>
      </c>
      <c r="T8803">
        <v>7.0382939999999991E-2</v>
      </c>
      <c r="V8803" s="4">
        <v>42803</v>
      </c>
      <c r="W8803">
        <v>7</v>
      </c>
      <c r="X8803">
        <v>3.8567689999999999</v>
      </c>
    </row>
    <row r="8804" spans="18:24" x14ac:dyDescent="0.25">
      <c r="R8804" s="4">
        <v>42944</v>
      </c>
      <c r="S8804">
        <v>2880</v>
      </c>
      <c r="T8804">
        <v>7.0332939999999997E-2</v>
      </c>
      <c r="V8804" s="4">
        <v>42803</v>
      </c>
      <c r="W8804">
        <v>30</v>
      </c>
      <c r="X8804">
        <v>3.8561990000000002</v>
      </c>
    </row>
    <row r="8805" spans="18:24" x14ac:dyDescent="0.25">
      <c r="R8805" s="4">
        <v>42943</v>
      </c>
      <c r="S8805">
        <v>2880</v>
      </c>
      <c r="T8805">
        <v>7.0297830000000006E-2</v>
      </c>
      <c r="V8805" s="4">
        <v>42803</v>
      </c>
      <c r="W8805">
        <v>90</v>
      </c>
      <c r="X8805">
        <v>3.8547099999999999</v>
      </c>
    </row>
    <row r="8806" spans="18:24" x14ac:dyDescent="0.25">
      <c r="R8806" s="4">
        <v>42942</v>
      </c>
      <c r="S8806">
        <v>2880</v>
      </c>
      <c r="T8806">
        <v>7.0179249999999999E-2</v>
      </c>
      <c r="V8806" s="4">
        <v>42803</v>
      </c>
      <c r="W8806">
        <v>180</v>
      </c>
      <c r="X8806">
        <v>3.8524780000000001</v>
      </c>
    </row>
    <row r="8807" spans="18:24" x14ac:dyDescent="0.25">
      <c r="R8807" s="4">
        <v>42941</v>
      </c>
      <c r="S8807">
        <v>2880</v>
      </c>
      <c r="T8807">
        <v>7.0764359999999998E-2</v>
      </c>
      <c r="V8807" s="4">
        <v>42803</v>
      </c>
      <c r="W8807">
        <v>270</v>
      </c>
      <c r="X8807">
        <v>3.8502450000000001</v>
      </c>
    </row>
    <row r="8808" spans="18:24" x14ac:dyDescent="0.25">
      <c r="R8808" s="4">
        <v>42940</v>
      </c>
      <c r="S8808">
        <v>2880</v>
      </c>
      <c r="T8808">
        <v>7.0482940000000008E-2</v>
      </c>
      <c r="V8808" s="4">
        <v>42803</v>
      </c>
      <c r="W8808">
        <v>360</v>
      </c>
      <c r="X8808">
        <v>3.8480120000000002</v>
      </c>
    </row>
    <row r="8809" spans="18:24" x14ac:dyDescent="0.25">
      <c r="R8809" s="4">
        <v>42937</v>
      </c>
      <c r="S8809">
        <v>2880</v>
      </c>
      <c r="T8809">
        <v>7.0432939999999999E-2</v>
      </c>
      <c r="V8809" s="4">
        <v>42803</v>
      </c>
      <c r="W8809">
        <v>720</v>
      </c>
      <c r="X8809">
        <v>3.8390810000000002</v>
      </c>
    </row>
    <row r="8810" spans="18:24" x14ac:dyDescent="0.25">
      <c r="R8810" s="4">
        <v>42936</v>
      </c>
      <c r="S8810">
        <v>2880</v>
      </c>
      <c r="T8810">
        <v>7.0192500000000005E-2</v>
      </c>
      <c r="V8810" s="4">
        <v>42803</v>
      </c>
      <c r="W8810">
        <v>1080</v>
      </c>
      <c r="X8810">
        <v>3.8301500000000002</v>
      </c>
    </row>
    <row r="8811" spans="18:24" x14ac:dyDescent="0.25">
      <c r="R8811" s="4">
        <v>42935</v>
      </c>
      <c r="S8811">
        <v>2880</v>
      </c>
      <c r="T8811">
        <v>7.0453710000000003E-2</v>
      </c>
      <c r="V8811" s="4">
        <v>42803</v>
      </c>
      <c r="W8811">
        <v>1440</v>
      </c>
      <c r="X8811">
        <v>3.8212190000000001</v>
      </c>
    </row>
    <row r="8812" spans="18:24" x14ac:dyDescent="0.25">
      <c r="R8812" s="4">
        <v>42934</v>
      </c>
      <c r="S8812">
        <v>2880</v>
      </c>
      <c r="T8812">
        <v>7.0123930000000001E-2</v>
      </c>
      <c r="V8812" s="4">
        <v>42803</v>
      </c>
      <c r="W8812">
        <v>1800</v>
      </c>
      <c r="X8812">
        <v>3.8122880000000001</v>
      </c>
    </row>
    <row r="8813" spans="18:24" x14ac:dyDescent="0.25">
      <c r="R8813" s="4">
        <v>42933</v>
      </c>
      <c r="S8813">
        <v>2880</v>
      </c>
      <c r="T8813">
        <v>6.995904E-2</v>
      </c>
      <c r="V8813" s="4">
        <v>42803</v>
      </c>
      <c r="W8813">
        <v>2160</v>
      </c>
      <c r="X8813">
        <v>3.8033570000000001</v>
      </c>
    </row>
    <row r="8814" spans="18:24" x14ac:dyDescent="0.25">
      <c r="R8814" s="4">
        <v>42930</v>
      </c>
      <c r="S8814">
        <v>2880</v>
      </c>
      <c r="T8814">
        <v>6.9966399999999998E-2</v>
      </c>
      <c r="V8814" s="4">
        <v>42803</v>
      </c>
      <c r="W8814">
        <v>2520</v>
      </c>
      <c r="X8814">
        <v>3.7944260000000001</v>
      </c>
    </row>
    <row r="8815" spans="18:24" x14ac:dyDescent="0.25">
      <c r="R8815" s="4">
        <v>42929</v>
      </c>
      <c r="S8815">
        <v>2880</v>
      </c>
      <c r="T8815">
        <v>7.0349690000000006E-2</v>
      </c>
      <c r="V8815" s="4">
        <v>42803</v>
      </c>
      <c r="W8815">
        <v>2880</v>
      </c>
      <c r="X8815">
        <v>3.7854950000000001</v>
      </c>
    </row>
    <row r="8816" spans="18:24" x14ac:dyDescent="0.25">
      <c r="R8816" s="4">
        <v>42928</v>
      </c>
      <c r="S8816">
        <v>2880</v>
      </c>
      <c r="T8816">
        <v>6.9712739999999995E-2</v>
      </c>
      <c r="V8816" s="4">
        <v>42803</v>
      </c>
      <c r="W8816">
        <v>3240</v>
      </c>
      <c r="X8816">
        <v>3.776564</v>
      </c>
    </row>
    <row r="8817" spans="18:24" x14ac:dyDescent="0.25">
      <c r="R8817" s="4">
        <v>42927</v>
      </c>
      <c r="S8817">
        <v>2880</v>
      </c>
      <c r="T8817">
        <v>7.0256139999999995E-2</v>
      </c>
      <c r="V8817" s="4">
        <v>42803</v>
      </c>
      <c r="W8817">
        <v>3600</v>
      </c>
      <c r="X8817">
        <v>3.767633</v>
      </c>
    </row>
    <row r="8818" spans="18:24" x14ac:dyDescent="0.25">
      <c r="R8818" s="4">
        <v>42926</v>
      </c>
      <c r="S8818">
        <v>2880</v>
      </c>
      <c r="T8818">
        <v>7.0293809999999998E-2</v>
      </c>
      <c r="V8818" s="4">
        <v>42804</v>
      </c>
      <c r="W8818">
        <v>1</v>
      </c>
      <c r="X8818">
        <v>3.8569179999999998</v>
      </c>
    </row>
    <row r="8819" spans="18:24" x14ac:dyDescent="0.25">
      <c r="R8819" s="4">
        <v>42923</v>
      </c>
      <c r="S8819">
        <v>2880</v>
      </c>
      <c r="T8819">
        <v>7.0721389999999995E-2</v>
      </c>
      <c r="V8819" s="4">
        <v>42804</v>
      </c>
      <c r="W8819">
        <v>7</v>
      </c>
      <c r="X8819">
        <v>3.8567689999999999</v>
      </c>
    </row>
    <row r="8820" spans="18:24" x14ac:dyDescent="0.25">
      <c r="R8820" s="4">
        <v>42922</v>
      </c>
      <c r="S8820">
        <v>2880</v>
      </c>
      <c r="T8820">
        <v>7.1362549999999997E-2</v>
      </c>
      <c r="V8820" s="4">
        <v>42804</v>
      </c>
      <c r="W8820">
        <v>30</v>
      </c>
      <c r="X8820">
        <v>3.8561990000000002</v>
      </c>
    </row>
    <row r="8821" spans="18:24" x14ac:dyDescent="0.25">
      <c r="R8821" s="4">
        <v>42921</v>
      </c>
      <c r="S8821">
        <v>2880</v>
      </c>
      <c r="T8821">
        <v>7.0992170000000007E-2</v>
      </c>
      <c r="V8821" s="4">
        <v>42804</v>
      </c>
      <c r="W8821">
        <v>90</v>
      </c>
      <c r="X8821">
        <v>3.8547099999999999</v>
      </c>
    </row>
    <row r="8822" spans="18:24" x14ac:dyDescent="0.25">
      <c r="R8822" s="4">
        <v>42920</v>
      </c>
      <c r="S8822">
        <v>2880</v>
      </c>
      <c r="T8822">
        <v>7.0547490000000004E-2</v>
      </c>
      <c r="V8822" s="4">
        <v>42804</v>
      </c>
      <c r="W8822">
        <v>180</v>
      </c>
      <c r="X8822">
        <v>3.8524780000000001</v>
      </c>
    </row>
    <row r="8823" spans="18:24" x14ac:dyDescent="0.25">
      <c r="R8823" s="4">
        <v>42919</v>
      </c>
      <c r="S8823">
        <v>2880</v>
      </c>
      <c r="T8823">
        <v>7.0678560000000001E-2</v>
      </c>
      <c r="V8823" s="4">
        <v>42804</v>
      </c>
      <c r="W8823">
        <v>270</v>
      </c>
      <c r="X8823">
        <v>3.8502450000000001</v>
      </c>
    </row>
    <row r="8824" spans="18:24" x14ac:dyDescent="0.25">
      <c r="R8824" s="4">
        <v>42916</v>
      </c>
      <c r="S8824">
        <v>2880</v>
      </c>
      <c r="T8824">
        <v>7.0487569999999999E-2</v>
      </c>
      <c r="V8824" s="4">
        <v>42804</v>
      </c>
      <c r="W8824">
        <v>360</v>
      </c>
      <c r="X8824">
        <v>3.8480120000000002</v>
      </c>
    </row>
    <row r="8825" spans="18:24" x14ac:dyDescent="0.25">
      <c r="R8825" s="4">
        <v>42915</v>
      </c>
      <c r="S8825">
        <v>2880</v>
      </c>
      <c r="T8825">
        <v>7.0117349999999995E-2</v>
      </c>
      <c r="V8825" s="4">
        <v>42804</v>
      </c>
      <c r="W8825">
        <v>720</v>
      </c>
      <c r="X8825">
        <v>3.8390810000000002</v>
      </c>
    </row>
    <row r="8826" spans="18:24" x14ac:dyDescent="0.25">
      <c r="R8826" s="4">
        <v>42914</v>
      </c>
      <c r="S8826">
        <v>2880</v>
      </c>
      <c r="T8826">
        <v>6.9657789999999997E-2</v>
      </c>
      <c r="V8826" s="4">
        <v>42804</v>
      </c>
      <c r="W8826">
        <v>1080</v>
      </c>
      <c r="X8826">
        <v>3.8301500000000002</v>
      </c>
    </row>
    <row r="8827" spans="18:24" x14ac:dyDescent="0.25">
      <c r="R8827" s="4">
        <v>42913</v>
      </c>
      <c r="S8827">
        <v>2880</v>
      </c>
      <c r="T8827">
        <v>6.9926360000000007E-2</v>
      </c>
      <c r="V8827" s="4">
        <v>42804</v>
      </c>
      <c r="W8827">
        <v>1440</v>
      </c>
      <c r="X8827">
        <v>3.8212190000000001</v>
      </c>
    </row>
    <row r="8828" spans="18:24" x14ac:dyDescent="0.25">
      <c r="R8828" s="4">
        <v>42912</v>
      </c>
      <c r="S8828">
        <v>2880</v>
      </c>
      <c r="T8828">
        <v>6.8993289999999999E-2</v>
      </c>
      <c r="V8828" s="4">
        <v>42804</v>
      </c>
      <c r="W8828">
        <v>1800</v>
      </c>
      <c r="X8828">
        <v>3.8122880000000001</v>
      </c>
    </row>
    <row r="8829" spans="18:24" x14ac:dyDescent="0.25">
      <c r="R8829" s="4">
        <v>42909</v>
      </c>
      <c r="S8829">
        <v>2880</v>
      </c>
      <c r="T8829">
        <v>6.8998790000000004E-2</v>
      </c>
      <c r="V8829" s="4">
        <v>42804</v>
      </c>
      <c r="W8829">
        <v>2160</v>
      </c>
      <c r="X8829">
        <v>3.8033570000000001</v>
      </c>
    </row>
    <row r="8830" spans="18:24" x14ac:dyDescent="0.25">
      <c r="R8830" s="4">
        <v>42908</v>
      </c>
      <c r="S8830">
        <v>2880</v>
      </c>
      <c r="T8830">
        <v>7.0306800000000003E-2</v>
      </c>
      <c r="V8830" s="4">
        <v>42804</v>
      </c>
      <c r="W8830">
        <v>2520</v>
      </c>
      <c r="X8830">
        <v>3.7944260000000001</v>
      </c>
    </row>
    <row r="8831" spans="18:24" x14ac:dyDescent="0.25">
      <c r="R8831" s="4">
        <v>42907</v>
      </c>
      <c r="S8831">
        <v>2880</v>
      </c>
      <c r="T8831">
        <v>7.182239E-2</v>
      </c>
      <c r="V8831" s="4">
        <v>42804</v>
      </c>
      <c r="W8831">
        <v>2880</v>
      </c>
      <c r="X8831">
        <v>3.7854950000000001</v>
      </c>
    </row>
    <row r="8832" spans="18:24" x14ac:dyDescent="0.25">
      <c r="R8832" s="4">
        <v>42906</v>
      </c>
      <c r="S8832">
        <v>2880</v>
      </c>
      <c r="T8832">
        <v>7.1617059999999996E-2</v>
      </c>
      <c r="V8832" s="4">
        <v>42804</v>
      </c>
      <c r="W8832">
        <v>3240</v>
      </c>
      <c r="X8832">
        <v>3.776564</v>
      </c>
    </row>
    <row r="8833" spans="18:24" x14ac:dyDescent="0.25">
      <c r="R8833" s="4">
        <v>42905</v>
      </c>
      <c r="S8833">
        <v>2880</v>
      </c>
      <c r="T8833">
        <v>7.1361179999999996E-2</v>
      </c>
      <c r="V8833" s="4">
        <v>42804</v>
      </c>
      <c r="W8833">
        <v>3600</v>
      </c>
      <c r="X8833">
        <v>3.767633</v>
      </c>
    </row>
    <row r="8834" spans="18:24" x14ac:dyDescent="0.25">
      <c r="R8834" s="4">
        <v>42902</v>
      </c>
      <c r="S8834">
        <v>2880</v>
      </c>
      <c r="T8834">
        <v>7.0774959999999998E-2</v>
      </c>
      <c r="V8834" s="4">
        <v>42807</v>
      </c>
      <c r="W8834">
        <v>1</v>
      </c>
      <c r="X8834">
        <v>3.8569179999999998</v>
      </c>
    </row>
    <row r="8835" spans="18:24" x14ac:dyDescent="0.25">
      <c r="R8835" s="4">
        <v>42901</v>
      </c>
      <c r="S8835">
        <v>2880</v>
      </c>
      <c r="T8835">
        <v>7.1515560000000006E-2</v>
      </c>
      <c r="V8835" s="4">
        <v>42807</v>
      </c>
      <c r="W8835">
        <v>7</v>
      </c>
      <c r="X8835">
        <v>3.8567689999999999</v>
      </c>
    </row>
    <row r="8836" spans="18:24" x14ac:dyDescent="0.25">
      <c r="R8836" s="4">
        <v>42900</v>
      </c>
      <c r="S8836">
        <v>2880</v>
      </c>
      <c r="T8836">
        <v>7.1402300000000002E-2</v>
      </c>
      <c r="V8836" s="4">
        <v>42807</v>
      </c>
      <c r="W8836">
        <v>30</v>
      </c>
      <c r="X8836">
        <v>3.8561990000000002</v>
      </c>
    </row>
    <row r="8837" spans="18:24" x14ac:dyDescent="0.25">
      <c r="R8837" s="4">
        <v>42899</v>
      </c>
      <c r="S8837">
        <v>2880</v>
      </c>
      <c r="T8837">
        <v>7.2185930000000009E-2</v>
      </c>
      <c r="V8837" s="4">
        <v>42807</v>
      </c>
      <c r="W8837">
        <v>90</v>
      </c>
      <c r="X8837">
        <v>3.8547099999999999</v>
      </c>
    </row>
    <row r="8838" spans="18:24" x14ac:dyDescent="0.25">
      <c r="R8838" s="4">
        <v>42898</v>
      </c>
      <c r="S8838">
        <v>2880</v>
      </c>
      <c r="T8838">
        <v>7.2367189999999998E-2</v>
      </c>
      <c r="V8838" s="4">
        <v>42807</v>
      </c>
      <c r="W8838">
        <v>180</v>
      </c>
      <c r="X8838">
        <v>3.8524780000000001</v>
      </c>
    </row>
    <row r="8839" spans="18:24" x14ac:dyDescent="0.25">
      <c r="R8839" s="4">
        <v>42895</v>
      </c>
      <c r="S8839">
        <v>2880</v>
      </c>
      <c r="T8839">
        <v>7.2429880000000002E-2</v>
      </c>
      <c r="V8839" s="4">
        <v>42807</v>
      </c>
      <c r="W8839">
        <v>270</v>
      </c>
      <c r="X8839">
        <v>3.8502450000000001</v>
      </c>
    </row>
    <row r="8840" spans="18:24" x14ac:dyDescent="0.25">
      <c r="R8840" s="4">
        <v>42894</v>
      </c>
      <c r="S8840">
        <v>2880</v>
      </c>
      <c r="T8840">
        <v>7.2347700000000001E-2</v>
      </c>
      <c r="V8840" s="4">
        <v>42807</v>
      </c>
      <c r="W8840">
        <v>360</v>
      </c>
      <c r="X8840">
        <v>3.8480120000000002</v>
      </c>
    </row>
    <row r="8841" spans="18:24" x14ac:dyDescent="0.25">
      <c r="R8841" s="4">
        <v>42893</v>
      </c>
      <c r="S8841">
        <v>2880</v>
      </c>
      <c r="T8841">
        <v>7.2644940000000005E-2</v>
      </c>
      <c r="V8841" s="4">
        <v>42807</v>
      </c>
      <c r="W8841">
        <v>720</v>
      </c>
      <c r="X8841">
        <v>3.8390810000000002</v>
      </c>
    </row>
    <row r="8842" spans="18:24" x14ac:dyDescent="0.25">
      <c r="R8842" s="4">
        <v>42892</v>
      </c>
      <c r="S8842">
        <v>2880</v>
      </c>
      <c r="T8842">
        <v>7.2478760000000003E-2</v>
      </c>
      <c r="V8842" s="4">
        <v>42807</v>
      </c>
      <c r="W8842">
        <v>1080</v>
      </c>
      <c r="X8842">
        <v>3.8301500000000002</v>
      </c>
    </row>
    <row r="8843" spans="18:24" x14ac:dyDescent="0.25">
      <c r="R8843" s="4">
        <v>42891</v>
      </c>
      <c r="S8843">
        <v>2880</v>
      </c>
      <c r="T8843">
        <v>7.3240910000000006E-2</v>
      </c>
      <c r="V8843" s="4">
        <v>42807</v>
      </c>
      <c r="W8843">
        <v>1440</v>
      </c>
      <c r="X8843">
        <v>3.8212190000000001</v>
      </c>
    </row>
    <row r="8844" spans="18:24" x14ac:dyDescent="0.25">
      <c r="R8844" s="4">
        <v>42888</v>
      </c>
      <c r="S8844">
        <v>2880</v>
      </c>
      <c r="T8844">
        <v>7.4463329999999994E-2</v>
      </c>
      <c r="V8844" s="4">
        <v>42807</v>
      </c>
      <c r="W8844">
        <v>1800</v>
      </c>
      <c r="X8844">
        <v>3.8122880000000001</v>
      </c>
    </row>
    <row r="8845" spans="18:24" x14ac:dyDescent="0.25">
      <c r="R8845" s="4">
        <v>42887</v>
      </c>
      <c r="S8845">
        <v>2880</v>
      </c>
      <c r="T8845">
        <v>7.4989630000000002E-2</v>
      </c>
      <c r="V8845" s="4">
        <v>42807</v>
      </c>
      <c r="W8845">
        <v>2160</v>
      </c>
      <c r="X8845">
        <v>3.8033570000000001</v>
      </c>
    </row>
    <row r="8846" spans="18:24" x14ac:dyDescent="0.25">
      <c r="R8846" s="4">
        <v>42886</v>
      </c>
      <c r="S8846">
        <v>2880</v>
      </c>
      <c r="T8846">
        <v>7.5630810000000007E-2</v>
      </c>
      <c r="V8846" s="4">
        <v>42807</v>
      </c>
      <c r="W8846">
        <v>2520</v>
      </c>
      <c r="X8846">
        <v>3.7944260000000001</v>
      </c>
    </row>
    <row r="8847" spans="18:24" x14ac:dyDescent="0.25">
      <c r="R8847" s="4">
        <v>42885</v>
      </c>
      <c r="S8847">
        <v>2880</v>
      </c>
      <c r="T8847">
        <v>7.5686699999999996E-2</v>
      </c>
      <c r="V8847" s="4">
        <v>42807</v>
      </c>
      <c r="W8847">
        <v>2880</v>
      </c>
      <c r="X8847">
        <v>3.7854950000000001</v>
      </c>
    </row>
    <row r="8848" spans="18:24" x14ac:dyDescent="0.25">
      <c r="R8848" s="4">
        <v>42884</v>
      </c>
      <c r="S8848">
        <v>2880</v>
      </c>
      <c r="T8848">
        <v>7.5168120000000005E-2</v>
      </c>
      <c r="V8848" s="4">
        <v>42807</v>
      </c>
      <c r="W8848">
        <v>3240</v>
      </c>
      <c r="X8848">
        <v>3.776564</v>
      </c>
    </row>
    <row r="8849" spans="18:24" x14ac:dyDescent="0.25">
      <c r="R8849" s="4">
        <v>42881</v>
      </c>
      <c r="S8849">
        <v>2880</v>
      </c>
      <c r="T8849">
        <v>7.5175489999999998E-2</v>
      </c>
      <c r="V8849" s="4">
        <v>42807</v>
      </c>
      <c r="W8849">
        <v>3600</v>
      </c>
      <c r="X8849">
        <v>3.767633</v>
      </c>
    </row>
    <row r="8850" spans="18:24" x14ac:dyDescent="0.25">
      <c r="R8850" s="4">
        <v>42880</v>
      </c>
      <c r="S8850">
        <v>2880</v>
      </c>
      <c r="T8850">
        <v>7.5427689999999992E-2</v>
      </c>
      <c r="V8850" s="4">
        <v>42808</v>
      </c>
      <c r="W8850">
        <v>1</v>
      </c>
      <c r="X8850">
        <v>3.8569179999999998</v>
      </c>
    </row>
    <row r="8851" spans="18:24" x14ac:dyDescent="0.25">
      <c r="R8851" s="4">
        <v>42879</v>
      </c>
      <c r="S8851">
        <v>2880</v>
      </c>
      <c r="T8851">
        <v>7.5086700000000006E-2</v>
      </c>
      <c r="V8851" s="4">
        <v>42808</v>
      </c>
      <c r="W8851">
        <v>7</v>
      </c>
      <c r="X8851">
        <v>3.8567689999999999</v>
      </c>
    </row>
    <row r="8852" spans="18:24" x14ac:dyDescent="0.25">
      <c r="R8852" s="4">
        <v>42878</v>
      </c>
      <c r="S8852">
        <v>2880</v>
      </c>
      <c r="T8852">
        <v>7.5390379999999993E-2</v>
      </c>
      <c r="V8852" s="4">
        <v>42808</v>
      </c>
      <c r="W8852">
        <v>30</v>
      </c>
      <c r="X8852">
        <v>3.8561990000000002</v>
      </c>
    </row>
    <row r="8853" spans="18:24" x14ac:dyDescent="0.25">
      <c r="R8853" s="4">
        <v>42877</v>
      </c>
      <c r="S8853">
        <v>2880</v>
      </c>
      <c r="T8853">
        <v>7.4535049999999992E-2</v>
      </c>
      <c r="V8853" s="4">
        <v>42808</v>
      </c>
      <c r="W8853">
        <v>90</v>
      </c>
      <c r="X8853">
        <v>3.8547099999999999</v>
      </c>
    </row>
    <row r="8854" spans="18:24" x14ac:dyDescent="0.25">
      <c r="R8854" s="4">
        <v>42874</v>
      </c>
      <c r="S8854">
        <v>2880</v>
      </c>
      <c r="T8854">
        <v>7.3864840000000001E-2</v>
      </c>
      <c r="V8854" s="4">
        <v>42808</v>
      </c>
      <c r="W8854">
        <v>180</v>
      </c>
      <c r="X8854">
        <v>3.8524780000000001</v>
      </c>
    </row>
    <row r="8855" spans="18:24" x14ac:dyDescent="0.25">
      <c r="R8855" s="4">
        <v>42873</v>
      </c>
      <c r="S8855">
        <v>2880</v>
      </c>
      <c r="T8855">
        <v>7.3734170000000002E-2</v>
      </c>
      <c r="V8855" s="4">
        <v>42808</v>
      </c>
      <c r="W8855">
        <v>270</v>
      </c>
      <c r="X8855">
        <v>3.8502450000000001</v>
      </c>
    </row>
    <row r="8856" spans="18:24" x14ac:dyDescent="0.25">
      <c r="R8856" s="4">
        <v>42872</v>
      </c>
      <c r="S8856">
        <v>2880</v>
      </c>
      <c r="T8856">
        <v>7.2889499999999996E-2</v>
      </c>
      <c r="V8856" s="4">
        <v>42808</v>
      </c>
      <c r="W8856">
        <v>360</v>
      </c>
      <c r="X8856">
        <v>3.8480120000000002</v>
      </c>
    </row>
    <row r="8857" spans="18:24" x14ac:dyDescent="0.25">
      <c r="R8857" s="4">
        <v>42871</v>
      </c>
      <c r="S8857">
        <v>2880</v>
      </c>
      <c r="T8857">
        <v>7.3196860000000002E-2</v>
      </c>
      <c r="V8857" s="4">
        <v>42808</v>
      </c>
      <c r="W8857">
        <v>720</v>
      </c>
      <c r="X8857">
        <v>3.8390810000000002</v>
      </c>
    </row>
    <row r="8858" spans="18:24" x14ac:dyDescent="0.25">
      <c r="R8858" s="4">
        <v>42870</v>
      </c>
      <c r="S8858">
        <v>2880</v>
      </c>
      <c r="T8858">
        <v>7.3419280000000003E-2</v>
      </c>
      <c r="V8858" s="4">
        <v>42808</v>
      </c>
      <c r="W8858">
        <v>1080</v>
      </c>
      <c r="X8858">
        <v>3.8301500000000002</v>
      </c>
    </row>
    <row r="8859" spans="18:24" x14ac:dyDescent="0.25">
      <c r="R8859" s="4">
        <v>42867</v>
      </c>
      <c r="S8859">
        <v>2880</v>
      </c>
      <c r="T8859">
        <v>7.3719279999999998E-2</v>
      </c>
      <c r="V8859" s="4">
        <v>42808</v>
      </c>
      <c r="W8859">
        <v>1440</v>
      </c>
      <c r="X8859">
        <v>3.8212190000000001</v>
      </c>
    </row>
    <row r="8860" spans="18:24" x14ac:dyDescent="0.25">
      <c r="R8860" s="4">
        <v>42866</v>
      </c>
      <c r="S8860">
        <v>2880</v>
      </c>
      <c r="T8860">
        <v>7.4369459999999998E-2</v>
      </c>
      <c r="V8860" s="4">
        <v>42808</v>
      </c>
      <c r="W8860">
        <v>1800</v>
      </c>
      <c r="X8860">
        <v>3.8122880000000001</v>
      </c>
    </row>
    <row r="8861" spans="18:24" x14ac:dyDescent="0.25">
      <c r="R8861" s="4">
        <v>42865</v>
      </c>
      <c r="S8861">
        <v>2880</v>
      </c>
      <c r="T8861">
        <v>7.4501819999999996E-2</v>
      </c>
      <c r="V8861" s="4">
        <v>42808</v>
      </c>
      <c r="W8861">
        <v>2160</v>
      </c>
      <c r="X8861">
        <v>3.8033570000000001</v>
      </c>
    </row>
    <row r="8862" spans="18:24" x14ac:dyDescent="0.25">
      <c r="R8862" s="4">
        <v>42864</v>
      </c>
      <c r="S8862">
        <v>2880</v>
      </c>
      <c r="T8862">
        <v>7.4686920000000004E-2</v>
      </c>
      <c r="V8862" s="4">
        <v>42808</v>
      </c>
      <c r="W8862">
        <v>2520</v>
      </c>
      <c r="X8862">
        <v>3.7944260000000001</v>
      </c>
    </row>
    <row r="8863" spans="18:24" x14ac:dyDescent="0.25">
      <c r="R8863" s="4">
        <v>42863</v>
      </c>
      <c r="S8863">
        <v>2880</v>
      </c>
      <c r="T8863">
        <v>7.4255500000000002E-2</v>
      </c>
      <c r="V8863" s="4">
        <v>42808</v>
      </c>
      <c r="W8863">
        <v>2880</v>
      </c>
      <c r="X8863">
        <v>3.7854950000000001</v>
      </c>
    </row>
    <row r="8864" spans="18:24" x14ac:dyDescent="0.25">
      <c r="R8864" s="4">
        <v>42860</v>
      </c>
      <c r="S8864">
        <v>2880</v>
      </c>
      <c r="T8864">
        <v>7.3986919999999998E-2</v>
      </c>
      <c r="V8864" s="4">
        <v>42808</v>
      </c>
      <c r="W8864">
        <v>3240</v>
      </c>
      <c r="X8864">
        <v>3.776564</v>
      </c>
    </row>
    <row r="8865" spans="18:24" x14ac:dyDescent="0.25">
      <c r="R8865" s="4">
        <v>42859</v>
      </c>
      <c r="S8865">
        <v>2880</v>
      </c>
      <c r="T8865">
        <v>7.4179560000000005E-2</v>
      </c>
      <c r="V8865" s="4">
        <v>42808</v>
      </c>
      <c r="W8865">
        <v>3600</v>
      </c>
      <c r="X8865">
        <v>3.767633</v>
      </c>
    </row>
    <row r="8866" spans="18:24" x14ac:dyDescent="0.25">
      <c r="R8866" s="4">
        <v>42858</v>
      </c>
      <c r="S8866">
        <v>2880</v>
      </c>
      <c r="T8866">
        <v>7.3257310000000006E-2</v>
      </c>
      <c r="V8866" s="4">
        <v>42809</v>
      </c>
      <c r="W8866">
        <v>1</v>
      </c>
      <c r="X8866">
        <v>3.8569179999999998</v>
      </c>
    </row>
    <row r="8867" spans="18:24" x14ac:dyDescent="0.25">
      <c r="R8867" s="4">
        <v>42857</v>
      </c>
      <c r="S8867">
        <v>2880</v>
      </c>
      <c r="T8867">
        <v>7.3279560000000007E-2</v>
      </c>
      <c r="V8867" s="4">
        <v>42809</v>
      </c>
      <c r="W8867">
        <v>7</v>
      </c>
      <c r="X8867">
        <v>3.8567689999999999</v>
      </c>
    </row>
    <row r="8868" spans="18:24" x14ac:dyDescent="0.25">
      <c r="R8868" s="4">
        <v>42853</v>
      </c>
      <c r="S8868">
        <v>2880</v>
      </c>
      <c r="T8868">
        <v>7.4001799999999993E-2</v>
      </c>
      <c r="V8868" s="4">
        <v>42809</v>
      </c>
      <c r="W8868">
        <v>30</v>
      </c>
      <c r="X8868">
        <v>3.8561990000000002</v>
      </c>
    </row>
    <row r="8869" spans="18:24" x14ac:dyDescent="0.25">
      <c r="R8869" s="4">
        <v>42852</v>
      </c>
      <c r="S8869">
        <v>2880</v>
      </c>
      <c r="T8869">
        <v>7.4490769999999998E-2</v>
      </c>
      <c r="V8869" s="4">
        <v>42809</v>
      </c>
      <c r="W8869">
        <v>90</v>
      </c>
      <c r="X8869">
        <v>3.8547099999999999</v>
      </c>
    </row>
    <row r="8870" spans="18:24" x14ac:dyDescent="0.25">
      <c r="R8870" s="4">
        <v>42851</v>
      </c>
      <c r="S8870">
        <v>2880</v>
      </c>
      <c r="T8870">
        <v>7.4898119999999999E-2</v>
      </c>
      <c r="V8870" s="4">
        <v>42809</v>
      </c>
      <c r="W8870">
        <v>180</v>
      </c>
      <c r="X8870">
        <v>3.8524780000000001</v>
      </c>
    </row>
    <row r="8871" spans="18:24" x14ac:dyDescent="0.25">
      <c r="R8871" s="4">
        <v>42850</v>
      </c>
      <c r="S8871">
        <v>2880</v>
      </c>
      <c r="T8871">
        <v>7.4248120000000001E-2</v>
      </c>
      <c r="V8871" s="4">
        <v>42809</v>
      </c>
      <c r="W8871">
        <v>270</v>
      </c>
      <c r="X8871">
        <v>3.8502450000000001</v>
      </c>
    </row>
    <row r="8872" spans="18:24" x14ac:dyDescent="0.25">
      <c r="R8872" s="4">
        <v>42849</v>
      </c>
      <c r="S8872">
        <v>2880</v>
      </c>
      <c r="T8872">
        <v>7.3781749999999993E-2</v>
      </c>
      <c r="V8872" s="4">
        <v>42809</v>
      </c>
      <c r="W8872">
        <v>360</v>
      </c>
      <c r="X8872">
        <v>3.8480120000000002</v>
      </c>
    </row>
    <row r="8873" spans="18:24" x14ac:dyDescent="0.25">
      <c r="R8873" s="4">
        <v>42846</v>
      </c>
      <c r="S8873">
        <v>2880</v>
      </c>
      <c r="T8873">
        <v>7.3778070000000001E-2</v>
      </c>
      <c r="V8873" s="4">
        <v>42809</v>
      </c>
      <c r="W8873">
        <v>720</v>
      </c>
      <c r="X8873">
        <v>3.8390810000000002</v>
      </c>
    </row>
    <row r="8874" spans="18:24" x14ac:dyDescent="0.25">
      <c r="R8874" s="4">
        <v>42845</v>
      </c>
      <c r="S8874">
        <v>2880</v>
      </c>
      <c r="T8874">
        <v>7.3592959999999999E-2</v>
      </c>
      <c r="V8874" s="4">
        <v>42809</v>
      </c>
      <c r="W8874">
        <v>1080</v>
      </c>
      <c r="X8874">
        <v>3.8301500000000002</v>
      </c>
    </row>
    <row r="8875" spans="18:24" x14ac:dyDescent="0.25">
      <c r="R8875" s="4">
        <v>42844</v>
      </c>
      <c r="S8875">
        <v>2880</v>
      </c>
      <c r="T8875">
        <v>7.3096639999999991E-2</v>
      </c>
      <c r="V8875" s="4">
        <v>42809</v>
      </c>
      <c r="W8875">
        <v>1440</v>
      </c>
      <c r="X8875">
        <v>3.8212190000000001</v>
      </c>
    </row>
    <row r="8876" spans="18:24" x14ac:dyDescent="0.25">
      <c r="R8876" s="4">
        <v>42843</v>
      </c>
      <c r="S8876">
        <v>2880</v>
      </c>
      <c r="T8876">
        <v>7.2577349999999999E-2</v>
      </c>
      <c r="V8876" s="4">
        <v>42809</v>
      </c>
      <c r="W8876">
        <v>1800</v>
      </c>
      <c r="X8876">
        <v>3.8122880000000001</v>
      </c>
    </row>
    <row r="8877" spans="18:24" x14ac:dyDescent="0.25">
      <c r="R8877" s="4">
        <v>42842</v>
      </c>
      <c r="S8877">
        <v>2880</v>
      </c>
      <c r="T8877">
        <v>7.3149420000000007E-2</v>
      </c>
      <c r="V8877" s="4">
        <v>42809</v>
      </c>
      <c r="W8877">
        <v>2160</v>
      </c>
      <c r="X8877">
        <v>3.8033570000000001</v>
      </c>
    </row>
    <row r="8878" spans="18:24" x14ac:dyDescent="0.25">
      <c r="R8878" s="4">
        <v>42837</v>
      </c>
      <c r="S8878">
        <v>2880</v>
      </c>
      <c r="T8878">
        <v>7.3734529999999993E-2</v>
      </c>
      <c r="V8878" s="4">
        <v>42809</v>
      </c>
      <c r="W8878">
        <v>2520</v>
      </c>
      <c r="X8878">
        <v>3.7944260000000001</v>
      </c>
    </row>
    <row r="8879" spans="18:24" x14ac:dyDescent="0.25">
      <c r="R8879" s="4">
        <v>42836</v>
      </c>
      <c r="S8879">
        <v>2880</v>
      </c>
      <c r="T8879">
        <v>7.4127730000000003E-2</v>
      </c>
      <c r="V8879" s="4">
        <v>42809</v>
      </c>
      <c r="W8879">
        <v>2880</v>
      </c>
      <c r="X8879">
        <v>3.7854950000000001</v>
      </c>
    </row>
    <row r="8880" spans="18:24" x14ac:dyDescent="0.25">
      <c r="R8880" s="4">
        <v>42835</v>
      </c>
      <c r="S8880">
        <v>2880</v>
      </c>
      <c r="T8880">
        <v>7.4227730000000006E-2</v>
      </c>
      <c r="V8880" s="4">
        <v>42809</v>
      </c>
      <c r="W8880">
        <v>3240</v>
      </c>
      <c r="X8880">
        <v>3.776564</v>
      </c>
    </row>
    <row r="8881" spans="18:24" x14ac:dyDescent="0.25">
      <c r="R8881" s="4">
        <v>42832</v>
      </c>
      <c r="S8881">
        <v>2880</v>
      </c>
      <c r="T8881">
        <v>7.404245000000001E-2</v>
      </c>
      <c r="V8881" s="4">
        <v>42809</v>
      </c>
      <c r="W8881">
        <v>3600</v>
      </c>
      <c r="X8881">
        <v>3.767633</v>
      </c>
    </row>
    <row r="8882" spans="18:24" x14ac:dyDescent="0.25">
      <c r="R8882" s="4">
        <v>42831</v>
      </c>
      <c r="S8882">
        <v>2880</v>
      </c>
      <c r="T8882">
        <v>7.3962669999999994E-2</v>
      </c>
      <c r="V8882" s="4">
        <v>42810</v>
      </c>
      <c r="W8882">
        <v>1</v>
      </c>
      <c r="X8882">
        <v>3.8569179999999998</v>
      </c>
    </row>
    <row r="8883" spans="18:24" x14ac:dyDescent="0.25">
      <c r="R8883" s="4">
        <v>42830</v>
      </c>
      <c r="S8883">
        <v>2880</v>
      </c>
      <c r="T8883">
        <v>7.3494489999999996E-2</v>
      </c>
      <c r="V8883" s="4">
        <v>42810</v>
      </c>
      <c r="W8883">
        <v>7</v>
      </c>
      <c r="X8883">
        <v>3.8567689999999999</v>
      </c>
    </row>
    <row r="8884" spans="18:24" x14ac:dyDescent="0.25">
      <c r="R8884" s="4">
        <v>42829</v>
      </c>
      <c r="S8884">
        <v>2880</v>
      </c>
      <c r="T8884">
        <v>7.4042620000000003E-2</v>
      </c>
      <c r="V8884" s="4">
        <v>42810</v>
      </c>
      <c r="W8884">
        <v>30</v>
      </c>
      <c r="X8884">
        <v>3.8561990000000002</v>
      </c>
    </row>
    <row r="8885" spans="18:24" x14ac:dyDescent="0.25">
      <c r="R8885" s="4">
        <v>42828</v>
      </c>
      <c r="S8885">
        <v>2880</v>
      </c>
      <c r="T8885">
        <v>7.3879210000000001E-2</v>
      </c>
      <c r="V8885" s="4">
        <v>42810</v>
      </c>
      <c r="W8885">
        <v>90</v>
      </c>
      <c r="X8885">
        <v>3.8547099999999999</v>
      </c>
    </row>
    <row r="8886" spans="18:24" x14ac:dyDescent="0.25">
      <c r="R8886" s="4">
        <v>42825</v>
      </c>
      <c r="S8886">
        <v>2880</v>
      </c>
      <c r="T8886">
        <v>7.3479210000000003E-2</v>
      </c>
      <c r="V8886" s="4">
        <v>42810</v>
      </c>
      <c r="W8886">
        <v>180</v>
      </c>
      <c r="X8886">
        <v>3.8524780000000001</v>
      </c>
    </row>
    <row r="8887" spans="18:24" x14ac:dyDescent="0.25">
      <c r="R8887" s="4">
        <v>42824</v>
      </c>
      <c r="S8887">
        <v>2880</v>
      </c>
      <c r="T8887">
        <v>7.3142219999999994E-2</v>
      </c>
      <c r="V8887" s="4">
        <v>42810</v>
      </c>
      <c r="W8887">
        <v>270</v>
      </c>
      <c r="X8887">
        <v>3.8502450000000001</v>
      </c>
    </row>
    <row r="8888" spans="18:24" x14ac:dyDescent="0.25">
      <c r="R8888" s="4">
        <v>42823</v>
      </c>
      <c r="S8888">
        <v>2880</v>
      </c>
      <c r="T8888">
        <v>7.3812829999999996E-2</v>
      </c>
      <c r="V8888" s="4">
        <v>42810</v>
      </c>
      <c r="W8888">
        <v>360</v>
      </c>
      <c r="X8888">
        <v>3.8480120000000002</v>
      </c>
    </row>
    <row r="8889" spans="18:24" x14ac:dyDescent="0.25">
      <c r="R8889" s="4">
        <v>42822</v>
      </c>
      <c r="S8889">
        <v>2880</v>
      </c>
      <c r="T8889">
        <v>7.4731409999999998E-2</v>
      </c>
      <c r="V8889" s="4">
        <v>42810</v>
      </c>
      <c r="W8889">
        <v>720</v>
      </c>
      <c r="X8889">
        <v>3.8390810000000002</v>
      </c>
    </row>
    <row r="8890" spans="18:24" x14ac:dyDescent="0.25">
      <c r="R8890" s="4">
        <v>42821</v>
      </c>
      <c r="S8890">
        <v>2880</v>
      </c>
      <c r="T8890">
        <v>7.4206770000000005E-2</v>
      </c>
      <c r="V8890" s="4">
        <v>42810</v>
      </c>
      <c r="W8890">
        <v>1080</v>
      </c>
      <c r="X8890">
        <v>3.8301500000000002</v>
      </c>
    </row>
    <row r="8891" spans="18:24" x14ac:dyDescent="0.25">
      <c r="R8891" s="4">
        <v>42818</v>
      </c>
      <c r="S8891">
        <v>2880</v>
      </c>
      <c r="T8891">
        <v>7.3906769999999997E-2</v>
      </c>
      <c r="V8891" s="4">
        <v>42810</v>
      </c>
      <c r="W8891">
        <v>1440</v>
      </c>
      <c r="X8891">
        <v>3.8212190000000001</v>
      </c>
    </row>
    <row r="8892" spans="18:24" x14ac:dyDescent="0.25">
      <c r="R8892" s="4">
        <v>42817</v>
      </c>
      <c r="S8892">
        <v>2880</v>
      </c>
      <c r="T8892">
        <v>7.4082709999999996E-2</v>
      </c>
      <c r="V8892" s="4">
        <v>42810</v>
      </c>
      <c r="W8892">
        <v>1800</v>
      </c>
      <c r="X8892">
        <v>3.8122880000000001</v>
      </c>
    </row>
    <row r="8893" spans="18:24" x14ac:dyDescent="0.25">
      <c r="R8893" s="4">
        <v>42816</v>
      </c>
      <c r="S8893">
        <v>2880</v>
      </c>
      <c r="T8893">
        <v>7.4797429999999998E-2</v>
      </c>
      <c r="V8893" s="4">
        <v>42810</v>
      </c>
      <c r="W8893">
        <v>2160</v>
      </c>
      <c r="X8893">
        <v>3.8033570000000001</v>
      </c>
    </row>
    <row r="8894" spans="18:24" x14ac:dyDescent="0.25">
      <c r="R8894" s="4">
        <v>42815</v>
      </c>
      <c r="S8894">
        <v>2880</v>
      </c>
      <c r="T8894">
        <v>7.5395790000000004E-2</v>
      </c>
      <c r="V8894" s="4">
        <v>42810</v>
      </c>
      <c r="W8894">
        <v>2520</v>
      </c>
      <c r="X8894">
        <v>3.7944260000000001</v>
      </c>
    </row>
    <row r="8895" spans="18:24" x14ac:dyDescent="0.25">
      <c r="R8895" s="4">
        <v>42811</v>
      </c>
      <c r="S8895">
        <v>2880</v>
      </c>
      <c r="T8895">
        <v>7.5725569999999992E-2</v>
      </c>
      <c r="V8895" s="4">
        <v>42810</v>
      </c>
      <c r="W8895">
        <v>2880</v>
      </c>
      <c r="X8895">
        <v>3.7854950000000001</v>
      </c>
    </row>
    <row r="8896" spans="18:24" x14ac:dyDescent="0.25">
      <c r="R8896" s="4">
        <v>42810</v>
      </c>
      <c r="S8896">
        <v>2880</v>
      </c>
      <c r="T8896">
        <v>7.6003319999999999E-2</v>
      </c>
      <c r="V8896" s="4">
        <v>42810</v>
      </c>
      <c r="W8896">
        <v>3240</v>
      </c>
      <c r="X8896">
        <v>3.776564</v>
      </c>
    </row>
    <row r="8897" spans="18:24" x14ac:dyDescent="0.25">
      <c r="R8897" s="4">
        <v>42809</v>
      </c>
      <c r="S8897">
        <v>2880</v>
      </c>
      <c r="T8897">
        <v>7.5703149999999997E-2</v>
      </c>
      <c r="V8897" s="4">
        <v>42810</v>
      </c>
      <c r="W8897">
        <v>3600</v>
      </c>
      <c r="X8897">
        <v>3.767633</v>
      </c>
    </row>
    <row r="8898" spans="18:24" x14ac:dyDescent="0.25">
      <c r="R8898" s="4">
        <v>42808</v>
      </c>
      <c r="S8898">
        <v>2880</v>
      </c>
      <c r="T8898">
        <v>7.6803150000000001E-2</v>
      </c>
      <c r="V8898" s="4">
        <v>42811</v>
      </c>
      <c r="W8898">
        <v>1</v>
      </c>
      <c r="X8898">
        <v>3.8569179999999998</v>
      </c>
    </row>
    <row r="8899" spans="18:24" x14ac:dyDescent="0.25">
      <c r="R8899" s="4">
        <v>42807</v>
      </c>
      <c r="S8899">
        <v>2880</v>
      </c>
      <c r="T8899">
        <v>7.6571730000000005E-2</v>
      </c>
      <c r="V8899" s="4">
        <v>42811</v>
      </c>
      <c r="W8899">
        <v>7</v>
      </c>
      <c r="X8899">
        <v>3.8567689999999999</v>
      </c>
    </row>
    <row r="8900" spans="18:24" x14ac:dyDescent="0.25">
      <c r="R8900" s="4">
        <v>42804</v>
      </c>
      <c r="S8900">
        <v>2880</v>
      </c>
      <c r="T8900">
        <v>7.6795790000000003E-2</v>
      </c>
      <c r="V8900" s="4">
        <v>42811</v>
      </c>
      <c r="W8900">
        <v>30</v>
      </c>
      <c r="X8900">
        <v>3.8561990000000002</v>
      </c>
    </row>
    <row r="8901" spans="18:24" x14ac:dyDescent="0.25">
      <c r="R8901" s="4">
        <v>42803</v>
      </c>
      <c r="S8901">
        <v>2880</v>
      </c>
      <c r="T8901">
        <v>7.7073539999999996E-2</v>
      </c>
      <c r="V8901" s="4">
        <v>42811</v>
      </c>
      <c r="W8901">
        <v>90</v>
      </c>
      <c r="X8901">
        <v>3.8547099999999999</v>
      </c>
    </row>
    <row r="8902" spans="18:24" x14ac:dyDescent="0.25">
      <c r="R8902" s="4">
        <v>42802</v>
      </c>
      <c r="S8902">
        <v>2880</v>
      </c>
      <c r="T8902">
        <v>7.6336219999999996E-2</v>
      </c>
      <c r="V8902" s="4">
        <v>42811</v>
      </c>
      <c r="W8902">
        <v>180</v>
      </c>
      <c r="X8902">
        <v>3.8524780000000001</v>
      </c>
    </row>
    <row r="8903" spans="18:24" x14ac:dyDescent="0.25">
      <c r="R8903" s="4">
        <v>42801</v>
      </c>
      <c r="S8903">
        <v>2880</v>
      </c>
      <c r="T8903">
        <v>7.601397E-2</v>
      </c>
      <c r="V8903" s="4">
        <v>42811</v>
      </c>
      <c r="W8903">
        <v>270</v>
      </c>
      <c r="X8903">
        <v>3.8502450000000001</v>
      </c>
    </row>
    <row r="8904" spans="18:24" x14ac:dyDescent="0.25">
      <c r="R8904" s="4">
        <v>42800</v>
      </c>
      <c r="S8904">
        <v>2880</v>
      </c>
      <c r="T8904">
        <v>7.6251280000000005E-2</v>
      </c>
      <c r="V8904" s="4">
        <v>42811</v>
      </c>
      <c r="W8904">
        <v>360</v>
      </c>
      <c r="X8904">
        <v>3.8480120000000002</v>
      </c>
    </row>
    <row r="8905" spans="18:24" x14ac:dyDescent="0.25">
      <c r="R8905" s="4">
        <v>42797</v>
      </c>
      <c r="S8905">
        <v>2880</v>
      </c>
      <c r="T8905">
        <v>7.6372809999999999E-2</v>
      </c>
      <c r="V8905" s="4">
        <v>42811</v>
      </c>
      <c r="W8905">
        <v>720</v>
      </c>
      <c r="X8905">
        <v>3.8390810000000002</v>
      </c>
    </row>
    <row r="8906" spans="18:24" x14ac:dyDescent="0.25">
      <c r="R8906" s="4">
        <v>42796</v>
      </c>
      <c r="S8906">
        <v>2880</v>
      </c>
      <c r="T8906">
        <v>7.7740459999999997E-2</v>
      </c>
      <c r="V8906" s="4">
        <v>42811</v>
      </c>
      <c r="W8906">
        <v>1080</v>
      </c>
      <c r="X8906">
        <v>3.8301500000000002</v>
      </c>
    </row>
    <row r="8907" spans="18:24" x14ac:dyDescent="0.25">
      <c r="R8907" s="4">
        <v>42795</v>
      </c>
      <c r="S8907">
        <v>2880</v>
      </c>
      <c r="T8907">
        <v>7.7316399999999993E-2</v>
      </c>
      <c r="V8907" s="4">
        <v>42811</v>
      </c>
      <c r="W8907">
        <v>1440</v>
      </c>
      <c r="X8907">
        <v>3.8212190000000001</v>
      </c>
    </row>
    <row r="8908" spans="18:24" x14ac:dyDescent="0.25">
      <c r="R8908" s="4">
        <v>42794</v>
      </c>
      <c r="S8908">
        <v>2880</v>
      </c>
      <c r="T8908">
        <v>7.7413449999999995E-2</v>
      </c>
      <c r="V8908" s="4">
        <v>42811</v>
      </c>
      <c r="W8908">
        <v>1800</v>
      </c>
      <c r="X8908">
        <v>3.8122880000000001</v>
      </c>
    </row>
    <row r="8909" spans="18:24" x14ac:dyDescent="0.25">
      <c r="R8909" s="4">
        <v>42793</v>
      </c>
      <c r="S8909">
        <v>2880</v>
      </c>
      <c r="T8909">
        <v>7.6888070000000003E-2</v>
      </c>
      <c r="V8909" s="4">
        <v>42811</v>
      </c>
      <c r="W8909">
        <v>2160</v>
      </c>
      <c r="X8909">
        <v>3.8033570000000001</v>
      </c>
    </row>
    <row r="8910" spans="18:24" x14ac:dyDescent="0.25">
      <c r="R8910" s="4">
        <v>42790</v>
      </c>
      <c r="S8910">
        <v>2880</v>
      </c>
      <c r="T8910">
        <v>7.6465810000000009E-2</v>
      </c>
      <c r="V8910" s="4">
        <v>42811</v>
      </c>
      <c r="W8910">
        <v>2520</v>
      </c>
      <c r="X8910">
        <v>3.7944260000000001</v>
      </c>
    </row>
    <row r="8911" spans="18:24" x14ac:dyDescent="0.25">
      <c r="R8911" s="4">
        <v>42789</v>
      </c>
      <c r="S8911">
        <v>2880</v>
      </c>
      <c r="T8911">
        <v>7.6265650000000004E-2</v>
      </c>
      <c r="V8911" s="4">
        <v>42811</v>
      </c>
      <c r="W8911">
        <v>2880</v>
      </c>
      <c r="X8911">
        <v>3.7854950000000001</v>
      </c>
    </row>
    <row r="8912" spans="18:24" x14ac:dyDescent="0.25">
      <c r="R8912" s="4">
        <v>42788</v>
      </c>
      <c r="S8912">
        <v>2880</v>
      </c>
      <c r="T8912">
        <v>7.6875590000000008E-2</v>
      </c>
      <c r="V8912" s="4">
        <v>42811</v>
      </c>
      <c r="W8912">
        <v>3240</v>
      </c>
      <c r="X8912">
        <v>3.776564</v>
      </c>
    </row>
    <row r="8913" spans="18:24" x14ac:dyDescent="0.25">
      <c r="R8913" s="4">
        <v>42787</v>
      </c>
      <c r="S8913">
        <v>2880</v>
      </c>
      <c r="T8913">
        <v>7.7691960000000004E-2</v>
      </c>
      <c r="V8913" s="4">
        <v>42811</v>
      </c>
      <c r="W8913">
        <v>3600</v>
      </c>
      <c r="X8913">
        <v>3.767633</v>
      </c>
    </row>
    <row r="8914" spans="18:24" x14ac:dyDescent="0.25">
      <c r="R8914" s="4">
        <v>42786</v>
      </c>
      <c r="S8914">
        <v>2880</v>
      </c>
      <c r="T8914">
        <v>7.8447610000000001E-2</v>
      </c>
      <c r="V8914" s="4">
        <v>42815</v>
      </c>
      <c r="W8914">
        <v>1</v>
      </c>
      <c r="X8914">
        <v>3.8569179999999998</v>
      </c>
    </row>
    <row r="8915" spans="18:24" x14ac:dyDescent="0.25">
      <c r="R8915" s="4">
        <v>42783</v>
      </c>
      <c r="S8915">
        <v>2880</v>
      </c>
      <c r="T8915">
        <v>7.8662339999999997E-2</v>
      </c>
      <c r="V8915" s="4">
        <v>42815</v>
      </c>
      <c r="W8915">
        <v>7</v>
      </c>
      <c r="X8915">
        <v>3.8567689999999999</v>
      </c>
    </row>
    <row r="8916" spans="18:24" x14ac:dyDescent="0.25">
      <c r="R8916" s="4">
        <v>42782</v>
      </c>
      <c r="S8916">
        <v>2880</v>
      </c>
      <c r="T8916">
        <v>7.8554810000000003E-2</v>
      </c>
      <c r="V8916" s="4">
        <v>42815</v>
      </c>
      <c r="W8916">
        <v>30</v>
      </c>
      <c r="X8916">
        <v>3.8561990000000002</v>
      </c>
    </row>
    <row r="8917" spans="18:24" x14ac:dyDescent="0.25">
      <c r="R8917" s="4">
        <v>42781</v>
      </c>
      <c r="S8917">
        <v>2880</v>
      </c>
      <c r="T8917">
        <v>7.8873550000000001E-2</v>
      </c>
      <c r="V8917" s="4">
        <v>42815</v>
      </c>
      <c r="W8917">
        <v>90</v>
      </c>
      <c r="X8917">
        <v>3.8547099999999999</v>
      </c>
    </row>
    <row r="8918" spans="18:24" x14ac:dyDescent="0.25">
      <c r="R8918" s="4">
        <v>42780</v>
      </c>
      <c r="S8918">
        <v>2880</v>
      </c>
      <c r="T8918">
        <v>7.8462500000000004E-2</v>
      </c>
      <c r="V8918" s="4">
        <v>42815</v>
      </c>
      <c r="W8918">
        <v>180</v>
      </c>
      <c r="X8918">
        <v>3.8524780000000001</v>
      </c>
    </row>
    <row r="8919" spans="18:24" x14ac:dyDescent="0.25">
      <c r="R8919" s="4">
        <v>42779</v>
      </c>
      <c r="S8919">
        <v>2880</v>
      </c>
      <c r="T8919">
        <v>7.7754980000000001E-2</v>
      </c>
      <c r="V8919" s="4">
        <v>42815</v>
      </c>
      <c r="W8919">
        <v>270</v>
      </c>
      <c r="X8919">
        <v>3.8502450000000001</v>
      </c>
    </row>
    <row r="8920" spans="18:24" x14ac:dyDescent="0.25">
      <c r="R8920" s="4">
        <v>42776</v>
      </c>
      <c r="S8920">
        <v>2880</v>
      </c>
      <c r="T8920">
        <v>7.7703480000000005E-2</v>
      </c>
      <c r="V8920" s="4">
        <v>42815</v>
      </c>
      <c r="W8920">
        <v>360</v>
      </c>
      <c r="X8920">
        <v>3.8480120000000002</v>
      </c>
    </row>
    <row r="8921" spans="18:24" x14ac:dyDescent="0.25">
      <c r="R8921" s="4">
        <v>42775</v>
      </c>
      <c r="S8921">
        <v>2880</v>
      </c>
      <c r="T8921">
        <v>7.7859020000000001E-2</v>
      </c>
      <c r="V8921" s="4">
        <v>42815</v>
      </c>
      <c r="W8921">
        <v>720</v>
      </c>
      <c r="X8921">
        <v>3.8390810000000002</v>
      </c>
    </row>
    <row r="8922" spans="18:24" x14ac:dyDescent="0.25">
      <c r="R8922" s="4">
        <v>42774</v>
      </c>
      <c r="S8922">
        <v>2880</v>
      </c>
      <c r="T8922">
        <v>7.6951169999999999E-2</v>
      </c>
      <c r="V8922" s="4">
        <v>42815</v>
      </c>
      <c r="W8922">
        <v>1080</v>
      </c>
      <c r="X8922">
        <v>3.8301500000000002</v>
      </c>
    </row>
    <row r="8923" spans="18:24" x14ac:dyDescent="0.25">
      <c r="R8923" s="4">
        <v>42773</v>
      </c>
      <c r="S8923">
        <v>2880</v>
      </c>
      <c r="T8923">
        <v>7.7688309999999997E-2</v>
      </c>
      <c r="V8923" s="4">
        <v>42815</v>
      </c>
      <c r="W8923">
        <v>1440</v>
      </c>
      <c r="X8923">
        <v>3.8212190000000001</v>
      </c>
    </row>
    <row r="8924" spans="18:24" x14ac:dyDescent="0.25">
      <c r="R8924" s="4">
        <v>42769</v>
      </c>
      <c r="S8924">
        <v>2880</v>
      </c>
      <c r="T8924">
        <v>7.8080949999999996E-2</v>
      </c>
      <c r="V8924" s="4">
        <v>42815</v>
      </c>
      <c r="W8924">
        <v>1800</v>
      </c>
      <c r="X8924">
        <v>3.8122880000000001</v>
      </c>
    </row>
    <row r="8925" spans="18:24" x14ac:dyDescent="0.25">
      <c r="R8925" s="4">
        <v>42768</v>
      </c>
      <c r="S8925">
        <v>2880</v>
      </c>
      <c r="T8925">
        <v>7.8151169999999992E-2</v>
      </c>
      <c r="V8925" s="4">
        <v>42815</v>
      </c>
      <c r="W8925">
        <v>2160</v>
      </c>
      <c r="X8925">
        <v>3.8033570000000001</v>
      </c>
    </row>
    <row r="8926" spans="18:24" x14ac:dyDescent="0.25">
      <c r="R8926" s="4">
        <v>42767</v>
      </c>
      <c r="S8926">
        <v>2880</v>
      </c>
      <c r="T8926">
        <v>7.7832429999999994E-2</v>
      </c>
      <c r="V8926" s="4">
        <v>42815</v>
      </c>
      <c r="W8926">
        <v>2520</v>
      </c>
      <c r="X8926">
        <v>3.7944260000000001</v>
      </c>
    </row>
    <row r="8927" spans="18:24" x14ac:dyDescent="0.25">
      <c r="R8927" s="4">
        <v>42766</v>
      </c>
      <c r="S8927">
        <v>2880</v>
      </c>
      <c r="T8927">
        <v>7.7473420000000001E-2</v>
      </c>
      <c r="V8927" s="4">
        <v>42815</v>
      </c>
      <c r="W8927">
        <v>2880</v>
      </c>
      <c r="X8927">
        <v>3.7854950000000001</v>
      </c>
    </row>
    <row r="8928" spans="18:24" x14ac:dyDescent="0.25">
      <c r="R8928" s="4">
        <v>42765</v>
      </c>
      <c r="S8928">
        <v>2880</v>
      </c>
      <c r="T8928">
        <v>7.8118090000000001E-2</v>
      </c>
      <c r="V8928" s="4">
        <v>42815</v>
      </c>
      <c r="W8928">
        <v>3240</v>
      </c>
      <c r="X8928">
        <v>3.776564</v>
      </c>
    </row>
    <row r="8929" spans="18:24" x14ac:dyDescent="0.25">
      <c r="R8929" s="4">
        <v>42762</v>
      </c>
      <c r="S8929">
        <v>2880</v>
      </c>
      <c r="T8929">
        <v>7.8829300000000005E-2</v>
      </c>
      <c r="V8929" s="4">
        <v>42815</v>
      </c>
      <c r="W8929">
        <v>3600</v>
      </c>
      <c r="X8929">
        <v>3.767633</v>
      </c>
    </row>
    <row r="8930" spans="18:24" x14ac:dyDescent="0.25">
      <c r="R8930" s="4">
        <v>42761</v>
      </c>
      <c r="S8930">
        <v>2880</v>
      </c>
      <c r="T8930">
        <v>7.9755409999999999E-2</v>
      </c>
      <c r="V8930" s="4">
        <v>42816</v>
      </c>
      <c r="W8930">
        <v>1</v>
      </c>
      <c r="X8930">
        <v>3.8569179999999998</v>
      </c>
    </row>
    <row r="8931" spans="18:24" x14ac:dyDescent="0.25">
      <c r="R8931" s="4">
        <v>42760</v>
      </c>
      <c r="S8931">
        <v>2880</v>
      </c>
      <c r="T8931">
        <v>7.9973749999999996E-2</v>
      </c>
      <c r="V8931" s="4">
        <v>42816</v>
      </c>
      <c r="W8931">
        <v>7</v>
      </c>
      <c r="X8931">
        <v>3.8567689999999999</v>
      </c>
    </row>
    <row r="8932" spans="18:24" x14ac:dyDescent="0.25">
      <c r="R8932" s="4">
        <v>42759</v>
      </c>
      <c r="S8932">
        <v>2880</v>
      </c>
      <c r="T8932">
        <v>7.9936599999999997E-2</v>
      </c>
      <c r="V8932" s="4">
        <v>42816</v>
      </c>
      <c r="W8932">
        <v>30</v>
      </c>
      <c r="X8932">
        <v>3.8561990000000002</v>
      </c>
    </row>
    <row r="8933" spans="18:24" x14ac:dyDescent="0.25">
      <c r="R8933" s="4">
        <v>42758</v>
      </c>
      <c r="S8933">
        <v>2880</v>
      </c>
      <c r="T8933">
        <v>7.9903149999999992E-2</v>
      </c>
      <c r="V8933" s="4">
        <v>42816</v>
      </c>
      <c r="W8933">
        <v>90</v>
      </c>
      <c r="X8933">
        <v>3.8547099999999999</v>
      </c>
    </row>
    <row r="8934" spans="18:24" x14ac:dyDescent="0.25">
      <c r="R8934" s="4">
        <v>42755</v>
      </c>
      <c r="S8934">
        <v>2880</v>
      </c>
      <c r="T8934">
        <v>7.9964359999999998E-2</v>
      </c>
      <c r="V8934" s="4">
        <v>42816</v>
      </c>
      <c r="W8934">
        <v>180</v>
      </c>
      <c r="X8934">
        <v>3.8524780000000001</v>
      </c>
    </row>
    <row r="8935" spans="18:24" x14ac:dyDescent="0.25">
      <c r="R8935" s="4">
        <v>42754</v>
      </c>
      <c r="S8935">
        <v>2880</v>
      </c>
      <c r="T8935">
        <v>8.0723929999999999E-2</v>
      </c>
      <c r="V8935" s="4">
        <v>42816</v>
      </c>
      <c r="W8935">
        <v>270</v>
      </c>
      <c r="X8935">
        <v>3.8502450000000001</v>
      </c>
    </row>
    <row r="8936" spans="18:24" x14ac:dyDescent="0.25">
      <c r="R8936" s="4">
        <v>42753</v>
      </c>
      <c r="S8936">
        <v>2880</v>
      </c>
      <c r="T8936">
        <v>8.0677610000000011E-2</v>
      </c>
      <c r="V8936" s="4">
        <v>42816</v>
      </c>
      <c r="W8936">
        <v>360</v>
      </c>
      <c r="X8936">
        <v>3.8480120000000002</v>
      </c>
    </row>
    <row r="8937" spans="18:24" x14ac:dyDescent="0.25">
      <c r="R8937" s="4">
        <v>42752</v>
      </c>
      <c r="S8937">
        <v>2880</v>
      </c>
      <c r="T8937">
        <v>8.0097830000000009E-2</v>
      </c>
      <c r="V8937" s="4">
        <v>42816</v>
      </c>
      <c r="W8937">
        <v>720</v>
      </c>
      <c r="X8937">
        <v>3.8390810000000002</v>
      </c>
    </row>
    <row r="8938" spans="18:24" x14ac:dyDescent="0.25">
      <c r="R8938" s="4">
        <v>42751</v>
      </c>
      <c r="S8938">
        <v>2880</v>
      </c>
      <c r="T8938">
        <v>7.9541940000000005E-2</v>
      </c>
      <c r="V8938" s="4">
        <v>42816</v>
      </c>
      <c r="W8938">
        <v>1080</v>
      </c>
      <c r="X8938">
        <v>3.8301500000000002</v>
      </c>
    </row>
    <row r="8939" spans="18:24" x14ac:dyDescent="0.25">
      <c r="R8939" s="4">
        <v>42748</v>
      </c>
      <c r="S8939">
        <v>2880</v>
      </c>
      <c r="T8939">
        <v>7.9379089999999999E-2</v>
      </c>
      <c r="V8939" s="4">
        <v>42816</v>
      </c>
      <c r="W8939">
        <v>1440</v>
      </c>
      <c r="X8939">
        <v>3.8212190000000001</v>
      </c>
    </row>
    <row r="8940" spans="18:24" x14ac:dyDescent="0.25">
      <c r="R8940" s="4">
        <v>42747</v>
      </c>
      <c r="S8940">
        <v>2880</v>
      </c>
      <c r="T8940">
        <v>7.9454250000000004E-2</v>
      </c>
      <c r="V8940" s="4">
        <v>42816</v>
      </c>
      <c r="W8940">
        <v>1800</v>
      </c>
      <c r="X8940">
        <v>3.8122880000000001</v>
      </c>
    </row>
    <row r="8941" spans="18:24" x14ac:dyDescent="0.25">
      <c r="R8941" s="4">
        <v>42746</v>
      </c>
      <c r="S8941">
        <v>2880</v>
      </c>
      <c r="T8941">
        <v>8.0958659999999988E-2</v>
      </c>
      <c r="V8941" s="4">
        <v>42816</v>
      </c>
      <c r="W8941">
        <v>2160</v>
      </c>
      <c r="X8941">
        <v>3.8033570000000001</v>
      </c>
    </row>
    <row r="8942" spans="18:24" x14ac:dyDescent="0.25">
      <c r="R8942" s="4">
        <v>42745</v>
      </c>
      <c r="S8942">
        <v>2880</v>
      </c>
      <c r="T8942">
        <v>8.1351850000000003E-2</v>
      </c>
      <c r="V8942" s="4">
        <v>42816</v>
      </c>
      <c r="W8942">
        <v>2520</v>
      </c>
      <c r="X8942">
        <v>3.7944260000000001</v>
      </c>
    </row>
    <row r="8943" spans="18:24" x14ac:dyDescent="0.25">
      <c r="R8943" s="4">
        <v>42744</v>
      </c>
      <c r="S8943">
        <v>2880</v>
      </c>
      <c r="T8943">
        <v>8.0778870000000003E-2</v>
      </c>
      <c r="V8943" s="4">
        <v>42816</v>
      </c>
      <c r="W8943">
        <v>2880</v>
      </c>
      <c r="X8943">
        <v>3.7854950000000001</v>
      </c>
    </row>
    <row r="8944" spans="18:24" x14ac:dyDescent="0.25">
      <c r="R8944" s="4">
        <v>42741</v>
      </c>
      <c r="S8944">
        <v>2880</v>
      </c>
      <c r="T8944">
        <v>8.043256E-2</v>
      </c>
      <c r="V8944" s="4">
        <v>42816</v>
      </c>
      <c r="W8944">
        <v>3240</v>
      </c>
      <c r="X8944">
        <v>3.776564</v>
      </c>
    </row>
    <row r="8945" spans="18:24" x14ac:dyDescent="0.25">
      <c r="R8945" s="4">
        <v>42740</v>
      </c>
      <c r="S8945">
        <v>2880</v>
      </c>
      <c r="T8945">
        <v>8.1962750000000001E-2</v>
      </c>
      <c r="V8945" s="4">
        <v>42816</v>
      </c>
      <c r="W8945">
        <v>3600</v>
      </c>
      <c r="X8945">
        <v>3.767633</v>
      </c>
    </row>
    <row r="8946" spans="18:24" x14ac:dyDescent="0.25">
      <c r="R8946" s="4">
        <v>42739</v>
      </c>
      <c r="S8946">
        <v>2880</v>
      </c>
      <c r="T8946">
        <v>8.0226720000000001E-2</v>
      </c>
      <c r="V8946" s="4">
        <v>42817</v>
      </c>
      <c r="W8946">
        <v>1</v>
      </c>
      <c r="X8946">
        <v>3.8569179999999998</v>
      </c>
    </row>
    <row r="8947" spans="18:24" x14ac:dyDescent="0.25">
      <c r="R8947" s="4">
        <v>42738</v>
      </c>
      <c r="S8947">
        <v>2880</v>
      </c>
      <c r="T8947">
        <v>7.9237370000000001E-2</v>
      </c>
      <c r="V8947" s="4">
        <v>42817</v>
      </c>
      <c r="W8947">
        <v>7</v>
      </c>
      <c r="X8947">
        <v>3.8567689999999999</v>
      </c>
    </row>
    <row r="8948" spans="18:24" x14ac:dyDescent="0.25">
      <c r="R8948" s="4">
        <v>42737</v>
      </c>
      <c r="S8948">
        <v>2880</v>
      </c>
      <c r="T8948">
        <v>7.818369E-2</v>
      </c>
      <c r="V8948" s="4">
        <v>42817</v>
      </c>
      <c r="W8948">
        <v>30</v>
      </c>
      <c r="X8948">
        <v>3.8561990000000002</v>
      </c>
    </row>
    <row r="8949" spans="18:24" x14ac:dyDescent="0.25">
      <c r="R8949" s="4">
        <v>42734</v>
      </c>
      <c r="S8949">
        <v>2880</v>
      </c>
      <c r="T8949">
        <v>7.818369E-2</v>
      </c>
      <c r="V8949" s="4">
        <v>42817</v>
      </c>
      <c r="W8949">
        <v>90</v>
      </c>
      <c r="X8949">
        <v>3.8547099999999999</v>
      </c>
    </row>
    <row r="8950" spans="18:24" x14ac:dyDescent="0.25">
      <c r="R8950" s="4">
        <v>42733</v>
      </c>
      <c r="S8950">
        <v>2880</v>
      </c>
      <c r="T8950">
        <v>7.8402440000000004E-2</v>
      </c>
      <c r="V8950" s="4">
        <v>42817</v>
      </c>
      <c r="W8950">
        <v>180</v>
      </c>
      <c r="X8950">
        <v>3.8524780000000001</v>
      </c>
    </row>
    <row r="8951" spans="18:24" x14ac:dyDescent="0.25">
      <c r="R8951" s="4">
        <v>42732</v>
      </c>
      <c r="S8951">
        <v>2880</v>
      </c>
      <c r="T8951">
        <v>7.9047110000000004E-2</v>
      </c>
      <c r="V8951" s="4">
        <v>42817</v>
      </c>
      <c r="W8951">
        <v>270</v>
      </c>
      <c r="X8951">
        <v>3.8502450000000001</v>
      </c>
    </row>
    <row r="8952" spans="18:24" x14ac:dyDescent="0.25">
      <c r="R8952" s="4">
        <v>42731</v>
      </c>
      <c r="S8952">
        <v>2880</v>
      </c>
      <c r="T8952">
        <v>7.9091789999999995E-2</v>
      </c>
      <c r="V8952" s="4">
        <v>42817</v>
      </c>
      <c r="W8952">
        <v>360</v>
      </c>
      <c r="X8952">
        <v>3.8480120000000002</v>
      </c>
    </row>
    <row r="8953" spans="18:24" x14ac:dyDescent="0.25">
      <c r="R8953" s="4">
        <v>42730</v>
      </c>
      <c r="S8953">
        <v>2880</v>
      </c>
      <c r="T8953">
        <v>7.8232789999999996E-2</v>
      </c>
      <c r="V8953" s="4">
        <v>42817</v>
      </c>
      <c r="W8953">
        <v>720</v>
      </c>
      <c r="X8953">
        <v>3.8390810000000002</v>
      </c>
    </row>
    <row r="8954" spans="18:24" x14ac:dyDescent="0.25">
      <c r="R8954" s="4">
        <v>42727</v>
      </c>
      <c r="S8954">
        <v>2880</v>
      </c>
      <c r="T8954">
        <v>7.8232789999999996E-2</v>
      </c>
      <c r="V8954" s="4">
        <v>42817</v>
      </c>
      <c r="W8954">
        <v>1080</v>
      </c>
      <c r="X8954">
        <v>3.8301500000000002</v>
      </c>
    </row>
    <row r="8955" spans="18:24" x14ac:dyDescent="0.25">
      <c r="R8955" s="4">
        <v>42726</v>
      </c>
      <c r="S8955">
        <v>2880</v>
      </c>
      <c r="T8955">
        <v>7.7895649999999997E-2</v>
      </c>
      <c r="V8955" s="4">
        <v>42817</v>
      </c>
      <c r="W8955">
        <v>1440</v>
      </c>
      <c r="X8955">
        <v>3.8212190000000001</v>
      </c>
    </row>
    <row r="8956" spans="18:24" x14ac:dyDescent="0.25">
      <c r="R8956" s="4">
        <v>42725</v>
      </c>
      <c r="S8956">
        <v>2880</v>
      </c>
      <c r="T8956">
        <v>7.7088290000000004E-2</v>
      </c>
      <c r="V8956" s="4">
        <v>42817</v>
      </c>
      <c r="W8956">
        <v>1800</v>
      </c>
      <c r="X8956">
        <v>3.8122880000000001</v>
      </c>
    </row>
    <row r="8957" spans="18:24" x14ac:dyDescent="0.25">
      <c r="R8957" s="4">
        <v>42724</v>
      </c>
      <c r="S8957">
        <v>2880</v>
      </c>
      <c r="T8957">
        <v>7.6895649999999996E-2</v>
      </c>
      <c r="V8957" s="4">
        <v>42817</v>
      </c>
      <c r="W8957">
        <v>2160</v>
      </c>
      <c r="X8957">
        <v>3.8033570000000001</v>
      </c>
    </row>
    <row r="8958" spans="18:24" x14ac:dyDescent="0.25">
      <c r="R8958" s="4">
        <v>42723</v>
      </c>
      <c r="S8958">
        <v>2880</v>
      </c>
      <c r="T8958">
        <v>7.6584440000000004E-2</v>
      </c>
      <c r="V8958" s="4">
        <v>42817</v>
      </c>
      <c r="W8958">
        <v>2520</v>
      </c>
      <c r="X8958">
        <v>3.7944260000000001</v>
      </c>
    </row>
    <row r="8959" spans="18:24" x14ac:dyDescent="0.25">
      <c r="R8959" s="4">
        <v>42720</v>
      </c>
      <c r="S8959">
        <v>2880</v>
      </c>
      <c r="T8959">
        <v>7.6706329999999989E-2</v>
      </c>
      <c r="V8959" s="4">
        <v>42817</v>
      </c>
      <c r="W8959">
        <v>2880</v>
      </c>
      <c r="X8959">
        <v>3.7854950000000001</v>
      </c>
    </row>
    <row r="8960" spans="18:24" x14ac:dyDescent="0.25">
      <c r="R8960" s="4">
        <v>42719</v>
      </c>
      <c r="S8960">
        <v>2880</v>
      </c>
      <c r="T8960">
        <v>7.6288689999999992E-2</v>
      </c>
      <c r="V8960" s="4">
        <v>42817</v>
      </c>
      <c r="W8960">
        <v>3240</v>
      </c>
      <c r="X8960">
        <v>3.776564</v>
      </c>
    </row>
    <row r="8961" spans="18:24" x14ac:dyDescent="0.25">
      <c r="R8961" s="4">
        <v>42718</v>
      </c>
      <c r="S8961">
        <v>2880</v>
      </c>
      <c r="T8961">
        <v>7.5988920000000001E-2</v>
      </c>
      <c r="V8961" s="4">
        <v>42817</v>
      </c>
      <c r="W8961">
        <v>3600</v>
      </c>
      <c r="X8961">
        <v>3.767633</v>
      </c>
    </row>
    <row r="8962" spans="18:24" x14ac:dyDescent="0.25">
      <c r="R8962" s="4">
        <v>42717</v>
      </c>
      <c r="S8962">
        <v>2880</v>
      </c>
      <c r="T8962">
        <v>7.5899969999999997E-2</v>
      </c>
      <c r="V8962" s="4">
        <v>42818</v>
      </c>
      <c r="W8962">
        <v>1</v>
      </c>
      <c r="X8962">
        <v>3.8569179999999998</v>
      </c>
    </row>
    <row r="8963" spans="18:24" x14ac:dyDescent="0.25">
      <c r="R8963" s="4">
        <v>42713</v>
      </c>
      <c r="S8963">
        <v>2880</v>
      </c>
      <c r="T8963">
        <v>7.5637109999999994E-2</v>
      </c>
      <c r="V8963" s="4">
        <v>42818</v>
      </c>
      <c r="W8963">
        <v>7</v>
      </c>
      <c r="X8963">
        <v>3.8567689999999999</v>
      </c>
    </row>
    <row r="8964" spans="18:24" x14ac:dyDescent="0.25">
      <c r="R8964" s="4">
        <v>42712</v>
      </c>
      <c r="S8964">
        <v>2880</v>
      </c>
      <c r="T8964">
        <v>7.4688920000000006E-2</v>
      </c>
      <c r="V8964" s="4">
        <v>42818</v>
      </c>
      <c r="W8964">
        <v>30</v>
      </c>
      <c r="X8964">
        <v>3.8561990000000002</v>
      </c>
    </row>
    <row r="8965" spans="18:24" x14ac:dyDescent="0.25">
      <c r="R8965" s="4">
        <v>42711</v>
      </c>
      <c r="S8965">
        <v>2880</v>
      </c>
      <c r="T8965">
        <v>7.4651610000000007E-2</v>
      </c>
      <c r="V8965" s="4">
        <v>42818</v>
      </c>
      <c r="W8965">
        <v>90</v>
      </c>
      <c r="X8965">
        <v>3.8547099999999999</v>
      </c>
    </row>
    <row r="8966" spans="18:24" x14ac:dyDescent="0.25">
      <c r="R8966" s="4">
        <v>42710</v>
      </c>
      <c r="S8966">
        <v>2880</v>
      </c>
      <c r="T8966">
        <v>7.5197929999999996E-2</v>
      </c>
      <c r="V8966" s="4">
        <v>42818</v>
      </c>
      <c r="W8966">
        <v>180</v>
      </c>
      <c r="X8966">
        <v>3.8524780000000001</v>
      </c>
    </row>
    <row r="8967" spans="18:24" x14ac:dyDescent="0.25">
      <c r="R8967" s="4">
        <v>42709</v>
      </c>
      <c r="S8967">
        <v>2880</v>
      </c>
      <c r="T8967">
        <v>7.5470179999999998E-2</v>
      </c>
      <c r="V8967" s="4">
        <v>42818</v>
      </c>
      <c r="W8967">
        <v>270</v>
      </c>
      <c r="X8967">
        <v>3.8502450000000001</v>
      </c>
    </row>
    <row r="8968" spans="18:24" x14ac:dyDescent="0.25">
      <c r="R8968" s="4">
        <v>42706</v>
      </c>
      <c r="S8968">
        <v>2880</v>
      </c>
      <c r="T8968">
        <v>7.5770179999999993E-2</v>
      </c>
      <c r="V8968" s="4">
        <v>42818</v>
      </c>
      <c r="W8968">
        <v>360</v>
      </c>
      <c r="X8968">
        <v>3.8480120000000002</v>
      </c>
    </row>
    <row r="8969" spans="18:24" x14ac:dyDescent="0.25">
      <c r="R8969" s="4">
        <v>42705</v>
      </c>
      <c r="S8969">
        <v>2880</v>
      </c>
      <c r="T8969">
        <v>7.5725670000000009E-2</v>
      </c>
      <c r="V8969" s="4">
        <v>42818</v>
      </c>
      <c r="W8969">
        <v>720</v>
      </c>
      <c r="X8969">
        <v>3.8390810000000002</v>
      </c>
    </row>
    <row r="8970" spans="18:24" x14ac:dyDescent="0.25">
      <c r="R8970" s="4">
        <v>42704</v>
      </c>
      <c r="S8970">
        <v>2880</v>
      </c>
      <c r="T8970">
        <v>7.4877319999999997E-2</v>
      </c>
      <c r="V8970" s="4">
        <v>42818</v>
      </c>
      <c r="W8970">
        <v>1080</v>
      </c>
      <c r="X8970">
        <v>3.8301500000000002</v>
      </c>
    </row>
    <row r="8971" spans="18:24" x14ac:dyDescent="0.25">
      <c r="R8971" s="4">
        <v>42703</v>
      </c>
      <c r="S8971">
        <v>2880</v>
      </c>
      <c r="T8971">
        <v>7.5206709999999996E-2</v>
      </c>
      <c r="V8971" s="4">
        <v>42818</v>
      </c>
      <c r="W8971">
        <v>1440</v>
      </c>
      <c r="X8971">
        <v>3.8212190000000001</v>
      </c>
    </row>
    <row r="8972" spans="18:24" x14ac:dyDescent="0.25">
      <c r="R8972" s="4">
        <v>42702</v>
      </c>
      <c r="S8972">
        <v>2880</v>
      </c>
      <c r="T8972">
        <v>7.5780769999999997E-2</v>
      </c>
      <c r="V8972" s="4">
        <v>42818</v>
      </c>
      <c r="W8972">
        <v>1800</v>
      </c>
      <c r="X8972">
        <v>3.8122880000000001</v>
      </c>
    </row>
    <row r="8973" spans="18:24" x14ac:dyDescent="0.25">
      <c r="R8973" s="4">
        <v>42699</v>
      </c>
      <c r="S8973">
        <v>2880</v>
      </c>
      <c r="T8973">
        <v>7.5977249999999996E-2</v>
      </c>
      <c r="V8973" s="4">
        <v>42818</v>
      </c>
      <c r="W8973">
        <v>2160</v>
      </c>
      <c r="X8973">
        <v>3.8033570000000001</v>
      </c>
    </row>
    <row r="8974" spans="18:24" x14ac:dyDescent="0.25">
      <c r="R8974" s="4">
        <v>42698</v>
      </c>
      <c r="S8974">
        <v>2880</v>
      </c>
      <c r="T8974">
        <v>7.652544E-2</v>
      </c>
      <c r="V8974" s="4">
        <v>42818</v>
      </c>
      <c r="W8974">
        <v>2520</v>
      </c>
      <c r="X8974">
        <v>3.7944260000000001</v>
      </c>
    </row>
    <row r="8975" spans="18:24" x14ac:dyDescent="0.25">
      <c r="R8975" s="4">
        <v>42697</v>
      </c>
      <c r="S8975">
        <v>2880</v>
      </c>
      <c r="T8975">
        <v>7.652544E-2</v>
      </c>
      <c r="V8975" s="4">
        <v>42818</v>
      </c>
      <c r="W8975">
        <v>2880</v>
      </c>
      <c r="X8975">
        <v>3.7854950000000001</v>
      </c>
    </row>
    <row r="8976" spans="18:24" x14ac:dyDescent="0.25">
      <c r="R8976" s="4">
        <v>42696</v>
      </c>
      <c r="S8976">
        <v>2880</v>
      </c>
      <c r="T8976">
        <v>7.6429129999999998E-2</v>
      </c>
      <c r="V8976" s="4">
        <v>42818</v>
      </c>
      <c r="W8976">
        <v>3240</v>
      </c>
      <c r="X8976">
        <v>3.776564</v>
      </c>
    </row>
    <row r="8977" spans="18:24" x14ac:dyDescent="0.25">
      <c r="R8977" s="4">
        <v>42692</v>
      </c>
      <c r="S8977">
        <v>2880</v>
      </c>
      <c r="T8977">
        <v>7.5806540000000006E-2</v>
      </c>
      <c r="V8977" s="4">
        <v>42818</v>
      </c>
      <c r="W8977">
        <v>3600</v>
      </c>
      <c r="X8977">
        <v>3.767633</v>
      </c>
    </row>
    <row r="8978" spans="18:24" x14ac:dyDescent="0.25">
      <c r="R8978" s="4">
        <v>42691</v>
      </c>
      <c r="S8978">
        <v>2880</v>
      </c>
      <c r="T8978">
        <v>7.3121270000000002E-2</v>
      </c>
      <c r="V8978" s="4">
        <v>42821</v>
      </c>
      <c r="W8978">
        <v>1</v>
      </c>
      <c r="X8978">
        <v>3.8569179999999998</v>
      </c>
    </row>
    <row r="8979" spans="18:24" x14ac:dyDescent="0.25">
      <c r="R8979" s="4">
        <v>42690</v>
      </c>
      <c r="S8979">
        <v>2880</v>
      </c>
      <c r="T8979">
        <v>7.2918960000000005E-2</v>
      </c>
      <c r="V8979" s="4">
        <v>42821</v>
      </c>
      <c r="W8979">
        <v>7</v>
      </c>
      <c r="X8979">
        <v>3.8567689999999999</v>
      </c>
    </row>
    <row r="8980" spans="18:24" x14ac:dyDescent="0.25">
      <c r="R8980" s="4">
        <v>42689</v>
      </c>
      <c r="S8980">
        <v>2880</v>
      </c>
      <c r="T8980">
        <v>7.2343419999999992E-2</v>
      </c>
      <c r="V8980" s="4">
        <v>42821</v>
      </c>
      <c r="W8980">
        <v>30</v>
      </c>
      <c r="X8980">
        <v>3.8561990000000002</v>
      </c>
    </row>
    <row r="8981" spans="18:24" x14ac:dyDescent="0.25">
      <c r="R8981" s="4">
        <v>42688</v>
      </c>
      <c r="S8981">
        <v>2880</v>
      </c>
      <c r="T8981">
        <v>7.356617E-2</v>
      </c>
      <c r="V8981" s="4">
        <v>42821</v>
      </c>
      <c r="W8981">
        <v>90</v>
      </c>
      <c r="X8981">
        <v>3.8547099999999999</v>
      </c>
    </row>
    <row r="8982" spans="18:24" x14ac:dyDescent="0.25">
      <c r="R8982" s="4">
        <v>42685</v>
      </c>
      <c r="S8982">
        <v>2880</v>
      </c>
      <c r="T8982">
        <v>7.4595950000000008E-2</v>
      </c>
      <c r="V8982" s="4">
        <v>42821</v>
      </c>
      <c r="W8982">
        <v>180</v>
      </c>
      <c r="X8982">
        <v>3.8524780000000001</v>
      </c>
    </row>
    <row r="8983" spans="18:24" x14ac:dyDescent="0.25">
      <c r="R8983" s="4">
        <v>42684</v>
      </c>
      <c r="S8983">
        <v>2880</v>
      </c>
      <c r="T8983">
        <v>7.2662879999999999E-2</v>
      </c>
      <c r="V8983" s="4">
        <v>42821</v>
      </c>
      <c r="W8983">
        <v>270</v>
      </c>
      <c r="X8983">
        <v>3.8502450000000001</v>
      </c>
    </row>
    <row r="8984" spans="18:24" x14ac:dyDescent="0.25">
      <c r="R8984" s="4">
        <v>42683</v>
      </c>
      <c r="S8984">
        <v>2880</v>
      </c>
      <c r="T8984">
        <v>6.7610509999999999E-2</v>
      </c>
      <c r="V8984" s="4">
        <v>42821</v>
      </c>
      <c r="W8984">
        <v>360</v>
      </c>
      <c r="X8984">
        <v>3.8480120000000002</v>
      </c>
    </row>
    <row r="8985" spans="18:24" x14ac:dyDescent="0.25">
      <c r="R8985" s="4">
        <v>42682</v>
      </c>
      <c r="S8985">
        <v>2880</v>
      </c>
      <c r="T8985">
        <v>6.2840129999999994E-2</v>
      </c>
      <c r="V8985" s="4">
        <v>42821</v>
      </c>
      <c r="W8985">
        <v>720</v>
      </c>
      <c r="X8985">
        <v>3.8390810000000002</v>
      </c>
    </row>
    <row r="8986" spans="18:24" x14ac:dyDescent="0.25">
      <c r="R8986" s="4">
        <v>42681</v>
      </c>
      <c r="S8986">
        <v>2880</v>
      </c>
      <c r="T8986">
        <v>6.3502820000000001E-2</v>
      </c>
      <c r="V8986" s="4">
        <v>42821</v>
      </c>
      <c r="W8986">
        <v>1080</v>
      </c>
      <c r="X8986">
        <v>3.8301500000000002</v>
      </c>
    </row>
    <row r="8987" spans="18:24" x14ac:dyDescent="0.25">
      <c r="R8987" s="4">
        <v>42678</v>
      </c>
      <c r="S8987">
        <v>2880</v>
      </c>
      <c r="T8987">
        <v>6.4204299999999992E-2</v>
      </c>
      <c r="V8987" s="4">
        <v>42821</v>
      </c>
      <c r="W8987">
        <v>1440</v>
      </c>
      <c r="X8987">
        <v>3.8212190000000001</v>
      </c>
    </row>
    <row r="8988" spans="18:24" x14ac:dyDescent="0.25">
      <c r="R8988" s="4">
        <v>42677</v>
      </c>
      <c r="S8988">
        <v>2880</v>
      </c>
      <c r="T8988">
        <v>6.4556500000000003E-2</v>
      </c>
      <c r="V8988" s="4">
        <v>42821</v>
      </c>
      <c r="W8988">
        <v>1800</v>
      </c>
      <c r="X8988">
        <v>3.8122880000000001</v>
      </c>
    </row>
    <row r="8989" spans="18:24" x14ac:dyDescent="0.25">
      <c r="R8989" s="4">
        <v>42675</v>
      </c>
      <c r="S8989">
        <v>2880</v>
      </c>
      <c r="T8989">
        <v>6.5103939999999999E-2</v>
      </c>
      <c r="V8989" s="4">
        <v>42821</v>
      </c>
      <c r="W8989">
        <v>2160</v>
      </c>
      <c r="X8989">
        <v>3.8033570000000001</v>
      </c>
    </row>
    <row r="8990" spans="18:24" x14ac:dyDescent="0.25">
      <c r="R8990" s="4">
        <v>42674</v>
      </c>
      <c r="S8990">
        <v>2880</v>
      </c>
      <c r="T8990">
        <v>6.3848619999999995E-2</v>
      </c>
      <c r="V8990" s="4">
        <v>42821</v>
      </c>
      <c r="W8990">
        <v>2520</v>
      </c>
      <c r="X8990">
        <v>3.7944260000000001</v>
      </c>
    </row>
    <row r="8991" spans="18:24" x14ac:dyDescent="0.25">
      <c r="R8991" s="4">
        <v>42671</v>
      </c>
      <c r="S8991">
        <v>2880</v>
      </c>
      <c r="T8991">
        <v>6.3985760000000003E-2</v>
      </c>
      <c r="V8991" s="4">
        <v>42821</v>
      </c>
      <c r="W8991">
        <v>2880</v>
      </c>
      <c r="X8991">
        <v>3.7854950000000001</v>
      </c>
    </row>
    <row r="8992" spans="18:24" x14ac:dyDescent="0.25">
      <c r="R8992" s="4">
        <v>42670</v>
      </c>
      <c r="S8992">
        <v>2880</v>
      </c>
      <c r="T8992">
        <v>6.3567940000000003E-2</v>
      </c>
      <c r="V8992" s="4">
        <v>42821</v>
      </c>
      <c r="W8992">
        <v>3240</v>
      </c>
      <c r="X8992">
        <v>3.776564</v>
      </c>
    </row>
    <row r="8993" spans="18:24" x14ac:dyDescent="0.25">
      <c r="R8993" s="4">
        <v>42669</v>
      </c>
      <c r="S8993">
        <v>2880</v>
      </c>
      <c r="T8993">
        <v>6.297933E-2</v>
      </c>
      <c r="V8993" s="4">
        <v>42821</v>
      </c>
      <c r="W8993">
        <v>3600</v>
      </c>
      <c r="X8993">
        <v>3.767633</v>
      </c>
    </row>
    <row r="8994" spans="18:24" x14ac:dyDescent="0.25">
      <c r="R8994" s="4">
        <v>42668</v>
      </c>
      <c r="S8994">
        <v>2880</v>
      </c>
      <c r="T8994">
        <v>6.2625810000000004E-2</v>
      </c>
      <c r="V8994" s="4">
        <v>42822</v>
      </c>
      <c r="W8994">
        <v>1</v>
      </c>
      <c r="X8994">
        <v>3.8569179999999998</v>
      </c>
    </row>
    <row r="8995" spans="18:24" x14ac:dyDescent="0.25">
      <c r="R8995" s="4">
        <v>42667</v>
      </c>
      <c r="S8995">
        <v>2880</v>
      </c>
      <c r="T8995">
        <v>6.2409280000000004E-2</v>
      </c>
      <c r="V8995" s="4">
        <v>42822</v>
      </c>
      <c r="W8995">
        <v>7</v>
      </c>
      <c r="X8995">
        <v>3.8567689999999999</v>
      </c>
    </row>
    <row r="8996" spans="18:24" x14ac:dyDescent="0.25">
      <c r="R8996" s="4">
        <v>42664</v>
      </c>
      <c r="S8996">
        <v>2880</v>
      </c>
      <c r="T8996">
        <v>6.2409109999999997E-2</v>
      </c>
      <c r="V8996" s="4">
        <v>42822</v>
      </c>
      <c r="W8996">
        <v>30</v>
      </c>
      <c r="X8996">
        <v>3.8561990000000002</v>
      </c>
    </row>
    <row r="8997" spans="18:24" x14ac:dyDescent="0.25">
      <c r="R8997" s="4">
        <v>42663</v>
      </c>
      <c r="S8997">
        <v>2880</v>
      </c>
      <c r="T8997">
        <v>6.2327519999999997E-2</v>
      </c>
      <c r="V8997" s="4">
        <v>42822</v>
      </c>
      <c r="W8997">
        <v>90</v>
      </c>
      <c r="X8997">
        <v>3.8547099999999999</v>
      </c>
    </row>
    <row r="8998" spans="18:24" x14ac:dyDescent="0.25">
      <c r="R8998" s="4">
        <v>42662</v>
      </c>
      <c r="S8998">
        <v>2880</v>
      </c>
      <c r="T8998">
        <v>6.1883400000000005E-2</v>
      </c>
      <c r="V8998" s="4">
        <v>42822</v>
      </c>
      <c r="W8998">
        <v>180</v>
      </c>
      <c r="X8998">
        <v>3.8524780000000001</v>
      </c>
    </row>
    <row r="8999" spans="18:24" x14ac:dyDescent="0.25">
      <c r="R8999" s="4">
        <v>42661</v>
      </c>
      <c r="S8999">
        <v>2880</v>
      </c>
      <c r="T8999">
        <v>6.1594610000000001E-2</v>
      </c>
      <c r="V8999" s="4">
        <v>42822</v>
      </c>
      <c r="W8999">
        <v>270</v>
      </c>
      <c r="X8999">
        <v>3.8502450000000001</v>
      </c>
    </row>
    <row r="9000" spans="18:24" x14ac:dyDescent="0.25">
      <c r="R9000" s="4">
        <v>42660</v>
      </c>
      <c r="S9000">
        <v>2880</v>
      </c>
      <c r="T9000">
        <v>6.1807299999999996E-2</v>
      </c>
      <c r="V9000" s="4">
        <v>42822</v>
      </c>
      <c r="W9000">
        <v>360</v>
      </c>
      <c r="X9000">
        <v>3.8480120000000002</v>
      </c>
    </row>
    <row r="9001" spans="18:24" x14ac:dyDescent="0.25">
      <c r="R9001" s="4">
        <v>42657</v>
      </c>
      <c r="S9001">
        <v>2880</v>
      </c>
      <c r="T9001">
        <v>6.193709E-2</v>
      </c>
      <c r="V9001" s="4">
        <v>42822</v>
      </c>
      <c r="W9001">
        <v>720</v>
      </c>
      <c r="X9001">
        <v>3.8390810000000002</v>
      </c>
    </row>
    <row r="9002" spans="18:24" x14ac:dyDescent="0.25">
      <c r="R9002" s="4">
        <v>42656</v>
      </c>
      <c r="S9002">
        <v>2880</v>
      </c>
      <c r="T9002">
        <v>6.1883400000000005E-2</v>
      </c>
      <c r="V9002" s="4">
        <v>42822</v>
      </c>
      <c r="W9002">
        <v>1080</v>
      </c>
      <c r="X9002">
        <v>3.8301500000000002</v>
      </c>
    </row>
    <row r="9003" spans="18:24" x14ac:dyDescent="0.25">
      <c r="R9003" s="4">
        <v>42655</v>
      </c>
      <c r="S9003">
        <v>2880</v>
      </c>
      <c r="T9003">
        <v>6.2361340000000001E-2</v>
      </c>
      <c r="V9003" s="4">
        <v>42822</v>
      </c>
      <c r="W9003">
        <v>1440</v>
      </c>
      <c r="X9003">
        <v>3.8212190000000001</v>
      </c>
    </row>
    <row r="9004" spans="18:24" x14ac:dyDescent="0.25">
      <c r="R9004" s="4">
        <v>42654</v>
      </c>
      <c r="S9004">
        <v>2880</v>
      </c>
      <c r="T9004">
        <v>6.2361340000000001E-2</v>
      </c>
      <c r="V9004" s="4">
        <v>42822</v>
      </c>
      <c r="W9004">
        <v>1800</v>
      </c>
      <c r="X9004">
        <v>3.8122880000000001</v>
      </c>
    </row>
    <row r="9005" spans="18:24" x14ac:dyDescent="0.25">
      <c r="R9005" s="4">
        <v>42653</v>
      </c>
      <c r="S9005">
        <v>2880</v>
      </c>
      <c r="T9005">
        <v>6.262732E-2</v>
      </c>
      <c r="V9005" s="4">
        <v>42822</v>
      </c>
      <c r="W9005">
        <v>2160</v>
      </c>
      <c r="X9005">
        <v>3.8033570000000001</v>
      </c>
    </row>
    <row r="9006" spans="18:24" x14ac:dyDescent="0.25">
      <c r="R9006" s="4">
        <v>42650</v>
      </c>
      <c r="S9006">
        <v>2880</v>
      </c>
      <c r="T9006">
        <v>6.3186880000000001E-2</v>
      </c>
      <c r="V9006" s="4">
        <v>42822</v>
      </c>
      <c r="W9006">
        <v>2520</v>
      </c>
      <c r="X9006">
        <v>3.7944260000000001</v>
      </c>
    </row>
    <row r="9007" spans="18:24" x14ac:dyDescent="0.25">
      <c r="R9007" s="4">
        <v>42649</v>
      </c>
      <c r="S9007">
        <v>2880</v>
      </c>
      <c r="T9007">
        <v>6.305303000000001E-2</v>
      </c>
      <c r="V9007" s="4">
        <v>42822</v>
      </c>
      <c r="W9007">
        <v>2880</v>
      </c>
      <c r="X9007">
        <v>3.7854950000000001</v>
      </c>
    </row>
    <row r="9008" spans="18:24" x14ac:dyDescent="0.25">
      <c r="R9008" s="4">
        <v>42648</v>
      </c>
      <c r="S9008">
        <v>2880</v>
      </c>
      <c r="T9008">
        <v>6.3205230000000001E-2</v>
      </c>
      <c r="V9008" s="4">
        <v>42822</v>
      </c>
      <c r="W9008">
        <v>3240</v>
      </c>
      <c r="X9008">
        <v>3.776564</v>
      </c>
    </row>
    <row r="9009" spans="18:24" x14ac:dyDescent="0.25">
      <c r="R9009" s="4">
        <v>42647</v>
      </c>
      <c r="S9009">
        <v>2880</v>
      </c>
      <c r="T9009">
        <v>6.3120280000000001E-2</v>
      </c>
      <c r="V9009" s="4">
        <v>42822</v>
      </c>
      <c r="W9009">
        <v>3600</v>
      </c>
      <c r="X9009">
        <v>3.767633</v>
      </c>
    </row>
    <row r="9010" spans="18:24" x14ac:dyDescent="0.25">
      <c r="R9010" s="4">
        <v>42646</v>
      </c>
      <c r="S9010">
        <v>2880</v>
      </c>
      <c r="T9010">
        <v>6.2803360000000003E-2</v>
      </c>
      <c r="V9010" s="4">
        <v>42823</v>
      </c>
      <c r="W9010">
        <v>1</v>
      </c>
      <c r="X9010">
        <v>3.8569179999999998</v>
      </c>
    </row>
    <row r="9011" spans="18:24" x14ac:dyDescent="0.25">
      <c r="R9011" s="4">
        <v>42643</v>
      </c>
      <c r="S9011">
        <v>2880</v>
      </c>
      <c r="T9011">
        <v>6.2816209999999997E-2</v>
      </c>
      <c r="V9011" s="4">
        <v>42823</v>
      </c>
      <c r="W9011">
        <v>7</v>
      </c>
      <c r="X9011">
        <v>3.8567689999999999</v>
      </c>
    </row>
    <row r="9012" spans="18:24" x14ac:dyDescent="0.25">
      <c r="R9012" s="4">
        <v>42642</v>
      </c>
      <c r="S9012">
        <v>2880</v>
      </c>
      <c r="T9012">
        <v>6.2715850000000004E-2</v>
      </c>
      <c r="V9012" s="4">
        <v>42823</v>
      </c>
      <c r="W9012">
        <v>30</v>
      </c>
      <c r="X9012">
        <v>3.8561990000000002</v>
      </c>
    </row>
    <row r="9013" spans="18:24" x14ac:dyDescent="0.25">
      <c r="R9013" s="4">
        <v>42641</v>
      </c>
      <c r="S9013">
        <v>2880</v>
      </c>
      <c r="T9013">
        <v>6.2730579999999994E-2</v>
      </c>
      <c r="V9013" s="4">
        <v>42823</v>
      </c>
      <c r="W9013">
        <v>90</v>
      </c>
      <c r="X9013">
        <v>3.8547099999999999</v>
      </c>
    </row>
    <row r="9014" spans="18:24" x14ac:dyDescent="0.25">
      <c r="R9014" s="4">
        <v>42640</v>
      </c>
      <c r="S9014">
        <v>2880</v>
      </c>
      <c r="T9014">
        <v>6.2629110000000002E-2</v>
      </c>
      <c r="V9014" s="4">
        <v>42823</v>
      </c>
      <c r="W9014">
        <v>180</v>
      </c>
      <c r="X9014">
        <v>3.8524780000000001</v>
      </c>
    </row>
    <row r="9015" spans="18:24" x14ac:dyDescent="0.25">
      <c r="R9015" s="4">
        <v>42639</v>
      </c>
      <c r="S9015">
        <v>2880</v>
      </c>
      <c r="T9015">
        <v>6.3870300000000005E-2</v>
      </c>
      <c r="V9015" s="4">
        <v>42823</v>
      </c>
      <c r="W9015">
        <v>270</v>
      </c>
      <c r="X9015">
        <v>3.8502450000000001</v>
      </c>
    </row>
    <row r="9016" spans="18:24" x14ac:dyDescent="0.25">
      <c r="R9016" s="4">
        <v>42636</v>
      </c>
      <c r="S9016">
        <v>2880</v>
      </c>
      <c r="T9016">
        <v>6.3443630000000001E-2</v>
      </c>
      <c r="V9016" s="4">
        <v>42823</v>
      </c>
      <c r="W9016">
        <v>360</v>
      </c>
      <c r="X9016">
        <v>3.8480120000000002</v>
      </c>
    </row>
    <row r="9017" spans="18:24" x14ac:dyDescent="0.25">
      <c r="R9017" s="4">
        <v>42635</v>
      </c>
      <c r="S9017">
        <v>2880</v>
      </c>
      <c r="T9017">
        <v>6.2467370000000001E-2</v>
      </c>
      <c r="V9017" s="4">
        <v>42823</v>
      </c>
      <c r="W9017">
        <v>720</v>
      </c>
      <c r="X9017">
        <v>3.8390810000000002</v>
      </c>
    </row>
    <row r="9018" spans="18:24" x14ac:dyDescent="0.25">
      <c r="R9018" s="4">
        <v>42634</v>
      </c>
      <c r="S9018">
        <v>2880</v>
      </c>
      <c r="T9018">
        <v>6.258155E-2</v>
      </c>
      <c r="V9018" s="4">
        <v>42823</v>
      </c>
      <c r="W9018">
        <v>1080</v>
      </c>
      <c r="X9018">
        <v>3.8301500000000002</v>
      </c>
    </row>
    <row r="9019" spans="18:24" x14ac:dyDescent="0.25">
      <c r="R9019" s="4">
        <v>42633</v>
      </c>
      <c r="S9019">
        <v>2880</v>
      </c>
      <c r="T9019">
        <v>6.2808039999999996E-2</v>
      </c>
      <c r="V9019" s="4">
        <v>42823</v>
      </c>
      <c r="W9019">
        <v>1440</v>
      </c>
      <c r="X9019">
        <v>3.8212190000000001</v>
      </c>
    </row>
    <row r="9020" spans="18:24" x14ac:dyDescent="0.25">
      <c r="R9020" s="4">
        <v>42632</v>
      </c>
      <c r="S9020">
        <v>2880</v>
      </c>
      <c r="T9020">
        <v>6.2763369999999999E-2</v>
      </c>
      <c r="V9020" s="4">
        <v>42823</v>
      </c>
      <c r="W9020">
        <v>1800</v>
      </c>
      <c r="X9020">
        <v>3.8122880000000001</v>
      </c>
    </row>
    <row r="9021" spans="18:24" x14ac:dyDescent="0.25">
      <c r="R9021" s="4">
        <v>42628</v>
      </c>
      <c r="S9021">
        <v>2880</v>
      </c>
      <c r="T9021">
        <v>6.209315E-2</v>
      </c>
      <c r="V9021" s="4">
        <v>42823</v>
      </c>
      <c r="W9021">
        <v>2160</v>
      </c>
      <c r="X9021">
        <v>3.8033570000000001</v>
      </c>
    </row>
    <row r="9022" spans="18:24" x14ac:dyDescent="0.25">
      <c r="R9022" s="4">
        <v>42627</v>
      </c>
      <c r="S9022">
        <v>2880</v>
      </c>
      <c r="T9022">
        <v>6.1183389999999997E-2</v>
      </c>
      <c r="V9022" s="4">
        <v>42823</v>
      </c>
      <c r="W9022">
        <v>2520</v>
      </c>
      <c r="X9022">
        <v>3.7944260000000001</v>
      </c>
    </row>
    <row r="9023" spans="18:24" x14ac:dyDescent="0.25">
      <c r="R9023" s="4">
        <v>42626</v>
      </c>
      <c r="S9023">
        <v>2880</v>
      </c>
      <c r="T9023">
        <v>6.1260969999999998E-2</v>
      </c>
      <c r="V9023" s="4">
        <v>42823</v>
      </c>
      <c r="W9023">
        <v>2880</v>
      </c>
      <c r="X9023">
        <v>3.7854950000000001</v>
      </c>
    </row>
    <row r="9024" spans="18:24" x14ac:dyDescent="0.25">
      <c r="R9024" s="4">
        <v>42625</v>
      </c>
      <c r="S9024">
        <v>2880</v>
      </c>
      <c r="T9024">
        <v>6.0583229999999995E-2</v>
      </c>
      <c r="V9024" s="4">
        <v>42823</v>
      </c>
      <c r="W9024">
        <v>3240</v>
      </c>
      <c r="X9024">
        <v>3.776564</v>
      </c>
    </row>
    <row r="9025" spans="18:24" x14ac:dyDescent="0.25">
      <c r="R9025" s="4">
        <v>42622</v>
      </c>
      <c r="S9025">
        <v>2880</v>
      </c>
      <c r="T9025">
        <v>6.0679709999999998E-2</v>
      </c>
      <c r="V9025" s="4">
        <v>42823</v>
      </c>
      <c r="W9025">
        <v>3600</v>
      </c>
      <c r="X9025">
        <v>3.767633</v>
      </c>
    </row>
    <row r="9026" spans="18:24" x14ac:dyDescent="0.25">
      <c r="R9026" s="4">
        <v>42621</v>
      </c>
      <c r="S9026">
        <v>2880</v>
      </c>
      <c r="T9026">
        <v>5.9734870000000002E-2</v>
      </c>
      <c r="V9026" s="4">
        <v>42824</v>
      </c>
      <c r="W9026">
        <v>1</v>
      </c>
      <c r="X9026">
        <v>3.8569179999999998</v>
      </c>
    </row>
    <row r="9027" spans="18:24" x14ac:dyDescent="0.25">
      <c r="R9027" s="4">
        <v>42620</v>
      </c>
      <c r="S9027">
        <v>2880</v>
      </c>
      <c r="T9027">
        <v>5.9127669999999993E-2</v>
      </c>
      <c r="V9027" s="4">
        <v>42824</v>
      </c>
      <c r="W9027">
        <v>7</v>
      </c>
      <c r="X9027">
        <v>3.8567689999999999</v>
      </c>
    </row>
    <row r="9028" spans="18:24" x14ac:dyDescent="0.25">
      <c r="R9028" s="4">
        <v>42619</v>
      </c>
      <c r="S9028">
        <v>2880</v>
      </c>
      <c r="T9028">
        <v>5.8983000000000001E-2</v>
      </c>
      <c r="V9028" s="4">
        <v>42824</v>
      </c>
      <c r="W9028">
        <v>30</v>
      </c>
      <c r="X9028">
        <v>3.8561990000000002</v>
      </c>
    </row>
    <row r="9029" spans="18:24" x14ac:dyDescent="0.25">
      <c r="R9029" s="4">
        <v>42618</v>
      </c>
      <c r="S9029">
        <v>2880</v>
      </c>
      <c r="T9029">
        <v>5.9738490000000005E-2</v>
      </c>
      <c r="V9029" s="4">
        <v>42824</v>
      </c>
      <c r="W9029">
        <v>90</v>
      </c>
      <c r="X9029">
        <v>3.8547099999999999</v>
      </c>
    </row>
    <row r="9030" spans="18:24" x14ac:dyDescent="0.25">
      <c r="R9030" s="4">
        <v>42615</v>
      </c>
      <c r="S9030">
        <v>2880</v>
      </c>
      <c r="T9030">
        <v>5.9738490000000005E-2</v>
      </c>
      <c r="V9030" s="4">
        <v>42824</v>
      </c>
      <c r="W9030">
        <v>180</v>
      </c>
      <c r="X9030">
        <v>3.8524780000000001</v>
      </c>
    </row>
    <row r="9031" spans="18:24" x14ac:dyDescent="0.25">
      <c r="R9031" s="4">
        <v>42614</v>
      </c>
      <c r="S9031">
        <v>2880</v>
      </c>
      <c r="T9031">
        <v>5.9731120000000006E-2</v>
      </c>
      <c r="V9031" s="4">
        <v>42824</v>
      </c>
      <c r="W9031">
        <v>270</v>
      </c>
      <c r="X9031">
        <v>3.8502450000000001</v>
      </c>
    </row>
    <row r="9032" spans="18:24" x14ac:dyDescent="0.25">
      <c r="R9032" s="4">
        <v>42613</v>
      </c>
      <c r="S9032">
        <v>2880</v>
      </c>
      <c r="T9032">
        <v>5.9907060000000005E-2</v>
      </c>
      <c r="V9032" s="4">
        <v>42824</v>
      </c>
      <c r="W9032">
        <v>360</v>
      </c>
      <c r="X9032">
        <v>3.8480120000000002</v>
      </c>
    </row>
    <row r="9033" spans="18:24" x14ac:dyDescent="0.25">
      <c r="R9033" s="4">
        <v>42612</v>
      </c>
      <c r="S9033">
        <v>2880</v>
      </c>
      <c r="T9033">
        <v>5.9844210000000002E-2</v>
      </c>
      <c r="V9033" s="4">
        <v>42824</v>
      </c>
      <c r="W9033">
        <v>720</v>
      </c>
      <c r="X9033">
        <v>3.8390810000000002</v>
      </c>
    </row>
    <row r="9034" spans="18:24" x14ac:dyDescent="0.25">
      <c r="R9034" s="4">
        <v>42611</v>
      </c>
      <c r="S9034">
        <v>2880</v>
      </c>
      <c r="T9034">
        <v>5.9417900000000003E-2</v>
      </c>
      <c r="V9034" s="4">
        <v>42824</v>
      </c>
      <c r="W9034">
        <v>1080</v>
      </c>
      <c r="X9034">
        <v>3.8301500000000002</v>
      </c>
    </row>
    <row r="9035" spans="18:24" x14ac:dyDescent="0.25">
      <c r="R9035" s="4">
        <v>42608</v>
      </c>
      <c r="S9035">
        <v>2880</v>
      </c>
      <c r="T9035">
        <v>5.9421580000000002E-2</v>
      </c>
      <c r="V9035" s="4">
        <v>42824</v>
      </c>
      <c r="W9035">
        <v>1440</v>
      </c>
      <c r="X9035">
        <v>3.8212190000000001</v>
      </c>
    </row>
    <row r="9036" spans="18:24" x14ac:dyDescent="0.25">
      <c r="R9036" s="4">
        <v>42607</v>
      </c>
      <c r="S9036">
        <v>2880</v>
      </c>
      <c r="T9036">
        <v>5.9350639999999996E-2</v>
      </c>
      <c r="V9036" s="4">
        <v>42824</v>
      </c>
      <c r="W9036">
        <v>1800</v>
      </c>
      <c r="X9036">
        <v>3.8122880000000001</v>
      </c>
    </row>
    <row r="9037" spans="18:24" x14ac:dyDescent="0.25">
      <c r="R9037" s="4">
        <v>42606</v>
      </c>
      <c r="S9037">
        <v>2880</v>
      </c>
      <c r="T9037">
        <v>5.9391470000000002E-2</v>
      </c>
      <c r="V9037" s="4">
        <v>42824</v>
      </c>
      <c r="W9037">
        <v>2160</v>
      </c>
      <c r="X9037">
        <v>3.8033570000000001</v>
      </c>
    </row>
    <row r="9038" spans="18:24" x14ac:dyDescent="0.25">
      <c r="R9038" s="4">
        <v>42605</v>
      </c>
      <c r="S9038">
        <v>2880</v>
      </c>
      <c r="T9038">
        <v>5.9587790000000002E-2</v>
      </c>
      <c r="V9038" s="4">
        <v>42824</v>
      </c>
      <c r="W9038">
        <v>2520</v>
      </c>
      <c r="X9038">
        <v>3.7944260000000001</v>
      </c>
    </row>
    <row r="9039" spans="18:24" x14ac:dyDescent="0.25">
      <c r="R9039" s="4">
        <v>42604</v>
      </c>
      <c r="S9039">
        <v>2880</v>
      </c>
      <c r="T9039">
        <v>5.9402509999999999E-2</v>
      </c>
      <c r="V9039" s="4">
        <v>42824</v>
      </c>
      <c r="W9039">
        <v>2880</v>
      </c>
      <c r="X9039">
        <v>3.7854950000000001</v>
      </c>
    </row>
    <row r="9040" spans="18:24" x14ac:dyDescent="0.25">
      <c r="R9040" s="4">
        <v>42601</v>
      </c>
      <c r="S9040">
        <v>2880</v>
      </c>
      <c r="T9040">
        <v>5.9400870000000001E-2</v>
      </c>
      <c r="V9040" s="4">
        <v>42824</v>
      </c>
      <c r="W9040">
        <v>3240</v>
      </c>
      <c r="X9040">
        <v>3.776564</v>
      </c>
    </row>
    <row r="9041" spans="18:24" x14ac:dyDescent="0.25">
      <c r="R9041" s="4">
        <v>42600</v>
      </c>
      <c r="S9041">
        <v>2880</v>
      </c>
      <c r="T9041">
        <v>5.8862079999999997E-2</v>
      </c>
      <c r="V9041" s="4">
        <v>42824</v>
      </c>
      <c r="W9041">
        <v>3600</v>
      </c>
      <c r="X9041">
        <v>3.767633</v>
      </c>
    </row>
    <row r="9042" spans="18:24" x14ac:dyDescent="0.25">
      <c r="R9042" s="4">
        <v>42599</v>
      </c>
      <c r="S9042">
        <v>2880</v>
      </c>
      <c r="T9042">
        <v>5.9278440000000002E-2</v>
      </c>
      <c r="V9042" s="4">
        <v>42825</v>
      </c>
      <c r="W9042">
        <v>1</v>
      </c>
      <c r="X9042">
        <v>3.8569179999999998</v>
      </c>
    </row>
    <row r="9043" spans="18:24" x14ac:dyDescent="0.25">
      <c r="R9043" s="4">
        <v>42598</v>
      </c>
      <c r="S9043">
        <v>2880</v>
      </c>
      <c r="T9043">
        <v>5.9488000000000006E-2</v>
      </c>
      <c r="V9043" s="4">
        <v>42825</v>
      </c>
      <c r="W9043">
        <v>7</v>
      </c>
      <c r="X9043">
        <v>3.8567689999999999</v>
      </c>
    </row>
    <row r="9044" spans="18:24" x14ac:dyDescent="0.25">
      <c r="R9044" s="4">
        <v>42597</v>
      </c>
      <c r="S9044">
        <v>2880</v>
      </c>
      <c r="T9044">
        <v>5.900822E-2</v>
      </c>
      <c r="V9044" s="4">
        <v>42825</v>
      </c>
      <c r="W9044">
        <v>30</v>
      </c>
      <c r="X9044">
        <v>3.8561990000000002</v>
      </c>
    </row>
    <row r="9045" spans="18:24" x14ac:dyDescent="0.25">
      <c r="R9045" s="4">
        <v>42594</v>
      </c>
      <c r="S9045">
        <v>2880</v>
      </c>
      <c r="T9045">
        <v>5.9216110000000002E-2</v>
      </c>
      <c r="V9045" s="4">
        <v>42825</v>
      </c>
      <c r="W9045">
        <v>90</v>
      </c>
      <c r="X9045">
        <v>3.8547099999999999</v>
      </c>
    </row>
    <row r="9046" spans="18:24" x14ac:dyDescent="0.25">
      <c r="R9046" s="4">
        <v>42593</v>
      </c>
      <c r="S9046">
        <v>2880</v>
      </c>
      <c r="T9046">
        <v>5.9612780000000004E-2</v>
      </c>
      <c r="V9046" s="4">
        <v>42825</v>
      </c>
      <c r="W9046">
        <v>180</v>
      </c>
      <c r="X9046">
        <v>3.8524780000000001</v>
      </c>
    </row>
    <row r="9047" spans="18:24" x14ac:dyDescent="0.25">
      <c r="R9047" s="4">
        <v>42592</v>
      </c>
      <c r="S9047">
        <v>2880</v>
      </c>
      <c r="T9047">
        <v>6.0453210000000007E-2</v>
      </c>
      <c r="V9047" s="4">
        <v>42825</v>
      </c>
      <c r="W9047">
        <v>270</v>
      </c>
      <c r="X9047">
        <v>3.8502450000000001</v>
      </c>
    </row>
    <row r="9048" spans="18:24" x14ac:dyDescent="0.25">
      <c r="R9048" s="4">
        <v>42591</v>
      </c>
      <c r="S9048">
        <v>2880</v>
      </c>
      <c r="T9048">
        <v>6.075854E-2</v>
      </c>
      <c r="V9048" s="4">
        <v>42825</v>
      </c>
      <c r="W9048">
        <v>360</v>
      </c>
      <c r="X9048">
        <v>3.8480120000000002</v>
      </c>
    </row>
    <row r="9049" spans="18:24" x14ac:dyDescent="0.25">
      <c r="R9049" s="4">
        <v>42590</v>
      </c>
      <c r="S9049">
        <v>2880</v>
      </c>
      <c r="T9049">
        <v>6.1168820000000006E-2</v>
      </c>
      <c r="V9049" s="4">
        <v>42825</v>
      </c>
      <c r="W9049">
        <v>720</v>
      </c>
      <c r="X9049">
        <v>3.8390810000000002</v>
      </c>
    </row>
    <row r="9050" spans="18:24" x14ac:dyDescent="0.25">
      <c r="R9050" s="4">
        <v>42587</v>
      </c>
      <c r="S9050">
        <v>2880</v>
      </c>
      <c r="T9050">
        <v>6.1485360000000003E-2</v>
      </c>
      <c r="V9050" s="4">
        <v>42825</v>
      </c>
      <c r="W9050">
        <v>1080</v>
      </c>
      <c r="X9050">
        <v>3.8301500000000002</v>
      </c>
    </row>
    <row r="9051" spans="18:24" x14ac:dyDescent="0.25">
      <c r="R9051" s="4">
        <v>42586</v>
      </c>
      <c r="S9051">
        <v>2880</v>
      </c>
      <c r="T9051">
        <v>6.1756149999999996E-2</v>
      </c>
      <c r="V9051" s="4">
        <v>42825</v>
      </c>
      <c r="W9051">
        <v>1440</v>
      </c>
      <c r="X9051">
        <v>3.8212190000000001</v>
      </c>
    </row>
    <row r="9052" spans="18:24" x14ac:dyDescent="0.25">
      <c r="R9052" s="4">
        <v>42585</v>
      </c>
      <c r="S9052">
        <v>2880</v>
      </c>
      <c r="T9052">
        <v>6.1966260000000002E-2</v>
      </c>
      <c r="V9052" s="4">
        <v>42825</v>
      </c>
      <c r="W9052">
        <v>1800</v>
      </c>
      <c r="X9052">
        <v>3.8122880000000001</v>
      </c>
    </row>
    <row r="9053" spans="18:24" x14ac:dyDescent="0.25">
      <c r="R9053" s="4">
        <v>42584</v>
      </c>
      <c r="S9053">
        <v>2880</v>
      </c>
      <c r="T9053">
        <v>6.15589E-2</v>
      </c>
      <c r="V9053" s="4">
        <v>42825</v>
      </c>
      <c r="W9053">
        <v>2160</v>
      </c>
      <c r="X9053">
        <v>3.8033570000000001</v>
      </c>
    </row>
    <row r="9054" spans="18:24" x14ac:dyDescent="0.25">
      <c r="R9054" s="4">
        <v>42583</v>
      </c>
      <c r="S9054">
        <v>2880</v>
      </c>
      <c r="T9054">
        <v>6.1134599999999997E-2</v>
      </c>
      <c r="V9054" s="4">
        <v>42825</v>
      </c>
      <c r="W9054">
        <v>2520</v>
      </c>
      <c r="X9054">
        <v>3.7944260000000001</v>
      </c>
    </row>
    <row r="9055" spans="18:24" x14ac:dyDescent="0.25">
      <c r="R9055" s="4">
        <v>42580</v>
      </c>
      <c r="S9055">
        <v>2880</v>
      </c>
      <c r="T9055">
        <v>6.1056860000000004E-2</v>
      </c>
      <c r="V9055" s="4">
        <v>42825</v>
      </c>
      <c r="W9055">
        <v>2880</v>
      </c>
      <c r="X9055">
        <v>3.7854950000000001</v>
      </c>
    </row>
    <row r="9056" spans="18:24" x14ac:dyDescent="0.25">
      <c r="R9056" s="4">
        <v>42579</v>
      </c>
      <c r="S9056">
        <v>2880</v>
      </c>
      <c r="T9056">
        <v>6.1234770000000001E-2</v>
      </c>
      <c r="V9056" s="4">
        <v>42825</v>
      </c>
      <c r="W9056">
        <v>3240</v>
      </c>
      <c r="X9056">
        <v>3.776564</v>
      </c>
    </row>
    <row r="9057" spans="18:24" x14ac:dyDescent="0.25">
      <c r="R9057" s="4">
        <v>42578</v>
      </c>
      <c r="S9057">
        <v>2880</v>
      </c>
      <c r="T9057">
        <v>6.105555E-2</v>
      </c>
      <c r="V9057" s="4">
        <v>42825</v>
      </c>
      <c r="W9057">
        <v>3600</v>
      </c>
      <c r="X9057">
        <v>3.767633</v>
      </c>
    </row>
    <row r="9058" spans="18:24" x14ac:dyDescent="0.25">
      <c r="R9058" s="4">
        <v>42577</v>
      </c>
      <c r="S9058">
        <v>2880</v>
      </c>
      <c r="T9058">
        <v>6.1057019999999997E-2</v>
      </c>
      <c r="V9058" s="4">
        <v>42828</v>
      </c>
      <c r="W9058">
        <v>1</v>
      </c>
      <c r="X9058">
        <v>3.8569179999999998</v>
      </c>
    </row>
    <row r="9059" spans="18:24" x14ac:dyDescent="0.25">
      <c r="R9059" s="4">
        <v>42576</v>
      </c>
      <c r="S9059">
        <v>2880</v>
      </c>
      <c r="T9059">
        <v>6.109784E-2</v>
      </c>
      <c r="V9059" s="4">
        <v>42828</v>
      </c>
      <c r="W9059">
        <v>7</v>
      </c>
      <c r="X9059">
        <v>3.8567689999999999</v>
      </c>
    </row>
    <row r="9060" spans="18:24" x14ac:dyDescent="0.25">
      <c r="R9060" s="4">
        <v>42573</v>
      </c>
      <c r="S9060">
        <v>2880</v>
      </c>
      <c r="T9060">
        <v>6.0888669999999999E-2</v>
      </c>
      <c r="V9060" s="4">
        <v>42828</v>
      </c>
      <c r="W9060">
        <v>30</v>
      </c>
      <c r="X9060">
        <v>3.8561990000000002</v>
      </c>
    </row>
    <row r="9061" spans="18:24" x14ac:dyDescent="0.25">
      <c r="R9061" s="4">
        <v>42572</v>
      </c>
      <c r="S9061">
        <v>2880</v>
      </c>
      <c r="T9061">
        <v>6.1103560000000001E-2</v>
      </c>
      <c r="V9061" s="4">
        <v>42828</v>
      </c>
      <c r="W9061">
        <v>90</v>
      </c>
      <c r="X9061">
        <v>3.8547099999999999</v>
      </c>
    </row>
    <row r="9062" spans="18:24" x14ac:dyDescent="0.25">
      <c r="R9062" s="4">
        <v>42571</v>
      </c>
      <c r="S9062">
        <v>2880</v>
      </c>
      <c r="T9062">
        <v>6.113797E-2</v>
      </c>
      <c r="V9062" s="4">
        <v>42828</v>
      </c>
      <c r="W9062">
        <v>180</v>
      </c>
      <c r="X9062">
        <v>3.8524780000000001</v>
      </c>
    </row>
    <row r="9063" spans="18:24" x14ac:dyDescent="0.25">
      <c r="R9063" s="4">
        <v>42570</v>
      </c>
      <c r="S9063">
        <v>2880</v>
      </c>
      <c r="T9063">
        <v>6.0860390000000007E-2</v>
      </c>
      <c r="V9063" s="4">
        <v>42828</v>
      </c>
      <c r="W9063">
        <v>270</v>
      </c>
      <c r="X9063">
        <v>3.8502450000000001</v>
      </c>
    </row>
    <row r="9064" spans="18:24" x14ac:dyDescent="0.25">
      <c r="R9064" s="4">
        <v>42569</v>
      </c>
      <c r="S9064">
        <v>2880</v>
      </c>
      <c r="T9064">
        <v>6.1207810000000001E-2</v>
      </c>
      <c r="V9064" s="4">
        <v>42828</v>
      </c>
      <c r="W9064">
        <v>360</v>
      </c>
      <c r="X9064">
        <v>3.8480120000000002</v>
      </c>
    </row>
    <row r="9065" spans="18:24" x14ac:dyDescent="0.25">
      <c r="R9065" s="4">
        <v>42566</v>
      </c>
      <c r="S9065">
        <v>2880</v>
      </c>
      <c r="T9065">
        <v>6.0957650000000002E-2</v>
      </c>
      <c r="V9065" s="4">
        <v>42828</v>
      </c>
      <c r="W9065">
        <v>720</v>
      </c>
      <c r="X9065">
        <v>3.8390810000000002</v>
      </c>
    </row>
    <row r="9066" spans="18:24" x14ac:dyDescent="0.25">
      <c r="R9066" s="4">
        <v>42565</v>
      </c>
      <c r="S9066">
        <v>2880</v>
      </c>
      <c r="T9066">
        <v>5.991353E-2</v>
      </c>
      <c r="V9066" s="4">
        <v>42828</v>
      </c>
      <c r="W9066">
        <v>1080</v>
      </c>
      <c r="X9066">
        <v>3.8301500000000002</v>
      </c>
    </row>
    <row r="9067" spans="18:24" x14ac:dyDescent="0.25">
      <c r="R9067" s="4">
        <v>42564</v>
      </c>
      <c r="S9067">
        <v>2880</v>
      </c>
      <c r="T9067">
        <v>5.9795899999999999E-2</v>
      </c>
      <c r="V9067" s="4">
        <v>42828</v>
      </c>
      <c r="W9067">
        <v>1440</v>
      </c>
      <c r="X9067">
        <v>3.8212190000000001</v>
      </c>
    </row>
    <row r="9068" spans="18:24" x14ac:dyDescent="0.25">
      <c r="R9068" s="4">
        <v>42563</v>
      </c>
      <c r="S9068">
        <v>2880</v>
      </c>
      <c r="T9068">
        <v>6.0123129999999997E-2</v>
      </c>
      <c r="V9068" s="4">
        <v>42828</v>
      </c>
      <c r="W9068">
        <v>1800</v>
      </c>
      <c r="X9068">
        <v>3.8122880000000001</v>
      </c>
    </row>
    <row r="9069" spans="18:24" x14ac:dyDescent="0.25">
      <c r="R9069" s="4">
        <v>42562</v>
      </c>
      <c r="S9069">
        <v>2880</v>
      </c>
      <c r="T9069">
        <v>5.987054E-2</v>
      </c>
      <c r="V9069" s="4">
        <v>42828</v>
      </c>
      <c r="W9069">
        <v>2160</v>
      </c>
      <c r="X9069">
        <v>3.8033570000000001</v>
      </c>
    </row>
    <row r="9070" spans="18:24" x14ac:dyDescent="0.25">
      <c r="R9070" s="4">
        <v>42559</v>
      </c>
      <c r="S9070">
        <v>2880</v>
      </c>
      <c r="T9070">
        <v>5.9875699999999997E-2</v>
      </c>
      <c r="V9070" s="4">
        <v>42828</v>
      </c>
      <c r="W9070">
        <v>2520</v>
      </c>
      <c r="X9070">
        <v>3.7944260000000001</v>
      </c>
    </row>
    <row r="9071" spans="18:24" x14ac:dyDescent="0.25">
      <c r="R9071" s="4">
        <v>42558</v>
      </c>
      <c r="S9071">
        <v>2880</v>
      </c>
      <c r="T9071">
        <v>6.0853999999999998E-2</v>
      </c>
      <c r="V9071" s="4">
        <v>42828</v>
      </c>
      <c r="W9071">
        <v>2880</v>
      </c>
      <c r="X9071">
        <v>3.7854950000000001</v>
      </c>
    </row>
    <row r="9072" spans="18:24" x14ac:dyDescent="0.25">
      <c r="R9072" s="4">
        <v>42557</v>
      </c>
      <c r="S9072">
        <v>2880</v>
      </c>
      <c r="T9072">
        <v>6.0302189999999999E-2</v>
      </c>
      <c r="V9072" s="4">
        <v>42828</v>
      </c>
      <c r="W9072">
        <v>3240</v>
      </c>
      <c r="X9072">
        <v>3.776564</v>
      </c>
    </row>
    <row r="9073" spans="18:24" x14ac:dyDescent="0.25">
      <c r="R9073" s="4">
        <v>42556</v>
      </c>
      <c r="S9073">
        <v>2880</v>
      </c>
      <c r="T9073">
        <v>5.9975709999999995E-2</v>
      </c>
      <c r="V9073" s="4">
        <v>42828</v>
      </c>
      <c r="W9073">
        <v>3600</v>
      </c>
      <c r="X9073">
        <v>3.767633</v>
      </c>
    </row>
    <row r="9074" spans="18:24" x14ac:dyDescent="0.25">
      <c r="R9074" s="4">
        <v>42555</v>
      </c>
      <c r="S9074">
        <v>2880</v>
      </c>
      <c r="T9074">
        <v>5.9847789999999998E-2</v>
      </c>
      <c r="V9074" s="4">
        <v>42829</v>
      </c>
      <c r="W9074">
        <v>1</v>
      </c>
      <c r="X9074">
        <v>3.8569179999999998</v>
      </c>
    </row>
    <row r="9075" spans="18:24" x14ac:dyDescent="0.25">
      <c r="R9075" s="4">
        <v>42552</v>
      </c>
      <c r="S9075">
        <v>2880</v>
      </c>
      <c r="T9075">
        <v>5.9547790000000003E-2</v>
      </c>
      <c r="V9075" s="4">
        <v>42829</v>
      </c>
      <c r="W9075">
        <v>7</v>
      </c>
      <c r="X9075">
        <v>3.8567689999999999</v>
      </c>
    </row>
    <row r="9076" spans="18:24" x14ac:dyDescent="0.25">
      <c r="R9076" s="4">
        <v>42551</v>
      </c>
      <c r="S9076">
        <v>2880</v>
      </c>
      <c r="T9076">
        <v>5.9029610000000003E-2</v>
      </c>
      <c r="V9076" s="4">
        <v>42829</v>
      </c>
      <c r="W9076">
        <v>30</v>
      </c>
      <c r="X9076">
        <v>3.8561990000000002</v>
      </c>
    </row>
    <row r="9077" spans="18:24" x14ac:dyDescent="0.25">
      <c r="R9077" s="4">
        <v>42550</v>
      </c>
      <c r="S9077">
        <v>2880</v>
      </c>
      <c r="T9077">
        <v>5.9303730000000006E-2</v>
      </c>
      <c r="V9077" s="4">
        <v>42829</v>
      </c>
      <c r="W9077">
        <v>90</v>
      </c>
      <c r="X9077">
        <v>3.8547099999999999</v>
      </c>
    </row>
    <row r="9078" spans="18:24" x14ac:dyDescent="0.25">
      <c r="R9078" s="4">
        <v>42549</v>
      </c>
      <c r="S9078">
        <v>2880</v>
      </c>
      <c r="T9078">
        <v>5.9988679999999996E-2</v>
      </c>
      <c r="V9078" s="4">
        <v>42829</v>
      </c>
      <c r="W9078">
        <v>180</v>
      </c>
      <c r="X9078">
        <v>3.8524780000000001</v>
      </c>
    </row>
    <row r="9079" spans="18:24" x14ac:dyDescent="0.25">
      <c r="R9079" s="4">
        <v>42548</v>
      </c>
      <c r="S9079">
        <v>2880</v>
      </c>
      <c r="T9079">
        <v>6.0466069999999997E-2</v>
      </c>
      <c r="V9079" s="4">
        <v>42829</v>
      </c>
      <c r="W9079">
        <v>270</v>
      </c>
      <c r="X9079">
        <v>3.8502450000000001</v>
      </c>
    </row>
    <row r="9080" spans="18:24" x14ac:dyDescent="0.25">
      <c r="R9080" s="4">
        <v>42545</v>
      </c>
      <c r="S9080">
        <v>2880</v>
      </c>
      <c r="T9080">
        <v>6.0614420000000002E-2</v>
      </c>
      <c r="V9080" s="4">
        <v>42829</v>
      </c>
      <c r="W9080">
        <v>360</v>
      </c>
      <c r="X9080">
        <v>3.8480120000000002</v>
      </c>
    </row>
    <row r="9081" spans="18:24" x14ac:dyDescent="0.25">
      <c r="R9081" s="4">
        <v>42544</v>
      </c>
      <c r="S9081">
        <v>2880</v>
      </c>
      <c r="T9081">
        <v>6.0537590000000002E-2</v>
      </c>
      <c r="V9081" s="4">
        <v>42829</v>
      </c>
      <c r="W9081">
        <v>720</v>
      </c>
      <c r="X9081">
        <v>3.8390810000000002</v>
      </c>
    </row>
    <row r="9082" spans="18:24" x14ac:dyDescent="0.25">
      <c r="R9082" s="4">
        <v>42543</v>
      </c>
      <c r="S9082">
        <v>2880</v>
      </c>
      <c r="T9082">
        <v>6.0637759999999999E-2</v>
      </c>
      <c r="V9082" s="4">
        <v>42829</v>
      </c>
      <c r="W9082">
        <v>1080</v>
      </c>
      <c r="X9082">
        <v>3.8301500000000002</v>
      </c>
    </row>
    <row r="9083" spans="18:24" x14ac:dyDescent="0.25">
      <c r="R9083" s="4">
        <v>42542</v>
      </c>
      <c r="S9083">
        <v>2880</v>
      </c>
      <c r="T9083">
        <v>6.05249E-2</v>
      </c>
      <c r="V9083" s="4">
        <v>42829</v>
      </c>
      <c r="W9083">
        <v>1440</v>
      </c>
      <c r="X9083">
        <v>3.8212190000000001</v>
      </c>
    </row>
    <row r="9084" spans="18:24" x14ac:dyDescent="0.25">
      <c r="R9084" s="4">
        <v>42541</v>
      </c>
      <c r="S9084">
        <v>2880</v>
      </c>
      <c r="T9084">
        <v>6.0011659999999994E-2</v>
      </c>
      <c r="V9084" s="4">
        <v>42829</v>
      </c>
      <c r="W9084">
        <v>1800</v>
      </c>
      <c r="X9084">
        <v>3.8122880000000001</v>
      </c>
    </row>
    <row r="9085" spans="18:24" x14ac:dyDescent="0.25">
      <c r="R9085" s="4">
        <v>42538</v>
      </c>
      <c r="S9085">
        <v>2880</v>
      </c>
      <c r="T9085">
        <v>6.0107970000000004E-2</v>
      </c>
      <c r="V9085" s="4">
        <v>42829</v>
      </c>
      <c r="W9085">
        <v>2160</v>
      </c>
      <c r="X9085">
        <v>3.8033570000000001</v>
      </c>
    </row>
    <row r="9086" spans="18:24" x14ac:dyDescent="0.25">
      <c r="R9086" s="4">
        <v>42537</v>
      </c>
      <c r="S9086">
        <v>2880</v>
      </c>
      <c r="T9086">
        <v>6.0119179999999994E-2</v>
      </c>
      <c r="V9086" s="4">
        <v>42829</v>
      </c>
      <c r="W9086">
        <v>2520</v>
      </c>
      <c r="X9086">
        <v>3.7944260000000001</v>
      </c>
    </row>
    <row r="9087" spans="18:24" x14ac:dyDescent="0.25">
      <c r="R9087" s="4">
        <v>42536</v>
      </c>
      <c r="S9087">
        <v>2880</v>
      </c>
      <c r="T9087">
        <v>5.9606659999999999E-2</v>
      </c>
      <c r="V9087" s="4">
        <v>42829</v>
      </c>
      <c r="W9087">
        <v>2880</v>
      </c>
      <c r="X9087">
        <v>3.7854950000000001</v>
      </c>
    </row>
    <row r="9088" spans="18:24" x14ac:dyDescent="0.25">
      <c r="R9088" s="4">
        <v>42535</v>
      </c>
      <c r="S9088">
        <v>2880</v>
      </c>
      <c r="T9088">
        <v>6.0452810000000003E-2</v>
      </c>
      <c r="V9088" s="4">
        <v>42829</v>
      </c>
      <c r="W9088">
        <v>3240</v>
      </c>
      <c r="X9088">
        <v>3.776564</v>
      </c>
    </row>
    <row r="9089" spans="18:24" x14ac:dyDescent="0.25">
      <c r="R9089" s="4">
        <v>42534</v>
      </c>
      <c r="S9089">
        <v>2880</v>
      </c>
      <c r="T9089">
        <v>6.0148970000000003E-2</v>
      </c>
      <c r="V9089" s="4">
        <v>42829</v>
      </c>
      <c r="W9089">
        <v>3600</v>
      </c>
      <c r="X9089">
        <v>3.767633</v>
      </c>
    </row>
    <row r="9090" spans="18:24" x14ac:dyDescent="0.25">
      <c r="R9090" s="4">
        <v>42531</v>
      </c>
      <c r="S9090">
        <v>2880</v>
      </c>
      <c r="T9090">
        <v>5.9530229999999996E-2</v>
      </c>
      <c r="V9090" s="4">
        <v>42830</v>
      </c>
      <c r="W9090">
        <v>1</v>
      </c>
      <c r="X9090">
        <v>3.8569179999999998</v>
      </c>
    </row>
    <row r="9091" spans="18:24" x14ac:dyDescent="0.25">
      <c r="R9091" s="4">
        <v>42530</v>
      </c>
      <c r="S9091">
        <v>2880</v>
      </c>
      <c r="T9091">
        <v>5.9137589999999997E-2</v>
      </c>
      <c r="V9091" s="4">
        <v>42830</v>
      </c>
      <c r="W9091">
        <v>7</v>
      </c>
      <c r="X9091">
        <v>3.8567689999999999</v>
      </c>
    </row>
    <row r="9092" spans="18:24" x14ac:dyDescent="0.25">
      <c r="R9092" s="4">
        <v>42529</v>
      </c>
      <c r="S9092">
        <v>2880</v>
      </c>
      <c r="T9092">
        <v>5.9480079999999998E-2</v>
      </c>
      <c r="V9092" s="4">
        <v>42830</v>
      </c>
      <c r="W9092">
        <v>30</v>
      </c>
      <c r="X9092">
        <v>3.8561990000000002</v>
      </c>
    </row>
    <row r="9093" spans="18:24" x14ac:dyDescent="0.25">
      <c r="R9093" s="4">
        <v>42528</v>
      </c>
      <c r="S9093">
        <v>2880</v>
      </c>
      <c r="T9093">
        <v>6.0409860000000003E-2</v>
      </c>
      <c r="V9093" s="4">
        <v>42830</v>
      </c>
      <c r="W9093">
        <v>90</v>
      </c>
      <c r="X9093">
        <v>3.8547099999999999</v>
      </c>
    </row>
    <row r="9094" spans="18:24" x14ac:dyDescent="0.25">
      <c r="R9094" s="4">
        <v>42527</v>
      </c>
      <c r="S9094">
        <v>2880</v>
      </c>
      <c r="T9094">
        <v>6.1181359999999997E-2</v>
      </c>
      <c r="V9094" s="4">
        <v>42830</v>
      </c>
      <c r="W9094">
        <v>180</v>
      </c>
      <c r="X9094">
        <v>3.8524780000000001</v>
      </c>
    </row>
    <row r="9095" spans="18:24" x14ac:dyDescent="0.25">
      <c r="R9095" s="4">
        <v>42524</v>
      </c>
      <c r="S9095">
        <v>2880</v>
      </c>
      <c r="T9095">
        <v>6.0803779999999995E-2</v>
      </c>
      <c r="V9095" s="4">
        <v>42830</v>
      </c>
      <c r="W9095">
        <v>270</v>
      </c>
      <c r="X9095">
        <v>3.8502450000000001</v>
      </c>
    </row>
    <row r="9096" spans="18:24" x14ac:dyDescent="0.25">
      <c r="R9096" s="4">
        <v>42523</v>
      </c>
      <c r="S9096">
        <v>2880</v>
      </c>
      <c r="T9096">
        <v>6.1660399999999997E-2</v>
      </c>
      <c r="V9096" s="4">
        <v>42830</v>
      </c>
      <c r="W9096">
        <v>360</v>
      </c>
      <c r="X9096">
        <v>3.8480120000000002</v>
      </c>
    </row>
    <row r="9097" spans="18:24" x14ac:dyDescent="0.25">
      <c r="R9097" s="4">
        <v>42522</v>
      </c>
      <c r="S9097">
        <v>2880</v>
      </c>
      <c r="T9097">
        <v>6.123762E-2</v>
      </c>
      <c r="V9097" s="4">
        <v>42830</v>
      </c>
      <c r="W9097">
        <v>720</v>
      </c>
      <c r="X9097">
        <v>3.8390810000000002</v>
      </c>
    </row>
    <row r="9098" spans="18:24" x14ac:dyDescent="0.25">
      <c r="R9098" s="4">
        <v>42521</v>
      </c>
      <c r="S9098">
        <v>2880</v>
      </c>
      <c r="T9098">
        <v>6.1032469999999998E-2</v>
      </c>
      <c r="V9098" s="4">
        <v>42830</v>
      </c>
      <c r="W9098">
        <v>1080</v>
      </c>
      <c r="X9098">
        <v>3.8301500000000002</v>
      </c>
    </row>
    <row r="9099" spans="18:24" x14ac:dyDescent="0.25">
      <c r="R9099" s="4">
        <v>42520</v>
      </c>
      <c r="S9099">
        <v>2880</v>
      </c>
      <c r="T9099">
        <v>6.1072899999999999E-2</v>
      </c>
      <c r="V9099" s="4">
        <v>42830</v>
      </c>
      <c r="W9099">
        <v>1440</v>
      </c>
      <c r="X9099">
        <v>3.8212190000000001</v>
      </c>
    </row>
    <row r="9100" spans="18:24" x14ac:dyDescent="0.25">
      <c r="R9100" s="4">
        <v>42517</v>
      </c>
      <c r="S9100">
        <v>2880</v>
      </c>
      <c r="T9100">
        <v>6.1072899999999999E-2</v>
      </c>
      <c r="V9100" s="4">
        <v>42830</v>
      </c>
      <c r="W9100">
        <v>1800</v>
      </c>
      <c r="X9100">
        <v>3.8122880000000001</v>
      </c>
    </row>
    <row r="9101" spans="18:24" x14ac:dyDescent="0.25">
      <c r="R9101" s="4">
        <v>42516</v>
      </c>
      <c r="S9101">
        <v>2880</v>
      </c>
      <c r="T9101">
        <v>6.0756370000000004E-2</v>
      </c>
      <c r="V9101" s="4">
        <v>42830</v>
      </c>
      <c r="W9101">
        <v>2160</v>
      </c>
      <c r="X9101">
        <v>3.8033570000000001</v>
      </c>
    </row>
    <row r="9102" spans="18:24" x14ac:dyDescent="0.25">
      <c r="R9102" s="4">
        <v>42515</v>
      </c>
      <c r="S9102">
        <v>2880</v>
      </c>
      <c r="T9102">
        <v>6.1228400000000002E-2</v>
      </c>
      <c r="V9102" s="4">
        <v>42830</v>
      </c>
      <c r="W9102">
        <v>2520</v>
      </c>
      <c r="X9102">
        <v>3.7944260000000001</v>
      </c>
    </row>
    <row r="9103" spans="18:24" x14ac:dyDescent="0.25">
      <c r="R9103" s="4">
        <v>42514</v>
      </c>
      <c r="S9103">
        <v>2880</v>
      </c>
      <c r="T9103">
        <v>6.1528559999999996E-2</v>
      </c>
      <c r="V9103" s="4">
        <v>42830</v>
      </c>
      <c r="W9103">
        <v>2880</v>
      </c>
      <c r="X9103">
        <v>3.7854950000000001</v>
      </c>
    </row>
    <row r="9104" spans="18:24" x14ac:dyDescent="0.25">
      <c r="R9104" s="4">
        <v>42513</v>
      </c>
      <c r="S9104">
        <v>2880</v>
      </c>
      <c r="T9104">
        <v>6.1848780000000006E-2</v>
      </c>
      <c r="V9104" s="4">
        <v>42830</v>
      </c>
      <c r="W9104">
        <v>3240</v>
      </c>
      <c r="X9104">
        <v>3.776564</v>
      </c>
    </row>
    <row r="9105" spans="18:24" x14ac:dyDescent="0.25">
      <c r="R9105" s="4">
        <v>42510</v>
      </c>
      <c r="S9105">
        <v>2880</v>
      </c>
      <c r="T9105">
        <v>6.08234E-2</v>
      </c>
      <c r="V9105" s="4">
        <v>42830</v>
      </c>
      <c r="W9105">
        <v>3600</v>
      </c>
      <c r="X9105">
        <v>3.767633</v>
      </c>
    </row>
    <row r="9106" spans="18:24" x14ac:dyDescent="0.25">
      <c r="R9106" s="4">
        <v>42509</v>
      </c>
      <c r="S9106">
        <v>2880</v>
      </c>
      <c r="T9106">
        <v>6.0705229999999999E-2</v>
      </c>
      <c r="V9106" s="4">
        <v>42831</v>
      </c>
      <c r="W9106">
        <v>1</v>
      </c>
      <c r="X9106">
        <v>3.8569179999999998</v>
      </c>
    </row>
    <row r="9107" spans="18:24" x14ac:dyDescent="0.25">
      <c r="R9107" s="4">
        <v>42508</v>
      </c>
      <c r="S9107">
        <v>2880</v>
      </c>
      <c r="T9107">
        <v>6.0171219999999997E-2</v>
      </c>
      <c r="V9107" s="4">
        <v>42831</v>
      </c>
      <c r="W9107">
        <v>7</v>
      </c>
      <c r="X9107">
        <v>3.8567689999999999</v>
      </c>
    </row>
    <row r="9108" spans="18:24" x14ac:dyDescent="0.25">
      <c r="R9108" s="4">
        <v>42507</v>
      </c>
      <c r="S9108">
        <v>2880</v>
      </c>
      <c r="T9108">
        <v>5.941188E-2</v>
      </c>
      <c r="V9108" s="4">
        <v>42831</v>
      </c>
      <c r="W9108">
        <v>30</v>
      </c>
      <c r="X9108">
        <v>3.8561990000000002</v>
      </c>
    </row>
    <row r="9109" spans="18:24" x14ac:dyDescent="0.25">
      <c r="R9109" s="4">
        <v>42506</v>
      </c>
      <c r="S9109">
        <v>2880</v>
      </c>
      <c r="T9109">
        <v>5.9296829999999995E-2</v>
      </c>
      <c r="V9109" s="4">
        <v>42831</v>
      </c>
      <c r="W9109">
        <v>90</v>
      </c>
      <c r="X9109">
        <v>3.8547099999999999</v>
      </c>
    </row>
    <row r="9110" spans="18:24" x14ac:dyDescent="0.25">
      <c r="R9110" s="4">
        <v>42503</v>
      </c>
      <c r="S9110">
        <v>2880</v>
      </c>
      <c r="T9110">
        <v>5.84415E-2</v>
      </c>
      <c r="V9110" s="4">
        <v>42831</v>
      </c>
      <c r="W9110">
        <v>180</v>
      </c>
      <c r="X9110">
        <v>3.8524780000000001</v>
      </c>
    </row>
    <row r="9111" spans="18:24" x14ac:dyDescent="0.25">
      <c r="R9111" s="4">
        <v>42502</v>
      </c>
      <c r="S9111">
        <v>2880</v>
      </c>
      <c r="T9111">
        <v>5.825255E-2</v>
      </c>
      <c r="V9111" s="4">
        <v>42831</v>
      </c>
      <c r="W9111">
        <v>270</v>
      </c>
      <c r="X9111">
        <v>3.8502450000000001</v>
      </c>
    </row>
    <row r="9112" spans="18:24" x14ac:dyDescent="0.25">
      <c r="R9112" s="4">
        <v>42501</v>
      </c>
      <c r="S9112">
        <v>2880</v>
      </c>
      <c r="T9112">
        <v>5.8163760000000002E-2</v>
      </c>
      <c r="V9112" s="4">
        <v>42831</v>
      </c>
      <c r="W9112">
        <v>360</v>
      </c>
      <c r="X9112">
        <v>3.8480120000000002</v>
      </c>
    </row>
    <row r="9113" spans="18:24" x14ac:dyDescent="0.25">
      <c r="R9113" s="4">
        <v>42500</v>
      </c>
      <c r="S9113">
        <v>2880</v>
      </c>
      <c r="T9113">
        <v>5.8297220000000004E-2</v>
      </c>
      <c r="V9113" s="4">
        <v>42831</v>
      </c>
      <c r="W9113">
        <v>720</v>
      </c>
      <c r="X9113">
        <v>3.8390810000000002</v>
      </c>
    </row>
    <row r="9114" spans="18:24" x14ac:dyDescent="0.25">
      <c r="R9114" s="4">
        <v>42499</v>
      </c>
      <c r="S9114">
        <v>2880</v>
      </c>
      <c r="T9114">
        <v>5.8378480000000003E-2</v>
      </c>
      <c r="V9114" s="4">
        <v>42831</v>
      </c>
      <c r="W9114">
        <v>1080</v>
      </c>
      <c r="X9114">
        <v>3.8301500000000002</v>
      </c>
    </row>
    <row r="9115" spans="18:24" x14ac:dyDescent="0.25">
      <c r="R9115" s="4">
        <v>42496</v>
      </c>
      <c r="S9115">
        <v>2880</v>
      </c>
      <c r="T9115">
        <v>5.8359910000000001E-2</v>
      </c>
      <c r="V9115" s="4">
        <v>42831</v>
      </c>
      <c r="W9115">
        <v>1440</v>
      </c>
      <c r="X9115">
        <v>3.8212190000000001</v>
      </c>
    </row>
    <row r="9116" spans="18:24" x14ac:dyDescent="0.25">
      <c r="R9116" s="4">
        <v>42495</v>
      </c>
      <c r="S9116">
        <v>2880</v>
      </c>
      <c r="T9116">
        <v>5.8393540000000001E-2</v>
      </c>
      <c r="V9116" s="4">
        <v>42831</v>
      </c>
      <c r="W9116">
        <v>1800</v>
      </c>
      <c r="X9116">
        <v>3.8122880000000001</v>
      </c>
    </row>
    <row r="9117" spans="18:24" x14ac:dyDescent="0.25">
      <c r="R9117" s="4">
        <v>42494</v>
      </c>
      <c r="S9117">
        <v>2880</v>
      </c>
      <c r="T9117">
        <v>5.8573510000000002E-2</v>
      </c>
      <c r="V9117" s="4">
        <v>42831</v>
      </c>
      <c r="W9117">
        <v>2160</v>
      </c>
      <c r="X9117">
        <v>3.8033570000000001</v>
      </c>
    </row>
    <row r="9118" spans="18:24" x14ac:dyDescent="0.25">
      <c r="R9118" s="4">
        <v>42493</v>
      </c>
      <c r="S9118">
        <v>2880</v>
      </c>
      <c r="T9118">
        <v>5.8642269999999996E-2</v>
      </c>
      <c r="V9118" s="4">
        <v>42831</v>
      </c>
      <c r="W9118">
        <v>2520</v>
      </c>
      <c r="X9118">
        <v>3.7944260000000001</v>
      </c>
    </row>
    <row r="9119" spans="18:24" x14ac:dyDescent="0.25">
      <c r="R9119" s="4">
        <v>42492</v>
      </c>
      <c r="S9119">
        <v>2880</v>
      </c>
      <c r="T9119">
        <v>5.8734740000000001E-2</v>
      </c>
      <c r="V9119" s="4">
        <v>42831</v>
      </c>
      <c r="W9119">
        <v>2880</v>
      </c>
      <c r="X9119">
        <v>3.7854950000000001</v>
      </c>
    </row>
    <row r="9120" spans="18:24" x14ac:dyDescent="0.25">
      <c r="R9120" s="4">
        <v>42489</v>
      </c>
      <c r="S9120">
        <v>2880</v>
      </c>
      <c r="T9120">
        <v>5.8568369999999995E-2</v>
      </c>
      <c r="V9120" s="4">
        <v>42831</v>
      </c>
      <c r="W9120">
        <v>3240</v>
      </c>
      <c r="X9120">
        <v>3.776564</v>
      </c>
    </row>
    <row r="9121" spans="18:24" x14ac:dyDescent="0.25">
      <c r="R9121" s="4">
        <v>42488</v>
      </c>
      <c r="S9121">
        <v>2880</v>
      </c>
      <c r="T9121">
        <v>5.8642269999999996E-2</v>
      </c>
      <c r="V9121" s="4">
        <v>42831</v>
      </c>
      <c r="W9121">
        <v>3600</v>
      </c>
      <c r="X9121">
        <v>3.767633</v>
      </c>
    </row>
    <row r="9122" spans="18:24" x14ac:dyDescent="0.25">
      <c r="R9122" s="4">
        <v>42487</v>
      </c>
      <c r="S9122">
        <v>2880</v>
      </c>
      <c r="T9122">
        <v>5.8934899999999998E-2</v>
      </c>
      <c r="V9122" s="4">
        <v>42832</v>
      </c>
      <c r="W9122">
        <v>1</v>
      </c>
      <c r="X9122">
        <v>3.8569179999999998</v>
      </c>
    </row>
    <row r="9123" spans="18:24" x14ac:dyDescent="0.25">
      <c r="R9123" s="4">
        <v>42486</v>
      </c>
      <c r="S9123">
        <v>2880</v>
      </c>
      <c r="T9123">
        <v>5.8949629999999996E-2</v>
      </c>
      <c r="V9123" s="4">
        <v>42832</v>
      </c>
      <c r="W9123">
        <v>7</v>
      </c>
      <c r="X9123">
        <v>3.8567689999999999</v>
      </c>
    </row>
    <row r="9124" spans="18:24" x14ac:dyDescent="0.25">
      <c r="R9124" s="4">
        <v>42485</v>
      </c>
      <c r="S9124">
        <v>2880</v>
      </c>
      <c r="T9124">
        <v>5.8901830000000002E-2</v>
      </c>
      <c r="V9124" s="4">
        <v>42832</v>
      </c>
      <c r="W9124">
        <v>30</v>
      </c>
      <c r="X9124">
        <v>3.8561990000000002</v>
      </c>
    </row>
    <row r="9125" spans="18:24" x14ac:dyDescent="0.25">
      <c r="R9125" s="4">
        <v>42482</v>
      </c>
      <c r="S9125">
        <v>2880</v>
      </c>
      <c r="T9125">
        <v>5.8964519999999999E-2</v>
      </c>
      <c r="V9125" s="4">
        <v>42832</v>
      </c>
      <c r="W9125">
        <v>90</v>
      </c>
      <c r="X9125">
        <v>3.8547099999999999</v>
      </c>
    </row>
    <row r="9126" spans="18:24" x14ac:dyDescent="0.25">
      <c r="R9126" s="4">
        <v>42481</v>
      </c>
      <c r="S9126">
        <v>2880</v>
      </c>
      <c r="T9126">
        <v>5.8858639999999997E-2</v>
      </c>
      <c r="V9126" s="4">
        <v>42832</v>
      </c>
      <c r="W9126">
        <v>180</v>
      </c>
      <c r="X9126">
        <v>3.8524780000000001</v>
      </c>
    </row>
    <row r="9127" spans="18:24" x14ac:dyDescent="0.25">
      <c r="R9127" s="4">
        <v>42480</v>
      </c>
      <c r="S9127">
        <v>2880</v>
      </c>
      <c r="T9127">
        <v>5.8228850000000006E-2</v>
      </c>
      <c r="V9127" s="4">
        <v>42832</v>
      </c>
      <c r="W9127">
        <v>270</v>
      </c>
      <c r="X9127">
        <v>3.8502450000000001</v>
      </c>
    </row>
    <row r="9128" spans="18:24" x14ac:dyDescent="0.25">
      <c r="R9128" s="4">
        <v>42479</v>
      </c>
      <c r="S9128">
        <v>2880</v>
      </c>
      <c r="T9128">
        <v>5.7486550000000004E-2</v>
      </c>
      <c r="V9128" s="4">
        <v>42832</v>
      </c>
      <c r="W9128">
        <v>360</v>
      </c>
      <c r="X9128">
        <v>3.8480120000000002</v>
      </c>
    </row>
    <row r="9129" spans="18:24" x14ac:dyDescent="0.25">
      <c r="R9129" s="4">
        <v>42478</v>
      </c>
      <c r="S9129">
        <v>2880</v>
      </c>
      <c r="T9129">
        <v>5.7158970000000003E-2</v>
      </c>
      <c r="V9129" s="4">
        <v>42832</v>
      </c>
      <c r="W9129">
        <v>720</v>
      </c>
      <c r="X9129">
        <v>3.8390810000000002</v>
      </c>
    </row>
    <row r="9130" spans="18:24" x14ac:dyDescent="0.25">
      <c r="R9130" s="4">
        <v>42475</v>
      </c>
      <c r="S9130">
        <v>2880</v>
      </c>
      <c r="T9130">
        <v>5.7341339999999998E-2</v>
      </c>
      <c r="V9130" s="4">
        <v>42832</v>
      </c>
      <c r="W9130">
        <v>1080</v>
      </c>
      <c r="X9130">
        <v>3.8301500000000002</v>
      </c>
    </row>
    <row r="9131" spans="18:24" x14ac:dyDescent="0.25">
      <c r="R9131" s="4">
        <v>42474</v>
      </c>
      <c r="S9131">
        <v>2880</v>
      </c>
      <c r="T9131">
        <v>5.7959909999999996E-2</v>
      </c>
      <c r="V9131" s="4">
        <v>42832</v>
      </c>
      <c r="W9131">
        <v>1440</v>
      </c>
      <c r="X9131">
        <v>3.8212190000000001</v>
      </c>
    </row>
    <row r="9132" spans="18:24" x14ac:dyDescent="0.25">
      <c r="R9132" s="4">
        <v>42473</v>
      </c>
      <c r="S9132">
        <v>2880</v>
      </c>
      <c r="T9132">
        <v>5.7956229999999997E-2</v>
      </c>
      <c r="V9132" s="4">
        <v>42832</v>
      </c>
      <c r="W9132">
        <v>1800</v>
      </c>
      <c r="X9132">
        <v>3.8122880000000001</v>
      </c>
    </row>
    <row r="9133" spans="18:24" x14ac:dyDescent="0.25">
      <c r="R9133" s="4">
        <v>42472</v>
      </c>
      <c r="S9133">
        <v>2880</v>
      </c>
      <c r="T9133">
        <v>5.7787490000000004E-2</v>
      </c>
      <c r="V9133" s="4">
        <v>42832</v>
      </c>
      <c r="W9133">
        <v>2160</v>
      </c>
      <c r="X9133">
        <v>3.8033570000000001</v>
      </c>
    </row>
    <row r="9134" spans="18:24" x14ac:dyDescent="0.25">
      <c r="R9134" s="4">
        <v>42471</v>
      </c>
      <c r="S9134">
        <v>2880</v>
      </c>
      <c r="T9134">
        <v>5.8341169999999998E-2</v>
      </c>
      <c r="V9134" s="4">
        <v>42832</v>
      </c>
      <c r="W9134">
        <v>2520</v>
      </c>
      <c r="X9134">
        <v>3.7944260000000001</v>
      </c>
    </row>
    <row r="9135" spans="18:24" x14ac:dyDescent="0.25">
      <c r="R9135" s="4">
        <v>42468</v>
      </c>
      <c r="S9135">
        <v>2880</v>
      </c>
      <c r="T9135">
        <v>5.8417269999999993E-2</v>
      </c>
      <c r="V9135" s="4">
        <v>42832</v>
      </c>
      <c r="W9135">
        <v>2880</v>
      </c>
      <c r="X9135">
        <v>3.7854950000000001</v>
      </c>
    </row>
    <row r="9136" spans="18:24" x14ac:dyDescent="0.25">
      <c r="R9136" s="4">
        <v>42467</v>
      </c>
      <c r="S9136">
        <v>2880</v>
      </c>
      <c r="T9136">
        <v>5.8367440000000007E-2</v>
      </c>
      <c r="V9136" s="4">
        <v>42832</v>
      </c>
      <c r="W9136">
        <v>3240</v>
      </c>
      <c r="X9136">
        <v>3.776564</v>
      </c>
    </row>
    <row r="9137" spans="18:24" x14ac:dyDescent="0.25">
      <c r="R9137" s="4">
        <v>42466</v>
      </c>
      <c r="S9137">
        <v>2880</v>
      </c>
      <c r="T9137">
        <v>5.8200900000000007E-2</v>
      </c>
      <c r="V9137" s="4">
        <v>42832</v>
      </c>
      <c r="W9137">
        <v>3600</v>
      </c>
      <c r="X9137">
        <v>3.767633</v>
      </c>
    </row>
    <row r="9138" spans="18:24" x14ac:dyDescent="0.25">
      <c r="R9138" s="4">
        <v>42465</v>
      </c>
      <c r="S9138">
        <v>2880</v>
      </c>
      <c r="T9138">
        <v>5.7913590000000001E-2</v>
      </c>
      <c r="V9138" s="4">
        <v>42835</v>
      </c>
      <c r="W9138">
        <v>1</v>
      </c>
      <c r="X9138">
        <v>3.8569179999999998</v>
      </c>
    </row>
    <row r="9139" spans="18:24" x14ac:dyDescent="0.25">
      <c r="R9139" s="4">
        <v>42464</v>
      </c>
      <c r="S9139">
        <v>2880</v>
      </c>
      <c r="T9139">
        <v>5.7913590000000001E-2</v>
      </c>
      <c r="V9139" s="4">
        <v>42835</v>
      </c>
      <c r="W9139">
        <v>7</v>
      </c>
      <c r="X9139">
        <v>3.8567689999999999</v>
      </c>
    </row>
    <row r="9140" spans="18:24" x14ac:dyDescent="0.25">
      <c r="R9140" s="4">
        <v>42461</v>
      </c>
      <c r="S9140">
        <v>2880</v>
      </c>
      <c r="T9140">
        <v>5.8374800000000004E-2</v>
      </c>
      <c r="V9140" s="4">
        <v>42835</v>
      </c>
      <c r="W9140">
        <v>30</v>
      </c>
      <c r="X9140">
        <v>3.8561990000000002</v>
      </c>
    </row>
    <row r="9141" spans="18:24" x14ac:dyDescent="0.25">
      <c r="R9141" s="4">
        <v>42460</v>
      </c>
      <c r="S9141">
        <v>2880</v>
      </c>
      <c r="T9141">
        <v>5.8295950000000006E-2</v>
      </c>
      <c r="V9141" s="4">
        <v>42835</v>
      </c>
      <c r="W9141">
        <v>90</v>
      </c>
      <c r="X9141">
        <v>3.8547099999999999</v>
      </c>
    </row>
    <row r="9142" spans="18:24" x14ac:dyDescent="0.25">
      <c r="R9142" s="4">
        <v>42459</v>
      </c>
      <c r="S9142">
        <v>2880</v>
      </c>
      <c r="T9142">
        <v>5.8134930000000001E-2</v>
      </c>
      <c r="V9142" s="4">
        <v>42835</v>
      </c>
      <c r="W9142">
        <v>180</v>
      </c>
      <c r="X9142">
        <v>3.8524780000000001</v>
      </c>
    </row>
    <row r="9143" spans="18:24" x14ac:dyDescent="0.25">
      <c r="R9143" s="4">
        <v>42458</v>
      </c>
      <c r="S9143">
        <v>2880</v>
      </c>
      <c r="T9143">
        <v>5.8484920000000003E-2</v>
      </c>
      <c r="V9143" s="4">
        <v>42835</v>
      </c>
      <c r="W9143">
        <v>270</v>
      </c>
      <c r="X9143">
        <v>3.8502450000000001</v>
      </c>
    </row>
    <row r="9144" spans="18:24" x14ac:dyDescent="0.25">
      <c r="R9144" s="4">
        <v>42457</v>
      </c>
      <c r="S9144">
        <v>2880</v>
      </c>
      <c r="T9144">
        <v>5.9020020000000006E-2</v>
      </c>
      <c r="V9144" s="4">
        <v>42835</v>
      </c>
      <c r="W9144">
        <v>360</v>
      </c>
      <c r="X9144">
        <v>3.8480120000000002</v>
      </c>
    </row>
    <row r="9145" spans="18:24" x14ac:dyDescent="0.25">
      <c r="R9145" s="4">
        <v>42452</v>
      </c>
      <c r="S9145">
        <v>2880</v>
      </c>
      <c r="T9145">
        <v>5.924981E-2</v>
      </c>
      <c r="V9145" s="4">
        <v>42835</v>
      </c>
      <c r="W9145">
        <v>720</v>
      </c>
      <c r="X9145">
        <v>3.8390810000000002</v>
      </c>
    </row>
    <row r="9146" spans="18:24" x14ac:dyDescent="0.25">
      <c r="R9146" s="4">
        <v>42451</v>
      </c>
      <c r="S9146">
        <v>2880</v>
      </c>
      <c r="T9146">
        <v>5.9027549999999998E-2</v>
      </c>
      <c r="V9146" s="4">
        <v>42835</v>
      </c>
      <c r="W9146">
        <v>1080</v>
      </c>
      <c r="X9146">
        <v>3.8301500000000002</v>
      </c>
    </row>
    <row r="9147" spans="18:24" x14ac:dyDescent="0.25">
      <c r="R9147" s="4">
        <v>42447</v>
      </c>
      <c r="S9147">
        <v>2880</v>
      </c>
      <c r="T9147">
        <v>5.8680309999999999E-2</v>
      </c>
      <c r="V9147" s="4">
        <v>42835</v>
      </c>
      <c r="W9147">
        <v>1440</v>
      </c>
      <c r="X9147">
        <v>3.8212190000000001</v>
      </c>
    </row>
    <row r="9148" spans="18:24" x14ac:dyDescent="0.25">
      <c r="R9148" s="4">
        <v>42446</v>
      </c>
      <c r="S9148">
        <v>2880</v>
      </c>
      <c r="T9148">
        <v>5.8582340000000004E-2</v>
      </c>
      <c r="V9148" s="4">
        <v>42835</v>
      </c>
      <c r="W9148">
        <v>1800</v>
      </c>
      <c r="X9148">
        <v>3.8122880000000001</v>
      </c>
    </row>
    <row r="9149" spans="18:24" x14ac:dyDescent="0.25">
      <c r="R9149" s="4">
        <v>42445</v>
      </c>
      <c r="S9149">
        <v>2880</v>
      </c>
      <c r="T9149">
        <v>5.957813E-2</v>
      </c>
      <c r="V9149" s="4">
        <v>42835</v>
      </c>
      <c r="W9149">
        <v>2160</v>
      </c>
      <c r="X9149">
        <v>3.8033570000000001</v>
      </c>
    </row>
    <row r="9150" spans="18:24" x14ac:dyDescent="0.25">
      <c r="R9150" s="4">
        <v>42444</v>
      </c>
      <c r="S9150">
        <v>2880</v>
      </c>
      <c r="T9150">
        <v>6.0248179999999998E-2</v>
      </c>
      <c r="V9150" s="4">
        <v>42835</v>
      </c>
      <c r="W9150">
        <v>2520</v>
      </c>
      <c r="X9150">
        <v>3.7944260000000001</v>
      </c>
    </row>
    <row r="9151" spans="18:24" x14ac:dyDescent="0.25">
      <c r="R9151" s="4">
        <v>42443</v>
      </c>
      <c r="S9151">
        <v>2880</v>
      </c>
      <c r="T9151">
        <v>6.0133289999999999E-2</v>
      </c>
      <c r="V9151" s="4">
        <v>42835</v>
      </c>
      <c r="W9151">
        <v>2880</v>
      </c>
      <c r="X9151">
        <v>3.7854950000000001</v>
      </c>
    </row>
    <row r="9152" spans="18:24" x14ac:dyDescent="0.25">
      <c r="R9152" s="4">
        <v>42440</v>
      </c>
      <c r="S9152">
        <v>2880</v>
      </c>
      <c r="T9152">
        <v>5.9871869999999994E-2</v>
      </c>
      <c r="V9152" s="4">
        <v>42835</v>
      </c>
      <c r="W9152">
        <v>3240</v>
      </c>
      <c r="X9152">
        <v>3.776564</v>
      </c>
    </row>
    <row r="9153" spans="18:24" x14ac:dyDescent="0.25">
      <c r="R9153" s="4">
        <v>42439</v>
      </c>
      <c r="S9153">
        <v>2880</v>
      </c>
      <c r="T9153">
        <v>5.9968019999999997E-2</v>
      </c>
      <c r="V9153" s="4">
        <v>42835</v>
      </c>
      <c r="W9153">
        <v>3600</v>
      </c>
      <c r="X9153">
        <v>3.767633</v>
      </c>
    </row>
    <row r="9154" spans="18:24" x14ac:dyDescent="0.25">
      <c r="R9154" s="4">
        <v>42438</v>
      </c>
      <c r="S9154">
        <v>2880</v>
      </c>
      <c r="T9154">
        <v>5.9590280000000002E-2</v>
      </c>
      <c r="V9154" s="4">
        <v>42836</v>
      </c>
      <c r="W9154">
        <v>1</v>
      </c>
      <c r="X9154">
        <v>3.8569179999999998</v>
      </c>
    </row>
    <row r="9155" spans="18:24" x14ac:dyDescent="0.25">
      <c r="R9155" s="4">
        <v>42437</v>
      </c>
      <c r="S9155">
        <v>2880</v>
      </c>
      <c r="T9155">
        <v>5.9482920000000002E-2</v>
      </c>
      <c r="V9155" s="4">
        <v>42836</v>
      </c>
      <c r="W9155">
        <v>7</v>
      </c>
      <c r="X9155">
        <v>3.8567689999999999</v>
      </c>
    </row>
    <row r="9156" spans="18:24" x14ac:dyDescent="0.25">
      <c r="R9156" s="4">
        <v>42436</v>
      </c>
      <c r="S9156">
        <v>2880</v>
      </c>
      <c r="T9156">
        <v>5.9582920000000004E-2</v>
      </c>
      <c r="V9156" s="4">
        <v>42836</v>
      </c>
      <c r="W9156">
        <v>30</v>
      </c>
      <c r="X9156">
        <v>3.8561990000000002</v>
      </c>
    </row>
    <row r="9157" spans="18:24" x14ac:dyDescent="0.25">
      <c r="R9157" s="4">
        <v>42433</v>
      </c>
      <c r="S9157">
        <v>2880</v>
      </c>
      <c r="T9157">
        <v>5.979781E-2</v>
      </c>
      <c r="V9157" s="4">
        <v>42836</v>
      </c>
      <c r="W9157">
        <v>90</v>
      </c>
      <c r="X9157">
        <v>3.8547099999999999</v>
      </c>
    </row>
    <row r="9158" spans="18:24" x14ac:dyDescent="0.25">
      <c r="R9158" s="4">
        <v>42432</v>
      </c>
      <c r="S9158">
        <v>2880</v>
      </c>
      <c r="T9158">
        <v>6.0227750000000004E-2</v>
      </c>
      <c r="V9158" s="4">
        <v>42836</v>
      </c>
      <c r="W9158">
        <v>180</v>
      </c>
      <c r="X9158">
        <v>3.8524780000000001</v>
      </c>
    </row>
    <row r="9159" spans="18:24" x14ac:dyDescent="0.25">
      <c r="R9159" s="4">
        <v>42431</v>
      </c>
      <c r="S9159">
        <v>2880</v>
      </c>
      <c r="T9159">
        <v>5.981359E-2</v>
      </c>
      <c r="V9159" s="4">
        <v>42836</v>
      </c>
      <c r="W9159">
        <v>270</v>
      </c>
      <c r="X9159">
        <v>3.8502450000000001</v>
      </c>
    </row>
    <row r="9160" spans="18:24" x14ac:dyDescent="0.25">
      <c r="R9160" s="4">
        <v>42430</v>
      </c>
      <c r="S9160">
        <v>2880</v>
      </c>
      <c r="T9160">
        <v>5.9374799999999998E-2</v>
      </c>
      <c r="V9160" s="4">
        <v>42836</v>
      </c>
      <c r="W9160">
        <v>360</v>
      </c>
      <c r="X9160">
        <v>3.8480120000000002</v>
      </c>
    </row>
    <row r="9161" spans="18:24" x14ac:dyDescent="0.25">
      <c r="R9161" s="4">
        <v>42429</v>
      </c>
      <c r="S9161">
        <v>2880</v>
      </c>
      <c r="T9161">
        <v>5.9103669999999997E-2</v>
      </c>
      <c r="V9161" s="4">
        <v>42836</v>
      </c>
      <c r="W9161">
        <v>720</v>
      </c>
      <c r="X9161">
        <v>3.8390810000000002</v>
      </c>
    </row>
    <row r="9162" spans="18:24" x14ac:dyDescent="0.25">
      <c r="R9162" s="4">
        <v>42426</v>
      </c>
      <c r="S9162">
        <v>2880</v>
      </c>
      <c r="T9162">
        <v>5.9343550000000002E-2</v>
      </c>
      <c r="V9162" s="4">
        <v>42836</v>
      </c>
      <c r="W9162">
        <v>1080</v>
      </c>
      <c r="X9162">
        <v>3.8301500000000002</v>
      </c>
    </row>
    <row r="9163" spans="18:24" x14ac:dyDescent="0.25">
      <c r="R9163" s="4">
        <v>42425</v>
      </c>
      <c r="S9163">
        <v>2880</v>
      </c>
      <c r="T9163">
        <v>5.871523E-2</v>
      </c>
      <c r="V9163" s="4">
        <v>42836</v>
      </c>
      <c r="W9163">
        <v>1440</v>
      </c>
      <c r="X9163">
        <v>3.8212190000000001</v>
      </c>
    </row>
    <row r="9164" spans="18:24" x14ac:dyDescent="0.25">
      <c r="R9164" s="4">
        <v>42424</v>
      </c>
      <c r="S9164">
        <v>2880</v>
      </c>
      <c r="T9164">
        <v>5.910696E-2</v>
      </c>
      <c r="V9164" s="4">
        <v>42836</v>
      </c>
      <c r="W9164">
        <v>1800</v>
      </c>
      <c r="X9164">
        <v>3.8122880000000001</v>
      </c>
    </row>
    <row r="9165" spans="18:24" x14ac:dyDescent="0.25">
      <c r="R9165" s="4">
        <v>42423</v>
      </c>
      <c r="S9165">
        <v>2880</v>
      </c>
      <c r="T9165">
        <v>5.9492059999999999E-2</v>
      </c>
      <c r="V9165" s="4">
        <v>42836</v>
      </c>
      <c r="W9165">
        <v>2160</v>
      </c>
      <c r="X9165">
        <v>3.8033570000000001</v>
      </c>
    </row>
    <row r="9166" spans="18:24" x14ac:dyDescent="0.25">
      <c r="R9166" s="4">
        <v>42422</v>
      </c>
      <c r="S9166">
        <v>2880</v>
      </c>
      <c r="T9166">
        <v>5.9003639999999996E-2</v>
      </c>
      <c r="V9166" s="4">
        <v>42836</v>
      </c>
      <c r="W9166">
        <v>2520</v>
      </c>
      <c r="X9166">
        <v>3.7944260000000001</v>
      </c>
    </row>
    <row r="9167" spans="18:24" x14ac:dyDescent="0.25">
      <c r="R9167" s="4">
        <v>42419</v>
      </c>
      <c r="S9167">
        <v>2880</v>
      </c>
      <c r="T9167">
        <v>5.8855269999999994E-2</v>
      </c>
      <c r="V9167" s="4">
        <v>42836</v>
      </c>
      <c r="W9167">
        <v>2880</v>
      </c>
      <c r="X9167">
        <v>3.7854950000000001</v>
      </c>
    </row>
    <row r="9168" spans="18:24" x14ac:dyDescent="0.25">
      <c r="R9168" s="4">
        <v>42418</v>
      </c>
      <c r="S9168">
        <v>2880</v>
      </c>
      <c r="T9168">
        <v>5.8141499999999999E-2</v>
      </c>
      <c r="V9168" s="4">
        <v>42836</v>
      </c>
      <c r="W9168">
        <v>3240</v>
      </c>
      <c r="X9168">
        <v>3.776564</v>
      </c>
    </row>
    <row r="9169" spans="18:24" x14ac:dyDescent="0.25">
      <c r="R9169" s="4">
        <v>42417</v>
      </c>
      <c r="S9169">
        <v>2880</v>
      </c>
      <c r="T9169">
        <v>5.7562340000000004E-2</v>
      </c>
      <c r="V9169" s="4">
        <v>42836</v>
      </c>
      <c r="W9169">
        <v>3600</v>
      </c>
      <c r="X9169">
        <v>3.767633</v>
      </c>
    </row>
    <row r="9170" spans="18:24" x14ac:dyDescent="0.25">
      <c r="R9170" s="4">
        <v>42416</v>
      </c>
      <c r="S9170">
        <v>2880</v>
      </c>
      <c r="T9170">
        <v>5.6931860000000001E-2</v>
      </c>
      <c r="V9170" s="4">
        <v>42837</v>
      </c>
      <c r="W9170">
        <v>1</v>
      </c>
      <c r="X9170">
        <v>3.8569179999999998</v>
      </c>
    </row>
    <row r="9171" spans="18:24" x14ac:dyDescent="0.25">
      <c r="R9171" s="4">
        <v>42415</v>
      </c>
      <c r="S9171">
        <v>2880</v>
      </c>
      <c r="T9171">
        <v>5.6839219999999996E-2</v>
      </c>
      <c r="V9171" s="4">
        <v>42837</v>
      </c>
      <c r="W9171">
        <v>7</v>
      </c>
      <c r="X9171">
        <v>3.8567689999999999</v>
      </c>
    </row>
    <row r="9172" spans="18:24" x14ac:dyDescent="0.25">
      <c r="R9172" s="4">
        <v>42412</v>
      </c>
      <c r="S9172">
        <v>2880</v>
      </c>
      <c r="T9172">
        <v>5.6939219999999999E-2</v>
      </c>
      <c r="V9172" s="4">
        <v>42837</v>
      </c>
      <c r="W9172">
        <v>30</v>
      </c>
      <c r="X9172">
        <v>3.8561990000000002</v>
      </c>
    </row>
    <row r="9173" spans="18:24" x14ac:dyDescent="0.25">
      <c r="R9173" s="4">
        <v>42411</v>
      </c>
      <c r="S9173">
        <v>2880</v>
      </c>
      <c r="T9173">
        <v>5.7172520000000004E-2</v>
      </c>
      <c r="V9173" s="4">
        <v>42837</v>
      </c>
      <c r="W9173">
        <v>90</v>
      </c>
      <c r="X9173">
        <v>3.8547099999999999</v>
      </c>
    </row>
    <row r="9174" spans="18:24" x14ac:dyDescent="0.25">
      <c r="R9174" s="4">
        <v>42410</v>
      </c>
      <c r="S9174">
        <v>2880</v>
      </c>
      <c r="T9174">
        <v>5.7082439999999998E-2</v>
      </c>
      <c r="V9174" s="4">
        <v>42837</v>
      </c>
      <c r="W9174">
        <v>180</v>
      </c>
      <c r="X9174">
        <v>3.8524780000000001</v>
      </c>
    </row>
    <row r="9175" spans="18:24" x14ac:dyDescent="0.25">
      <c r="R9175" s="4">
        <v>42409</v>
      </c>
      <c r="S9175">
        <v>2880</v>
      </c>
      <c r="T9175">
        <v>5.7605969999999999E-2</v>
      </c>
      <c r="V9175" s="4">
        <v>42837</v>
      </c>
      <c r="W9175">
        <v>270</v>
      </c>
      <c r="X9175">
        <v>3.8502450000000001</v>
      </c>
    </row>
    <row r="9176" spans="18:24" x14ac:dyDescent="0.25">
      <c r="R9176" s="4">
        <v>42408</v>
      </c>
      <c r="S9176">
        <v>2880</v>
      </c>
      <c r="T9176">
        <v>5.7416850000000005E-2</v>
      </c>
      <c r="V9176" s="4">
        <v>42837</v>
      </c>
      <c r="W9176">
        <v>360</v>
      </c>
      <c r="X9176">
        <v>3.8480120000000002</v>
      </c>
    </row>
    <row r="9177" spans="18:24" x14ac:dyDescent="0.25">
      <c r="R9177" s="4">
        <v>42405</v>
      </c>
      <c r="S9177">
        <v>2880</v>
      </c>
      <c r="T9177">
        <v>5.7190909999999998E-2</v>
      </c>
      <c r="V9177" s="4">
        <v>42837</v>
      </c>
      <c r="W9177">
        <v>720</v>
      </c>
      <c r="X9177">
        <v>3.8390810000000002</v>
      </c>
    </row>
    <row r="9178" spans="18:24" x14ac:dyDescent="0.25">
      <c r="R9178" s="4">
        <v>42404</v>
      </c>
      <c r="S9178">
        <v>2880</v>
      </c>
      <c r="T9178">
        <v>5.6809489999999997E-2</v>
      </c>
      <c r="V9178" s="4">
        <v>42837</v>
      </c>
      <c r="W9178">
        <v>1080</v>
      </c>
      <c r="X9178">
        <v>3.8301500000000002</v>
      </c>
    </row>
    <row r="9179" spans="18:24" x14ac:dyDescent="0.25">
      <c r="R9179" s="4">
        <v>42403</v>
      </c>
      <c r="S9179">
        <v>2880</v>
      </c>
      <c r="T9179">
        <v>5.6209490000000001E-2</v>
      </c>
      <c r="V9179" s="4">
        <v>42837</v>
      </c>
      <c r="W9179">
        <v>1440</v>
      </c>
      <c r="X9179">
        <v>3.8212190000000001</v>
      </c>
    </row>
    <row r="9180" spans="18:24" x14ac:dyDescent="0.25">
      <c r="R9180" s="4">
        <v>42402</v>
      </c>
      <c r="S9180">
        <v>2880</v>
      </c>
      <c r="T9180">
        <v>5.7204889999999994E-2</v>
      </c>
      <c r="V9180" s="4">
        <v>42837</v>
      </c>
      <c r="W9180">
        <v>1800</v>
      </c>
      <c r="X9180">
        <v>3.8122880000000001</v>
      </c>
    </row>
    <row r="9181" spans="18:24" x14ac:dyDescent="0.25">
      <c r="R9181" s="4">
        <v>42398</v>
      </c>
      <c r="S9181">
        <v>2880</v>
      </c>
      <c r="T9181">
        <v>5.7375670000000004E-2</v>
      </c>
      <c r="V9181" s="4">
        <v>42837</v>
      </c>
      <c r="W9181">
        <v>2160</v>
      </c>
      <c r="X9181">
        <v>3.8033570000000001</v>
      </c>
    </row>
    <row r="9182" spans="18:24" x14ac:dyDescent="0.25">
      <c r="R9182" s="4">
        <v>42397</v>
      </c>
      <c r="S9182">
        <v>2880</v>
      </c>
      <c r="T9182">
        <v>5.8470899999999999E-2</v>
      </c>
      <c r="V9182" s="4">
        <v>42837</v>
      </c>
      <c r="W9182">
        <v>2520</v>
      </c>
      <c r="X9182">
        <v>3.7944260000000001</v>
      </c>
    </row>
    <row r="9183" spans="18:24" x14ac:dyDescent="0.25">
      <c r="R9183" s="4">
        <v>42396</v>
      </c>
      <c r="S9183">
        <v>2880</v>
      </c>
      <c r="T9183">
        <v>5.9042219999999999E-2</v>
      </c>
      <c r="V9183" s="4">
        <v>42837</v>
      </c>
      <c r="W9183">
        <v>2880</v>
      </c>
      <c r="X9183">
        <v>3.7854950000000001</v>
      </c>
    </row>
    <row r="9184" spans="18:24" x14ac:dyDescent="0.25">
      <c r="R9184" s="4">
        <v>42395</v>
      </c>
      <c r="S9184">
        <v>2880</v>
      </c>
      <c r="T9184">
        <v>5.9175869999999998E-2</v>
      </c>
      <c r="V9184" s="4">
        <v>42837</v>
      </c>
      <c r="W9184">
        <v>3240</v>
      </c>
      <c r="X9184">
        <v>3.776564</v>
      </c>
    </row>
    <row r="9185" spans="18:24" x14ac:dyDescent="0.25">
      <c r="R9185" s="4">
        <v>42394</v>
      </c>
      <c r="S9185">
        <v>2880</v>
      </c>
      <c r="T9185">
        <v>5.9546840000000004E-2</v>
      </c>
      <c r="V9185" s="4">
        <v>42837</v>
      </c>
      <c r="W9185">
        <v>3600</v>
      </c>
      <c r="X9185">
        <v>3.767633</v>
      </c>
    </row>
    <row r="9186" spans="18:24" x14ac:dyDescent="0.25">
      <c r="R9186" s="4">
        <v>42391</v>
      </c>
      <c r="S9186">
        <v>2880</v>
      </c>
      <c r="T9186">
        <v>5.9580300000000003E-2</v>
      </c>
      <c r="V9186" s="4">
        <v>42842</v>
      </c>
      <c r="W9186">
        <v>1</v>
      </c>
      <c r="X9186">
        <v>3.8569179999999998</v>
      </c>
    </row>
    <row r="9187" spans="18:24" x14ac:dyDescent="0.25">
      <c r="R9187" s="4">
        <v>42390</v>
      </c>
      <c r="S9187">
        <v>2880</v>
      </c>
      <c r="T9187">
        <v>5.9810080000000002E-2</v>
      </c>
      <c r="V9187" s="4">
        <v>42842</v>
      </c>
      <c r="W9187">
        <v>7</v>
      </c>
      <c r="X9187">
        <v>3.8567689999999999</v>
      </c>
    </row>
    <row r="9188" spans="18:24" x14ac:dyDescent="0.25">
      <c r="R9188" s="4">
        <v>42389</v>
      </c>
      <c r="S9188">
        <v>2880</v>
      </c>
      <c r="T9188">
        <v>5.9665229999999993E-2</v>
      </c>
      <c r="V9188" s="4">
        <v>42842</v>
      </c>
      <c r="W9188">
        <v>30</v>
      </c>
      <c r="X9188">
        <v>3.8561990000000002</v>
      </c>
    </row>
    <row r="9189" spans="18:24" x14ac:dyDescent="0.25">
      <c r="R9189" s="4">
        <v>42388</v>
      </c>
      <c r="S9189">
        <v>2880</v>
      </c>
      <c r="T9189">
        <v>5.9719090000000002E-2</v>
      </c>
      <c r="V9189" s="4">
        <v>42842</v>
      </c>
      <c r="W9189">
        <v>90</v>
      </c>
      <c r="X9189">
        <v>3.8547099999999999</v>
      </c>
    </row>
    <row r="9190" spans="18:24" x14ac:dyDescent="0.25">
      <c r="R9190" s="4">
        <v>42387</v>
      </c>
      <c r="S9190">
        <v>2880</v>
      </c>
      <c r="T9190">
        <v>6.0155839999999995E-2</v>
      </c>
      <c r="V9190" s="4">
        <v>42842</v>
      </c>
      <c r="W9190">
        <v>180</v>
      </c>
      <c r="X9190">
        <v>3.8524780000000001</v>
      </c>
    </row>
    <row r="9191" spans="18:24" x14ac:dyDescent="0.25">
      <c r="R9191" s="4">
        <v>42384</v>
      </c>
      <c r="S9191">
        <v>2880</v>
      </c>
      <c r="T9191">
        <v>5.9864849999999997E-2</v>
      </c>
      <c r="V9191" s="4">
        <v>42842</v>
      </c>
      <c r="W9191">
        <v>270</v>
      </c>
      <c r="X9191">
        <v>3.8502450000000001</v>
      </c>
    </row>
    <row r="9192" spans="18:24" x14ac:dyDescent="0.25">
      <c r="R9192" s="4">
        <v>42383</v>
      </c>
      <c r="S9192">
        <v>2880</v>
      </c>
      <c r="T9192">
        <v>5.9194980000000001E-2</v>
      </c>
      <c r="V9192" s="4">
        <v>42842</v>
      </c>
      <c r="W9192">
        <v>360</v>
      </c>
      <c r="X9192">
        <v>3.8480120000000002</v>
      </c>
    </row>
    <row r="9193" spans="18:24" x14ac:dyDescent="0.25">
      <c r="R9193" s="4">
        <v>42382</v>
      </c>
      <c r="S9193">
        <v>2880</v>
      </c>
      <c r="T9193">
        <v>5.9102880000000003E-2</v>
      </c>
      <c r="V9193" s="4">
        <v>42842</v>
      </c>
      <c r="W9193">
        <v>720</v>
      </c>
      <c r="X9193">
        <v>3.8390810000000002</v>
      </c>
    </row>
    <row r="9194" spans="18:24" x14ac:dyDescent="0.25">
      <c r="R9194" s="4">
        <v>42381</v>
      </c>
      <c r="S9194">
        <v>2880</v>
      </c>
      <c r="T9194">
        <v>5.9334319999999996E-2</v>
      </c>
      <c r="V9194" s="4">
        <v>42842</v>
      </c>
      <c r="W9194">
        <v>1080</v>
      </c>
      <c r="X9194">
        <v>3.8301500000000002</v>
      </c>
    </row>
    <row r="9195" spans="18:24" x14ac:dyDescent="0.25">
      <c r="R9195" s="4">
        <v>42380</v>
      </c>
      <c r="S9195">
        <v>2880</v>
      </c>
      <c r="T9195">
        <v>5.9785959999999999E-2</v>
      </c>
      <c r="V9195" s="4">
        <v>42842</v>
      </c>
      <c r="W9195">
        <v>1440</v>
      </c>
      <c r="X9195">
        <v>3.8212190000000001</v>
      </c>
    </row>
    <row r="9196" spans="18:24" x14ac:dyDescent="0.25">
      <c r="R9196" s="4">
        <v>42377</v>
      </c>
      <c r="S9196">
        <v>2880</v>
      </c>
      <c r="T9196">
        <v>5.9689810000000003E-2</v>
      </c>
      <c r="V9196" s="4">
        <v>42842</v>
      </c>
      <c r="W9196">
        <v>1800</v>
      </c>
      <c r="X9196">
        <v>3.8122880000000001</v>
      </c>
    </row>
    <row r="9197" spans="18:24" x14ac:dyDescent="0.25">
      <c r="R9197" s="4">
        <v>42376</v>
      </c>
      <c r="S9197">
        <v>2880</v>
      </c>
      <c r="T9197">
        <v>6.0001390000000002E-2</v>
      </c>
      <c r="V9197" s="4">
        <v>42842</v>
      </c>
      <c r="W9197">
        <v>2160</v>
      </c>
      <c r="X9197">
        <v>3.8033570000000001</v>
      </c>
    </row>
    <row r="9198" spans="18:24" x14ac:dyDescent="0.25">
      <c r="R9198" s="4">
        <v>42375</v>
      </c>
      <c r="S9198">
        <v>2880</v>
      </c>
      <c r="T9198">
        <v>6.0071770000000003E-2</v>
      </c>
      <c r="V9198" s="4">
        <v>42842</v>
      </c>
      <c r="W9198">
        <v>2520</v>
      </c>
      <c r="X9198">
        <v>3.7944260000000001</v>
      </c>
    </row>
    <row r="9199" spans="18:24" x14ac:dyDescent="0.25">
      <c r="R9199" s="4">
        <v>42374</v>
      </c>
      <c r="S9199">
        <v>2880</v>
      </c>
      <c r="T9199">
        <v>6.044182E-2</v>
      </c>
      <c r="V9199" s="4">
        <v>42842</v>
      </c>
      <c r="W9199">
        <v>2880</v>
      </c>
      <c r="X9199">
        <v>3.7854950000000001</v>
      </c>
    </row>
    <row r="9200" spans="18:24" x14ac:dyDescent="0.25">
      <c r="R9200" s="4">
        <v>42373</v>
      </c>
      <c r="S9200">
        <v>2880</v>
      </c>
      <c r="T9200">
        <v>6.097325E-2</v>
      </c>
      <c r="V9200" s="4">
        <v>42842</v>
      </c>
      <c r="W9200">
        <v>3240</v>
      </c>
      <c r="X9200">
        <v>3.776564</v>
      </c>
    </row>
    <row r="9201" spans="18:24" x14ac:dyDescent="0.25">
      <c r="R9201" s="4">
        <v>42369</v>
      </c>
      <c r="S9201">
        <v>2880</v>
      </c>
      <c r="T9201">
        <v>6.1517540000000002E-2</v>
      </c>
      <c r="V9201" s="4">
        <v>42842</v>
      </c>
      <c r="W9201">
        <v>3600</v>
      </c>
      <c r="X9201">
        <v>3.767633</v>
      </c>
    </row>
    <row r="9202" spans="18:24" x14ac:dyDescent="0.25">
      <c r="R9202" s="4">
        <v>42368</v>
      </c>
      <c r="S9202">
        <v>2880</v>
      </c>
      <c r="T9202">
        <v>6.178115E-2</v>
      </c>
      <c r="V9202" s="4">
        <v>42843</v>
      </c>
      <c r="W9202">
        <v>1</v>
      </c>
      <c r="X9202">
        <v>3.8569179999999998</v>
      </c>
    </row>
    <row r="9203" spans="18:24" x14ac:dyDescent="0.25">
      <c r="R9203" s="4">
        <v>42367</v>
      </c>
      <c r="S9203">
        <v>2880</v>
      </c>
      <c r="T9203">
        <v>6.1770289999999999E-2</v>
      </c>
      <c r="V9203" s="4">
        <v>42843</v>
      </c>
      <c r="W9203">
        <v>7</v>
      </c>
      <c r="X9203">
        <v>3.8567689999999999</v>
      </c>
    </row>
    <row r="9204" spans="18:24" x14ac:dyDescent="0.25">
      <c r="R9204" s="4">
        <v>42366</v>
      </c>
      <c r="S9204">
        <v>2880</v>
      </c>
      <c r="T9204">
        <v>6.0852469999999999E-2</v>
      </c>
      <c r="V9204" s="4">
        <v>42843</v>
      </c>
      <c r="W9204">
        <v>30</v>
      </c>
      <c r="X9204">
        <v>3.8561990000000002</v>
      </c>
    </row>
    <row r="9205" spans="18:24" x14ac:dyDescent="0.25">
      <c r="R9205" s="4">
        <v>42362</v>
      </c>
      <c r="S9205">
        <v>2880</v>
      </c>
      <c r="T9205">
        <v>6.078683E-2</v>
      </c>
      <c r="V9205" s="4">
        <v>42843</v>
      </c>
      <c r="W9205">
        <v>90</v>
      </c>
      <c r="X9205">
        <v>3.8547099999999999</v>
      </c>
    </row>
    <row r="9206" spans="18:24" x14ac:dyDescent="0.25">
      <c r="R9206" s="4">
        <v>42361</v>
      </c>
      <c r="S9206">
        <v>2880</v>
      </c>
      <c r="T9206">
        <v>6.0602460000000004E-2</v>
      </c>
      <c r="V9206" s="4">
        <v>42843</v>
      </c>
      <c r="W9206">
        <v>180</v>
      </c>
      <c r="X9206">
        <v>3.8524780000000001</v>
      </c>
    </row>
    <row r="9207" spans="18:24" x14ac:dyDescent="0.25">
      <c r="R9207" s="4">
        <v>42360</v>
      </c>
      <c r="S9207">
        <v>2880</v>
      </c>
      <c r="T9207">
        <v>6.0293640000000003E-2</v>
      </c>
      <c r="V9207" s="4">
        <v>42843</v>
      </c>
      <c r="W9207">
        <v>270</v>
      </c>
      <c r="X9207">
        <v>3.8502450000000001</v>
      </c>
    </row>
    <row r="9208" spans="18:24" x14ac:dyDescent="0.25">
      <c r="R9208" s="4">
        <v>42359</v>
      </c>
      <c r="S9208">
        <v>2880</v>
      </c>
      <c r="T9208">
        <v>5.9778570000000003E-2</v>
      </c>
      <c r="V9208" s="4">
        <v>42843</v>
      </c>
      <c r="W9208">
        <v>360</v>
      </c>
      <c r="X9208">
        <v>3.8480120000000002</v>
      </c>
    </row>
    <row r="9209" spans="18:24" x14ac:dyDescent="0.25">
      <c r="R9209" s="4">
        <v>42356</v>
      </c>
      <c r="S9209">
        <v>2880</v>
      </c>
      <c r="T9209">
        <v>5.9638139999999999E-2</v>
      </c>
      <c r="V9209" s="4">
        <v>42843</v>
      </c>
      <c r="W9209">
        <v>720</v>
      </c>
      <c r="X9209">
        <v>3.8390810000000002</v>
      </c>
    </row>
    <row r="9210" spans="18:24" x14ac:dyDescent="0.25">
      <c r="R9210" s="4">
        <v>42355</v>
      </c>
      <c r="S9210">
        <v>2880</v>
      </c>
      <c r="T9210">
        <v>5.977271E-2</v>
      </c>
      <c r="V9210" s="4">
        <v>42843</v>
      </c>
      <c r="W9210">
        <v>1080</v>
      </c>
      <c r="X9210">
        <v>3.8301500000000002</v>
      </c>
    </row>
    <row r="9211" spans="18:24" x14ac:dyDescent="0.25">
      <c r="R9211" s="4">
        <v>42354</v>
      </c>
      <c r="S9211">
        <v>2880</v>
      </c>
      <c r="T9211">
        <v>6.0332469999999999E-2</v>
      </c>
      <c r="V9211" s="4">
        <v>42843</v>
      </c>
      <c r="W9211">
        <v>1440</v>
      </c>
      <c r="X9211">
        <v>3.8212190000000001</v>
      </c>
    </row>
    <row r="9212" spans="18:24" x14ac:dyDescent="0.25">
      <c r="R9212" s="4">
        <v>42353</v>
      </c>
      <c r="S9212">
        <v>2880</v>
      </c>
      <c r="T9212">
        <v>6.0474930000000003E-2</v>
      </c>
      <c r="V9212" s="4">
        <v>42843</v>
      </c>
      <c r="W9212">
        <v>1800</v>
      </c>
      <c r="X9212">
        <v>3.8122880000000001</v>
      </c>
    </row>
    <row r="9213" spans="18:24" x14ac:dyDescent="0.25">
      <c r="R9213" s="4">
        <v>42352</v>
      </c>
      <c r="S9213">
        <v>2880</v>
      </c>
      <c r="T9213">
        <v>6.0992569999999996E-2</v>
      </c>
      <c r="V9213" s="4">
        <v>42843</v>
      </c>
      <c r="W9213">
        <v>2160</v>
      </c>
      <c r="X9213">
        <v>3.8033570000000001</v>
      </c>
    </row>
    <row r="9214" spans="18:24" x14ac:dyDescent="0.25">
      <c r="R9214" s="4">
        <v>42349</v>
      </c>
      <c r="S9214">
        <v>2880</v>
      </c>
      <c r="T9214">
        <v>6.1083559999999995E-2</v>
      </c>
      <c r="V9214" s="4">
        <v>42843</v>
      </c>
      <c r="W9214">
        <v>2520</v>
      </c>
      <c r="X9214">
        <v>3.7944260000000001</v>
      </c>
    </row>
    <row r="9215" spans="18:24" x14ac:dyDescent="0.25">
      <c r="R9215" s="4">
        <v>42348</v>
      </c>
      <c r="S9215">
        <v>2880</v>
      </c>
      <c r="T9215">
        <v>6.1042579999999999E-2</v>
      </c>
      <c r="V9215" s="4">
        <v>42843</v>
      </c>
      <c r="W9215">
        <v>2880</v>
      </c>
      <c r="X9215">
        <v>3.7854950000000001</v>
      </c>
    </row>
    <row r="9216" spans="18:24" x14ac:dyDescent="0.25">
      <c r="R9216" s="4">
        <v>42347</v>
      </c>
      <c r="S9216">
        <v>2880</v>
      </c>
      <c r="T9216">
        <v>6.040471E-2</v>
      </c>
      <c r="V9216" s="4">
        <v>42843</v>
      </c>
      <c r="W9216">
        <v>3240</v>
      </c>
      <c r="X9216">
        <v>3.776564</v>
      </c>
    </row>
    <row r="9217" spans="18:24" x14ac:dyDescent="0.25">
      <c r="R9217" s="4">
        <v>42346</v>
      </c>
      <c r="S9217">
        <v>2880</v>
      </c>
      <c r="T9217">
        <v>6.0658570000000002E-2</v>
      </c>
      <c r="V9217" s="4">
        <v>42843</v>
      </c>
      <c r="W9217">
        <v>3600</v>
      </c>
      <c r="X9217">
        <v>3.767633</v>
      </c>
    </row>
    <row r="9218" spans="18:24" x14ac:dyDescent="0.25">
      <c r="R9218" s="4">
        <v>42345</v>
      </c>
      <c r="S9218">
        <v>2880</v>
      </c>
      <c r="T9218">
        <v>6.0362619999999999E-2</v>
      </c>
      <c r="V9218" s="4">
        <v>42844</v>
      </c>
      <c r="W9218">
        <v>1</v>
      </c>
      <c r="X9218">
        <v>3.8569179999999998</v>
      </c>
    </row>
    <row r="9219" spans="18:24" x14ac:dyDescent="0.25">
      <c r="R9219" s="4">
        <v>42342</v>
      </c>
      <c r="S9219">
        <v>2880</v>
      </c>
      <c r="T9219">
        <v>6.0505440000000001E-2</v>
      </c>
      <c r="V9219" s="4">
        <v>42844</v>
      </c>
      <c r="W9219">
        <v>7</v>
      </c>
      <c r="X9219">
        <v>3.8567689999999999</v>
      </c>
    </row>
    <row r="9220" spans="18:24" x14ac:dyDescent="0.25">
      <c r="R9220" s="4">
        <v>42341</v>
      </c>
      <c r="S9220">
        <v>2880</v>
      </c>
      <c r="T9220">
        <v>6.0922720000000007E-2</v>
      </c>
      <c r="V9220" s="4">
        <v>42844</v>
      </c>
      <c r="W9220">
        <v>30</v>
      </c>
      <c r="X9220">
        <v>3.8561990000000002</v>
      </c>
    </row>
    <row r="9221" spans="18:24" x14ac:dyDescent="0.25">
      <c r="R9221" s="4">
        <v>42340</v>
      </c>
      <c r="S9221">
        <v>2880</v>
      </c>
      <c r="T9221">
        <v>5.9783929999999999E-2</v>
      </c>
      <c r="V9221" s="4">
        <v>42844</v>
      </c>
      <c r="W9221">
        <v>90</v>
      </c>
      <c r="X9221">
        <v>3.8547099999999999</v>
      </c>
    </row>
    <row r="9222" spans="18:24" x14ac:dyDescent="0.25">
      <c r="R9222" s="4">
        <v>42339</v>
      </c>
      <c r="S9222">
        <v>2880</v>
      </c>
      <c r="T9222">
        <v>5.9486509999999999E-2</v>
      </c>
      <c r="V9222" s="4">
        <v>42844</v>
      </c>
      <c r="W9222">
        <v>180</v>
      </c>
      <c r="X9222">
        <v>3.8524780000000001</v>
      </c>
    </row>
    <row r="9223" spans="18:24" x14ac:dyDescent="0.25">
      <c r="R9223" s="4">
        <v>42338</v>
      </c>
      <c r="S9223">
        <v>2880</v>
      </c>
      <c r="T9223">
        <v>6.0371969999999997E-2</v>
      </c>
      <c r="V9223" s="4">
        <v>42844</v>
      </c>
      <c r="W9223">
        <v>270</v>
      </c>
      <c r="X9223">
        <v>3.8502450000000001</v>
      </c>
    </row>
    <row r="9224" spans="18:24" x14ac:dyDescent="0.25">
      <c r="R9224" s="4">
        <v>42335</v>
      </c>
      <c r="S9224">
        <v>2880</v>
      </c>
      <c r="T9224">
        <v>6.0581540000000003E-2</v>
      </c>
      <c r="V9224" s="4">
        <v>42844</v>
      </c>
      <c r="W9224">
        <v>360</v>
      </c>
      <c r="X9224">
        <v>3.8480120000000002</v>
      </c>
    </row>
    <row r="9225" spans="18:24" x14ac:dyDescent="0.25">
      <c r="R9225" s="4">
        <v>42334</v>
      </c>
      <c r="S9225">
        <v>2880</v>
      </c>
      <c r="T9225">
        <v>6.0766280000000006E-2</v>
      </c>
      <c r="V9225" s="4">
        <v>42844</v>
      </c>
      <c r="W9225">
        <v>720</v>
      </c>
      <c r="X9225">
        <v>3.8390810000000002</v>
      </c>
    </row>
    <row r="9226" spans="18:24" x14ac:dyDescent="0.25">
      <c r="R9226" s="4">
        <v>42333</v>
      </c>
      <c r="S9226">
        <v>2880</v>
      </c>
      <c r="T9226">
        <v>6.058649E-2</v>
      </c>
      <c r="V9226" s="4">
        <v>42844</v>
      </c>
      <c r="W9226">
        <v>1080</v>
      </c>
      <c r="X9226">
        <v>3.8301500000000002</v>
      </c>
    </row>
    <row r="9227" spans="18:24" x14ac:dyDescent="0.25">
      <c r="R9227" s="4">
        <v>42332</v>
      </c>
      <c r="S9227">
        <v>2880</v>
      </c>
      <c r="T9227">
        <v>6.029441E-2</v>
      </c>
      <c r="V9227" s="4">
        <v>42844</v>
      </c>
      <c r="W9227">
        <v>1440</v>
      </c>
      <c r="X9227">
        <v>3.8212190000000001</v>
      </c>
    </row>
    <row r="9228" spans="18:24" x14ac:dyDescent="0.25">
      <c r="R9228" s="4">
        <v>42331</v>
      </c>
      <c r="S9228">
        <v>2880</v>
      </c>
      <c r="T9228">
        <v>6.0033000000000003E-2</v>
      </c>
      <c r="V9228" s="4">
        <v>42844</v>
      </c>
      <c r="W9228">
        <v>1800</v>
      </c>
      <c r="X9228">
        <v>3.8122880000000001</v>
      </c>
    </row>
    <row r="9229" spans="18:24" x14ac:dyDescent="0.25">
      <c r="R9229" s="4">
        <v>42328</v>
      </c>
      <c r="S9229">
        <v>2880</v>
      </c>
      <c r="T9229">
        <v>6.0016659999999999E-2</v>
      </c>
      <c r="V9229" s="4">
        <v>42844</v>
      </c>
      <c r="W9229">
        <v>2160</v>
      </c>
      <c r="X9229">
        <v>3.8033570000000001</v>
      </c>
    </row>
    <row r="9230" spans="18:24" x14ac:dyDescent="0.25">
      <c r="R9230" s="4">
        <v>42327</v>
      </c>
      <c r="S9230">
        <v>2880</v>
      </c>
      <c r="T9230">
        <v>6.0207650000000001E-2</v>
      </c>
      <c r="V9230" s="4">
        <v>42844</v>
      </c>
      <c r="W9230">
        <v>2520</v>
      </c>
      <c r="X9230">
        <v>3.7944260000000001</v>
      </c>
    </row>
    <row r="9231" spans="18:24" x14ac:dyDescent="0.25">
      <c r="R9231" s="4">
        <v>42326</v>
      </c>
      <c r="S9231">
        <v>2880</v>
      </c>
      <c r="T9231">
        <v>6.0663910000000001E-2</v>
      </c>
      <c r="V9231" s="4">
        <v>42844</v>
      </c>
      <c r="W9231">
        <v>2880</v>
      </c>
      <c r="X9231">
        <v>3.7854950000000001</v>
      </c>
    </row>
    <row r="9232" spans="18:24" x14ac:dyDescent="0.25">
      <c r="R9232" s="4">
        <v>42325</v>
      </c>
      <c r="S9232">
        <v>2880</v>
      </c>
      <c r="T9232">
        <v>6.1110239999999996E-2</v>
      </c>
      <c r="V9232" s="4">
        <v>42844</v>
      </c>
      <c r="W9232">
        <v>3240</v>
      </c>
      <c r="X9232">
        <v>3.776564</v>
      </c>
    </row>
    <row r="9233" spans="18:24" x14ac:dyDescent="0.25">
      <c r="R9233" s="4">
        <v>42321</v>
      </c>
      <c r="S9233">
        <v>2880</v>
      </c>
      <c r="T9233">
        <v>6.1536340000000002E-2</v>
      </c>
      <c r="V9233" s="4">
        <v>42844</v>
      </c>
      <c r="W9233">
        <v>3600</v>
      </c>
      <c r="X9233">
        <v>3.767633</v>
      </c>
    </row>
    <row r="9234" spans="18:24" x14ac:dyDescent="0.25">
      <c r="R9234" s="4">
        <v>42320</v>
      </c>
      <c r="S9234">
        <v>2880</v>
      </c>
      <c r="T9234">
        <v>6.1955259999999998E-2</v>
      </c>
      <c r="V9234" s="4">
        <v>42845</v>
      </c>
      <c r="W9234">
        <v>1</v>
      </c>
      <c r="X9234">
        <v>3.8569179999999998</v>
      </c>
    </row>
    <row r="9235" spans="18:24" x14ac:dyDescent="0.25">
      <c r="R9235" s="4">
        <v>42319</v>
      </c>
      <c r="S9235">
        <v>2880</v>
      </c>
      <c r="T9235">
        <v>6.219276E-2</v>
      </c>
      <c r="V9235" s="4">
        <v>42845</v>
      </c>
      <c r="W9235">
        <v>7</v>
      </c>
      <c r="X9235">
        <v>3.8567689999999999</v>
      </c>
    </row>
    <row r="9236" spans="18:24" x14ac:dyDescent="0.25">
      <c r="R9236" s="4">
        <v>42318</v>
      </c>
      <c r="S9236">
        <v>2880</v>
      </c>
      <c r="T9236">
        <v>6.1939080000000007E-2</v>
      </c>
      <c r="V9236" s="4">
        <v>42845</v>
      </c>
      <c r="W9236">
        <v>30</v>
      </c>
      <c r="X9236">
        <v>3.8561990000000002</v>
      </c>
    </row>
    <row r="9237" spans="18:24" x14ac:dyDescent="0.25">
      <c r="R9237" s="4">
        <v>42317</v>
      </c>
      <c r="S9237">
        <v>2880</v>
      </c>
      <c r="T9237">
        <v>6.2372899999999995E-2</v>
      </c>
      <c r="V9237" s="4">
        <v>42845</v>
      </c>
      <c r="W9237">
        <v>90</v>
      </c>
      <c r="X9237">
        <v>3.8547099999999999</v>
      </c>
    </row>
    <row r="9238" spans="18:24" x14ac:dyDescent="0.25">
      <c r="R9238" s="4">
        <v>42314</v>
      </c>
      <c r="S9238">
        <v>2880</v>
      </c>
      <c r="T9238">
        <v>6.1786510000000003E-2</v>
      </c>
      <c r="V9238" s="4">
        <v>42845</v>
      </c>
      <c r="W9238">
        <v>180</v>
      </c>
      <c r="X9238">
        <v>3.8524780000000001</v>
      </c>
    </row>
    <row r="9239" spans="18:24" x14ac:dyDescent="0.25">
      <c r="R9239" s="4">
        <v>42313</v>
      </c>
      <c r="S9239">
        <v>2880</v>
      </c>
      <c r="T9239">
        <v>6.1142580000000002E-2</v>
      </c>
      <c r="V9239" s="4">
        <v>42845</v>
      </c>
      <c r="W9239">
        <v>270</v>
      </c>
      <c r="X9239">
        <v>3.8502450000000001</v>
      </c>
    </row>
    <row r="9240" spans="18:24" x14ac:dyDescent="0.25">
      <c r="R9240" s="4">
        <v>42312</v>
      </c>
      <c r="S9240">
        <v>2880</v>
      </c>
      <c r="T9240">
        <v>6.1165019999999994E-2</v>
      </c>
      <c r="V9240" s="4">
        <v>42845</v>
      </c>
      <c r="W9240">
        <v>360</v>
      </c>
      <c r="X9240">
        <v>3.8480120000000002</v>
      </c>
    </row>
    <row r="9241" spans="18:24" x14ac:dyDescent="0.25">
      <c r="R9241" s="4">
        <v>42311</v>
      </c>
      <c r="S9241">
        <v>2880</v>
      </c>
      <c r="T9241">
        <v>6.0772380000000001E-2</v>
      </c>
      <c r="V9241" s="4">
        <v>42845</v>
      </c>
      <c r="W9241">
        <v>720</v>
      </c>
      <c r="X9241">
        <v>3.8390810000000002</v>
      </c>
    </row>
    <row r="9242" spans="18:24" x14ac:dyDescent="0.25">
      <c r="R9242" s="4">
        <v>42307</v>
      </c>
      <c r="S9242">
        <v>2880</v>
      </c>
      <c r="T9242">
        <v>6.0322199999999999E-2</v>
      </c>
      <c r="V9242" s="4">
        <v>42845</v>
      </c>
      <c r="W9242">
        <v>1080</v>
      </c>
      <c r="X9242">
        <v>3.8301500000000002</v>
      </c>
    </row>
    <row r="9243" spans="18:24" x14ac:dyDescent="0.25">
      <c r="R9243" s="4">
        <v>42306</v>
      </c>
      <c r="S9243">
        <v>2880</v>
      </c>
      <c r="T9243">
        <v>6.0373669999999997E-2</v>
      </c>
      <c r="V9243" s="4">
        <v>42845</v>
      </c>
      <c r="W9243">
        <v>1440</v>
      </c>
      <c r="X9243">
        <v>3.8212190000000001</v>
      </c>
    </row>
    <row r="9244" spans="18:24" x14ac:dyDescent="0.25">
      <c r="R9244" s="4">
        <v>42305</v>
      </c>
      <c r="S9244">
        <v>2880</v>
      </c>
      <c r="T9244">
        <v>5.9835060000000002E-2</v>
      </c>
      <c r="V9244" s="4">
        <v>42845</v>
      </c>
      <c r="W9244">
        <v>1800</v>
      </c>
      <c r="X9244">
        <v>3.8122880000000001</v>
      </c>
    </row>
    <row r="9245" spans="18:24" x14ac:dyDescent="0.25">
      <c r="R9245" s="4">
        <v>42304</v>
      </c>
      <c r="S9245">
        <v>2880</v>
      </c>
      <c r="T9245">
        <v>5.9117810000000007E-2</v>
      </c>
      <c r="V9245" s="4">
        <v>42845</v>
      </c>
      <c r="W9245">
        <v>2160</v>
      </c>
      <c r="X9245">
        <v>3.8033570000000001</v>
      </c>
    </row>
    <row r="9246" spans="18:24" x14ac:dyDescent="0.25">
      <c r="R9246" s="4">
        <v>42303</v>
      </c>
      <c r="S9246">
        <v>2880</v>
      </c>
      <c r="T9246">
        <v>5.9058799999999995E-2</v>
      </c>
      <c r="V9246" s="4">
        <v>42845</v>
      </c>
      <c r="W9246">
        <v>2520</v>
      </c>
      <c r="X9246">
        <v>3.7944260000000001</v>
      </c>
    </row>
    <row r="9247" spans="18:24" x14ac:dyDescent="0.25">
      <c r="R9247" s="4">
        <v>42300</v>
      </c>
      <c r="S9247">
        <v>2880</v>
      </c>
      <c r="T9247">
        <v>5.9173530000000002E-2</v>
      </c>
      <c r="V9247" s="4">
        <v>42845</v>
      </c>
      <c r="W9247">
        <v>2880</v>
      </c>
      <c r="X9247">
        <v>3.7854950000000001</v>
      </c>
    </row>
    <row r="9248" spans="18:24" x14ac:dyDescent="0.25">
      <c r="R9248" s="4">
        <v>42299</v>
      </c>
      <c r="S9248">
        <v>2880</v>
      </c>
      <c r="T9248">
        <v>5.8769840000000004E-2</v>
      </c>
      <c r="V9248" s="4">
        <v>42845</v>
      </c>
      <c r="W9248">
        <v>3240</v>
      </c>
      <c r="X9248">
        <v>3.776564</v>
      </c>
    </row>
    <row r="9249" spans="18:24" x14ac:dyDescent="0.25">
      <c r="R9249" s="4">
        <v>42298</v>
      </c>
      <c r="S9249">
        <v>2880</v>
      </c>
      <c r="T9249">
        <v>5.9274050000000002E-2</v>
      </c>
      <c r="V9249" s="4">
        <v>42845</v>
      </c>
      <c r="W9249">
        <v>3600</v>
      </c>
      <c r="X9249">
        <v>3.767633</v>
      </c>
    </row>
    <row r="9250" spans="18:24" x14ac:dyDescent="0.25">
      <c r="R9250" s="4">
        <v>42297</v>
      </c>
      <c r="S9250">
        <v>2880</v>
      </c>
      <c r="T9250">
        <v>5.9390229999999995E-2</v>
      </c>
      <c r="V9250" s="4">
        <v>42846</v>
      </c>
      <c r="W9250">
        <v>1</v>
      </c>
      <c r="X9250">
        <v>3.8569179999999998</v>
      </c>
    </row>
    <row r="9251" spans="18:24" x14ac:dyDescent="0.25">
      <c r="R9251" s="4">
        <v>42296</v>
      </c>
      <c r="S9251">
        <v>2880</v>
      </c>
      <c r="T9251">
        <v>5.9067809999999998E-2</v>
      </c>
      <c r="V9251" s="4">
        <v>42846</v>
      </c>
      <c r="W9251">
        <v>7</v>
      </c>
      <c r="X9251">
        <v>3.8567689999999999</v>
      </c>
    </row>
    <row r="9252" spans="18:24" x14ac:dyDescent="0.25">
      <c r="R9252" s="4">
        <v>42293</v>
      </c>
      <c r="S9252">
        <v>2880</v>
      </c>
      <c r="T9252">
        <v>5.8906400000000005E-2</v>
      </c>
      <c r="V9252" s="4">
        <v>42846</v>
      </c>
      <c r="W9252">
        <v>30</v>
      </c>
      <c r="X9252">
        <v>3.8561990000000002</v>
      </c>
    </row>
    <row r="9253" spans="18:24" x14ac:dyDescent="0.25">
      <c r="R9253" s="4">
        <v>42292</v>
      </c>
      <c r="S9253">
        <v>2880</v>
      </c>
      <c r="T9253">
        <v>5.9046109999999999E-2</v>
      </c>
      <c r="V9253" s="4">
        <v>42846</v>
      </c>
      <c r="W9253">
        <v>90</v>
      </c>
      <c r="X9253">
        <v>3.8547099999999999</v>
      </c>
    </row>
    <row r="9254" spans="18:24" x14ac:dyDescent="0.25">
      <c r="R9254" s="4">
        <v>42291</v>
      </c>
      <c r="S9254">
        <v>2880</v>
      </c>
      <c r="T9254">
        <v>5.9481219999999994E-2</v>
      </c>
      <c r="V9254" s="4">
        <v>42846</v>
      </c>
      <c r="W9254">
        <v>180</v>
      </c>
      <c r="X9254">
        <v>3.8524780000000001</v>
      </c>
    </row>
    <row r="9255" spans="18:24" x14ac:dyDescent="0.25">
      <c r="R9255" s="4">
        <v>42290</v>
      </c>
      <c r="S9255">
        <v>2880</v>
      </c>
      <c r="T9255">
        <v>6.0272579999999999E-2</v>
      </c>
      <c r="V9255" s="4">
        <v>42846</v>
      </c>
      <c r="W9255">
        <v>270</v>
      </c>
      <c r="X9255">
        <v>3.8502450000000001</v>
      </c>
    </row>
    <row r="9256" spans="18:24" x14ac:dyDescent="0.25">
      <c r="R9256" s="4">
        <v>42289</v>
      </c>
      <c r="S9256">
        <v>2880</v>
      </c>
      <c r="T9256">
        <v>6.0141319999999998E-2</v>
      </c>
      <c r="V9256" s="4">
        <v>42846</v>
      </c>
      <c r="W9256">
        <v>360</v>
      </c>
      <c r="X9256">
        <v>3.8480120000000002</v>
      </c>
    </row>
    <row r="9257" spans="18:24" x14ac:dyDescent="0.25">
      <c r="R9257" s="4">
        <v>42286</v>
      </c>
      <c r="S9257">
        <v>2880</v>
      </c>
      <c r="T9257">
        <v>5.9946650000000004E-2</v>
      </c>
      <c r="V9257" s="4">
        <v>42846</v>
      </c>
      <c r="W9257">
        <v>720</v>
      </c>
      <c r="X9257">
        <v>3.8390810000000002</v>
      </c>
    </row>
    <row r="9258" spans="18:24" x14ac:dyDescent="0.25">
      <c r="R9258" s="4">
        <v>42285</v>
      </c>
      <c r="S9258">
        <v>2880</v>
      </c>
      <c r="T9258">
        <v>5.9676280000000005E-2</v>
      </c>
      <c r="V9258" s="4">
        <v>42846</v>
      </c>
      <c r="W9258">
        <v>1080</v>
      </c>
      <c r="X9258">
        <v>3.8301500000000002</v>
      </c>
    </row>
    <row r="9259" spans="18:24" x14ac:dyDescent="0.25">
      <c r="R9259" s="4">
        <v>42284</v>
      </c>
      <c r="S9259">
        <v>2880</v>
      </c>
      <c r="T9259">
        <v>5.9834899999999996E-2</v>
      </c>
      <c r="V9259" s="4">
        <v>42846</v>
      </c>
      <c r="W9259">
        <v>1440</v>
      </c>
      <c r="X9259">
        <v>3.8212190000000001</v>
      </c>
    </row>
    <row r="9260" spans="18:24" x14ac:dyDescent="0.25">
      <c r="R9260" s="4">
        <v>42283</v>
      </c>
      <c r="S9260">
        <v>2880</v>
      </c>
      <c r="T9260">
        <v>5.9571120000000005E-2</v>
      </c>
      <c r="V9260" s="4">
        <v>42846</v>
      </c>
      <c r="W9260">
        <v>1800</v>
      </c>
      <c r="X9260">
        <v>3.8122880000000001</v>
      </c>
    </row>
    <row r="9261" spans="18:24" x14ac:dyDescent="0.25">
      <c r="R9261" s="4">
        <v>42282</v>
      </c>
      <c r="S9261">
        <v>2880</v>
      </c>
      <c r="T9261">
        <v>5.9898680000000003E-2</v>
      </c>
      <c r="V9261" s="4">
        <v>42846</v>
      </c>
      <c r="W9261">
        <v>2160</v>
      </c>
      <c r="X9261">
        <v>3.8033570000000001</v>
      </c>
    </row>
    <row r="9262" spans="18:24" x14ac:dyDescent="0.25">
      <c r="R9262" s="4">
        <v>42279</v>
      </c>
      <c r="S9262">
        <v>2880</v>
      </c>
      <c r="T9262">
        <v>5.9775140000000004E-2</v>
      </c>
      <c r="V9262" s="4">
        <v>42846</v>
      </c>
      <c r="W9262">
        <v>2520</v>
      </c>
      <c r="X9262">
        <v>3.7944260000000001</v>
      </c>
    </row>
    <row r="9263" spans="18:24" x14ac:dyDescent="0.25">
      <c r="R9263" s="4">
        <v>42278</v>
      </c>
      <c r="S9263">
        <v>2880</v>
      </c>
      <c r="T9263">
        <v>6.0611520000000002E-2</v>
      </c>
      <c r="V9263" s="4">
        <v>42846</v>
      </c>
      <c r="W9263">
        <v>2880</v>
      </c>
      <c r="X9263">
        <v>3.7854950000000001</v>
      </c>
    </row>
    <row r="9264" spans="18:24" x14ac:dyDescent="0.25">
      <c r="R9264" s="4">
        <v>42277</v>
      </c>
      <c r="S9264">
        <v>2880</v>
      </c>
      <c r="T9264">
        <v>6.0996290000000002E-2</v>
      </c>
      <c r="V9264" s="4">
        <v>42846</v>
      </c>
      <c r="W9264">
        <v>3240</v>
      </c>
      <c r="X9264">
        <v>3.776564</v>
      </c>
    </row>
    <row r="9265" spans="18:24" x14ac:dyDescent="0.25">
      <c r="R9265" s="4">
        <v>42276</v>
      </c>
      <c r="S9265">
        <v>2880</v>
      </c>
      <c r="T9265">
        <v>6.1448509999999998E-2</v>
      </c>
      <c r="V9265" s="4">
        <v>42846</v>
      </c>
      <c r="W9265">
        <v>3600</v>
      </c>
      <c r="X9265">
        <v>3.767633</v>
      </c>
    </row>
    <row r="9266" spans="18:24" x14ac:dyDescent="0.25">
      <c r="R9266" s="4">
        <v>42275</v>
      </c>
      <c r="S9266">
        <v>2880</v>
      </c>
      <c r="T9266">
        <v>6.1990230000000007E-2</v>
      </c>
      <c r="V9266" s="4">
        <v>42849</v>
      </c>
      <c r="W9266">
        <v>1</v>
      </c>
      <c r="X9266">
        <v>3.8569179999999998</v>
      </c>
    </row>
    <row r="9267" spans="18:24" x14ac:dyDescent="0.25">
      <c r="R9267" s="4">
        <v>42272</v>
      </c>
      <c r="S9267">
        <v>2880</v>
      </c>
      <c r="T9267">
        <v>6.1729190000000003E-2</v>
      </c>
      <c r="V9267" s="4">
        <v>42849</v>
      </c>
      <c r="W9267">
        <v>7</v>
      </c>
      <c r="X9267">
        <v>3.8567689999999999</v>
      </c>
    </row>
    <row r="9268" spans="18:24" x14ac:dyDescent="0.25">
      <c r="R9268" s="4">
        <v>42271</v>
      </c>
      <c r="S9268">
        <v>2880</v>
      </c>
      <c r="T9268">
        <v>6.13007E-2</v>
      </c>
      <c r="V9268" s="4">
        <v>42849</v>
      </c>
      <c r="W9268">
        <v>30</v>
      </c>
      <c r="X9268">
        <v>3.8561990000000002</v>
      </c>
    </row>
    <row r="9269" spans="18:24" x14ac:dyDescent="0.25">
      <c r="R9269" s="4">
        <v>42270</v>
      </c>
      <c r="S9269">
        <v>2880</v>
      </c>
      <c r="T9269">
        <v>6.1393339999999998E-2</v>
      </c>
      <c r="V9269" s="4">
        <v>42849</v>
      </c>
      <c r="W9269">
        <v>90</v>
      </c>
      <c r="X9269">
        <v>3.8547099999999999</v>
      </c>
    </row>
    <row r="9270" spans="18:24" x14ac:dyDescent="0.25">
      <c r="R9270" s="4">
        <v>42269</v>
      </c>
      <c r="S9270">
        <v>2880</v>
      </c>
      <c r="T9270">
        <v>6.065454E-2</v>
      </c>
      <c r="V9270" s="4">
        <v>42849</v>
      </c>
      <c r="W9270">
        <v>180</v>
      </c>
      <c r="X9270">
        <v>3.8524780000000001</v>
      </c>
    </row>
    <row r="9271" spans="18:24" x14ac:dyDescent="0.25">
      <c r="R9271" s="4">
        <v>42268</v>
      </c>
      <c r="S9271">
        <v>2880</v>
      </c>
      <c r="T9271">
        <v>6.1207649999999995E-2</v>
      </c>
      <c r="V9271" s="4">
        <v>42849</v>
      </c>
      <c r="W9271">
        <v>270</v>
      </c>
      <c r="X9271">
        <v>3.8502450000000001</v>
      </c>
    </row>
    <row r="9272" spans="18:24" x14ac:dyDescent="0.25">
      <c r="R9272" s="4">
        <v>42265</v>
      </c>
      <c r="S9272">
        <v>2880</v>
      </c>
      <c r="T9272">
        <v>6.0641130000000001E-2</v>
      </c>
      <c r="V9272" s="4">
        <v>42849</v>
      </c>
      <c r="W9272">
        <v>360</v>
      </c>
      <c r="X9272">
        <v>3.8480120000000002</v>
      </c>
    </row>
    <row r="9273" spans="18:24" x14ac:dyDescent="0.25">
      <c r="R9273" s="4">
        <v>42264</v>
      </c>
      <c r="S9273">
        <v>2880</v>
      </c>
      <c r="T9273">
        <v>6.1475879999999997E-2</v>
      </c>
      <c r="V9273" s="4">
        <v>42849</v>
      </c>
      <c r="W9273">
        <v>720</v>
      </c>
      <c r="X9273">
        <v>3.8390810000000002</v>
      </c>
    </row>
    <row r="9274" spans="18:24" x14ac:dyDescent="0.25">
      <c r="R9274" s="4">
        <v>42262</v>
      </c>
      <c r="S9274">
        <v>2880</v>
      </c>
      <c r="T9274">
        <v>6.2228789999999999E-2</v>
      </c>
      <c r="V9274" s="4">
        <v>42849</v>
      </c>
      <c r="W9274">
        <v>1080</v>
      </c>
      <c r="X9274">
        <v>3.8301500000000002</v>
      </c>
    </row>
    <row r="9275" spans="18:24" x14ac:dyDescent="0.25">
      <c r="R9275" s="4">
        <v>42261</v>
      </c>
      <c r="S9275">
        <v>2880</v>
      </c>
      <c r="T9275">
        <v>6.1688900000000005E-2</v>
      </c>
      <c r="V9275" s="4">
        <v>42849</v>
      </c>
      <c r="W9275">
        <v>1440</v>
      </c>
      <c r="X9275">
        <v>3.8212190000000001</v>
      </c>
    </row>
    <row r="9276" spans="18:24" x14ac:dyDescent="0.25">
      <c r="R9276" s="4">
        <v>42258</v>
      </c>
      <c r="S9276">
        <v>2880</v>
      </c>
      <c r="T9276">
        <v>6.122528E-2</v>
      </c>
      <c r="V9276" s="4">
        <v>42849</v>
      </c>
      <c r="W9276">
        <v>1800</v>
      </c>
      <c r="X9276">
        <v>3.8122880000000001</v>
      </c>
    </row>
    <row r="9277" spans="18:24" x14ac:dyDescent="0.25">
      <c r="R9277" s="4">
        <v>42257</v>
      </c>
      <c r="S9277">
        <v>2880</v>
      </c>
      <c r="T9277">
        <v>6.1542570000000005E-2</v>
      </c>
      <c r="V9277" s="4">
        <v>42849</v>
      </c>
      <c r="W9277">
        <v>2160</v>
      </c>
      <c r="X9277">
        <v>3.8033570000000001</v>
      </c>
    </row>
    <row r="9278" spans="18:24" x14ac:dyDescent="0.25">
      <c r="R9278" s="4">
        <v>42256</v>
      </c>
      <c r="S9278">
        <v>2880</v>
      </c>
      <c r="T9278">
        <v>6.1817589999999999E-2</v>
      </c>
      <c r="V9278" s="4">
        <v>42849</v>
      </c>
      <c r="W9278">
        <v>2520</v>
      </c>
      <c r="X9278">
        <v>3.7944260000000001</v>
      </c>
    </row>
    <row r="9279" spans="18:24" x14ac:dyDescent="0.25">
      <c r="R9279" s="4">
        <v>42255</v>
      </c>
      <c r="S9279">
        <v>2880</v>
      </c>
      <c r="T9279">
        <v>6.2223830000000001E-2</v>
      </c>
      <c r="V9279" s="4">
        <v>42849</v>
      </c>
      <c r="W9279">
        <v>2880</v>
      </c>
      <c r="X9279">
        <v>3.7854950000000001</v>
      </c>
    </row>
    <row r="9280" spans="18:24" x14ac:dyDescent="0.25">
      <c r="R9280" s="4">
        <v>42254</v>
      </c>
      <c r="S9280">
        <v>2880</v>
      </c>
      <c r="T9280">
        <v>6.200029E-2</v>
      </c>
      <c r="V9280" s="4">
        <v>42849</v>
      </c>
      <c r="W9280">
        <v>3240</v>
      </c>
      <c r="X9280">
        <v>3.776564</v>
      </c>
    </row>
    <row r="9281" spans="18:24" x14ac:dyDescent="0.25">
      <c r="R9281" s="4">
        <v>42251</v>
      </c>
      <c r="S9281">
        <v>2880</v>
      </c>
      <c r="T9281">
        <v>6.200029E-2</v>
      </c>
      <c r="V9281" s="4">
        <v>42849</v>
      </c>
      <c r="W9281">
        <v>3600</v>
      </c>
      <c r="X9281">
        <v>3.767633</v>
      </c>
    </row>
    <row r="9282" spans="18:24" x14ac:dyDescent="0.25">
      <c r="R9282" s="4">
        <v>42250</v>
      </c>
      <c r="S9282">
        <v>2880</v>
      </c>
      <c r="T9282">
        <v>6.2048249999999999E-2</v>
      </c>
      <c r="V9282" s="4">
        <v>42850</v>
      </c>
      <c r="W9282">
        <v>1</v>
      </c>
      <c r="X9282">
        <v>3.8569179999999998</v>
      </c>
    </row>
    <row r="9283" spans="18:24" x14ac:dyDescent="0.25">
      <c r="R9283" s="4">
        <v>42249</v>
      </c>
      <c r="S9283">
        <v>2880</v>
      </c>
      <c r="T9283">
        <v>6.2185579999999997E-2</v>
      </c>
      <c r="V9283" s="4">
        <v>42850</v>
      </c>
      <c r="W9283">
        <v>7</v>
      </c>
      <c r="X9283">
        <v>3.8567689999999999</v>
      </c>
    </row>
    <row r="9284" spans="18:24" x14ac:dyDescent="0.25">
      <c r="R9284" s="4">
        <v>42248</v>
      </c>
      <c r="S9284">
        <v>2880</v>
      </c>
      <c r="T9284">
        <v>6.1572139999999997E-2</v>
      </c>
      <c r="V9284" s="4">
        <v>42850</v>
      </c>
      <c r="W9284">
        <v>30</v>
      </c>
      <c r="X9284">
        <v>3.8561990000000002</v>
      </c>
    </row>
    <row r="9285" spans="18:24" x14ac:dyDescent="0.25">
      <c r="R9285" s="4">
        <v>42247</v>
      </c>
      <c r="S9285">
        <v>2880</v>
      </c>
      <c r="T9285">
        <v>6.1172319999999995E-2</v>
      </c>
      <c r="V9285" s="4">
        <v>42850</v>
      </c>
      <c r="W9285">
        <v>90</v>
      </c>
      <c r="X9285">
        <v>3.8547099999999999</v>
      </c>
    </row>
    <row r="9286" spans="18:24" x14ac:dyDescent="0.25">
      <c r="R9286" s="4">
        <v>42244</v>
      </c>
      <c r="S9286">
        <v>2880</v>
      </c>
      <c r="T9286">
        <v>6.1047320000000002E-2</v>
      </c>
      <c r="V9286" s="4">
        <v>42850</v>
      </c>
      <c r="W9286">
        <v>180</v>
      </c>
      <c r="X9286">
        <v>3.8524780000000001</v>
      </c>
    </row>
    <row r="9287" spans="18:24" x14ac:dyDescent="0.25">
      <c r="R9287" s="4">
        <v>42243</v>
      </c>
      <c r="S9287">
        <v>2880</v>
      </c>
      <c r="T9287">
        <v>6.0763670000000006E-2</v>
      </c>
      <c r="V9287" s="4">
        <v>42850</v>
      </c>
      <c r="W9287">
        <v>270</v>
      </c>
      <c r="X9287">
        <v>3.8502450000000001</v>
      </c>
    </row>
    <row r="9288" spans="18:24" x14ac:dyDescent="0.25">
      <c r="R9288" s="4">
        <v>42242</v>
      </c>
      <c r="S9288">
        <v>2880</v>
      </c>
      <c r="T9288">
        <v>6.1486090000000007E-2</v>
      </c>
      <c r="V9288" s="4">
        <v>42850</v>
      </c>
      <c r="W9288">
        <v>360</v>
      </c>
      <c r="X9288">
        <v>3.8480120000000002</v>
      </c>
    </row>
    <row r="9289" spans="18:24" x14ac:dyDescent="0.25">
      <c r="R9289" s="4">
        <v>42241</v>
      </c>
      <c r="S9289">
        <v>2880</v>
      </c>
      <c r="T9289">
        <v>6.1214950000000004E-2</v>
      </c>
      <c r="V9289" s="4">
        <v>42850</v>
      </c>
      <c r="W9289">
        <v>720</v>
      </c>
      <c r="X9289">
        <v>3.8390810000000002</v>
      </c>
    </row>
    <row r="9290" spans="18:24" x14ac:dyDescent="0.25">
      <c r="R9290" s="4">
        <v>42240</v>
      </c>
      <c r="S9290">
        <v>2880</v>
      </c>
      <c r="T9290">
        <v>6.1041600000000001E-2</v>
      </c>
      <c r="V9290" s="4">
        <v>42850</v>
      </c>
      <c r="W9290">
        <v>1080</v>
      </c>
      <c r="X9290">
        <v>3.8301500000000002</v>
      </c>
    </row>
    <row r="9291" spans="18:24" x14ac:dyDescent="0.25">
      <c r="R9291" s="4">
        <v>42237</v>
      </c>
      <c r="S9291">
        <v>2880</v>
      </c>
      <c r="T9291">
        <v>6.064895E-2</v>
      </c>
      <c r="V9291" s="4">
        <v>42850</v>
      </c>
      <c r="W9291">
        <v>1440</v>
      </c>
      <c r="X9291">
        <v>3.8212190000000001</v>
      </c>
    </row>
    <row r="9292" spans="18:24" x14ac:dyDescent="0.25">
      <c r="R9292" s="4">
        <v>42236</v>
      </c>
      <c r="S9292">
        <v>2880</v>
      </c>
      <c r="T9292">
        <v>6.0337740000000001E-2</v>
      </c>
      <c r="V9292" s="4">
        <v>42850</v>
      </c>
      <c r="W9292">
        <v>1800</v>
      </c>
      <c r="X9292">
        <v>3.8122880000000001</v>
      </c>
    </row>
    <row r="9293" spans="18:24" x14ac:dyDescent="0.25">
      <c r="R9293" s="4">
        <v>42235</v>
      </c>
      <c r="S9293">
        <v>2880</v>
      </c>
      <c r="T9293">
        <v>6.0806690000000004E-2</v>
      </c>
      <c r="V9293" s="4">
        <v>42850</v>
      </c>
      <c r="W9293">
        <v>2160</v>
      </c>
      <c r="X9293">
        <v>3.8033570000000001</v>
      </c>
    </row>
    <row r="9294" spans="18:24" x14ac:dyDescent="0.25">
      <c r="R9294" s="4">
        <v>42234</v>
      </c>
      <c r="S9294">
        <v>2880</v>
      </c>
      <c r="T9294">
        <v>6.1145639999999994E-2</v>
      </c>
      <c r="V9294" s="4">
        <v>42850</v>
      </c>
      <c r="W9294">
        <v>2520</v>
      </c>
      <c r="X9294">
        <v>3.7944260000000001</v>
      </c>
    </row>
    <row r="9295" spans="18:24" x14ac:dyDescent="0.25">
      <c r="R9295" s="4">
        <v>42233</v>
      </c>
      <c r="S9295">
        <v>2880</v>
      </c>
      <c r="T9295">
        <v>6.0775959999999997E-2</v>
      </c>
      <c r="V9295" s="4">
        <v>42850</v>
      </c>
      <c r="W9295">
        <v>2880</v>
      </c>
      <c r="X9295">
        <v>3.7854950000000001</v>
      </c>
    </row>
    <row r="9296" spans="18:24" x14ac:dyDescent="0.25">
      <c r="R9296" s="4">
        <v>42230</v>
      </c>
      <c r="S9296">
        <v>2880</v>
      </c>
      <c r="T9296">
        <v>6.0886259999999998E-2</v>
      </c>
      <c r="V9296" s="4">
        <v>42850</v>
      </c>
      <c r="W9296">
        <v>3240</v>
      </c>
      <c r="X9296">
        <v>3.776564</v>
      </c>
    </row>
    <row r="9297" spans="18:24" x14ac:dyDescent="0.25">
      <c r="R9297" s="4">
        <v>42229</v>
      </c>
      <c r="S9297">
        <v>2880</v>
      </c>
      <c r="T9297">
        <v>6.0940099999999997E-2</v>
      </c>
      <c r="V9297" s="4">
        <v>42850</v>
      </c>
      <c r="W9297">
        <v>3600</v>
      </c>
      <c r="X9297">
        <v>3.767633</v>
      </c>
    </row>
    <row r="9298" spans="18:24" x14ac:dyDescent="0.25">
      <c r="R9298" s="4">
        <v>42228</v>
      </c>
      <c r="S9298">
        <v>2880</v>
      </c>
      <c r="T9298">
        <v>6.0466049999999993E-2</v>
      </c>
      <c r="V9298" s="4">
        <v>42851</v>
      </c>
      <c r="W9298">
        <v>1</v>
      </c>
      <c r="X9298">
        <v>3.8569179999999998</v>
      </c>
    </row>
    <row r="9299" spans="18:24" x14ac:dyDescent="0.25">
      <c r="R9299" s="4">
        <v>42227</v>
      </c>
      <c r="S9299">
        <v>2880</v>
      </c>
      <c r="T9299">
        <v>6.06574E-2</v>
      </c>
      <c r="V9299" s="4">
        <v>42851</v>
      </c>
      <c r="W9299">
        <v>7</v>
      </c>
      <c r="X9299">
        <v>3.8567689999999999</v>
      </c>
    </row>
    <row r="9300" spans="18:24" x14ac:dyDescent="0.25">
      <c r="R9300" s="4">
        <v>42226</v>
      </c>
      <c r="S9300">
        <v>2880</v>
      </c>
      <c r="T9300">
        <v>6.1321939999999998E-2</v>
      </c>
      <c r="V9300" s="4">
        <v>42851</v>
      </c>
      <c r="W9300">
        <v>30</v>
      </c>
      <c r="X9300">
        <v>3.8561990000000002</v>
      </c>
    </row>
    <row r="9301" spans="18:24" x14ac:dyDescent="0.25">
      <c r="R9301" s="4">
        <v>42223</v>
      </c>
      <c r="S9301">
        <v>2880</v>
      </c>
      <c r="T9301">
        <v>6.0681680000000002E-2</v>
      </c>
      <c r="V9301" s="4">
        <v>42851</v>
      </c>
      <c r="W9301">
        <v>90</v>
      </c>
      <c r="X9301">
        <v>3.8547099999999999</v>
      </c>
    </row>
    <row r="9302" spans="18:24" x14ac:dyDescent="0.25">
      <c r="R9302" s="4">
        <v>42222</v>
      </c>
      <c r="S9302">
        <v>2880</v>
      </c>
      <c r="T9302">
        <v>6.1063850000000003E-2</v>
      </c>
      <c r="V9302" s="4">
        <v>42851</v>
      </c>
      <c r="W9302">
        <v>180</v>
      </c>
      <c r="X9302">
        <v>3.8524780000000001</v>
      </c>
    </row>
    <row r="9303" spans="18:24" x14ac:dyDescent="0.25">
      <c r="R9303" s="4">
        <v>42221</v>
      </c>
      <c r="S9303">
        <v>2880</v>
      </c>
      <c r="T9303">
        <v>6.1124709999999999E-2</v>
      </c>
      <c r="V9303" s="4">
        <v>42851</v>
      </c>
      <c r="W9303">
        <v>270</v>
      </c>
      <c r="X9303">
        <v>3.8502450000000001</v>
      </c>
    </row>
    <row r="9304" spans="18:24" x14ac:dyDescent="0.25">
      <c r="R9304" s="4">
        <v>42220</v>
      </c>
      <c r="S9304">
        <v>2880</v>
      </c>
      <c r="T9304">
        <v>6.0709819999999998E-2</v>
      </c>
      <c r="V9304" s="4">
        <v>42851</v>
      </c>
      <c r="W9304">
        <v>360</v>
      </c>
      <c r="X9304">
        <v>3.8480120000000002</v>
      </c>
    </row>
    <row r="9305" spans="18:24" x14ac:dyDescent="0.25">
      <c r="R9305" s="4">
        <v>42219</v>
      </c>
      <c r="S9305">
        <v>2880</v>
      </c>
      <c r="T9305">
        <v>5.9900809999999999E-2</v>
      </c>
      <c r="V9305" s="4">
        <v>42851</v>
      </c>
      <c r="W9305">
        <v>720</v>
      </c>
      <c r="X9305">
        <v>3.8390810000000002</v>
      </c>
    </row>
    <row r="9306" spans="18:24" x14ac:dyDescent="0.25">
      <c r="R9306" s="4">
        <v>42216</v>
      </c>
      <c r="S9306">
        <v>2880</v>
      </c>
      <c r="T9306">
        <v>6.0216830000000006E-2</v>
      </c>
      <c r="V9306" s="4">
        <v>42851</v>
      </c>
      <c r="W9306">
        <v>1080</v>
      </c>
      <c r="X9306">
        <v>3.8301500000000002</v>
      </c>
    </row>
    <row r="9307" spans="18:24" x14ac:dyDescent="0.25">
      <c r="R9307" s="4">
        <v>42215</v>
      </c>
      <c r="S9307">
        <v>2880</v>
      </c>
      <c r="T9307">
        <v>6.0496970000000004E-2</v>
      </c>
      <c r="V9307" s="4">
        <v>42851</v>
      </c>
      <c r="W9307">
        <v>1440</v>
      </c>
      <c r="X9307">
        <v>3.8212190000000001</v>
      </c>
    </row>
    <row r="9308" spans="18:24" x14ac:dyDescent="0.25">
      <c r="R9308" s="4">
        <v>42214</v>
      </c>
      <c r="S9308">
        <v>2880</v>
      </c>
      <c r="T9308">
        <v>6.0723820000000005E-2</v>
      </c>
      <c r="V9308" s="4">
        <v>42851</v>
      </c>
      <c r="W9308">
        <v>1800</v>
      </c>
      <c r="X9308">
        <v>3.8122880000000001</v>
      </c>
    </row>
    <row r="9309" spans="18:24" x14ac:dyDescent="0.25">
      <c r="R9309" s="4">
        <v>42213</v>
      </c>
      <c r="S9309">
        <v>2880</v>
      </c>
      <c r="T9309">
        <v>6.1048829999999998E-2</v>
      </c>
      <c r="V9309" s="4">
        <v>42851</v>
      </c>
      <c r="W9309">
        <v>2160</v>
      </c>
      <c r="X9309">
        <v>3.8033570000000001</v>
      </c>
    </row>
    <row r="9310" spans="18:24" x14ac:dyDescent="0.25">
      <c r="R9310" s="4">
        <v>42212</v>
      </c>
      <c r="S9310">
        <v>2880</v>
      </c>
      <c r="T9310">
        <v>6.1072369999999994E-2</v>
      </c>
      <c r="V9310" s="4">
        <v>42851</v>
      </c>
      <c r="W9310">
        <v>2520</v>
      </c>
      <c r="X9310">
        <v>3.7944260000000001</v>
      </c>
    </row>
    <row r="9311" spans="18:24" x14ac:dyDescent="0.25">
      <c r="R9311" s="4">
        <v>42209</v>
      </c>
      <c r="S9311">
        <v>2880</v>
      </c>
      <c r="T9311">
        <v>6.1732129999999996E-2</v>
      </c>
      <c r="V9311" s="4">
        <v>42851</v>
      </c>
      <c r="W9311">
        <v>2880</v>
      </c>
      <c r="X9311">
        <v>3.7854950000000001</v>
      </c>
    </row>
    <row r="9312" spans="18:24" x14ac:dyDescent="0.25">
      <c r="R9312" s="4">
        <v>42208</v>
      </c>
      <c r="S9312">
        <v>2880</v>
      </c>
      <c r="T9312">
        <v>6.1198660000000002E-2</v>
      </c>
      <c r="V9312" s="4">
        <v>42851</v>
      </c>
      <c r="W9312">
        <v>3240</v>
      </c>
      <c r="X9312">
        <v>3.776564</v>
      </c>
    </row>
    <row r="9313" spans="18:24" x14ac:dyDescent="0.25">
      <c r="R9313" s="4">
        <v>42207</v>
      </c>
      <c r="S9313">
        <v>2880</v>
      </c>
      <c r="T9313">
        <v>6.1444979999999996E-2</v>
      </c>
      <c r="V9313" s="4">
        <v>42851</v>
      </c>
      <c r="W9313">
        <v>3600</v>
      </c>
      <c r="X9313">
        <v>3.767633</v>
      </c>
    </row>
    <row r="9314" spans="18:24" x14ac:dyDescent="0.25">
      <c r="R9314" s="4">
        <v>42206</v>
      </c>
      <c r="S9314">
        <v>2880</v>
      </c>
      <c r="T9314">
        <v>6.1137449999999996E-2</v>
      </c>
      <c r="V9314" s="4">
        <v>42852</v>
      </c>
      <c r="W9314">
        <v>1</v>
      </c>
      <c r="X9314">
        <v>3.8569179999999998</v>
      </c>
    </row>
    <row r="9315" spans="18:24" x14ac:dyDescent="0.25">
      <c r="R9315" s="4">
        <v>42205</v>
      </c>
      <c r="S9315">
        <v>2880</v>
      </c>
      <c r="T9315">
        <v>6.0763550000000006E-2</v>
      </c>
      <c r="V9315" s="4">
        <v>42852</v>
      </c>
      <c r="W9315">
        <v>7</v>
      </c>
      <c r="X9315">
        <v>3.8567689999999999</v>
      </c>
    </row>
    <row r="9316" spans="18:24" x14ac:dyDescent="0.25">
      <c r="R9316" s="4">
        <v>42202</v>
      </c>
      <c r="S9316">
        <v>2880</v>
      </c>
      <c r="T9316">
        <v>6.0300700000000006E-2</v>
      </c>
      <c r="V9316" s="4">
        <v>42852</v>
      </c>
      <c r="W9316">
        <v>30</v>
      </c>
      <c r="X9316">
        <v>3.8561990000000002</v>
      </c>
    </row>
    <row r="9317" spans="18:24" x14ac:dyDescent="0.25">
      <c r="R9317" s="4">
        <v>42201</v>
      </c>
      <c r="S9317">
        <v>2880</v>
      </c>
      <c r="T9317">
        <v>6.0141510000000002E-2</v>
      </c>
      <c r="V9317" s="4">
        <v>42852</v>
      </c>
      <c r="W9317">
        <v>90</v>
      </c>
      <c r="X9317">
        <v>3.8547099999999999</v>
      </c>
    </row>
    <row r="9318" spans="18:24" x14ac:dyDescent="0.25">
      <c r="R9318" s="4">
        <v>42200</v>
      </c>
      <c r="S9318">
        <v>2880</v>
      </c>
      <c r="T9318">
        <v>5.9983809999999999E-2</v>
      </c>
      <c r="V9318" s="4">
        <v>42852</v>
      </c>
      <c r="W9318">
        <v>180</v>
      </c>
      <c r="X9318">
        <v>3.8524780000000001</v>
      </c>
    </row>
    <row r="9319" spans="18:24" x14ac:dyDescent="0.25">
      <c r="R9319" s="4">
        <v>42199</v>
      </c>
      <c r="S9319">
        <v>2880</v>
      </c>
      <c r="T9319">
        <v>6.0313420000000006E-2</v>
      </c>
      <c r="V9319" s="4">
        <v>42852</v>
      </c>
      <c r="W9319">
        <v>270</v>
      </c>
      <c r="X9319">
        <v>3.8502450000000001</v>
      </c>
    </row>
    <row r="9320" spans="18:24" x14ac:dyDescent="0.25">
      <c r="R9320" s="4">
        <v>42198</v>
      </c>
      <c r="S9320">
        <v>2880</v>
      </c>
      <c r="T9320">
        <v>6.0794849999999998E-2</v>
      </c>
      <c r="V9320" s="4">
        <v>42852</v>
      </c>
      <c r="W9320">
        <v>360</v>
      </c>
      <c r="X9320">
        <v>3.8480120000000002</v>
      </c>
    </row>
    <row r="9321" spans="18:24" x14ac:dyDescent="0.25">
      <c r="R9321" s="4">
        <v>42195</v>
      </c>
      <c r="S9321">
        <v>2880</v>
      </c>
      <c r="T9321">
        <v>6.081727E-2</v>
      </c>
      <c r="V9321" s="4">
        <v>42852</v>
      </c>
      <c r="W9321">
        <v>720</v>
      </c>
      <c r="X9321">
        <v>3.8390810000000002</v>
      </c>
    </row>
    <row r="9322" spans="18:24" x14ac:dyDescent="0.25">
      <c r="R9322" s="4">
        <v>42194</v>
      </c>
      <c r="S9322">
        <v>2880</v>
      </c>
      <c r="T9322">
        <v>6.0474629999999995E-2</v>
      </c>
      <c r="V9322" s="4">
        <v>42852</v>
      </c>
      <c r="W9322">
        <v>1080</v>
      </c>
      <c r="X9322">
        <v>3.8301500000000002</v>
      </c>
    </row>
    <row r="9323" spans="18:24" x14ac:dyDescent="0.25">
      <c r="R9323" s="4">
        <v>42193</v>
      </c>
      <c r="S9323">
        <v>2880</v>
      </c>
      <c r="T9323">
        <v>5.9827190000000002E-2</v>
      </c>
      <c r="V9323" s="4">
        <v>42852</v>
      </c>
      <c r="W9323">
        <v>1440</v>
      </c>
      <c r="X9323">
        <v>3.8212190000000001</v>
      </c>
    </row>
    <row r="9324" spans="18:24" x14ac:dyDescent="0.25">
      <c r="R9324" s="4">
        <v>42192</v>
      </c>
      <c r="S9324">
        <v>2880</v>
      </c>
      <c r="T9324">
        <v>6.0065970000000003E-2</v>
      </c>
      <c r="V9324" s="4">
        <v>42852</v>
      </c>
      <c r="W9324">
        <v>1800</v>
      </c>
      <c r="X9324">
        <v>3.8122880000000001</v>
      </c>
    </row>
    <row r="9325" spans="18:24" x14ac:dyDescent="0.25">
      <c r="R9325" s="4">
        <v>42191</v>
      </c>
      <c r="S9325">
        <v>2880</v>
      </c>
      <c r="T9325">
        <v>6.0590979999999996E-2</v>
      </c>
      <c r="V9325" s="4">
        <v>42852</v>
      </c>
      <c r="W9325">
        <v>2160</v>
      </c>
      <c r="X9325">
        <v>3.8033570000000001</v>
      </c>
    </row>
    <row r="9326" spans="18:24" x14ac:dyDescent="0.25">
      <c r="R9326" s="4">
        <v>42188</v>
      </c>
      <c r="S9326">
        <v>2880</v>
      </c>
      <c r="T9326">
        <v>6.1143539999999996E-2</v>
      </c>
      <c r="V9326" s="4">
        <v>42852</v>
      </c>
      <c r="W9326">
        <v>2520</v>
      </c>
      <c r="X9326">
        <v>3.7944260000000001</v>
      </c>
    </row>
    <row r="9327" spans="18:24" x14ac:dyDescent="0.25">
      <c r="R9327" s="4">
        <v>42187</v>
      </c>
      <c r="S9327">
        <v>2880</v>
      </c>
      <c r="T9327">
        <v>6.1397050000000002E-2</v>
      </c>
      <c r="V9327" s="4">
        <v>42852</v>
      </c>
      <c r="W9327">
        <v>2880</v>
      </c>
      <c r="X9327">
        <v>3.7854950000000001</v>
      </c>
    </row>
    <row r="9328" spans="18:24" x14ac:dyDescent="0.25">
      <c r="R9328" s="4">
        <v>42186</v>
      </c>
      <c r="S9328">
        <v>2880</v>
      </c>
      <c r="T9328">
        <v>6.1811939999999996E-2</v>
      </c>
      <c r="V9328" s="4">
        <v>42852</v>
      </c>
      <c r="W9328">
        <v>3240</v>
      </c>
      <c r="X9328">
        <v>3.776564</v>
      </c>
    </row>
    <row r="9329" spans="18:24" x14ac:dyDescent="0.25">
      <c r="R9329" s="4">
        <v>42185</v>
      </c>
      <c r="S9329">
        <v>2880</v>
      </c>
      <c r="T9329">
        <v>6.085202E-2</v>
      </c>
      <c r="V9329" s="4">
        <v>42852</v>
      </c>
      <c r="W9329">
        <v>3600</v>
      </c>
      <c r="X9329">
        <v>3.767633</v>
      </c>
    </row>
    <row r="9330" spans="18:24" x14ac:dyDescent="0.25">
      <c r="R9330" s="4">
        <v>42184</v>
      </c>
      <c r="S9330">
        <v>2880</v>
      </c>
      <c r="T9330">
        <v>6.1161029999999998E-2</v>
      </c>
      <c r="V9330" s="4">
        <v>42853</v>
      </c>
      <c r="W9330">
        <v>1</v>
      </c>
      <c r="X9330">
        <v>3.8569179999999998</v>
      </c>
    </row>
    <row r="9331" spans="18:24" x14ac:dyDescent="0.25">
      <c r="R9331" s="4">
        <v>42181</v>
      </c>
      <c r="S9331">
        <v>2880</v>
      </c>
      <c r="T9331">
        <v>6.218659E-2</v>
      </c>
      <c r="V9331" s="4">
        <v>42853</v>
      </c>
      <c r="W9331">
        <v>7</v>
      </c>
      <c r="X9331">
        <v>3.8567689999999999</v>
      </c>
    </row>
    <row r="9332" spans="18:24" x14ac:dyDescent="0.25">
      <c r="R9332" s="4">
        <v>42180</v>
      </c>
      <c r="S9332">
        <v>2880</v>
      </c>
      <c r="T9332">
        <v>6.1753309999999999E-2</v>
      </c>
      <c r="V9332" s="4">
        <v>42853</v>
      </c>
      <c r="W9332">
        <v>30</v>
      </c>
      <c r="X9332">
        <v>3.8561990000000002</v>
      </c>
    </row>
    <row r="9333" spans="18:24" x14ac:dyDescent="0.25">
      <c r="R9333" s="4">
        <v>42179</v>
      </c>
      <c r="S9333">
        <v>2880</v>
      </c>
      <c r="T9333">
        <v>6.164671E-2</v>
      </c>
      <c r="V9333" s="4">
        <v>42853</v>
      </c>
      <c r="W9333">
        <v>90</v>
      </c>
      <c r="X9333">
        <v>3.8547099999999999</v>
      </c>
    </row>
    <row r="9334" spans="18:24" x14ac:dyDescent="0.25">
      <c r="R9334" s="4">
        <v>42178</v>
      </c>
      <c r="S9334">
        <v>2880</v>
      </c>
      <c r="T9334">
        <v>6.1822809999999999E-2</v>
      </c>
      <c r="V9334" s="4">
        <v>42853</v>
      </c>
      <c r="W9334">
        <v>180</v>
      </c>
      <c r="X9334">
        <v>3.8524780000000001</v>
      </c>
    </row>
    <row r="9335" spans="18:24" x14ac:dyDescent="0.25">
      <c r="R9335" s="4">
        <v>42177</v>
      </c>
      <c r="S9335">
        <v>2880</v>
      </c>
      <c r="T9335">
        <v>6.1511769999999993E-2</v>
      </c>
      <c r="V9335" s="4">
        <v>42853</v>
      </c>
      <c r="W9335">
        <v>270</v>
      </c>
      <c r="X9335">
        <v>3.8502450000000001</v>
      </c>
    </row>
    <row r="9336" spans="18:24" x14ac:dyDescent="0.25">
      <c r="R9336" s="4">
        <v>42174</v>
      </c>
      <c r="S9336">
        <v>2880</v>
      </c>
      <c r="T9336">
        <v>6.0781049999999996E-2</v>
      </c>
      <c r="V9336" s="4">
        <v>42853</v>
      </c>
      <c r="W9336">
        <v>360</v>
      </c>
      <c r="X9336">
        <v>3.8480120000000002</v>
      </c>
    </row>
    <row r="9337" spans="18:24" x14ac:dyDescent="0.25">
      <c r="R9337" s="4">
        <v>42173</v>
      </c>
      <c r="S9337">
        <v>2880</v>
      </c>
      <c r="T9337">
        <v>6.1297980000000002E-2</v>
      </c>
      <c r="V9337" s="4">
        <v>42853</v>
      </c>
      <c r="W9337">
        <v>720</v>
      </c>
      <c r="X9337">
        <v>3.8390810000000002</v>
      </c>
    </row>
    <row r="9338" spans="18:24" x14ac:dyDescent="0.25">
      <c r="R9338" s="4">
        <v>42172</v>
      </c>
      <c r="S9338">
        <v>2880</v>
      </c>
      <c r="T9338">
        <v>6.1681449999999999E-2</v>
      </c>
      <c r="V9338" s="4">
        <v>42853</v>
      </c>
      <c r="W9338">
        <v>1080</v>
      </c>
      <c r="X9338">
        <v>3.8301500000000002</v>
      </c>
    </row>
    <row r="9339" spans="18:24" x14ac:dyDescent="0.25">
      <c r="R9339" s="4">
        <v>42171</v>
      </c>
      <c r="S9339">
        <v>2880</v>
      </c>
      <c r="T9339">
        <v>6.1655499999999995E-2</v>
      </c>
      <c r="V9339" s="4">
        <v>42853</v>
      </c>
      <c r="W9339">
        <v>1440</v>
      </c>
      <c r="X9339">
        <v>3.8212190000000001</v>
      </c>
    </row>
    <row r="9340" spans="18:24" x14ac:dyDescent="0.25">
      <c r="R9340" s="4">
        <v>42170</v>
      </c>
      <c r="S9340">
        <v>2880</v>
      </c>
      <c r="T9340">
        <v>6.1760840000000004E-2</v>
      </c>
      <c r="V9340" s="4">
        <v>42853</v>
      </c>
      <c r="W9340">
        <v>1800</v>
      </c>
      <c r="X9340">
        <v>3.8122880000000001</v>
      </c>
    </row>
    <row r="9341" spans="18:24" x14ac:dyDescent="0.25">
      <c r="R9341" s="4">
        <v>42167</v>
      </c>
      <c r="S9341">
        <v>2880</v>
      </c>
      <c r="T9341">
        <v>6.2079209999999996E-2</v>
      </c>
      <c r="V9341" s="4">
        <v>42853</v>
      </c>
      <c r="W9341">
        <v>2160</v>
      </c>
      <c r="X9341">
        <v>3.8033570000000001</v>
      </c>
    </row>
    <row r="9342" spans="18:24" x14ac:dyDescent="0.25">
      <c r="R9342" s="4">
        <v>42166</v>
      </c>
      <c r="S9342">
        <v>2880</v>
      </c>
      <c r="T9342">
        <v>6.1910280000000005E-2</v>
      </c>
      <c r="V9342" s="4">
        <v>42853</v>
      </c>
      <c r="W9342">
        <v>2520</v>
      </c>
      <c r="X9342">
        <v>3.7944260000000001</v>
      </c>
    </row>
    <row r="9343" spans="18:24" x14ac:dyDescent="0.25">
      <c r="R9343" s="4">
        <v>42165</v>
      </c>
      <c r="S9343">
        <v>2880</v>
      </c>
      <c r="T9343">
        <v>6.2938609999999992E-2</v>
      </c>
      <c r="V9343" s="4">
        <v>42853</v>
      </c>
      <c r="W9343">
        <v>2880</v>
      </c>
      <c r="X9343">
        <v>3.7854950000000001</v>
      </c>
    </row>
    <row r="9344" spans="18:24" x14ac:dyDescent="0.25">
      <c r="R9344" s="4">
        <v>42164</v>
      </c>
      <c r="S9344">
        <v>2880</v>
      </c>
      <c r="T9344">
        <v>6.2590069999999998E-2</v>
      </c>
      <c r="V9344" s="4">
        <v>42853</v>
      </c>
      <c r="W9344">
        <v>3240</v>
      </c>
      <c r="X9344">
        <v>3.776564</v>
      </c>
    </row>
    <row r="9345" spans="18:24" x14ac:dyDescent="0.25">
      <c r="R9345" s="4">
        <v>42163</v>
      </c>
      <c r="S9345">
        <v>2880</v>
      </c>
      <c r="T9345">
        <v>6.2808420000000004E-2</v>
      </c>
      <c r="V9345" s="4">
        <v>42853</v>
      </c>
      <c r="W9345">
        <v>3600</v>
      </c>
      <c r="X9345">
        <v>3.767633</v>
      </c>
    </row>
    <row r="9346" spans="18:24" x14ac:dyDescent="0.25">
      <c r="R9346" s="4">
        <v>42160</v>
      </c>
      <c r="S9346">
        <v>2880</v>
      </c>
      <c r="T9346">
        <v>6.3231190000000007E-2</v>
      </c>
      <c r="V9346" s="4">
        <v>42857</v>
      </c>
      <c r="W9346">
        <v>1</v>
      </c>
      <c r="X9346">
        <v>3.8569179999999998</v>
      </c>
    </row>
    <row r="9347" spans="18:24" x14ac:dyDescent="0.25">
      <c r="R9347" s="4">
        <v>42159</v>
      </c>
      <c r="S9347">
        <v>2880</v>
      </c>
      <c r="T9347">
        <v>6.1849210000000002E-2</v>
      </c>
      <c r="V9347" s="4">
        <v>42857</v>
      </c>
      <c r="W9347">
        <v>7</v>
      </c>
      <c r="X9347">
        <v>3.8567689999999999</v>
      </c>
    </row>
    <row r="9348" spans="18:24" x14ac:dyDescent="0.25">
      <c r="R9348" s="4">
        <v>42158</v>
      </c>
      <c r="S9348">
        <v>2880</v>
      </c>
      <c r="T9348">
        <v>6.1959299999999995E-2</v>
      </c>
      <c r="V9348" s="4">
        <v>42857</v>
      </c>
      <c r="W9348">
        <v>30</v>
      </c>
      <c r="X9348">
        <v>3.8561990000000002</v>
      </c>
    </row>
    <row r="9349" spans="18:24" x14ac:dyDescent="0.25">
      <c r="R9349" s="4">
        <v>42157</v>
      </c>
      <c r="S9349">
        <v>2880</v>
      </c>
      <c r="T9349">
        <v>6.122934E-2</v>
      </c>
      <c r="V9349" s="4">
        <v>42857</v>
      </c>
      <c r="W9349">
        <v>90</v>
      </c>
      <c r="X9349">
        <v>3.8547099999999999</v>
      </c>
    </row>
    <row r="9350" spans="18:24" x14ac:dyDescent="0.25">
      <c r="R9350" s="4">
        <v>42156</v>
      </c>
      <c r="S9350">
        <v>2880</v>
      </c>
      <c r="T9350">
        <v>6.070213E-2</v>
      </c>
      <c r="V9350" s="4">
        <v>42857</v>
      </c>
      <c r="W9350">
        <v>180</v>
      </c>
      <c r="X9350">
        <v>3.8524780000000001</v>
      </c>
    </row>
    <row r="9351" spans="18:24" x14ac:dyDescent="0.25">
      <c r="R9351" s="4">
        <v>42153</v>
      </c>
      <c r="S9351">
        <v>2880</v>
      </c>
      <c r="T9351">
        <v>6.0038340000000003E-2</v>
      </c>
      <c r="V9351" s="4">
        <v>42857</v>
      </c>
      <c r="W9351">
        <v>270</v>
      </c>
      <c r="X9351">
        <v>3.8502450000000001</v>
      </c>
    </row>
    <row r="9352" spans="18:24" x14ac:dyDescent="0.25">
      <c r="R9352" s="4">
        <v>42152</v>
      </c>
      <c r="S9352">
        <v>2880</v>
      </c>
      <c r="T9352">
        <v>6.019973E-2</v>
      </c>
      <c r="V9352" s="4">
        <v>42857</v>
      </c>
      <c r="W9352">
        <v>360</v>
      </c>
      <c r="X9352">
        <v>3.8480120000000002</v>
      </c>
    </row>
    <row r="9353" spans="18:24" x14ac:dyDescent="0.25">
      <c r="R9353" s="4">
        <v>42151</v>
      </c>
      <c r="S9353">
        <v>2880</v>
      </c>
      <c r="T9353">
        <v>5.9853400000000001E-2</v>
      </c>
      <c r="V9353" s="4">
        <v>42857</v>
      </c>
      <c r="W9353">
        <v>720</v>
      </c>
      <c r="X9353">
        <v>3.8390810000000002</v>
      </c>
    </row>
    <row r="9354" spans="18:24" x14ac:dyDescent="0.25">
      <c r="R9354" s="4">
        <v>42150</v>
      </c>
      <c r="S9354">
        <v>2880</v>
      </c>
      <c r="T9354">
        <v>5.9843130000000001E-2</v>
      </c>
      <c r="V9354" s="4">
        <v>42857</v>
      </c>
      <c r="W9354">
        <v>1080</v>
      </c>
      <c r="X9354">
        <v>3.8301500000000002</v>
      </c>
    </row>
    <row r="9355" spans="18:24" x14ac:dyDescent="0.25">
      <c r="R9355" s="4">
        <v>42149</v>
      </c>
      <c r="S9355">
        <v>2880</v>
      </c>
      <c r="T9355">
        <v>6.0281919999999996E-2</v>
      </c>
      <c r="V9355" s="4">
        <v>42857</v>
      </c>
      <c r="W9355">
        <v>1440</v>
      </c>
      <c r="X9355">
        <v>3.8212190000000001</v>
      </c>
    </row>
    <row r="9356" spans="18:24" x14ac:dyDescent="0.25">
      <c r="R9356" s="4">
        <v>42146</v>
      </c>
      <c r="S9356">
        <v>2880</v>
      </c>
      <c r="T9356">
        <v>6.0049180000000001E-2</v>
      </c>
      <c r="V9356" s="4">
        <v>42857</v>
      </c>
      <c r="W9356">
        <v>1800</v>
      </c>
      <c r="X9356">
        <v>3.8122880000000001</v>
      </c>
    </row>
    <row r="9357" spans="18:24" x14ac:dyDescent="0.25">
      <c r="R9357" s="4">
        <v>42145</v>
      </c>
      <c r="S9357">
        <v>2880</v>
      </c>
      <c r="T9357">
        <v>5.9854339999999999E-2</v>
      </c>
      <c r="V9357" s="4">
        <v>42857</v>
      </c>
      <c r="W9357">
        <v>2160</v>
      </c>
      <c r="X9357">
        <v>3.8033570000000001</v>
      </c>
    </row>
    <row r="9358" spans="18:24" x14ac:dyDescent="0.25">
      <c r="R9358" s="4">
        <v>42144</v>
      </c>
      <c r="S9358">
        <v>2880</v>
      </c>
      <c r="T9358">
        <v>5.9694409999999996E-2</v>
      </c>
      <c r="V9358" s="4">
        <v>42857</v>
      </c>
      <c r="W9358">
        <v>2520</v>
      </c>
      <c r="X9358">
        <v>3.7944260000000001</v>
      </c>
    </row>
    <row r="9359" spans="18:24" x14ac:dyDescent="0.25">
      <c r="R9359" s="4">
        <v>42143</v>
      </c>
      <c r="S9359">
        <v>2880</v>
      </c>
      <c r="T9359">
        <v>6.0256900000000002E-2</v>
      </c>
      <c r="V9359" s="4">
        <v>42857</v>
      </c>
      <c r="W9359">
        <v>2880</v>
      </c>
      <c r="X9359">
        <v>3.7854950000000001</v>
      </c>
    </row>
    <row r="9360" spans="18:24" x14ac:dyDescent="0.25">
      <c r="R9360" s="4">
        <v>42142</v>
      </c>
      <c r="S9360">
        <v>2880</v>
      </c>
      <c r="T9360">
        <v>6.0131730000000001E-2</v>
      </c>
      <c r="V9360" s="4">
        <v>42857</v>
      </c>
      <c r="W9360">
        <v>3240</v>
      </c>
      <c r="X9360">
        <v>3.776564</v>
      </c>
    </row>
    <row r="9361" spans="18:24" x14ac:dyDescent="0.25">
      <c r="R9361" s="4">
        <v>42139</v>
      </c>
      <c r="S9361">
        <v>2880</v>
      </c>
      <c r="T9361">
        <v>5.9405789999999993E-2</v>
      </c>
      <c r="V9361" s="4">
        <v>42857</v>
      </c>
      <c r="W9361">
        <v>3600</v>
      </c>
      <c r="X9361">
        <v>3.767633</v>
      </c>
    </row>
    <row r="9362" spans="18:24" x14ac:dyDescent="0.25">
      <c r="R9362" s="4">
        <v>42138</v>
      </c>
      <c r="S9362">
        <v>2880</v>
      </c>
      <c r="T9362">
        <v>6.0661340000000001E-2</v>
      </c>
      <c r="V9362" s="4">
        <v>42858</v>
      </c>
      <c r="W9362">
        <v>1</v>
      </c>
      <c r="X9362">
        <v>3.8569179999999998</v>
      </c>
    </row>
    <row r="9363" spans="18:24" x14ac:dyDescent="0.25">
      <c r="R9363" s="4">
        <v>42137</v>
      </c>
      <c r="S9363">
        <v>2880</v>
      </c>
      <c r="T9363">
        <v>6.1296980000000001E-2</v>
      </c>
      <c r="V9363" s="4">
        <v>42858</v>
      </c>
      <c r="W9363">
        <v>7</v>
      </c>
      <c r="X9363">
        <v>3.8567689999999999</v>
      </c>
    </row>
    <row r="9364" spans="18:24" x14ac:dyDescent="0.25">
      <c r="R9364" s="4">
        <v>42136</v>
      </c>
      <c r="S9364">
        <v>2880</v>
      </c>
      <c r="T9364">
        <v>6.1205269999999999E-2</v>
      </c>
      <c r="V9364" s="4">
        <v>42858</v>
      </c>
      <c r="W9364">
        <v>30</v>
      </c>
      <c r="X9364">
        <v>3.8561990000000002</v>
      </c>
    </row>
    <row r="9365" spans="18:24" x14ac:dyDescent="0.25">
      <c r="R9365" s="4">
        <v>42135</v>
      </c>
      <c r="S9365">
        <v>2880</v>
      </c>
      <c r="T9365">
        <v>6.0692190000000007E-2</v>
      </c>
      <c r="V9365" s="4">
        <v>42858</v>
      </c>
      <c r="W9365">
        <v>90</v>
      </c>
      <c r="X9365">
        <v>3.8547099999999999</v>
      </c>
    </row>
    <row r="9366" spans="18:24" x14ac:dyDescent="0.25">
      <c r="R9366" s="4">
        <v>42132</v>
      </c>
      <c r="S9366">
        <v>2880</v>
      </c>
      <c r="T9366">
        <v>5.9435170000000002E-2</v>
      </c>
      <c r="V9366" s="4">
        <v>42858</v>
      </c>
      <c r="W9366">
        <v>180</v>
      </c>
      <c r="X9366">
        <v>3.8524780000000001</v>
      </c>
    </row>
    <row r="9367" spans="18:24" x14ac:dyDescent="0.25">
      <c r="R9367" s="4">
        <v>42131</v>
      </c>
      <c r="S9367">
        <v>2880</v>
      </c>
      <c r="T9367">
        <v>6.0960910000000007E-2</v>
      </c>
      <c r="V9367" s="4">
        <v>42858</v>
      </c>
      <c r="W9367">
        <v>270</v>
      </c>
      <c r="X9367">
        <v>3.8502450000000001</v>
      </c>
    </row>
    <row r="9368" spans="18:24" x14ac:dyDescent="0.25">
      <c r="R9368" s="4">
        <v>42130</v>
      </c>
      <c r="S9368">
        <v>2880</v>
      </c>
      <c r="T9368">
        <v>6.1618609999999997E-2</v>
      </c>
      <c r="V9368" s="4">
        <v>42858</v>
      </c>
      <c r="W9368">
        <v>360</v>
      </c>
      <c r="X9368">
        <v>3.8480120000000002</v>
      </c>
    </row>
    <row r="9369" spans="18:24" x14ac:dyDescent="0.25">
      <c r="R9369" s="4">
        <v>42129</v>
      </c>
      <c r="S9369">
        <v>2880</v>
      </c>
      <c r="T9369">
        <v>6.0857760000000004E-2</v>
      </c>
      <c r="V9369" s="4">
        <v>42858</v>
      </c>
      <c r="W9369">
        <v>720</v>
      </c>
      <c r="X9369">
        <v>3.8390810000000002</v>
      </c>
    </row>
    <row r="9370" spans="18:24" x14ac:dyDescent="0.25">
      <c r="R9370" s="4">
        <v>42128</v>
      </c>
      <c r="S9370">
        <v>2880</v>
      </c>
      <c r="T9370">
        <v>6.0325759999999999E-2</v>
      </c>
      <c r="V9370" s="4">
        <v>42858</v>
      </c>
      <c r="W9370">
        <v>1080</v>
      </c>
      <c r="X9370">
        <v>3.8301500000000002</v>
      </c>
    </row>
    <row r="9371" spans="18:24" x14ac:dyDescent="0.25">
      <c r="R9371" s="4">
        <v>42124</v>
      </c>
      <c r="S9371">
        <v>2880</v>
      </c>
      <c r="T9371">
        <v>5.9111029999999995E-2</v>
      </c>
      <c r="V9371" s="4">
        <v>42858</v>
      </c>
      <c r="W9371">
        <v>1440</v>
      </c>
      <c r="X9371">
        <v>3.8212190000000001</v>
      </c>
    </row>
    <row r="9372" spans="18:24" x14ac:dyDescent="0.25">
      <c r="R9372" s="4">
        <v>42123</v>
      </c>
      <c r="S9372">
        <v>2880</v>
      </c>
      <c r="T9372">
        <v>5.8839560000000006E-2</v>
      </c>
      <c r="V9372" s="4">
        <v>42858</v>
      </c>
      <c r="W9372">
        <v>1800</v>
      </c>
      <c r="X9372">
        <v>3.8122880000000001</v>
      </c>
    </row>
    <row r="9373" spans="18:24" x14ac:dyDescent="0.25">
      <c r="R9373" s="4">
        <v>42122</v>
      </c>
      <c r="S9373">
        <v>2880</v>
      </c>
      <c r="T9373">
        <v>5.8344680000000003E-2</v>
      </c>
      <c r="V9373" s="4">
        <v>42858</v>
      </c>
      <c r="W9373">
        <v>2160</v>
      </c>
      <c r="X9373">
        <v>3.8033570000000001</v>
      </c>
    </row>
    <row r="9374" spans="18:24" x14ac:dyDescent="0.25">
      <c r="R9374" s="4">
        <v>42121</v>
      </c>
      <c r="S9374">
        <v>2880</v>
      </c>
      <c r="T9374">
        <v>5.809247E-2</v>
      </c>
      <c r="V9374" s="4">
        <v>42858</v>
      </c>
      <c r="W9374">
        <v>2520</v>
      </c>
      <c r="X9374">
        <v>3.7944260000000001</v>
      </c>
    </row>
    <row r="9375" spans="18:24" x14ac:dyDescent="0.25">
      <c r="R9375" s="4">
        <v>42118</v>
      </c>
      <c r="S9375">
        <v>2880</v>
      </c>
      <c r="T9375">
        <v>5.7895050000000003E-2</v>
      </c>
      <c r="V9375" s="4">
        <v>42858</v>
      </c>
      <c r="W9375">
        <v>2880</v>
      </c>
      <c r="X9375">
        <v>3.7854950000000001</v>
      </c>
    </row>
    <row r="9376" spans="18:24" x14ac:dyDescent="0.25">
      <c r="R9376" s="4">
        <v>42117</v>
      </c>
      <c r="S9376">
        <v>2880</v>
      </c>
      <c r="T9376">
        <v>5.7995049999999999E-2</v>
      </c>
      <c r="V9376" s="4">
        <v>42858</v>
      </c>
      <c r="W9376">
        <v>3240</v>
      </c>
      <c r="X9376">
        <v>3.776564</v>
      </c>
    </row>
    <row r="9377" spans="18:24" x14ac:dyDescent="0.25">
      <c r="R9377" s="4">
        <v>42116</v>
      </c>
      <c r="S9377">
        <v>2880</v>
      </c>
      <c r="T9377">
        <v>5.8111420000000004E-2</v>
      </c>
      <c r="V9377" s="4">
        <v>42858</v>
      </c>
      <c r="W9377">
        <v>3600</v>
      </c>
      <c r="X9377">
        <v>3.767633</v>
      </c>
    </row>
    <row r="9378" spans="18:24" x14ac:dyDescent="0.25">
      <c r="R9378" s="4">
        <v>42115</v>
      </c>
      <c r="S9378">
        <v>2880</v>
      </c>
      <c r="T9378">
        <v>5.7965259999999998E-2</v>
      </c>
      <c r="V9378" s="4">
        <v>42859</v>
      </c>
      <c r="W9378">
        <v>1</v>
      </c>
      <c r="X9378">
        <v>3.8569179999999998</v>
      </c>
    </row>
    <row r="9379" spans="18:24" x14ac:dyDescent="0.25">
      <c r="R9379" s="4">
        <v>42114</v>
      </c>
      <c r="S9379">
        <v>2880</v>
      </c>
      <c r="T9379">
        <v>5.7825540000000002E-2</v>
      </c>
      <c r="V9379" s="4">
        <v>42859</v>
      </c>
      <c r="W9379">
        <v>7</v>
      </c>
      <c r="X9379">
        <v>3.8567689999999999</v>
      </c>
    </row>
    <row r="9380" spans="18:24" x14ac:dyDescent="0.25">
      <c r="R9380" s="4">
        <v>42111</v>
      </c>
      <c r="S9380">
        <v>2880</v>
      </c>
      <c r="T9380">
        <v>5.7263979999999999E-2</v>
      </c>
      <c r="V9380" s="4">
        <v>42859</v>
      </c>
      <c r="W9380">
        <v>30</v>
      </c>
      <c r="X9380">
        <v>3.8561990000000002</v>
      </c>
    </row>
    <row r="9381" spans="18:24" x14ac:dyDescent="0.25">
      <c r="R9381" s="4">
        <v>42110</v>
      </c>
      <c r="S9381">
        <v>2880</v>
      </c>
      <c r="T9381">
        <v>5.6863979999999995E-2</v>
      </c>
      <c r="V9381" s="4">
        <v>42859</v>
      </c>
      <c r="W9381">
        <v>90</v>
      </c>
      <c r="X9381">
        <v>3.8547099999999999</v>
      </c>
    </row>
    <row r="9382" spans="18:24" x14ac:dyDescent="0.25">
      <c r="R9382" s="4">
        <v>42109</v>
      </c>
      <c r="S9382">
        <v>2880</v>
      </c>
      <c r="T9382">
        <v>5.6828279999999995E-2</v>
      </c>
      <c r="V9382" s="4">
        <v>42859</v>
      </c>
      <c r="W9382">
        <v>180</v>
      </c>
      <c r="X9382">
        <v>3.8524780000000001</v>
      </c>
    </row>
    <row r="9383" spans="18:24" x14ac:dyDescent="0.25">
      <c r="R9383" s="4">
        <v>42108</v>
      </c>
      <c r="S9383">
        <v>2880</v>
      </c>
      <c r="T9383">
        <v>5.6943170000000001E-2</v>
      </c>
      <c r="V9383" s="4">
        <v>42859</v>
      </c>
      <c r="W9383">
        <v>270</v>
      </c>
      <c r="X9383">
        <v>3.8502450000000001</v>
      </c>
    </row>
    <row r="9384" spans="18:24" x14ac:dyDescent="0.25">
      <c r="R9384" s="4">
        <v>42107</v>
      </c>
      <c r="S9384">
        <v>2880</v>
      </c>
      <c r="T9384">
        <v>5.7441720000000002E-2</v>
      </c>
      <c r="V9384" s="4">
        <v>42859</v>
      </c>
      <c r="W9384">
        <v>360</v>
      </c>
      <c r="X9384">
        <v>3.8480120000000002</v>
      </c>
    </row>
    <row r="9385" spans="18:24" x14ac:dyDescent="0.25">
      <c r="R9385" s="4">
        <v>42104</v>
      </c>
      <c r="S9385">
        <v>2880</v>
      </c>
      <c r="T9385">
        <v>5.8140629999999999E-2</v>
      </c>
      <c r="V9385" s="4">
        <v>42859</v>
      </c>
      <c r="W9385">
        <v>720</v>
      </c>
      <c r="X9385">
        <v>3.8390810000000002</v>
      </c>
    </row>
    <row r="9386" spans="18:24" x14ac:dyDescent="0.25">
      <c r="R9386" s="4">
        <v>42103</v>
      </c>
      <c r="S9386">
        <v>2880</v>
      </c>
      <c r="T9386">
        <v>5.7797400000000006E-2</v>
      </c>
      <c r="V9386" s="4">
        <v>42859</v>
      </c>
      <c r="W9386">
        <v>1080</v>
      </c>
      <c r="X9386">
        <v>3.8301500000000002</v>
      </c>
    </row>
    <row r="9387" spans="18:24" x14ac:dyDescent="0.25">
      <c r="R9387" s="4">
        <v>42102</v>
      </c>
      <c r="S9387">
        <v>2880</v>
      </c>
      <c r="T9387">
        <v>5.6753109999999996E-2</v>
      </c>
      <c r="V9387" s="4">
        <v>42859</v>
      </c>
      <c r="W9387">
        <v>1440</v>
      </c>
      <c r="X9387">
        <v>3.8212190000000001</v>
      </c>
    </row>
    <row r="9388" spans="18:24" x14ac:dyDescent="0.25">
      <c r="R9388" s="4">
        <v>42101</v>
      </c>
      <c r="S9388">
        <v>2880</v>
      </c>
      <c r="T9388">
        <v>5.6643559999999996E-2</v>
      </c>
      <c r="V9388" s="4">
        <v>42859</v>
      </c>
      <c r="W9388">
        <v>1800</v>
      </c>
      <c r="X9388">
        <v>3.8122880000000001</v>
      </c>
    </row>
    <row r="9389" spans="18:24" x14ac:dyDescent="0.25">
      <c r="R9389" s="4">
        <v>42100</v>
      </c>
      <c r="S9389">
        <v>2880</v>
      </c>
      <c r="T9389">
        <v>5.6725539999999998E-2</v>
      </c>
      <c r="V9389" s="4">
        <v>42859</v>
      </c>
      <c r="W9389">
        <v>2160</v>
      </c>
      <c r="X9389">
        <v>3.8033570000000001</v>
      </c>
    </row>
    <row r="9390" spans="18:24" x14ac:dyDescent="0.25">
      <c r="R9390" s="4">
        <v>42095</v>
      </c>
      <c r="S9390">
        <v>2880</v>
      </c>
      <c r="T9390">
        <v>5.7855330000000003E-2</v>
      </c>
      <c r="V9390" s="4">
        <v>42859</v>
      </c>
      <c r="W9390">
        <v>2520</v>
      </c>
      <c r="X9390">
        <v>3.7944260000000001</v>
      </c>
    </row>
    <row r="9391" spans="18:24" x14ac:dyDescent="0.25">
      <c r="R9391" s="4">
        <v>42094</v>
      </c>
      <c r="S9391">
        <v>2880</v>
      </c>
      <c r="T9391">
        <v>5.8347959999999997E-2</v>
      </c>
      <c r="V9391" s="4">
        <v>42859</v>
      </c>
      <c r="W9391">
        <v>2880</v>
      </c>
      <c r="X9391">
        <v>3.7854950000000001</v>
      </c>
    </row>
    <row r="9392" spans="18:24" x14ac:dyDescent="0.25">
      <c r="R9392" s="4">
        <v>42093</v>
      </c>
      <c r="S9392">
        <v>2880</v>
      </c>
      <c r="T9392">
        <v>5.8990439999999998E-2</v>
      </c>
      <c r="V9392" s="4">
        <v>42859</v>
      </c>
      <c r="W9392">
        <v>3240</v>
      </c>
      <c r="X9392">
        <v>3.776564</v>
      </c>
    </row>
    <row r="9393" spans="18:24" x14ac:dyDescent="0.25">
      <c r="R9393" s="4">
        <v>42090</v>
      </c>
      <c r="S9393">
        <v>2880</v>
      </c>
      <c r="T9393">
        <v>5.8761760000000003E-2</v>
      </c>
      <c r="V9393" s="4">
        <v>42859</v>
      </c>
      <c r="W9393">
        <v>3600</v>
      </c>
      <c r="X9393">
        <v>3.767633</v>
      </c>
    </row>
    <row r="9394" spans="18:24" x14ac:dyDescent="0.25">
      <c r="R9394" s="4">
        <v>42089</v>
      </c>
      <c r="S9394">
        <v>2880</v>
      </c>
      <c r="T9394">
        <v>5.8423330000000002E-2</v>
      </c>
      <c r="V9394" s="4">
        <v>42860</v>
      </c>
      <c r="W9394">
        <v>1</v>
      </c>
      <c r="X9394">
        <v>3.8569179999999998</v>
      </c>
    </row>
    <row r="9395" spans="18:24" x14ac:dyDescent="0.25">
      <c r="R9395" s="4">
        <v>42088</v>
      </c>
      <c r="S9395">
        <v>2880</v>
      </c>
      <c r="T9395">
        <v>5.7788399999999997E-2</v>
      </c>
      <c r="V9395" s="4">
        <v>42860</v>
      </c>
      <c r="W9395">
        <v>7</v>
      </c>
      <c r="X9395">
        <v>3.8567689999999999</v>
      </c>
    </row>
    <row r="9396" spans="18:24" x14ac:dyDescent="0.25">
      <c r="R9396" s="4">
        <v>42087</v>
      </c>
      <c r="S9396">
        <v>2880</v>
      </c>
      <c r="T9396">
        <v>5.6989850000000002E-2</v>
      </c>
      <c r="V9396" s="4">
        <v>42860</v>
      </c>
      <c r="W9396">
        <v>30</v>
      </c>
      <c r="X9396">
        <v>3.8561990000000002</v>
      </c>
    </row>
    <row r="9397" spans="18:24" x14ac:dyDescent="0.25">
      <c r="R9397" s="4">
        <v>42086</v>
      </c>
      <c r="S9397">
        <v>2880</v>
      </c>
      <c r="T9397">
        <v>5.6632139999999997E-2</v>
      </c>
      <c r="V9397" s="4">
        <v>42860</v>
      </c>
      <c r="W9397">
        <v>90</v>
      </c>
      <c r="X9397">
        <v>3.8547099999999999</v>
      </c>
    </row>
    <row r="9398" spans="18:24" x14ac:dyDescent="0.25">
      <c r="R9398" s="4">
        <v>42083</v>
      </c>
      <c r="S9398">
        <v>2880</v>
      </c>
      <c r="T9398">
        <v>5.6978460000000002E-2</v>
      </c>
      <c r="V9398" s="4">
        <v>42860</v>
      </c>
      <c r="W9398">
        <v>180</v>
      </c>
      <c r="X9398">
        <v>3.8524780000000001</v>
      </c>
    </row>
    <row r="9399" spans="18:24" x14ac:dyDescent="0.25">
      <c r="R9399" s="4">
        <v>42082</v>
      </c>
      <c r="S9399">
        <v>2880</v>
      </c>
      <c r="T9399">
        <v>5.798801E-2</v>
      </c>
      <c r="V9399" s="4">
        <v>42860</v>
      </c>
      <c r="W9399">
        <v>270</v>
      </c>
      <c r="X9399">
        <v>3.8502450000000001</v>
      </c>
    </row>
    <row r="9400" spans="18:24" x14ac:dyDescent="0.25">
      <c r="R9400" s="4">
        <v>42081</v>
      </c>
      <c r="S9400">
        <v>2880</v>
      </c>
      <c r="T9400">
        <v>5.7512830000000001E-2</v>
      </c>
      <c r="V9400" s="4">
        <v>42860</v>
      </c>
      <c r="W9400">
        <v>360</v>
      </c>
      <c r="X9400">
        <v>3.8480120000000002</v>
      </c>
    </row>
    <row r="9401" spans="18:24" x14ac:dyDescent="0.25">
      <c r="R9401" s="4">
        <v>42080</v>
      </c>
      <c r="S9401">
        <v>2880</v>
      </c>
      <c r="T9401">
        <v>5.9540569999999994E-2</v>
      </c>
      <c r="V9401" s="4">
        <v>42860</v>
      </c>
      <c r="W9401">
        <v>720</v>
      </c>
      <c r="X9401">
        <v>3.8390810000000002</v>
      </c>
    </row>
    <row r="9402" spans="18:24" x14ac:dyDescent="0.25">
      <c r="R9402" s="4">
        <v>42076</v>
      </c>
      <c r="S9402">
        <v>2880</v>
      </c>
      <c r="T9402">
        <v>6.0849420000000001E-2</v>
      </c>
      <c r="V9402" s="4">
        <v>42860</v>
      </c>
      <c r="W9402">
        <v>1080</v>
      </c>
      <c r="X9402">
        <v>3.8301500000000002</v>
      </c>
    </row>
    <row r="9403" spans="18:24" x14ac:dyDescent="0.25">
      <c r="R9403" s="4">
        <v>42075</v>
      </c>
      <c r="S9403">
        <v>2880</v>
      </c>
      <c r="T9403">
        <v>6.0403460000000006E-2</v>
      </c>
      <c r="V9403" s="4">
        <v>42860</v>
      </c>
      <c r="W9403">
        <v>1440</v>
      </c>
      <c r="X9403">
        <v>3.8212190000000001</v>
      </c>
    </row>
    <row r="9404" spans="18:24" x14ac:dyDescent="0.25">
      <c r="R9404" s="4">
        <v>42074</v>
      </c>
      <c r="S9404">
        <v>2880</v>
      </c>
      <c r="T9404">
        <v>5.9753439999999998E-2</v>
      </c>
      <c r="V9404" s="4">
        <v>42860</v>
      </c>
      <c r="W9404">
        <v>1800</v>
      </c>
      <c r="X9404">
        <v>3.8122880000000001</v>
      </c>
    </row>
    <row r="9405" spans="18:24" x14ac:dyDescent="0.25">
      <c r="R9405" s="4">
        <v>42073</v>
      </c>
      <c r="S9405">
        <v>2880</v>
      </c>
      <c r="T9405">
        <v>6.0957119999999997E-2</v>
      </c>
      <c r="V9405" s="4">
        <v>42860</v>
      </c>
      <c r="W9405">
        <v>2160</v>
      </c>
      <c r="X9405">
        <v>3.8033570000000001</v>
      </c>
    </row>
    <row r="9406" spans="18:24" x14ac:dyDescent="0.25">
      <c r="R9406" s="4">
        <v>42072</v>
      </c>
      <c r="S9406">
        <v>2880</v>
      </c>
      <c r="T9406">
        <v>6.1455659999999995E-2</v>
      </c>
      <c r="V9406" s="4">
        <v>42860</v>
      </c>
      <c r="W9406">
        <v>2520</v>
      </c>
      <c r="X9406">
        <v>3.7944260000000001</v>
      </c>
    </row>
    <row r="9407" spans="18:24" x14ac:dyDescent="0.25">
      <c r="R9407" s="4">
        <v>42069</v>
      </c>
      <c r="S9407">
        <v>2880</v>
      </c>
      <c r="T9407">
        <v>6.0485439999999994E-2</v>
      </c>
      <c r="V9407" s="4">
        <v>42860</v>
      </c>
      <c r="W9407">
        <v>2880</v>
      </c>
      <c r="X9407">
        <v>3.7854950000000001</v>
      </c>
    </row>
    <row r="9408" spans="18:24" x14ac:dyDescent="0.25">
      <c r="R9408" s="4">
        <v>42068</v>
      </c>
      <c r="S9408">
        <v>2880</v>
      </c>
      <c r="T9408">
        <v>5.8850509999999995E-2</v>
      </c>
      <c r="V9408" s="4">
        <v>42860</v>
      </c>
      <c r="W9408">
        <v>3240</v>
      </c>
      <c r="X9408">
        <v>3.776564</v>
      </c>
    </row>
    <row r="9409" spans="18:24" x14ac:dyDescent="0.25">
      <c r="R9409" s="4">
        <v>42067</v>
      </c>
      <c r="S9409">
        <v>2880</v>
      </c>
      <c r="T9409">
        <v>5.8784330000000003E-2</v>
      </c>
      <c r="V9409" s="4">
        <v>42860</v>
      </c>
      <c r="W9409">
        <v>3600</v>
      </c>
      <c r="X9409">
        <v>3.767633</v>
      </c>
    </row>
    <row r="9410" spans="18:24" x14ac:dyDescent="0.25">
      <c r="R9410" s="4">
        <v>42066</v>
      </c>
      <c r="S9410">
        <v>2880</v>
      </c>
      <c r="T9410">
        <v>5.9059520000000004E-2</v>
      </c>
      <c r="V9410" s="4">
        <v>42863</v>
      </c>
      <c r="W9410">
        <v>1</v>
      </c>
      <c r="X9410">
        <v>3.8569179999999998</v>
      </c>
    </row>
    <row r="9411" spans="18:24" x14ac:dyDescent="0.25">
      <c r="R9411" s="4">
        <v>42065</v>
      </c>
      <c r="S9411">
        <v>2880</v>
      </c>
      <c r="T9411">
        <v>5.7861159999999995E-2</v>
      </c>
      <c r="V9411" s="4">
        <v>42863</v>
      </c>
      <c r="W9411">
        <v>7</v>
      </c>
      <c r="X9411">
        <v>3.8567689999999999</v>
      </c>
    </row>
    <row r="9412" spans="18:24" x14ac:dyDescent="0.25">
      <c r="R9412" s="4">
        <v>42062</v>
      </c>
      <c r="S9412">
        <v>2880</v>
      </c>
      <c r="T9412">
        <v>5.683966E-2</v>
      </c>
      <c r="V9412" s="4">
        <v>42863</v>
      </c>
      <c r="W9412">
        <v>30</v>
      </c>
      <c r="X9412">
        <v>3.8561990000000002</v>
      </c>
    </row>
    <row r="9413" spans="18:24" x14ac:dyDescent="0.25">
      <c r="R9413" s="4">
        <v>42061</v>
      </c>
      <c r="S9413">
        <v>2880</v>
      </c>
      <c r="T9413">
        <v>5.6489659999999997E-2</v>
      </c>
      <c r="V9413" s="4">
        <v>42863</v>
      </c>
      <c r="W9413">
        <v>90</v>
      </c>
      <c r="X9413">
        <v>3.8547099999999999</v>
      </c>
    </row>
    <row r="9414" spans="18:24" x14ac:dyDescent="0.25">
      <c r="R9414" s="4">
        <v>42060</v>
      </c>
      <c r="S9414">
        <v>2880</v>
      </c>
      <c r="T9414">
        <v>5.6185440000000003E-2</v>
      </c>
      <c r="V9414" s="4">
        <v>42863</v>
      </c>
      <c r="W9414">
        <v>180</v>
      </c>
      <c r="X9414">
        <v>3.8524780000000001</v>
      </c>
    </row>
    <row r="9415" spans="18:24" x14ac:dyDescent="0.25">
      <c r="R9415" s="4">
        <v>42059</v>
      </c>
      <c r="S9415">
        <v>2880</v>
      </c>
      <c r="T9415">
        <v>5.6019439999999997E-2</v>
      </c>
      <c r="V9415" s="4">
        <v>42863</v>
      </c>
      <c r="W9415">
        <v>270</v>
      </c>
      <c r="X9415">
        <v>3.8502450000000001</v>
      </c>
    </row>
    <row r="9416" spans="18:24" x14ac:dyDescent="0.25">
      <c r="R9416" s="4">
        <v>42058</v>
      </c>
      <c r="S9416">
        <v>2880</v>
      </c>
      <c r="T9416">
        <v>5.650053E-2</v>
      </c>
      <c r="V9416" s="4">
        <v>42863</v>
      </c>
      <c r="W9416">
        <v>360</v>
      </c>
      <c r="X9416">
        <v>3.8480120000000002</v>
      </c>
    </row>
    <row r="9417" spans="18:24" x14ac:dyDescent="0.25">
      <c r="R9417" s="4">
        <v>42055</v>
      </c>
      <c r="S9417">
        <v>2880</v>
      </c>
      <c r="T9417">
        <v>5.725566E-2</v>
      </c>
      <c r="V9417" s="4">
        <v>42863</v>
      </c>
      <c r="W9417">
        <v>720</v>
      </c>
      <c r="X9417">
        <v>3.8390810000000002</v>
      </c>
    </row>
    <row r="9418" spans="18:24" x14ac:dyDescent="0.25">
      <c r="R9418" s="4">
        <v>42054</v>
      </c>
      <c r="S9418">
        <v>2880</v>
      </c>
      <c r="T9418">
        <v>5.7548300000000004E-2</v>
      </c>
      <c r="V9418" s="4">
        <v>42863</v>
      </c>
      <c r="W9418">
        <v>1080</v>
      </c>
      <c r="X9418">
        <v>3.8301500000000002</v>
      </c>
    </row>
    <row r="9419" spans="18:24" x14ac:dyDescent="0.25">
      <c r="R9419" s="4">
        <v>42053</v>
      </c>
      <c r="S9419">
        <v>2880</v>
      </c>
      <c r="T9419">
        <v>5.7233569999999998E-2</v>
      </c>
      <c r="V9419" s="4">
        <v>42863</v>
      </c>
      <c r="W9419">
        <v>1440</v>
      </c>
      <c r="X9419">
        <v>3.8212190000000001</v>
      </c>
    </row>
    <row r="9420" spans="18:24" x14ac:dyDescent="0.25">
      <c r="R9420" s="4">
        <v>42052</v>
      </c>
      <c r="S9420">
        <v>2880</v>
      </c>
      <c r="T9420">
        <v>5.7958920000000004E-2</v>
      </c>
      <c r="V9420" s="4">
        <v>42863</v>
      </c>
      <c r="W9420">
        <v>1800</v>
      </c>
      <c r="X9420">
        <v>3.8122880000000001</v>
      </c>
    </row>
    <row r="9421" spans="18:24" x14ac:dyDescent="0.25">
      <c r="R9421" s="4">
        <v>42051</v>
      </c>
      <c r="S9421">
        <v>2880</v>
      </c>
      <c r="T9421">
        <v>5.7418839999999999E-2</v>
      </c>
      <c r="V9421" s="4">
        <v>42863</v>
      </c>
      <c r="W9421">
        <v>2160</v>
      </c>
      <c r="X9421">
        <v>3.8033570000000001</v>
      </c>
    </row>
    <row r="9422" spans="18:24" x14ac:dyDescent="0.25">
      <c r="R9422" s="4">
        <v>42048</v>
      </c>
      <c r="S9422">
        <v>2880</v>
      </c>
      <c r="T9422">
        <v>5.6933569999999996E-2</v>
      </c>
      <c r="V9422" s="4">
        <v>42863</v>
      </c>
      <c r="W9422">
        <v>2520</v>
      </c>
      <c r="X9422">
        <v>3.7944260000000001</v>
      </c>
    </row>
    <row r="9423" spans="18:24" x14ac:dyDescent="0.25">
      <c r="R9423" s="4">
        <v>42047</v>
      </c>
      <c r="S9423">
        <v>2880</v>
      </c>
      <c r="T9423">
        <v>5.6958399999999992E-2</v>
      </c>
      <c r="V9423" s="4">
        <v>42863</v>
      </c>
      <c r="W9423">
        <v>2880</v>
      </c>
      <c r="X9423">
        <v>3.7854950000000001</v>
      </c>
    </row>
    <row r="9424" spans="18:24" x14ac:dyDescent="0.25">
      <c r="R9424" s="4">
        <v>42046</v>
      </c>
      <c r="S9424">
        <v>2880</v>
      </c>
      <c r="T9424">
        <v>5.7872930000000003E-2</v>
      </c>
      <c r="V9424" s="4">
        <v>42863</v>
      </c>
      <c r="W9424">
        <v>3240</v>
      </c>
      <c r="X9424">
        <v>3.776564</v>
      </c>
    </row>
    <row r="9425" spans="18:24" x14ac:dyDescent="0.25">
      <c r="R9425" s="4">
        <v>42045</v>
      </c>
      <c r="S9425">
        <v>2880</v>
      </c>
      <c r="T9425">
        <v>5.7578079999999997E-2</v>
      </c>
      <c r="V9425" s="4">
        <v>42863</v>
      </c>
      <c r="W9425">
        <v>3600</v>
      </c>
      <c r="X9425">
        <v>3.767633</v>
      </c>
    </row>
    <row r="9426" spans="18:24" x14ac:dyDescent="0.25">
      <c r="R9426" s="4">
        <v>42044</v>
      </c>
      <c r="S9426">
        <v>2880</v>
      </c>
      <c r="T9426">
        <v>5.722588E-2</v>
      </c>
      <c r="V9426" s="4">
        <v>42864</v>
      </c>
      <c r="W9426">
        <v>1</v>
      </c>
      <c r="X9426">
        <v>3.8569179999999998</v>
      </c>
    </row>
    <row r="9427" spans="18:24" x14ac:dyDescent="0.25">
      <c r="R9427" s="4">
        <v>42041</v>
      </c>
      <c r="S9427">
        <v>2880</v>
      </c>
      <c r="T9427">
        <v>5.6948299999999993E-2</v>
      </c>
      <c r="V9427" s="4">
        <v>42864</v>
      </c>
      <c r="W9427">
        <v>7</v>
      </c>
      <c r="X9427">
        <v>3.8567689999999999</v>
      </c>
    </row>
    <row r="9428" spans="18:24" x14ac:dyDescent="0.25">
      <c r="R9428" s="4">
        <v>42040</v>
      </c>
      <c r="S9428">
        <v>2880</v>
      </c>
      <c r="T9428">
        <v>5.4911149999999999E-2</v>
      </c>
      <c r="V9428" s="4">
        <v>42864</v>
      </c>
      <c r="W9428">
        <v>30</v>
      </c>
      <c r="X9428">
        <v>3.8561990000000002</v>
      </c>
    </row>
    <row r="9429" spans="18:24" x14ac:dyDescent="0.25">
      <c r="R9429" s="4">
        <v>42039</v>
      </c>
      <c r="S9429">
        <v>2880</v>
      </c>
      <c r="T9429">
        <v>5.4761520000000001E-2</v>
      </c>
      <c r="V9429" s="4">
        <v>42864</v>
      </c>
      <c r="W9429">
        <v>90</v>
      </c>
      <c r="X9429">
        <v>3.8547099999999999</v>
      </c>
    </row>
    <row r="9430" spans="18:24" x14ac:dyDescent="0.25">
      <c r="R9430" s="4">
        <v>42038</v>
      </c>
      <c r="S9430">
        <v>2880</v>
      </c>
      <c r="T9430">
        <v>5.4439429999999997E-2</v>
      </c>
      <c r="V9430" s="4">
        <v>42864</v>
      </c>
      <c r="W9430">
        <v>180</v>
      </c>
      <c r="X9430">
        <v>3.8524780000000001</v>
      </c>
    </row>
    <row r="9431" spans="18:24" x14ac:dyDescent="0.25">
      <c r="R9431" s="4">
        <v>42034</v>
      </c>
      <c r="S9431">
        <v>2880</v>
      </c>
      <c r="T9431">
        <v>5.2949580000000003E-2</v>
      </c>
      <c r="V9431" s="4">
        <v>42864</v>
      </c>
      <c r="W9431">
        <v>270</v>
      </c>
      <c r="X9431">
        <v>3.8502450000000001</v>
      </c>
    </row>
    <row r="9432" spans="18:24" x14ac:dyDescent="0.25">
      <c r="R9432" s="4">
        <v>42033</v>
      </c>
      <c r="S9432">
        <v>2880</v>
      </c>
      <c r="T9432">
        <v>5.3480679999999996E-2</v>
      </c>
      <c r="V9432" s="4">
        <v>42864</v>
      </c>
      <c r="W9432">
        <v>360</v>
      </c>
      <c r="X9432">
        <v>3.8480120000000002</v>
      </c>
    </row>
    <row r="9433" spans="18:24" x14ac:dyDescent="0.25">
      <c r="R9433" s="4">
        <v>42032</v>
      </c>
      <c r="S9433">
        <v>2880</v>
      </c>
      <c r="T9433">
        <v>5.2845040000000003E-2</v>
      </c>
      <c r="V9433" s="4">
        <v>42864</v>
      </c>
      <c r="W9433">
        <v>720</v>
      </c>
      <c r="X9433">
        <v>3.8390810000000002</v>
      </c>
    </row>
    <row r="9434" spans="18:24" x14ac:dyDescent="0.25">
      <c r="R9434" s="4">
        <v>42031</v>
      </c>
      <c r="S9434">
        <v>2880</v>
      </c>
      <c r="T9434">
        <v>5.3273170000000002E-2</v>
      </c>
      <c r="V9434" s="4">
        <v>42864</v>
      </c>
      <c r="W9434">
        <v>1080</v>
      </c>
      <c r="X9434">
        <v>3.8301500000000002</v>
      </c>
    </row>
    <row r="9435" spans="18:24" x14ac:dyDescent="0.25">
      <c r="R9435" s="4">
        <v>42030</v>
      </c>
      <c r="S9435">
        <v>2880</v>
      </c>
      <c r="T9435">
        <v>5.3595589999999999E-2</v>
      </c>
      <c r="V9435" s="4">
        <v>42864</v>
      </c>
      <c r="W9435">
        <v>1440</v>
      </c>
      <c r="X9435">
        <v>3.8212190000000001</v>
      </c>
    </row>
    <row r="9436" spans="18:24" x14ac:dyDescent="0.25">
      <c r="R9436" s="4">
        <v>42027</v>
      </c>
      <c r="S9436">
        <v>2880</v>
      </c>
      <c r="T9436">
        <v>5.3878500000000003E-2</v>
      </c>
      <c r="V9436" s="4">
        <v>42864</v>
      </c>
      <c r="W9436">
        <v>1800</v>
      </c>
      <c r="X9436">
        <v>3.8122880000000001</v>
      </c>
    </row>
    <row r="9437" spans="18:24" x14ac:dyDescent="0.25">
      <c r="R9437" s="4">
        <v>42026</v>
      </c>
      <c r="S9437">
        <v>2880</v>
      </c>
      <c r="T9437">
        <v>5.4470029999999996E-2</v>
      </c>
      <c r="V9437" s="4">
        <v>42864</v>
      </c>
      <c r="W9437">
        <v>2160</v>
      </c>
      <c r="X9437">
        <v>3.8033570000000001</v>
      </c>
    </row>
    <row r="9438" spans="18:24" x14ac:dyDescent="0.25">
      <c r="R9438" s="4">
        <v>42025</v>
      </c>
      <c r="S9438">
        <v>2880</v>
      </c>
      <c r="T9438">
        <v>5.4970190000000002E-2</v>
      </c>
      <c r="V9438" s="4">
        <v>42864</v>
      </c>
      <c r="W9438">
        <v>2520</v>
      </c>
      <c r="X9438">
        <v>3.7944260000000001</v>
      </c>
    </row>
    <row r="9439" spans="18:24" x14ac:dyDescent="0.25">
      <c r="R9439" s="4">
        <v>42024</v>
      </c>
      <c r="S9439">
        <v>2880</v>
      </c>
      <c r="T9439">
        <v>5.4440580000000002E-2</v>
      </c>
      <c r="V9439" s="4">
        <v>42864</v>
      </c>
      <c r="W9439">
        <v>2880</v>
      </c>
      <c r="X9439">
        <v>3.7854950000000001</v>
      </c>
    </row>
    <row r="9440" spans="18:24" x14ac:dyDescent="0.25">
      <c r="R9440" s="4">
        <v>42023</v>
      </c>
      <c r="S9440">
        <v>2880</v>
      </c>
      <c r="T9440">
        <v>5.4540579999999998E-2</v>
      </c>
      <c r="V9440" s="4">
        <v>42864</v>
      </c>
      <c r="W9440">
        <v>3240</v>
      </c>
      <c r="X9440">
        <v>3.776564</v>
      </c>
    </row>
    <row r="9441" spans="18:24" x14ac:dyDescent="0.25">
      <c r="R9441" s="4">
        <v>42020</v>
      </c>
      <c r="S9441">
        <v>2880</v>
      </c>
      <c r="T9441">
        <v>5.4555300000000001E-2</v>
      </c>
      <c r="V9441" s="4">
        <v>42864</v>
      </c>
      <c r="W9441">
        <v>3600</v>
      </c>
      <c r="X9441">
        <v>3.767633</v>
      </c>
    </row>
    <row r="9442" spans="18:24" x14ac:dyDescent="0.25">
      <c r="R9442" s="4">
        <v>42019</v>
      </c>
      <c r="S9442">
        <v>2880</v>
      </c>
      <c r="T9442">
        <v>5.5045940000000002E-2</v>
      </c>
      <c r="V9442" s="4">
        <v>42865</v>
      </c>
      <c r="W9442">
        <v>1</v>
      </c>
      <c r="X9442">
        <v>3.8569179999999998</v>
      </c>
    </row>
    <row r="9443" spans="18:24" x14ac:dyDescent="0.25">
      <c r="R9443" s="4">
        <v>42018</v>
      </c>
      <c r="S9443">
        <v>2880</v>
      </c>
      <c r="T9443">
        <v>5.5692259999999993E-2</v>
      </c>
      <c r="V9443" s="4">
        <v>42865</v>
      </c>
      <c r="W9443">
        <v>7</v>
      </c>
      <c r="X9443">
        <v>3.8567689999999999</v>
      </c>
    </row>
    <row r="9444" spans="18:24" x14ac:dyDescent="0.25">
      <c r="R9444" s="4">
        <v>42017</v>
      </c>
      <c r="S9444">
        <v>2880</v>
      </c>
      <c r="T9444">
        <v>5.6477190000000004E-2</v>
      </c>
      <c r="V9444" s="4">
        <v>42865</v>
      </c>
      <c r="W9444">
        <v>30</v>
      </c>
      <c r="X9444">
        <v>3.8561990000000002</v>
      </c>
    </row>
    <row r="9445" spans="18:24" x14ac:dyDescent="0.25">
      <c r="R9445" s="4">
        <v>42016</v>
      </c>
      <c r="S9445">
        <v>2880</v>
      </c>
      <c r="T9445">
        <v>5.6403120000000001E-2</v>
      </c>
      <c r="V9445" s="4">
        <v>42865</v>
      </c>
      <c r="W9445">
        <v>90</v>
      </c>
      <c r="X9445">
        <v>3.8547099999999999</v>
      </c>
    </row>
    <row r="9446" spans="18:24" x14ac:dyDescent="0.25">
      <c r="R9446" s="4">
        <v>42013</v>
      </c>
      <c r="S9446">
        <v>2880</v>
      </c>
      <c r="T9446">
        <v>5.6401670000000001E-2</v>
      </c>
      <c r="V9446" s="4">
        <v>42865</v>
      </c>
      <c r="W9446">
        <v>180</v>
      </c>
      <c r="X9446">
        <v>3.8524780000000001</v>
      </c>
    </row>
    <row r="9447" spans="18:24" x14ac:dyDescent="0.25">
      <c r="R9447" s="4">
        <v>42012</v>
      </c>
      <c r="S9447">
        <v>2880</v>
      </c>
      <c r="T9447">
        <v>5.6462310000000002E-2</v>
      </c>
      <c r="V9447" s="4">
        <v>42865</v>
      </c>
      <c r="W9447">
        <v>270</v>
      </c>
      <c r="X9447">
        <v>3.8502450000000001</v>
      </c>
    </row>
    <row r="9448" spans="18:24" x14ac:dyDescent="0.25">
      <c r="R9448" s="4">
        <v>42011</v>
      </c>
      <c r="S9448">
        <v>2880</v>
      </c>
      <c r="T9448">
        <v>5.6716160000000002E-2</v>
      </c>
      <c r="V9448" s="4">
        <v>42865</v>
      </c>
      <c r="W9448">
        <v>360</v>
      </c>
      <c r="X9448">
        <v>3.8480120000000002</v>
      </c>
    </row>
    <row r="9449" spans="18:24" x14ac:dyDescent="0.25">
      <c r="R9449" s="4">
        <v>42010</v>
      </c>
      <c r="S9449">
        <v>2880</v>
      </c>
      <c r="T9449">
        <v>5.7284729999999999E-2</v>
      </c>
      <c r="V9449" s="4">
        <v>42865</v>
      </c>
      <c r="W9449">
        <v>720</v>
      </c>
      <c r="X9449">
        <v>3.8390810000000002</v>
      </c>
    </row>
    <row r="9450" spans="18:24" x14ac:dyDescent="0.25">
      <c r="R9450" s="4">
        <v>42009</v>
      </c>
      <c r="S9450">
        <v>2880</v>
      </c>
      <c r="T9450">
        <v>5.8472220000000005E-2</v>
      </c>
      <c r="V9450" s="4">
        <v>42865</v>
      </c>
      <c r="W9450">
        <v>1080</v>
      </c>
      <c r="X9450">
        <v>3.8301500000000002</v>
      </c>
    </row>
    <row r="9451" spans="18:24" x14ac:dyDescent="0.25">
      <c r="R9451" s="4">
        <v>42006</v>
      </c>
      <c r="S9451">
        <v>2880</v>
      </c>
      <c r="T9451">
        <v>5.8839509999999998E-2</v>
      </c>
      <c r="V9451" s="4">
        <v>42865</v>
      </c>
      <c r="W9451">
        <v>1440</v>
      </c>
      <c r="X9451">
        <v>3.8212190000000001</v>
      </c>
    </row>
    <row r="9452" spans="18:24" x14ac:dyDescent="0.25">
      <c r="R9452" s="4">
        <v>42983</v>
      </c>
      <c r="S9452">
        <v>3240</v>
      </c>
      <c r="T9452">
        <v>7.1186390000000002E-2</v>
      </c>
      <c r="V9452" s="4">
        <v>42865</v>
      </c>
      <c r="W9452">
        <v>1800</v>
      </c>
      <c r="X9452">
        <v>3.8122880000000001</v>
      </c>
    </row>
    <row r="9453" spans="18:24" x14ac:dyDescent="0.25">
      <c r="R9453" s="4">
        <v>42982</v>
      </c>
      <c r="S9453">
        <v>3240</v>
      </c>
      <c r="T9453">
        <v>7.1287649999999994E-2</v>
      </c>
      <c r="V9453" s="4">
        <v>42865</v>
      </c>
      <c r="W9453">
        <v>2160</v>
      </c>
      <c r="X9453">
        <v>3.8033570000000001</v>
      </c>
    </row>
    <row r="9454" spans="18:24" x14ac:dyDescent="0.25">
      <c r="R9454" s="4">
        <v>42979</v>
      </c>
      <c r="S9454">
        <v>3240</v>
      </c>
      <c r="T9454">
        <v>7.1287649999999994E-2</v>
      </c>
      <c r="V9454" s="4">
        <v>42865</v>
      </c>
      <c r="W9454">
        <v>2520</v>
      </c>
      <c r="X9454">
        <v>3.7944260000000001</v>
      </c>
    </row>
    <row r="9455" spans="18:24" x14ac:dyDescent="0.25">
      <c r="R9455" s="4">
        <v>42978</v>
      </c>
      <c r="S9455">
        <v>3240</v>
      </c>
      <c r="T9455">
        <v>7.1037650000000008E-2</v>
      </c>
      <c r="V9455" s="4">
        <v>42865</v>
      </c>
      <c r="W9455">
        <v>2880</v>
      </c>
      <c r="X9455">
        <v>3.7854950000000001</v>
      </c>
    </row>
    <row r="9456" spans="18:24" x14ac:dyDescent="0.25">
      <c r="R9456" s="4">
        <v>42977</v>
      </c>
      <c r="S9456">
        <v>3240</v>
      </c>
      <c r="T9456">
        <v>7.0928709999999992E-2</v>
      </c>
      <c r="V9456" s="4">
        <v>42865</v>
      </c>
      <c r="W9456">
        <v>3240</v>
      </c>
      <c r="X9456">
        <v>3.776564</v>
      </c>
    </row>
    <row r="9457" spans="18:24" x14ac:dyDescent="0.25">
      <c r="R9457" s="4">
        <v>42976</v>
      </c>
      <c r="S9457">
        <v>3240</v>
      </c>
      <c r="T9457">
        <v>7.1078710000000003E-2</v>
      </c>
      <c r="V9457" s="4">
        <v>42865</v>
      </c>
      <c r="W9457">
        <v>3600</v>
      </c>
      <c r="X9457">
        <v>3.767633</v>
      </c>
    </row>
    <row r="9458" spans="18:24" x14ac:dyDescent="0.25">
      <c r="R9458" s="4">
        <v>42975</v>
      </c>
      <c r="S9458">
        <v>3240</v>
      </c>
      <c r="T9458">
        <v>7.104779E-2</v>
      </c>
      <c r="V9458" s="4">
        <v>42866</v>
      </c>
      <c r="W9458">
        <v>1</v>
      </c>
      <c r="X9458">
        <v>3.8569179999999998</v>
      </c>
    </row>
    <row r="9459" spans="18:24" x14ac:dyDescent="0.25">
      <c r="R9459" s="4">
        <v>42972</v>
      </c>
      <c r="S9459">
        <v>3240</v>
      </c>
      <c r="T9459">
        <v>7.068083E-2</v>
      </c>
      <c r="V9459" s="4">
        <v>42866</v>
      </c>
      <c r="W9459">
        <v>7</v>
      </c>
      <c r="X9459">
        <v>3.8567689999999999</v>
      </c>
    </row>
    <row r="9460" spans="18:24" x14ac:dyDescent="0.25">
      <c r="R9460" s="4">
        <v>42971</v>
      </c>
      <c r="S9460">
        <v>3240</v>
      </c>
      <c r="T9460">
        <v>7.0813879999999996E-2</v>
      </c>
      <c r="V9460" s="4">
        <v>42866</v>
      </c>
      <c r="W9460">
        <v>30</v>
      </c>
      <c r="X9460">
        <v>3.8561990000000002</v>
      </c>
    </row>
    <row r="9461" spans="18:24" x14ac:dyDescent="0.25">
      <c r="R9461" s="4">
        <v>42970</v>
      </c>
      <c r="S9461">
        <v>3240</v>
      </c>
      <c r="T9461">
        <v>7.0678710000000006E-2</v>
      </c>
      <c r="V9461" s="4">
        <v>42866</v>
      </c>
      <c r="W9461">
        <v>90</v>
      </c>
      <c r="X9461">
        <v>3.8547099999999999</v>
      </c>
    </row>
    <row r="9462" spans="18:24" x14ac:dyDescent="0.25">
      <c r="R9462" s="4">
        <v>42969</v>
      </c>
      <c r="S9462">
        <v>3240</v>
      </c>
      <c r="T9462">
        <v>7.0441409999999996E-2</v>
      </c>
      <c r="V9462" s="4">
        <v>42866</v>
      </c>
      <c r="W9462">
        <v>180</v>
      </c>
      <c r="X9462">
        <v>3.8524780000000001</v>
      </c>
    </row>
    <row r="9463" spans="18:24" x14ac:dyDescent="0.25">
      <c r="R9463" s="4">
        <v>42968</v>
      </c>
      <c r="S9463">
        <v>3240</v>
      </c>
      <c r="T9463">
        <v>7.0573189999999994E-2</v>
      </c>
      <c r="V9463" s="4">
        <v>42866</v>
      </c>
      <c r="W9463">
        <v>270</v>
      </c>
      <c r="X9463">
        <v>3.8502450000000001</v>
      </c>
    </row>
    <row r="9464" spans="18:24" x14ac:dyDescent="0.25">
      <c r="R9464" s="4">
        <v>42965</v>
      </c>
      <c r="S9464">
        <v>3240</v>
      </c>
      <c r="T9464">
        <v>7.0877449999999995E-2</v>
      </c>
      <c r="V9464" s="4">
        <v>42866</v>
      </c>
      <c r="W9464">
        <v>360</v>
      </c>
      <c r="X9464">
        <v>3.8480120000000002</v>
      </c>
    </row>
    <row r="9465" spans="18:24" x14ac:dyDescent="0.25">
      <c r="R9465" s="4">
        <v>42964</v>
      </c>
      <c r="S9465">
        <v>3240</v>
      </c>
      <c r="T9465">
        <v>7.1013880000000001E-2</v>
      </c>
      <c r="V9465" s="4">
        <v>42866</v>
      </c>
      <c r="W9465">
        <v>720</v>
      </c>
      <c r="X9465">
        <v>3.8390810000000002</v>
      </c>
    </row>
    <row r="9466" spans="18:24" x14ac:dyDescent="0.25">
      <c r="R9466" s="4">
        <v>42963</v>
      </c>
      <c r="S9466">
        <v>3240</v>
      </c>
      <c r="T9466">
        <v>7.0813879999999996E-2</v>
      </c>
      <c r="V9466" s="4">
        <v>42866</v>
      </c>
      <c r="W9466">
        <v>1080</v>
      </c>
      <c r="X9466">
        <v>3.8301500000000002</v>
      </c>
    </row>
    <row r="9467" spans="18:24" x14ac:dyDescent="0.25">
      <c r="R9467" s="4">
        <v>42962</v>
      </c>
      <c r="S9467">
        <v>3240</v>
      </c>
      <c r="T9467">
        <v>7.1301169999999997E-2</v>
      </c>
      <c r="V9467" s="4">
        <v>42866</v>
      </c>
      <c r="W9467">
        <v>1440</v>
      </c>
      <c r="X9467">
        <v>3.8212190000000001</v>
      </c>
    </row>
    <row r="9468" spans="18:24" x14ac:dyDescent="0.25">
      <c r="R9468" s="4">
        <v>42961</v>
      </c>
      <c r="S9468">
        <v>3240</v>
      </c>
      <c r="T9468">
        <v>7.0915999999999993E-2</v>
      </c>
      <c r="V9468" s="4">
        <v>42866</v>
      </c>
      <c r="W9468">
        <v>1800</v>
      </c>
      <c r="X9468">
        <v>3.8122880000000001</v>
      </c>
    </row>
    <row r="9469" spans="18:24" x14ac:dyDescent="0.25">
      <c r="R9469" s="4">
        <v>42958</v>
      </c>
      <c r="S9469">
        <v>3240</v>
      </c>
      <c r="T9469">
        <v>7.0788469999999992E-2</v>
      </c>
      <c r="V9469" s="4">
        <v>42866</v>
      </c>
      <c r="W9469">
        <v>2160</v>
      </c>
      <c r="X9469">
        <v>3.8033570000000001</v>
      </c>
    </row>
    <row r="9470" spans="18:24" x14ac:dyDescent="0.25">
      <c r="R9470" s="4">
        <v>42957</v>
      </c>
      <c r="S9470">
        <v>3240</v>
      </c>
      <c r="T9470">
        <v>7.1086349999999993E-2</v>
      </c>
      <c r="V9470" s="4">
        <v>42866</v>
      </c>
      <c r="W9470">
        <v>2520</v>
      </c>
      <c r="X9470">
        <v>3.7944260000000001</v>
      </c>
    </row>
    <row r="9471" spans="18:24" x14ac:dyDescent="0.25">
      <c r="R9471" s="4">
        <v>42956</v>
      </c>
      <c r="S9471">
        <v>3240</v>
      </c>
      <c r="T9471">
        <v>7.1515999999999996E-2</v>
      </c>
      <c r="V9471" s="4">
        <v>42866</v>
      </c>
      <c r="W9471">
        <v>2880</v>
      </c>
      <c r="X9471">
        <v>3.7854950000000001</v>
      </c>
    </row>
    <row r="9472" spans="18:24" x14ac:dyDescent="0.25">
      <c r="R9472" s="4">
        <v>42955</v>
      </c>
      <c r="S9472">
        <v>3240</v>
      </c>
      <c r="T9472">
        <v>7.1267759999999999E-2</v>
      </c>
      <c r="V9472" s="4">
        <v>42866</v>
      </c>
      <c r="W9472">
        <v>3240</v>
      </c>
      <c r="X9472">
        <v>3.776564</v>
      </c>
    </row>
    <row r="9473" spans="18:24" x14ac:dyDescent="0.25">
      <c r="R9473" s="4">
        <v>42954</v>
      </c>
      <c r="S9473">
        <v>3240</v>
      </c>
      <c r="T9473">
        <v>7.1219879999999999E-2</v>
      </c>
      <c r="V9473" s="4">
        <v>42866</v>
      </c>
      <c r="W9473">
        <v>3600</v>
      </c>
      <c r="X9473">
        <v>3.767633</v>
      </c>
    </row>
    <row r="9474" spans="18:24" x14ac:dyDescent="0.25">
      <c r="R9474" s="4">
        <v>42951</v>
      </c>
      <c r="S9474">
        <v>3240</v>
      </c>
      <c r="T9474">
        <v>7.113470999999999E-2</v>
      </c>
      <c r="V9474" s="4">
        <v>42867</v>
      </c>
      <c r="W9474">
        <v>1</v>
      </c>
      <c r="X9474">
        <v>3.8569179999999998</v>
      </c>
    </row>
    <row r="9475" spans="18:24" x14ac:dyDescent="0.25">
      <c r="R9475" s="4">
        <v>42950</v>
      </c>
      <c r="S9475">
        <v>3240</v>
      </c>
      <c r="T9475">
        <v>7.0786840000000004E-2</v>
      </c>
      <c r="V9475" s="4">
        <v>42867</v>
      </c>
      <c r="W9475">
        <v>7</v>
      </c>
      <c r="X9475">
        <v>3.8567689999999999</v>
      </c>
    </row>
    <row r="9476" spans="18:24" x14ac:dyDescent="0.25">
      <c r="R9476" s="4">
        <v>42949</v>
      </c>
      <c r="S9476">
        <v>3240</v>
      </c>
      <c r="T9476">
        <v>7.0836839999999998E-2</v>
      </c>
      <c r="V9476" s="4">
        <v>42867</v>
      </c>
      <c r="W9476">
        <v>30</v>
      </c>
      <c r="X9476">
        <v>3.8561990000000002</v>
      </c>
    </row>
    <row r="9477" spans="18:24" x14ac:dyDescent="0.25">
      <c r="R9477" s="4">
        <v>42948</v>
      </c>
      <c r="S9477">
        <v>3240</v>
      </c>
      <c r="T9477">
        <v>7.0874140000000002E-2</v>
      </c>
      <c r="V9477" s="4">
        <v>42867</v>
      </c>
      <c r="W9477">
        <v>90</v>
      </c>
      <c r="X9477">
        <v>3.8547099999999999</v>
      </c>
    </row>
    <row r="9478" spans="18:24" x14ac:dyDescent="0.25">
      <c r="R9478" s="4">
        <v>42947</v>
      </c>
      <c r="S9478">
        <v>3240</v>
      </c>
      <c r="T9478">
        <v>7.0915679999999995E-2</v>
      </c>
      <c r="V9478" s="4">
        <v>42867</v>
      </c>
      <c r="W9478">
        <v>180</v>
      </c>
      <c r="X9478">
        <v>3.8524780000000001</v>
      </c>
    </row>
    <row r="9479" spans="18:24" x14ac:dyDescent="0.25">
      <c r="R9479" s="4">
        <v>42944</v>
      </c>
      <c r="S9479">
        <v>3240</v>
      </c>
      <c r="T9479">
        <v>7.086568E-2</v>
      </c>
      <c r="V9479" s="4">
        <v>42867</v>
      </c>
      <c r="W9479">
        <v>270</v>
      </c>
      <c r="X9479">
        <v>3.8502450000000001</v>
      </c>
    </row>
    <row r="9480" spans="18:24" x14ac:dyDescent="0.25">
      <c r="R9480" s="4">
        <v>42943</v>
      </c>
      <c r="S9480">
        <v>3240</v>
      </c>
      <c r="T9480">
        <v>7.0850860000000002E-2</v>
      </c>
      <c r="V9480" s="4">
        <v>42867</v>
      </c>
      <c r="W9480">
        <v>360</v>
      </c>
      <c r="X9480">
        <v>3.8480120000000002</v>
      </c>
    </row>
    <row r="9481" spans="18:24" x14ac:dyDescent="0.25">
      <c r="R9481" s="4">
        <v>42942</v>
      </c>
      <c r="S9481">
        <v>3240</v>
      </c>
      <c r="T9481">
        <v>7.0713559999999995E-2</v>
      </c>
      <c r="V9481" s="4">
        <v>42867</v>
      </c>
      <c r="W9481">
        <v>720</v>
      </c>
      <c r="X9481">
        <v>3.8390810000000002</v>
      </c>
    </row>
    <row r="9482" spans="18:24" x14ac:dyDescent="0.25">
      <c r="R9482" s="4">
        <v>42941</v>
      </c>
      <c r="S9482">
        <v>3240</v>
      </c>
      <c r="T9482">
        <v>7.1278389999999997E-2</v>
      </c>
      <c r="V9482" s="4">
        <v>42867</v>
      </c>
      <c r="W9482">
        <v>1080</v>
      </c>
      <c r="X9482">
        <v>3.8301500000000002</v>
      </c>
    </row>
    <row r="9483" spans="18:24" x14ac:dyDescent="0.25">
      <c r="R9483" s="4">
        <v>42940</v>
      </c>
      <c r="S9483">
        <v>3240</v>
      </c>
      <c r="T9483">
        <v>7.1015679999999998E-2</v>
      </c>
      <c r="V9483" s="4">
        <v>42867</v>
      </c>
      <c r="W9483">
        <v>1440</v>
      </c>
      <c r="X9483">
        <v>3.8212190000000001</v>
      </c>
    </row>
    <row r="9484" spans="18:24" x14ac:dyDescent="0.25">
      <c r="R9484" s="4">
        <v>42937</v>
      </c>
      <c r="S9484">
        <v>3240</v>
      </c>
      <c r="T9484">
        <v>7.0965680000000003E-2</v>
      </c>
      <c r="V9484" s="4">
        <v>42867</v>
      </c>
      <c r="W9484">
        <v>1800</v>
      </c>
      <c r="X9484">
        <v>3.8122880000000001</v>
      </c>
    </row>
    <row r="9485" spans="18:24" x14ac:dyDescent="0.25">
      <c r="R9485" s="4">
        <v>42936</v>
      </c>
      <c r="S9485">
        <v>3240</v>
      </c>
      <c r="T9485">
        <v>7.0806370000000007E-2</v>
      </c>
      <c r="V9485" s="4">
        <v>42867</v>
      </c>
      <c r="W9485">
        <v>2160</v>
      </c>
      <c r="X9485">
        <v>3.8033570000000001</v>
      </c>
    </row>
    <row r="9486" spans="18:24" x14ac:dyDescent="0.25">
      <c r="R9486" s="4">
        <v>42935</v>
      </c>
      <c r="S9486">
        <v>3240</v>
      </c>
      <c r="T9486">
        <v>7.1089409999999992E-2</v>
      </c>
      <c r="V9486" s="4">
        <v>42867</v>
      </c>
      <c r="W9486">
        <v>2520</v>
      </c>
      <c r="X9486">
        <v>3.7944260000000001</v>
      </c>
    </row>
    <row r="9487" spans="18:24" x14ac:dyDescent="0.25">
      <c r="R9487" s="4">
        <v>42934</v>
      </c>
      <c r="S9487">
        <v>3240</v>
      </c>
      <c r="T9487">
        <v>7.0719070000000009E-2</v>
      </c>
      <c r="V9487" s="4">
        <v>42867</v>
      </c>
      <c r="W9487">
        <v>2880</v>
      </c>
      <c r="X9487">
        <v>3.7854950000000001</v>
      </c>
    </row>
    <row r="9488" spans="18:24" x14ac:dyDescent="0.25">
      <c r="R9488" s="4">
        <v>42933</v>
      </c>
      <c r="S9488">
        <v>3240</v>
      </c>
      <c r="T9488">
        <v>7.0533899999999997E-2</v>
      </c>
      <c r="V9488" s="4">
        <v>42867</v>
      </c>
      <c r="W9488">
        <v>3240</v>
      </c>
      <c r="X9488">
        <v>3.776564</v>
      </c>
    </row>
    <row r="9489" spans="18:24" x14ac:dyDescent="0.25">
      <c r="R9489" s="4">
        <v>42930</v>
      </c>
      <c r="S9489">
        <v>3240</v>
      </c>
      <c r="T9489">
        <v>7.0538150000000008E-2</v>
      </c>
      <c r="V9489" s="4">
        <v>42867</v>
      </c>
      <c r="W9489">
        <v>3600</v>
      </c>
      <c r="X9489">
        <v>3.767633</v>
      </c>
    </row>
    <row r="9490" spans="18:24" x14ac:dyDescent="0.25">
      <c r="R9490" s="4">
        <v>42929</v>
      </c>
      <c r="S9490">
        <v>3240</v>
      </c>
      <c r="T9490">
        <v>7.0953920000000004E-2</v>
      </c>
      <c r="V9490" s="4">
        <v>42870</v>
      </c>
      <c r="W9490">
        <v>1</v>
      </c>
      <c r="X9490">
        <v>3.8569179999999998</v>
      </c>
    </row>
    <row r="9491" spans="18:24" x14ac:dyDescent="0.25">
      <c r="R9491" s="4">
        <v>42928</v>
      </c>
      <c r="S9491">
        <v>3240</v>
      </c>
      <c r="T9491">
        <v>7.0483980000000002E-2</v>
      </c>
      <c r="V9491" s="4">
        <v>42870</v>
      </c>
      <c r="W9491">
        <v>7</v>
      </c>
      <c r="X9491">
        <v>3.8567689999999999</v>
      </c>
    </row>
    <row r="9492" spans="18:24" x14ac:dyDescent="0.25">
      <c r="R9492" s="4">
        <v>42927</v>
      </c>
      <c r="S9492">
        <v>3240</v>
      </c>
      <c r="T9492">
        <v>7.0918620000000002E-2</v>
      </c>
      <c r="V9492" s="4">
        <v>42870</v>
      </c>
      <c r="W9492">
        <v>30</v>
      </c>
      <c r="X9492">
        <v>3.8561990000000002</v>
      </c>
    </row>
    <row r="9493" spans="18:24" x14ac:dyDescent="0.25">
      <c r="R9493" s="4">
        <v>42926</v>
      </c>
      <c r="S9493">
        <v>3240</v>
      </c>
      <c r="T9493">
        <v>7.0959300000000003E-2</v>
      </c>
      <c r="V9493" s="4">
        <v>42870</v>
      </c>
      <c r="W9493">
        <v>90</v>
      </c>
      <c r="X9493">
        <v>3.8547099999999999</v>
      </c>
    </row>
    <row r="9494" spans="18:24" x14ac:dyDescent="0.25">
      <c r="R9494" s="4">
        <v>42923</v>
      </c>
      <c r="S9494">
        <v>3240</v>
      </c>
      <c r="T9494">
        <v>7.1343210000000004E-2</v>
      </c>
      <c r="V9494" s="4">
        <v>42870</v>
      </c>
      <c r="W9494">
        <v>180</v>
      </c>
      <c r="X9494">
        <v>3.8524780000000001</v>
      </c>
    </row>
    <row r="9495" spans="18:24" x14ac:dyDescent="0.25">
      <c r="R9495" s="4">
        <v>42922</v>
      </c>
      <c r="S9495">
        <v>3240</v>
      </c>
      <c r="T9495">
        <v>7.2073270000000009E-2</v>
      </c>
      <c r="V9495" s="4">
        <v>42870</v>
      </c>
      <c r="W9495">
        <v>270</v>
      </c>
      <c r="X9495">
        <v>3.8502450000000001</v>
      </c>
    </row>
    <row r="9496" spans="18:24" x14ac:dyDescent="0.25">
      <c r="R9496" s="4">
        <v>42921</v>
      </c>
      <c r="S9496">
        <v>3240</v>
      </c>
      <c r="T9496">
        <v>7.1716939999999993E-2</v>
      </c>
      <c r="V9496" s="4">
        <v>42870</v>
      </c>
      <c r="W9496">
        <v>360</v>
      </c>
      <c r="X9496">
        <v>3.8480120000000002</v>
      </c>
    </row>
    <row r="9497" spans="18:24" x14ac:dyDescent="0.25">
      <c r="R9497" s="4">
        <v>42920</v>
      </c>
      <c r="S9497">
        <v>3240</v>
      </c>
      <c r="T9497">
        <v>7.1211430000000006E-2</v>
      </c>
      <c r="V9497" s="4">
        <v>42870</v>
      </c>
      <c r="W9497">
        <v>720</v>
      </c>
      <c r="X9497">
        <v>3.8390810000000002</v>
      </c>
    </row>
    <row r="9498" spans="18:24" x14ac:dyDescent="0.25">
      <c r="R9498" s="4">
        <v>42919</v>
      </c>
      <c r="S9498">
        <v>3240</v>
      </c>
      <c r="T9498">
        <v>7.1384710000000004E-2</v>
      </c>
      <c r="V9498" s="4">
        <v>42870</v>
      </c>
      <c r="W9498">
        <v>1080</v>
      </c>
      <c r="X9498">
        <v>3.8301500000000002</v>
      </c>
    </row>
    <row r="9499" spans="18:24" x14ac:dyDescent="0.25">
      <c r="R9499" s="4">
        <v>42916</v>
      </c>
      <c r="S9499">
        <v>3240</v>
      </c>
      <c r="T9499">
        <v>7.1131319999999998E-2</v>
      </c>
      <c r="V9499" s="4">
        <v>42870</v>
      </c>
      <c r="W9499">
        <v>1440</v>
      </c>
      <c r="X9499">
        <v>3.8212190000000001</v>
      </c>
    </row>
    <row r="9500" spans="18:24" x14ac:dyDescent="0.25">
      <c r="R9500" s="4">
        <v>42915</v>
      </c>
      <c r="S9500">
        <v>3240</v>
      </c>
      <c r="T9500">
        <v>7.0801669999999997E-2</v>
      </c>
      <c r="V9500" s="4">
        <v>42870</v>
      </c>
      <c r="W9500">
        <v>1800</v>
      </c>
      <c r="X9500">
        <v>3.8122880000000001</v>
      </c>
    </row>
    <row r="9501" spans="18:24" x14ac:dyDescent="0.25">
      <c r="R9501" s="4">
        <v>42914</v>
      </c>
      <c r="S9501">
        <v>3240</v>
      </c>
      <c r="T9501">
        <v>7.0260980000000001E-2</v>
      </c>
      <c r="V9501" s="4">
        <v>42870</v>
      </c>
      <c r="W9501">
        <v>2160</v>
      </c>
      <c r="X9501">
        <v>3.8033570000000001</v>
      </c>
    </row>
    <row r="9502" spans="18:24" x14ac:dyDescent="0.25">
      <c r="R9502" s="4">
        <v>42913</v>
      </c>
      <c r="S9502">
        <v>3240</v>
      </c>
      <c r="T9502">
        <v>7.0548279999999991E-2</v>
      </c>
      <c r="V9502" s="4">
        <v>42870</v>
      </c>
      <c r="W9502">
        <v>2520</v>
      </c>
      <c r="X9502">
        <v>3.7944260000000001</v>
      </c>
    </row>
    <row r="9503" spans="18:24" x14ac:dyDescent="0.25">
      <c r="R9503" s="4">
        <v>42912</v>
      </c>
      <c r="S9503">
        <v>3240</v>
      </c>
      <c r="T9503">
        <v>6.9693210000000005E-2</v>
      </c>
      <c r="V9503" s="4">
        <v>42870</v>
      </c>
      <c r="W9503">
        <v>2880</v>
      </c>
      <c r="X9503">
        <v>3.7854950000000001</v>
      </c>
    </row>
    <row r="9504" spans="18:24" x14ac:dyDescent="0.25">
      <c r="R9504" s="4">
        <v>42909</v>
      </c>
      <c r="S9504">
        <v>3240</v>
      </c>
      <c r="T9504">
        <v>6.9718379999999996E-2</v>
      </c>
      <c r="V9504" s="4">
        <v>42870</v>
      </c>
      <c r="W9504">
        <v>3240</v>
      </c>
      <c r="X9504">
        <v>3.776564</v>
      </c>
    </row>
    <row r="9505" spans="18:24" x14ac:dyDescent="0.25">
      <c r="R9505" s="4">
        <v>42908</v>
      </c>
      <c r="S9505">
        <v>3240</v>
      </c>
      <c r="T9505">
        <v>7.069346E-2</v>
      </c>
      <c r="V9505" s="4">
        <v>42870</v>
      </c>
      <c r="W9505">
        <v>3600</v>
      </c>
      <c r="X9505">
        <v>3.767633</v>
      </c>
    </row>
    <row r="9506" spans="18:24" x14ac:dyDescent="0.25">
      <c r="R9506" s="4">
        <v>42907</v>
      </c>
      <c r="S9506">
        <v>3240</v>
      </c>
      <c r="T9506">
        <v>7.2201420000000002E-2</v>
      </c>
      <c r="V9506" s="4">
        <v>42871</v>
      </c>
      <c r="W9506">
        <v>1</v>
      </c>
      <c r="X9506">
        <v>3.8569179999999998</v>
      </c>
    </row>
    <row r="9507" spans="18:24" x14ac:dyDescent="0.25">
      <c r="R9507" s="4">
        <v>42906</v>
      </c>
      <c r="S9507">
        <v>3240</v>
      </c>
      <c r="T9507">
        <v>7.205694E-2</v>
      </c>
      <c r="V9507" s="4">
        <v>42871</v>
      </c>
      <c r="W9507">
        <v>7</v>
      </c>
      <c r="X9507">
        <v>3.8567689999999999</v>
      </c>
    </row>
    <row r="9508" spans="18:24" x14ac:dyDescent="0.25">
      <c r="R9508" s="4">
        <v>42905</v>
      </c>
      <c r="S9508">
        <v>3240</v>
      </c>
      <c r="T9508">
        <v>7.1718379999999998E-2</v>
      </c>
      <c r="V9508" s="4">
        <v>42871</v>
      </c>
      <c r="W9508">
        <v>30</v>
      </c>
      <c r="X9508">
        <v>3.8561990000000002</v>
      </c>
    </row>
    <row r="9509" spans="18:24" x14ac:dyDescent="0.25">
      <c r="R9509" s="4">
        <v>42902</v>
      </c>
      <c r="S9509">
        <v>3240</v>
      </c>
      <c r="T9509">
        <v>7.1157310000000001E-2</v>
      </c>
      <c r="V9509" s="4">
        <v>42871</v>
      </c>
      <c r="W9509">
        <v>90</v>
      </c>
      <c r="X9509">
        <v>3.8547099999999999</v>
      </c>
    </row>
    <row r="9510" spans="18:24" x14ac:dyDescent="0.25">
      <c r="R9510" s="4">
        <v>42901</v>
      </c>
      <c r="S9510">
        <v>3240</v>
      </c>
      <c r="T9510">
        <v>7.1843290000000004E-2</v>
      </c>
      <c r="V9510" s="4">
        <v>42871</v>
      </c>
      <c r="W9510">
        <v>180</v>
      </c>
      <c r="X9510">
        <v>3.8524780000000001</v>
      </c>
    </row>
    <row r="9511" spans="18:24" x14ac:dyDescent="0.25">
      <c r="R9511" s="4">
        <v>42900</v>
      </c>
      <c r="S9511">
        <v>3240</v>
      </c>
      <c r="T9511">
        <v>7.1670449999999997E-2</v>
      </c>
      <c r="V9511" s="4">
        <v>42871</v>
      </c>
      <c r="W9511">
        <v>270</v>
      </c>
      <c r="X9511">
        <v>3.8502450000000001</v>
      </c>
    </row>
    <row r="9512" spans="18:24" x14ac:dyDescent="0.25">
      <c r="R9512" s="4">
        <v>42899</v>
      </c>
      <c r="S9512">
        <v>3240</v>
      </c>
      <c r="T9512">
        <v>7.2519590000000009E-2</v>
      </c>
      <c r="V9512" s="4">
        <v>42871</v>
      </c>
      <c r="W9512">
        <v>360</v>
      </c>
      <c r="X9512">
        <v>3.8480120000000002</v>
      </c>
    </row>
    <row r="9513" spans="18:24" x14ac:dyDescent="0.25">
      <c r="R9513" s="4">
        <v>42898</v>
      </c>
      <c r="S9513">
        <v>3240</v>
      </c>
      <c r="T9513">
        <v>7.2655620000000004E-2</v>
      </c>
      <c r="V9513" s="4">
        <v>42871</v>
      </c>
      <c r="W9513">
        <v>720</v>
      </c>
      <c r="X9513">
        <v>3.8390810000000002</v>
      </c>
    </row>
    <row r="9514" spans="18:24" x14ac:dyDescent="0.25">
      <c r="R9514" s="4">
        <v>42895</v>
      </c>
      <c r="S9514">
        <v>3240</v>
      </c>
      <c r="T9514">
        <v>7.2654360000000001E-2</v>
      </c>
      <c r="V9514" s="4">
        <v>42871</v>
      </c>
      <c r="W9514">
        <v>1080</v>
      </c>
      <c r="X9514">
        <v>3.8301500000000002</v>
      </c>
    </row>
    <row r="9515" spans="18:24" x14ac:dyDescent="0.25">
      <c r="R9515" s="4">
        <v>42894</v>
      </c>
      <c r="S9515">
        <v>3240</v>
      </c>
      <c r="T9515">
        <v>7.2534829999999995E-2</v>
      </c>
      <c r="V9515" s="4">
        <v>42871</v>
      </c>
      <c r="W9515">
        <v>1440</v>
      </c>
      <c r="X9515">
        <v>3.8212190000000001</v>
      </c>
    </row>
    <row r="9516" spans="18:24" x14ac:dyDescent="0.25">
      <c r="R9516" s="4">
        <v>42893</v>
      </c>
      <c r="S9516">
        <v>3240</v>
      </c>
      <c r="T9516">
        <v>7.29162E-2</v>
      </c>
      <c r="V9516" s="4">
        <v>42871</v>
      </c>
      <c r="W9516">
        <v>1800</v>
      </c>
      <c r="X9516">
        <v>3.8122880000000001</v>
      </c>
    </row>
    <row r="9517" spans="18:24" x14ac:dyDescent="0.25">
      <c r="R9517" s="4">
        <v>42892</v>
      </c>
      <c r="S9517">
        <v>3240</v>
      </c>
      <c r="T9517">
        <v>7.2728080000000001E-2</v>
      </c>
      <c r="V9517" s="4">
        <v>42871</v>
      </c>
      <c r="W9517">
        <v>2160</v>
      </c>
      <c r="X9517">
        <v>3.8033570000000001</v>
      </c>
    </row>
    <row r="9518" spans="18:24" x14ac:dyDescent="0.25">
      <c r="R9518" s="4">
        <v>42891</v>
      </c>
      <c r="S9518">
        <v>3240</v>
      </c>
      <c r="T9518">
        <v>7.3480699999999996E-2</v>
      </c>
      <c r="V9518" s="4">
        <v>42871</v>
      </c>
      <c r="W9518">
        <v>2520</v>
      </c>
      <c r="X9518">
        <v>3.7944260000000001</v>
      </c>
    </row>
    <row r="9519" spans="18:24" x14ac:dyDescent="0.25">
      <c r="R9519" s="4">
        <v>42888</v>
      </c>
      <c r="S9519">
        <v>3240</v>
      </c>
      <c r="T9519">
        <v>7.4746790000000007E-2</v>
      </c>
      <c r="V9519" s="4">
        <v>42871</v>
      </c>
      <c r="W9519">
        <v>2880</v>
      </c>
      <c r="X9519">
        <v>3.7854950000000001</v>
      </c>
    </row>
    <row r="9520" spans="18:24" x14ac:dyDescent="0.25">
      <c r="R9520" s="4">
        <v>42887</v>
      </c>
      <c r="S9520">
        <v>3240</v>
      </c>
      <c r="T9520">
        <v>7.5227760000000005E-2</v>
      </c>
      <c r="V9520" s="4">
        <v>42871</v>
      </c>
      <c r="W9520">
        <v>3240</v>
      </c>
      <c r="X9520">
        <v>3.776564</v>
      </c>
    </row>
    <row r="9521" spans="18:24" x14ac:dyDescent="0.25">
      <c r="R9521" s="4">
        <v>42886</v>
      </c>
      <c r="S9521">
        <v>3240</v>
      </c>
      <c r="T9521">
        <v>7.5843900000000006E-2</v>
      </c>
      <c r="V9521" s="4">
        <v>42871</v>
      </c>
      <c r="W9521">
        <v>3600</v>
      </c>
      <c r="X9521">
        <v>3.767633</v>
      </c>
    </row>
    <row r="9522" spans="18:24" x14ac:dyDescent="0.25">
      <c r="R9522" s="4">
        <v>42885</v>
      </c>
      <c r="S9522">
        <v>3240</v>
      </c>
      <c r="T9522">
        <v>7.5982460000000002E-2</v>
      </c>
      <c r="V9522" s="4">
        <v>42872</v>
      </c>
      <c r="W9522">
        <v>1</v>
      </c>
      <c r="X9522">
        <v>3.8569179999999998</v>
      </c>
    </row>
    <row r="9523" spans="18:24" x14ac:dyDescent="0.25">
      <c r="R9523" s="4">
        <v>42884</v>
      </c>
      <c r="S9523">
        <v>3240</v>
      </c>
      <c r="T9523">
        <v>7.5445159999999997E-2</v>
      </c>
      <c r="V9523" s="4">
        <v>42872</v>
      </c>
      <c r="W9523">
        <v>7</v>
      </c>
      <c r="X9523">
        <v>3.8567689999999999</v>
      </c>
    </row>
    <row r="9524" spans="18:24" x14ac:dyDescent="0.25">
      <c r="R9524" s="4">
        <v>42881</v>
      </c>
      <c r="S9524">
        <v>3240</v>
      </c>
      <c r="T9524">
        <v>7.5449409999999995E-2</v>
      </c>
      <c r="V9524" s="4">
        <v>42872</v>
      </c>
      <c r="W9524">
        <v>30</v>
      </c>
      <c r="X9524">
        <v>3.8561990000000002</v>
      </c>
    </row>
    <row r="9525" spans="18:24" x14ac:dyDescent="0.25">
      <c r="R9525" s="4">
        <v>42880</v>
      </c>
      <c r="S9525">
        <v>3240</v>
      </c>
      <c r="T9525">
        <v>7.5785850000000002E-2</v>
      </c>
      <c r="V9525" s="4">
        <v>42872</v>
      </c>
      <c r="W9525">
        <v>90</v>
      </c>
      <c r="X9525">
        <v>3.8547099999999999</v>
      </c>
    </row>
    <row r="9526" spans="18:24" x14ac:dyDescent="0.25">
      <c r="R9526" s="4">
        <v>42879</v>
      </c>
      <c r="S9526">
        <v>3240</v>
      </c>
      <c r="T9526">
        <v>7.5382459999999998E-2</v>
      </c>
      <c r="V9526" s="4">
        <v>42872</v>
      </c>
      <c r="W9526">
        <v>180</v>
      </c>
      <c r="X9526">
        <v>3.8524780000000001</v>
      </c>
    </row>
    <row r="9527" spans="18:24" x14ac:dyDescent="0.25">
      <c r="R9527" s="4">
        <v>42878</v>
      </c>
      <c r="S9527">
        <v>3240</v>
      </c>
      <c r="T9527">
        <v>7.5684580000000001E-2</v>
      </c>
      <c r="V9527" s="4">
        <v>42872</v>
      </c>
      <c r="W9527">
        <v>270</v>
      </c>
      <c r="X9527">
        <v>3.8502450000000001</v>
      </c>
    </row>
    <row r="9528" spans="18:24" x14ac:dyDescent="0.25">
      <c r="R9528" s="4">
        <v>42877</v>
      </c>
      <c r="S9528">
        <v>3240</v>
      </c>
      <c r="T9528">
        <v>7.4890100000000001E-2</v>
      </c>
      <c r="V9528" s="4">
        <v>42872</v>
      </c>
      <c r="W9528">
        <v>360</v>
      </c>
      <c r="X9528">
        <v>3.8480120000000002</v>
      </c>
    </row>
    <row r="9529" spans="18:24" x14ac:dyDescent="0.25">
      <c r="R9529" s="4">
        <v>42874</v>
      </c>
      <c r="S9529">
        <v>3240</v>
      </c>
      <c r="T9529">
        <v>7.4260439999999997E-2</v>
      </c>
      <c r="V9529" s="4">
        <v>42872</v>
      </c>
      <c r="W9529">
        <v>720</v>
      </c>
      <c r="X9529">
        <v>3.8390810000000002</v>
      </c>
    </row>
    <row r="9530" spans="18:24" x14ac:dyDescent="0.25">
      <c r="R9530" s="4">
        <v>42873</v>
      </c>
      <c r="S9530">
        <v>3240</v>
      </c>
      <c r="T9530">
        <v>7.4184590000000009E-2</v>
      </c>
      <c r="V9530" s="4">
        <v>42872</v>
      </c>
      <c r="W9530">
        <v>1080</v>
      </c>
      <c r="X9530">
        <v>3.8301500000000002</v>
      </c>
    </row>
    <row r="9531" spans="18:24" x14ac:dyDescent="0.25">
      <c r="R9531" s="4">
        <v>42872</v>
      </c>
      <c r="S9531">
        <v>3240</v>
      </c>
      <c r="T9531">
        <v>7.3279079999999996E-2</v>
      </c>
      <c r="V9531" s="4">
        <v>42872</v>
      </c>
      <c r="W9531">
        <v>1440</v>
      </c>
      <c r="X9531">
        <v>3.8212190000000001</v>
      </c>
    </row>
    <row r="9532" spans="18:24" x14ac:dyDescent="0.25">
      <c r="R9532" s="4">
        <v>42871</v>
      </c>
      <c r="S9532">
        <v>3240</v>
      </c>
      <c r="T9532">
        <v>7.3583330000000002E-2</v>
      </c>
      <c r="V9532" s="4">
        <v>42872</v>
      </c>
      <c r="W9532">
        <v>1800</v>
      </c>
      <c r="X9532">
        <v>3.8122880000000001</v>
      </c>
    </row>
    <row r="9533" spans="18:24" x14ac:dyDescent="0.25">
      <c r="R9533" s="4">
        <v>42870</v>
      </c>
      <c r="S9533">
        <v>3240</v>
      </c>
      <c r="T9533">
        <v>7.3849419999999999E-2</v>
      </c>
      <c r="V9533" s="4">
        <v>42872</v>
      </c>
      <c r="W9533">
        <v>2160</v>
      </c>
      <c r="X9533">
        <v>3.8033570000000001</v>
      </c>
    </row>
    <row r="9534" spans="18:24" x14ac:dyDescent="0.25">
      <c r="R9534" s="4">
        <v>42867</v>
      </c>
      <c r="S9534">
        <v>3240</v>
      </c>
      <c r="T9534">
        <v>7.4149419999999994E-2</v>
      </c>
      <c r="V9534" s="4">
        <v>42872</v>
      </c>
      <c r="W9534">
        <v>2520</v>
      </c>
      <c r="X9534">
        <v>3.7944260000000001</v>
      </c>
    </row>
    <row r="9535" spans="18:24" x14ac:dyDescent="0.25">
      <c r="R9535" s="4">
        <v>42866</v>
      </c>
      <c r="S9535">
        <v>3240</v>
      </c>
      <c r="T9535">
        <v>7.4732140000000002E-2</v>
      </c>
      <c r="V9535" s="4">
        <v>42872</v>
      </c>
      <c r="W9535">
        <v>2880</v>
      </c>
      <c r="X9535">
        <v>3.7854950000000001</v>
      </c>
    </row>
    <row r="9536" spans="18:24" x14ac:dyDescent="0.25">
      <c r="R9536" s="4">
        <v>42865</v>
      </c>
      <c r="S9536">
        <v>3240</v>
      </c>
      <c r="T9536">
        <v>7.4908359999999993E-2</v>
      </c>
      <c r="V9536" s="4">
        <v>42872</v>
      </c>
      <c r="W9536">
        <v>3240</v>
      </c>
      <c r="X9536">
        <v>3.776564</v>
      </c>
    </row>
    <row r="9537" spans="18:24" x14ac:dyDescent="0.25">
      <c r="R9537" s="4">
        <v>42864</v>
      </c>
      <c r="S9537">
        <v>3240</v>
      </c>
      <c r="T9537">
        <v>7.5073189999999998E-2</v>
      </c>
      <c r="V9537" s="4">
        <v>42872</v>
      </c>
      <c r="W9537">
        <v>3600</v>
      </c>
      <c r="X9537">
        <v>3.767633</v>
      </c>
    </row>
    <row r="9538" spans="18:24" x14ac:dyDescent="0.25">
      <c r="R9538" s="4">
        <v>42863</v>
      </c>
      <c r="S9538">
        <v>3240</v>
      </c>
      <c r="T9538">
        <v>7.4660489999999996E-2</v>
      </c>
      <c r="V9538" s="4">
        <v>42873</v>
      </c>
      <c r="W9538">
        <v>1</v>
      </c>
      <c r="X9538">
        <v>3.8569179999999998</v>
      </c>
    </row>
    <row r="9539" spans="18:24" x14ac:dyDescent="0.25">
      <c r="R9539" s="4">
        <v>42860</v>
      </c>
      <c r="S9539">
        <v>3240</v>
      </c>
      <c r="T9539">
        <v>7.4373189999999992E-2</v>
      </c>
      <c r="V9539" s="4">
        <v>42873</v>
      </c>
      <c r="W9539">
        <v>7</v>
      </c>
      <c r="X9539">
        <v>3.8567689999999999</v>
      </c>
    </row>
    <row r="9540" spans="18:24" x14ac:dyDescent="0.25">
      <c r="R9540" s="4">
        <v>42859</v>
      </c>
      <c r="S9540">
        <v>3240</v>
      </c>
      <c r="T9540">
        <v>7.456894E-2</v>
      </c>
      <c r="V9540" s="4">
        <v>42873</v>
      </c>
      <c r="W9540">
        <v>30</v>
      </c>
      <c r="X9540">
        <v>3.8561990000000002</v>
      </c>
    </row>
    <row r="9541" spans="18:24" x14ac:dyDescent="0.25">
      <c r="R9541" s="4">
        <v>42858</v>
      </c>
      <c r="S9541">
        <v>3240</v>
      </c>
      <c r="T9541">
        <v>7.3629520000000004E-2</v>
      </c>
      <c r="V9541" s="4">
        <v>42873</v>
      </c>
      <c r="W9541">
        <v>90</v>
      </c>
      <c r="X9541">
        <v>3.8547099999999999</v>
      </c>
    </row>
    <row r="9542" spans="18:24" x14ac:dyDescent="0.25">
      <c r="R9542" s="4">
        <v>42857</v>
      </c>
      <c r="S9542">
        <v>3240</v>
      </c>
      <c r="T9542">
        <v>7.3668940000000002E-2</v>
      </c>
      <c r="V9542" s="4">
        <v>42873</v>
      </c>
      <c r="W9542">
        <v>180</v>
      </c>
      <c r="X9542">
        <v>3.8524780000000001</v>
      </c>
    </row>
    <row r="9543" spans="18:24" x14ac:dyDescent="0.25">
      <c r="R9543" s="4">
        <v>42853</v>
      </c>
      <c r="S9543">
        <v>3240</v>
      </c>
      <c r="T9543">
        <v>7.4428330000000001E-2</v>
      </c>
      <c r="V9543" s="4">
        <v>42873</v>
      </c>
      <c r="W9543">
        <v>270</v>
      </c>
      <c r="X9543">
        <v>3.8502450000000001</v>
      </c>
    </row>
    <row r="9544" spans="18:24" x14ac:dyDescent="0.25">
      <c r="R9544" s="4">
        <v>42852</v>
      </c>
      <c r="S9544">
        <v>3240</v>
      </c>
      <c r="T9544">
        <v>7.482801E-2</v>
      </c>
      <c r="V9544" s="4">
        <v>42873</v>
      </c>
      <c r="W9544">
        <v>360</v>
      </c>
      <c r="X9544">
        <v>3.8480120000000002</v>
      </c>
    </row>
    <row r="9545" spans="18:24" x14ac:dyDescent="0.25">
      <c r="R9545" s="4">
        <v>42851</v>
      </c>
      <c r="S9545">
        <v>3240</v>
      </c>
      <c r="T9545">
        <v>7.5252230000000003E-2</v>
      </c>
      <c r="V9545" s="4">
        <v>42873</v>
      </c>
      <c r="W9545">
        <v>720</v>
      </c>
      <c r="X9545">
        <v>3.8390810000000002</v>
      </c>
    </row>
    <row r="9546" spans="18:24" x14ac:dyDescent="0.25">
      <c r="R9546" s="4">
        <v>42850</v>
      </c>
      <c r="S9546">
        <v>3240</v>
      </c>
      <c r="T9546">
        <v>7.4602230000000005E-2</v>
      </c>
      <c r="V9546" s="4">
        <v>42873</v>
      </c>
      <c r="W9546">
        <v>1080</v>
      </c>
      <c r="X9546">
        <v>3.8301500000000002</v>
      </c>
    </row>
    <row r="9547" spans="18:24" x14ac:dyDescent="0.25">
      <c r="R9547" s="4">
        <v>42849</v>
      </c>
      <c r="S9547">
        <v>3240</v>
      </c>
      <c r="T9547">
        <v>7.4201360000000008E-2</v>
      </c>
      <c r="V9547" s="4">
        <v>42873</v>
      </c>
      <c r="W9547">
        <v>1440</v>
      </c>
      <c r="X9547">
        <v>3.8212190000000001</v>
      </c>
    </row>
    <row r="9548" spans="18:24" x14ac:dyDescent="0.25">
      <c r="R9548" s="4">
        <v>42846</v>
      </c>
      <c r="S9548">
        <v>3240</v>
      </c>
      <c r="T9548">
        <v>7.419924E-2</v>
      </c>
      <c r="V9548" s="4">
        <v>42873</v>
      </c>
      <c r="W9548">
        <v>1800</v>
      </c>
      <c r="X9548">
        <v>3.8122880000000001</v>
      </c>
    </row>
    <row r="9549" spans="18:24" x14ac:dyDescent="0.25">
      <c r="R9549" s="4">
        <v>42845</v>
      </c>
      <c r="S9549">
        <v>3240</v>
      </c>
      <c r="T9549">
        <v>7.4034409999999995E-2</v>
      </c>
      <c r="V9549" s="4">
        <v>42873</v>
      </c>
      <c r="W9549">
        <v>2160</v>
      </c>
      <c r="X9549">
        <v>3.8033570000000001</v>
      </c>
    </row>
    <row r="9550" spans="18:24" x14ac:dyDescent="0.25">
      <c r="R9550" s="4">
        <v>42844</v>
      </c>
      <c r="S9550">
        <v>3240</v>
      </c>
      <c r="T9550">
        <v>7.3536530000000003E-2</v>
      </c>
      <c r="V9550" s="4">
        <v>42873</v>
      </c>
      <c r="W9550">
        <v>2520</v>
      </c>
      <c r="X9550">
        <v>3.7944260000000001</v>
      </c>
    </row>
    <row r="9551" spans="18:24" x14ac:dyDescent="0.25">
      <c r="R9551" s="4">
        <v>42843</v>
      </c>
      <c r="S9551">
        <v>3240</v>
      </c>
      <c r="T9551">
        <v>7.2828500000000004E-2</v>
      </c>
      <c r="V9551" s="4">
        <v>42873</v>
      </c>
      <c r="W9551">
        <v>2880</v>
      </c>
      <c r="X9551">
        <v>3.7854950000000001</v>
      </c>
    </row>
    <row r="9552" spans="18:24" x14ac:dyDescent="0.25">
      <c r="R9552" s="4">
        <v>42842</v>
      </c>
      <c r="S9552">
        <v>3240</v>
      </c>
      <c r="T9552">
        <v>7.3485200000000001E-2</v>
      </c>
      <c r="V9552" s="4">
        <v>42873</v>
      </c>
      <c r="W9552">
        <v>3240</v>
      </c>
      <c r="X9552">
        <v>3.776564</v>
      </c>
    </row>
    <row r="9553" spans="18:24" x14ac:dyDescent="0.25">
      <c r="R9553" s="4">
        <v>42837</v>
      </c>
      <c r="S9553">
        <v>3240</v>
      </c>
      <c r="T9553">
        <v>7.4050030000000003E-2</v>
      </c>
      <c r="V9553" s="4">
        <v>42873</v>
      </c>
      <c r="W9553">
        <v>3600</v>
      </c>
      <c r="X9553">
        <v>3.767633</v>
      </c>
    </row>
    <row r="9554" spans="18:24" x14ac:dyDescent="0.25">
      <c r="R9554" s="4">
        <v>42836</v>
      </c>
      <c r="S9554">
        <v>3240</v>
      </c>
      <c r="T9554">
        <v>7.4589849999999999E-2</v>
      </c>
      <c r="V9554" s="4">
        <v>42874</v>
      </c>
      <c r="W9554">
        <v>1</v>
      </c>
      <c r="X9554">
        <v>3.8569179999999998</v>
      </c>
    </row>
    <row r="9555" spans="18:24" x14ac:dyDescent="0.25">
      <c r="R9555" s="4">
        <v>42835</v>
      </c>
      <c r="S9555">
        <v>3240</v>
      </c>
      <c r="T9555">
        <v>7.4689850000000002E-2</v>
      </c>
      <c r="V9555" s="4">
        <v>42874</v>
      </c>
      <c r="W9555">
        <v>7</v>
      </c>
      <c r="X9555">
        <v>3.8567689999999999</v>
      </c>
    </row>
    <row r="9556" spans="18:24" x14ac:dyDescent="0.25">
      <c r="R9556" s="4">
        <v>42832</v>
      </c>
      <c r="S9556">
        <v>3240</v>
      </c>
      <c r="T9556">
        <v>7.4498350000000005E-2</v>
      </c>
      <c r="V9556" s="4">
        <v>42874</v>
      </c>
      <c r="W9556">
        <v>30</v>
      </c>
      <c r="X9556">
        <v>3.8561990000000002</v>
      </c>
    </row>
    <row r="9557" spans="18:24" x14ac:dyDescent="0.25">
      <c r="R9557" s="4">
        <v>42831</v>
      </c>
      <c r="S9557">
        <v>3240</v>
      </c>
      <c r="T9557">
        <v>7.4378010000000008E-2</v>
      </c>
      <c r="V9557" s="4">
        <v>42874</v>
      </c>
      <c r="W9557">
        <v>90</v>
      </c>
      <c r="X9557">
        <v>3.8547099999999999</v>
      </c>
    </row>
    <row r="9558" spans="18:24" x14ac:dyDescent="0.25">
      <c r="R9558" s="4">
        <v>42830</v>
      </c>
      <c r="S9558">
        <v>3240</v>
      </c>
      <c r="T9558">
        <v>7.4008119999999997E-2</v>
      </c>
      <c r="V9558" s="4">
        <v>42874</v>
      </c>
      <c r="W9558">
        <v>180</v>
      </c>
      <c r="X9558">
        <v>3.8524780000000001</v>
      </c>
    </row>
    <row r="9559" spans="18:24" x14ac:dyDescent="0.25">
      <c r="R9559" s="4">
        <v>42829</v>
      </c>
      <c r="S9559">
        <v>3240</v>
      </c>
      <c r="T9559">
        <v>7.4525019999999997E-2</v>
      </c>
      <c r="V9559" s="4">
        <v>42874</v>
      </c>
      <c r="W9559">
        <v>270</v>
      </c>
      <c r="X9559">
        <v>3.8502450000000001</v>
      </c>
    </row>
    <row r="9560" spans="18:24" x14ac:dyDescent="0.25">
      <c r="R9560" s="4">
        <v>42828</v>
      </c>
      <c r="S9560">
        <v>3240</v>
      </c>
      <c r="T9560">
        <v>7.4255539999999995E-2</v>
      </c>
      <c r="V9560" s="4">
        <v>42874</v>
      </c>
      <c r="W9560">
        <v>360</v>
      </c>
      <c r="X9560">
        <v>3.8480120000000002</v>
      </c>
    </row>
    <row r="9561" spans="18:24" x14ac:dyDescent="0.25">
      <c r="R9561" s="4">
        <v>42825</v>
      </c>
      <c r="S9561">
        <v>3240</v>
      </c>
      <c r="T9561">
        <v>7.3855539999999997E-2</v>
      </c>
      <c r="V9561" s="4">
        <v>42874</v>
      </c>
      <c r="W9561">
        <v>720</v>
      </c>
      <c r="X9561">
        <v>3.8390810000000002</v>
      </c>
    </row>
    <row r="9562" spans="18:24" x14ac:dyDescent="0.25">
      <c r="R9562" s="4">
        <v>42824</v>
      </c>
      <c r="S9562">
        <v>3240</v>
      </c>
      <c r="T9562">
        <v>7.3507619999999996E-2</v>
      </c>
      <c r="V9562" s="4">
        <v>42874</v>
      </c>
      <c r="W9562">
        <v>1080</v>
      </c>
      <c r="X9562">
        <v>3.8301500000000002</v>
      </c>
    </row>
    <row r="9563" spans="18:24" x14ac:dyDescent="0.25">
      <c r="R9563" s="4">
        <v>42823</v>
      </c>
      <c r="S9563">
        <v>3240</v>
      </c>
      <c r="T9563">
        <v>7.4254680000000003E-2</v>
      </c>
      <c r="V9563" s="4">
        <v>42874</v>
      </c>
      <c r="W9563">
        <v>1440</v>
      </c>
      <c r="X9563">
        <v>3.8212190000000001</v>
      </c>
    </row>
    <row r="9564" spans="18:24" x14ac:dyDescent="0.25">
      <c r="R9564" s="4">
        <v>42822</v>
      </c>
      <c r="S9564">
        <v>3240</v>
      </c>
      <c r="T9564">
        <v>7.5191980000000005E-2</v>
      </c>
      <c r="V9564" s="4">
        <v>42874</v>
      </c>
      <c r="W9564">
        <v>1800</v>
      </c>
      <c r="X9564">
        <v>3.8122880000000001</v>
      </c>
    </row>
    <row r="9565" spans="18:24" x14ac:dyDescent="0.25">
      <c r="R9565" s="4">
        <v>42821</v>
      </c>
      <c r="S9565">
        <v>3240</v>
      </c>
      <c r="T9565">
        <v>7.4633400000000003E-2</v>
      </c>
      <c r="V9565" s="4">
        <v>42874</v>
      </c>
      <c r="W9565">
        <v>2160</v>
      </c>
      <c r="X9565">
        <v>3.8033570000000001</v>
      </c>
    </row>
    <row r="9566" spans="18:24" x14ac:dyDescent="0.25">
      <c r="R9566" s="4">
        <v>42818</v>
      </c>
      <c r="S9566">
        <v>3240</v>
      </c>
      <c r="T9566">
        <v>7.4333400000000008E-2</v>
      </c>
      <c r="V9566" s="4">
        <v>42874</v>
      </c>
      <c r="W9566">
        <v>2520</v>
      </c>
      <c r="X9566">
        <v>3.7944260000000001</v>
      </c>
    </row>
    <row r="9567" spans="18:24" x14ac:dyDescent="0.25">
      <c r="R9567" s="4">
        <v>42817</v>
      </c>
      <c r="S9567">
        <v>3240</v>
      </c>
      <c r="T9567">
        <v>7.4524949999999993E-2</v>
      </c>
      <c r="V9567" s="4">
        <v>42874</v>
      </c>
      <c r="W9567">
        <v>2880</v>
      </c>
      <c r="X9567">
        <v>3.7854950000000001</v>
      </c>
    </row>
    <row r="9568" spans="18:24" x14ac:dyDescent="0.25">
      <c r="R9568" s="4">
        <v>42816</v>
      </c>
      <c r="S9568">
        <v>3240</v>
      </c>
      <c r="T9568">
        <v>7.5233449999999993E-2</v>
      </c>
      <c r="V9568" s="4">
        <v>42874</v>
      </c>
      <c r="W9568">
        <v>3240</v>
      </c>
      <c r="X9568">
        <v>3.776564</v>
      </c>
    </row>
    <row r="9569" spans="18:24" x14ac:dyDescent="0.25">
      <c r="R9569" s="4">
        <v>42815</v>
      </c>
      <c r="S9569">
        <v>3240</v>
      </c>
      <c r="T9569">
        <v>7.5891089999999994E-2</v>
      </c>
      <c r="V9569" s="4">
        <v>42874</v>
      </c>
      <c r="W9569">
        <v>3600</v>
      </c>
      <c r="X9569">
        <v>3.767633</v>
      </c>
    </row>
    <row r="9570" spans="18:24" x14ac:dyDescent="0.25">
      <c r="R9570" s="4">
        <v>42811</v>
      </c>
      <c r="S9570">
        <v>3240</v>
      </c>
      <c r="T9570">
        <v>7.6261430000000005E-2</v>
      </c>
      <c r="V9570" s="4">
        <v>42877</v>
      </c>
      <c r="W9570">
        <v>1</v>
      </c>
      <c r="X9570">
        <v>3.8569179999999998</v>
      </c>
    </row>
    <row r="9571" spans="18:24" x14ac:dyDescent="0.25">
      <c r="R9571" s="4">
        <v>42810</v>
      </c>
      <c r="S9571">
        <v>3240</v>
      </c>
      <c r="T9571">
        <v>7.6522010000000001E-2</v>
      </c>
      <c r="V9571" s="4">
        <v>42877</v>
      </c>
      <c r="W9571">
        <v>7</v>
      </c>
      <c r="X9571">
        <v>3.8567689999999999</v>
      </c>
    </row>
    <row r="9572" spans="18:24" x14ac:dyDescent="0.25">
      <c r="R9572" s="4">
        <v>42809</v>
      </c>
      <c r="S9572">
        <v>3240</v>
      </c>
      <c r="T9572">
        <v>7.619534E-2</v>
      </c>
      <c r="V9572" s="4">
        <v>42877</v>
      </c>
      <c r="W9572">
        <v>30</v>
      </c>
      <c r="X9572">
        <v>3.8561990000000002</v>
      </c>
    </row>
    <row r="9573" spans="18:24" x14ac:dyDescent="0.25">
      <c r="R9573" s="4">
        <v>42808</v>
      </c>
      <c r="S9573">
        <v>3240</v>
      </c>
      <c r="T9573">
        <v>7.7295340000000004E-2</v>
      </c>
      <c r="V9573" s="4">
        <v>42877</v>
      </c>
      <c r="W9573">
        <v>90</v>
      </c>
      <c r="X9573">
        <v>3.8547099999999999</v>
      </c>
    </row>
    <row r="9574" spans="18:24" x14ac:dyDescent="0.25">
      <c r="R9574" s="4">
        <v>42807</v>
      </c>
      <c r="S9574">
        <v>3240</v>
      </c>
      <c r="T9574">
        <v>7.7082639999999994E-2</v>
      </c>
      <c r="V9574" s="4">
        <v>42877</v>
      </c>
      <c r="W9574">
        <v>180</v>
      </c>
      <c r="X9574">
        <v>3.8524780000000001</v>
      </c>
    </row>
    <row r="9575" spans="18:24" x14ac:dyDescent="0.25">
      <c r="R9575" s="4">
        <v>42804</v>
      </c>
      <c r="S9575">
        <v>3240</v>
      </c>
      <c r="T9575">
        <v>7.7291090000000007E-2</v>
      </c>
      <c r="V9575" s="4">
        <v>42877</v>
      </c>
      <c r="W9575">
        <v>270</v>
      </c>
      <c r="X9575">
        <v>3.8502450000000001</v>
      </c>
    </row>
    <row r="9576" spans="18:24" x14ac:dyDescent="0.25">
      <c r="R9576" s="4">
        <v>42803</v>
      </c>
      <c r="S9576">
        <v>3240</v>
      </c>
      <c r="T9576">
        <v>7.7551670000000003E-2</v>
      </c>
      <c r="V9576" s="4">
        <v>42877</v>
      </c>
      <c r="W9576">
        <v>360</v>
      </c>
      <c r="X9576">
        <v>3.8480120000000002</v>
      </c>
    </row>
    <row r="9577" spans="18:24" x14ac:dyDescent="0.25">
      <c r="R9577" s="4">
        <v>42802</v>
      </c>
      <c r="S9577">
        <v>3240</v>
      </c>
      <c r="T9577">
        <v>7.6750410000000005E-2</v>
      </c>
      <c r="V9577" s="4">
        <v>42877</v>
      </c>
      <c r="W9577">
        <v>720</v>
      </c>
      <c r="X9577">
        <v>3.8390810000000002</v>
      </c>
    </row>
    <row r="9578" spans="18:24" x14ac:dyDescent="0.25">
      <c r="R9578" s="4">
        <v>42801</v>
      </c>
      <c r="S9578">
        <v>3240</v>
      </c>
      <c r="T9578">
        <v>7.6410980000000003E-2</v>
      </c>
      <c r="V9578" s="4">
        <v>42877</v>
      </c>
      <c r="W9578">
        <v>1080</v>
      </c>
      <c r="X9578">
        <v>3.8301500000000002</v>
      </c>
    </row>
    <row r="9579" spans="18:24" x14ac:dyDescent="0.25">
      <c r="R9579" s="4">
        <v>42800</v>
      </c>
      <c r="S9579">
        <v>3240</v>
      </c>
      <c r="T9579">
        <v>7.6712249999999996E-2</v>
      </c>
      <c r="V9579" s="4">
        <v>42877</v>
      </c>
      <c r="W9579">
        <v>1440</v>
      </c>
      <c r="X9579">
        <v>3.8212190000000001</v>
      </c>
    </row>
    <row r="9580" spans="18:24" x14ac:dyDescent="0.25">
      <c r="R9580" s="4">
        <v>42797</v>
      </c>
      <c r="S9580">
        <v>3240</v>
      </c>
      <c r="T9580">
        <v>7.6680929999999994E-2</v>
      </c>
      <c r="V9580" s="4">
        <v>42877</v>
      </c>
      <c r="W9580">
        <v>1800</v>
      </c>
      <c r="X9580">
        <v>3.8122880000000001</v>
      </c>
    </row>
    <row r="9581" spans="18:24" x14ac:dyDescent="0.25">
      <c r="R9581" s="4">
        <v>42796</v>
      </c>
      <c r="S9581">
        <v>3240</v>
      </c>
      <c r="T9581">
        <v>7.8296599999999994E-2</v>
      </c>
      <c r="V9581" s="4">
        <v>42877</v>
      </c>
      <c r="W9581">
        <v>2160</v>
      </c>
      <c r="X9581">
        <v>3.8033570000000001</v>
      </c>
    </row>
    <row r="9582" spans="18:24" x14ac:dyDescent="0.25">
      <c r="R9582" s="4">
        <v>42795</v>
      </c>
      <c r="S9582">
        <v>3240</v>
      </c>
      <c r="T9582">
        <v>7.7650259999999999E-2</v>
      </c>
      <c r="V9582" s="4">
        <v>42877</v>
      </c>
      <c r="W9582">
        <v>2520</v>
      </c>
      <c r="X9582">
        <v>3.7944260000000001</v>
      </c>
    </row>
    <row r="9583" spans="18:24" x14ac:dyDescent="0.25">
      <c r="R9583" s="4">
        <v>42794</v>
      </c>
      <c r="S9583">
        <v>3240</v>
      </c>
      <c r="T9583">
        <v>7.7918879999999996E-2</v>
      </c>
      <c r="V9583" s="4">
        <v>42877</v>
      </c>
      <c r="W9583">
        <v>2880</v>
      </c>
      <c r="X9583">
        <v>3.7854950000000001</v>
      </c>
    </row>
    <row r="9584" spans="18:24" x14ac:dyDescent="0.25">
      <c r="R9584" s="4">
        <v>42793</v>
      </c>
      <c r="S9584">
        <v>3240</v>
      </c>
      <c r="T9584">
        <v>7.7521400000000004E-2</v>
      </c>
      <c r="V9584" s="4">
        <v>42877</v>
      </c>
      <c r="W9584">
        <v>3240</v>
      </c>
      <c r="X9584">
        <v>3.776564</v>
      </c>
    </row>
    <row r="9585" spans="18:24" x14ac:dyDescent="0.25">
      <c r="R9585" s="4">
        <v>42790</v>
      </c>
      <c r="S9585">
        <v>3240</v>
      </c>
      <c r="T9585">
        <v>7.7081980000000008E-2</v>
      </c>
      <c r="V9585" s="4">
        <v>42877</v>
      </c>
      <c r="W9585">
        <v>3600</v>
      </c>
      <c r="X9585">
        <v>3.767633</v>
      </c>
    </row>
    <row r="9586" spans="18:24" x14ac:dyDescent="0.25">
      <c r="R9586" s="4">
        <v>42789</v>
      </c>
      <c r="S9586">
        <v>3240</v>
      </c>
      <c r="T9586">
        <v>7.6855309999999996E-2</v>
      </c>
      <c r="V9586" s="4">
        <v>42878</v>
      </c>
      <c r="W9586">
        <v>1</v>
      </c>
      <c r="X9586">
        <v>3.8569179999999998</v>
      </c>
    </row>
    <row r="9587" spans="18:24" x14ac:dyDescent="0.25">
      <c r="R9587" s="4">
        <v>42788</v>
      </c>
      <c r="S9587">
        <v>3240</v>
      </c>
      <c r="T9587">
        <v>7.7391459999999995E-2</v>
      </c>
      <c r="V9587" s="4">
        <v>42878</v>
      </c>
      <c r="W9587">
        <v>7</v>
      </c>
      <c r="X9587">
        <v>3.8567689999999999</v>
      </c>
    </row>
    <row r="9588" spans="18:24" x14ac:dyDescent="0.25">
      <c r="R9588" s="4">
        <v>42787</v>
      </c>
      <c r="S9588">
        <v>3240</v>
      </c>
      <c r="T9588">
        <v>7.8142329999999996E-2</v>
      </c>
      <c r="V9588" s="4">
        <v>42878</v>
      </c>
      <c r="W9588">
        <v>30</v>
      </c>
      <c r="X9588">
        <v>3.8561990000000002</v>
      </c>
    </row>
    <row r="9589" spans="18:24" x14ac:dyDescent="0.25">
      <c r="R9589" s="4">
        <v>42786</v>
      </c>
      <c r="S9589">
        <v>3240</v>
      </c>
      <c r="T9589">
        <v>7.8890149999999992E-2</v>
      </c>
      <c r="V9589" s="4">
        <v>42878</v>
      </c>
      <c r="W9589">
        <v>90</v>
      </c>
      <c r="X9589">
        <v>3.8547099999999999</v>
      </c>
    </row>
    <row r="9590" spans="18:24" x14ac:dyDescent="0.25">
      <c r="R9590" s="4">
        <v>42783</v>
      </c>
      <c r="S9590">
        <v>3240</v>
      </c>
      <c r="T9590">
        <v>7.9098649999999993E-2</v>
      </c>
      <c r="V9590" s="4">
        <v>42878</v>
      </c>
      <c r="W9590">
        <v>180</v>
      </c>
      <c r="X9590">
        <v>3.8524780000000001</v>
      </c>
    </row>
    <row r="9591" spans="18:24" x14ac:dyDescent="0.25">
      <c r="R9591" s="4">
        <v>42782</v>
      </c>
      <c r="S9591">
        <v>3240</v>
      </c>
      <c r="T9591">
        <v>7.896773E-2</v>
      </c>
      <c r="V9591" s="4">
        <v>42878</v>
      </c>
      <c r="W9591">
        <v>270</v>
      </c>
      <c r="X9591">
        <v>3.8502450000000001</v>
      </c>
    </row>
    <row r="9592" spans="18:24" x14ac:dyDescent="0.25">
      <c r="R9592" s="4">
        <v>42781</v>
      </c>
      <c r="S9592">
        <v>3240</v>
      </c>
      <c r="T9592">
        <v>7.9331699999999991E-2</v>
      </c>
      <c r="V9592" s="4">
        <v>42878</v>
      </c>
      <c r="W9592">
        <v>360</v>
      </c>
      <c r="X9592">
        <v>3.8480120000000002</v>
      </c>
    </row>
    <row r="9593" spans="18:24" x14ac:dyDescent="0.25">
      <c r="R9593" s="4">
        <v>42780</v>
      </c>
      <c r="S9593">
        <v>3240</v>
      </c>
      <c r="T9593">
        <v>7.8925320000000007E-2</v>
      </c>
      <c r="V9593" s="4">
        <v>42878</v>
      </c>
      <c r="W9593">
        <v>720</v>
      </c>
      <c r="X9593">
        <v>3.8390810000000002</v>
      </c>
    </row>
    <row r="9594" spans="18:24" x14ac:dyDescent="0.25">
      <c r="R9594" s="4">
        <v>42779</v>
      </c>
      <c r="S9594">
        <v>3240</v>
      </c>
      <c r="T9594">
        <v>7.8194399999999997E-2</v>
      </c>
      <c r="V9594" s="4">
        <v>42878</v>
      </c>
      <c r="W9594">
        <v>1080</v>
      </c>
      <c r="X9594">
        <v>3.8301500000000002</v>
      </c>
    </row>
    <row r="9595" spans="18:24" x14ac:dyDescent="0.25">
      <c r="R9595" s="4">
        <v>42776</v>
      </c>
      <c r="S9595">
        <v>3240</v>
      </c>
      <c r="T9595">
        <v>7.8248680000000001E-2</v>
      </c>
      <c r="V9595" s="4">
        <v>42878</v>
      </c>
      <c r="W9595">
        <v>1440</v>
      </c>
      <c r="X9595">
        <v>3.8212190000000001</v>
      </c>
    </row>
    <row r="9596" spans="18:24" x14ac:dyDescent="0.25">
      <c r="R9596" s="4">
        <v>42775</v>
      </c>
      <c r="S9596">
        <v>3240</v>
      </c>
      <c r="T9596">
        <v>7.8453869999999995E-2</v>
      </c>
      <c r="V9596" s="4">
        <v>42878</v>
      </c>
      <c r="W9596">
        <v>1800</v>
      </c>
      <c r="X9596">
        <v>3.8122880000000001</v>
      </c>
    </row>
    <row r="9597" spans="18:24" x14ac:dyDescent="0.25">
      <c r="R9597" s="4">
        <v>42774</v>
      </c>
      <c r="S9597">
        <v>3240</v>
      </c>
      <c r="T9597">
        <v>7.7469609999999994E-2</v>
      </c>
      <c r="V9597" s="4">
        <v>42878</v>
      </c>
      <c r="W9597">
        <v>2160</v>
      </c>
      <c r="X9597">
        <v>3.8033570000000001</v>
      </c>
    </row>
    <row r="9598" spans="18:24" x14ac:dyDescent="0.25">
      <c r="R9598" s="4">
        <v>42773</v>
      </c>
      <c r="S9598">
        <v>3240</v>
      </c>
      <c r="T9598">
        <v>7.8244209999999995E-2</v>
      </c>
      <c r="V9598" s="4">
        <v>42878</v>
      </c>
      <c r="W9598">
        <v>2520</v>
      </c>
      <c r="X9598">
        <v>3.7944260000000001</v>
      </c>
    </row>
    <row r="9599" spans="18:24" x14ac:dyDescent="0.25">
      <c r="R9599" s="4">
        <v>42769</v>
      </c>
      <c r="S9599">
        <v>3240</v>
      </c>
      <c r="T9599">
        <v>7.863995E-2</v>
      </c>
      <c r="V9599" s="4">
        <v>42878</v>
      </c>
      <c r="W9599">
        <v>2880</v>
      </c>
      <c r="X9599">
        <v>3.7854950000000001</v>
      </c>
    </row>
    <row r="9600" spans="18:24" x14ac:dyDescent="0.25">
      <c r="R9600" s="4">
        <v>42768</v>
      </c>
      <c r="S9600">
        <v>3240</v>
      </c>
      <c r="T9600">
        <v>7.8669610000000001E-2</v>
      </c>
      <c r="V9600" s="4">
        <v>42878</v>
      </c>
      <c r="W9600">
        <v>3240</v>
      </c>
      <c r="X9600">
        <v>3.776564</v>
      </c>
    </row>
    <row r="9601" spans="18:24" x14ac:dyDescent="0.25">
      <c r="R9601" s="4">
        <v>42767</v>
      </c>
      <c r="S9601">
        <v>3240</v>
      </c>
      <c r="T9601">
        <v>7.8305650000000004E-2</v>
      </c>
      <c r="V9601" s="4">
        <v>42878</v>
      </c>
      <c r="W9601">
        <v>3600</v>
      </c>
      <c r="X9601">
        <v>3.767633</v>
      </c>
    </row>
    <row r="9602" spans="18:24" x14ac:dyDescent="0.25">
      <c r="R9602" s="4">
        <v>42766</v>
      </c>
      <c r="S9602">
        <v>3240</v>
      </c>
      <c r="T9602">
        <v>7.8009029999999993E-2</v>
      </c>
      <c r="V9602" s="4">
        <v>42879</v>
      </c>
      <c r="W9602">
        <v>1</v>
      </c>
      <c r="X9602">
        <v>3.8569179999999998</v>
      </c>
    </row>
    <row r="9603" spans="18:24" x14ac:dyDescent="0.25">
      <c r="R9603" s="4">
        <v>42765</v>
      </c>
      <c r="S9603">
        <v>3240</v>
      </c>
      <c r="T9603">
        <v>7.8714549999999994E-2</v>
      </c>
      <c r="V9603" s="4">
        <v>42879</v>
      </c>
      <c r="W9603">
        <v>7</v>
      </c>
      <c r="X9603">
        <v>3.8567689999999999</v>
      </c>
    </row>
    <row r="9604" spans="18:24" x14ac:dyDescent="0.25">
      <c r="R9604" s="4">
        <v>42762</v>
      </c>
      <c r="S9604">
        <v>3240</v>
      </c>
      <c r="T9604">
        <v>7.9447589999999998E-2</v>
      </c>
      <c r="V9604" s="4">
        <v>42879</v>
      </c>
      <c r="W9604">
        <v>30</v>
      </c>
      <c r="X9604">
        <v>3.8561990000000002</v>
      </c>
    </row>
    <row r="9605" spans="18:24" x14ac:dyDescent="0.25">
      <c r="R9605" s="4">
        <v>42761</v>
      </c>
      <c r="S9605">
        <v>3240</v>
      </c>
      <c r="T9605">
        <v>8.0415810000000004E-2</v>
      </c>
      <c r="V9605" s="4">
        <v>42879</v>
      </c>
      <c r="W9605">
        <v>90</v>
      </c>
      <c r="X9605">
        <v>3.8547099999999999</v>
      </c>
    </row>
    <row r="9606" spans="18:24" x14ac:dyDescent="0.25">
      <c r="R9606" s="4">
        <v>42760</v>
      </c>
      <c r="S9606">
        <v>3240</v>
      </c>
      <c r="T9606">
        <v>8.0562369999999994E-2</v>
      </c>
      <c r="V9606" s="4">
        <v>42879</v>
      </c>
      <c r="W9606">
        <v>180</v>
      </c>
      <c r="X9606">
        <v>3.8524780000000001</v>
      </c>
    </row>
    <row r="9607" spans="18:24" x14ac:dyDescent="0.25">
      <c r="R9607" s="4">
        <v>42759</v>
      </c>
      <c r="S9607">
        <v>3240</v>
      </c>
      <c r="T9607">
        <v>8.0487780000000009E-2</v>
      </c>
      <c r="V9607" s="4">
        <v>42879</v>
      </c>
      <c r="W9607">
        <v>270</v>
      </c>
      <c r="X9607">
        <v>3.8502450000000001</v>
      </c>
    </row>
    <row r="9608" spans="18:24" x14ac:dyDescent="0.25">
      <c r="R9608" s="4">
        <v>42758</v>
      </c>
      <c r="S9608">
        <v>3240</v>
      </c>
      <c r="T9608">
        <v>8.0395339999999996E-2</v>
      </c>
      <c r="V9608" s="4">
        <v>42879</v>
      </c>
      <c r="W9608">
        <v>360</v>
      </c>
      <c r="X9608">
        <v>3.8480120000000002</v>
      </c>
    </row>
    <row r="9609" spans="18:24" x14ac:dyDescent="0.25">
      <c r="R9609" s="4">
        <v>42755</v>
      </c>
      <c r="S9609">
        <v>3240</v>
      </c>
      <c r="T9609">
        <v>8.0478389999999997E-2</v>
      </c>
      <c r="V9609" s="4">
        <v>42879</v>
      </c>
      <c r="W9609">
        <v>720</v>
      </c>
      <c r="X9609">
        <v>3.8390810000000002</v>
      </c>
    </row>
    <row r="9610" spans="18:24" x14ac:dyDescent="0.25">
      <c r="R9610" s="4">
        <v>42754</v>
      </c>
      <c r="S9610">
        <v>3240</v>
      </c>
      <c r="T9610">
        <v>8.1319069999999993E-2</v>
      </c>
      <c r="V9610" s="4">
        <v>42879</v>
      </c>
      <c r="W9610">
        <v>1080</v>
      </c>
      <c r="X9610">
        <v>3.8301500000000002</v>
      </c>
    </row>
    <row r="9611" spans="18:24" x14ac:dyDescent="0.25">
      <c r="R9611" s="4">
        <v>42753</v>
      </c>
      <c r="S9611">
        <v>3240</v>
      </c>
      <c r="T9611">
        <v>8.1271200000000002E-2</v>
      </c>
      <c r="V9611" s="4">
        <v>42879</v>
      </c>
      <c r="W9611">
        <v>1440</v>
      </c>
      <c r="X9611">
        <v>3.8212190000000001</v>
      </c>
    </row>
    <row r="9612" spans="18:24" x14ac:dyDescent="0.25">
      <c r="R9612" s="4">
        <v>42752</v>
      </c>
      <c r="S9612">
        <v>3240</v>
      </c>
      <c r="T9612">
        <v>8.0650860000000005E-2</v>
      </c>
      <c r="V9612" s="4">
        <v>42879</v>
      </c>
      <c r="W9612">
        <v>1800</v>
      </c>
      <c r="X9612">
        <v>3.8122880000000001</v>
      </c>
    </row>
    <row r="9613" spans="18:24" x14ac:dyDescent="0.25">
      <c r="R9613" s="4">
        <v>42751</v>
      </c>
      <c r="S9613">
        <v>3240</v>
      </c>
      <c r="T9613">
        <v>8.0012299999999995E-2</v>
      </c>
      <c r="V9613" s="4">
        <v>42879</v>
      </c>
      <c r="W9613">
        <v>2160</v>
      </c>
      <c r="X9613">
        <v>3.8033570000000001</v>
      </c>
    </row>
    <row r="9614" spans="18:24" x14ac:dyDescent="0.25">
      <c r="R9614" s="4">
        <v>42748</v>
      </c>
      <c r="S9614">
        <v>3240</v>
      </c>
      <c r="T9614">
        <v>7.9886890000000002E-2</v>
      </c>
      <c r="V9614" s="4">
        <v>42879</v>
      </c>
      <c r="W9614">
        <v>2520</v>
      </c>
      <c r="X9614">
        <v>3.7944260000000001</v>
      </c>
    </row>
    <row r="9615" spans="18:24" x14ac:dyDescent="0.25">
      <c r="R9615" s="4">
        <v>42747</v>
      </c>
      <c r="S9615">
        <v>3240</v>
      </c>
      <c r="T9615">
        <v>8.0035530000000008E-2</v>
      </c>
      <c r="V9615" s="4">
        <v>42879</v>
      </c>
      <c r="W9615">
        <v>2880</v>
      </c>
      <c r="X9615">
        <v>3.7854950000000001</v>
      </c>
    </row>
    <row r="9616" spans="18:24" x14ac:dyDescent="0.25">
      <c r="R9616" s="4">
        <v>42746</v>
      </c>
      <c r="S9616">
        <v>3240</v>
      </c>
      <c r="T9616">
        <v>8.1396529999999995E-2</v>
      </c>
      <c r="V9616" s="4">
        <v>42879</v>
      </c>
      <c r="W9616">
        <v>3240</v>
      </c>
      <c r="X9616">
        <v>3.776564</v>
      </c>
    </row>
    <row r="9617" spans="18:24" x14ac:dyDescent="0.25">
      <c r="R9617" s="4">
        <v>42745</v>
      </c>
      <c r="S9617">
        <v>3240</v>
      </c>
      <c r="T9617">
        <v>8.1936350000000005E-2</v>
      </c>
      <c r="V9617" s="4">
        <v>42879</v>
      </c>
      <c r="W9617">
        <v>3600</v>
      </c>
      <c r="X9617">
        <v>3.767633</v>
      </c>
    </row>
    <row r="9618" spans="18:24" x14ac:dyDescent="0.25">
      <c r="R9618" s="4">
        <v>42744</v>
      </c>
      <c r="S9618">
        <v>3240</v>
      </c>
      <c r="T9618">
        <v>8.1176189999999995E-2</v>
      </c>
      <c r="V9618" s="4">
        <v>42880</v>
      </c>
      <c r="W9618">
        <v>1</v>
      </c>
      <c r="X9618">
        <v>3.8569179999999998</v>
      </c>
    </row>
    <row r="9619" spans="18:24" x14ac:dyDescent="0.25">
      <c r="R9619" s="4">
        <v>42741</v>
      </c>
      <c r="S9619">
        <v>3240</v>
      </c>
      <c r="T9619">
        <v>8.082831E-2</v>
      </c>
      <c r="V9619" s="4">
        <v>42880</v>
      </c>
      <c r="W9619">
        <v>7</v>
      </c>
      <c r="X9619">
        <v>3.8567689999999999</v>
      </c>
    </row>
    <row r="9620" spans="18:24" x14ac:dyDescent="0.25">
      <c r="R9620" s="4">
        <v>42740</v>
      </c>
      <c r="S9620">
        <v>3240</v>
      </c>
      <c r="T9620">
        <v>8.2348130000000005E-2</v>
      </c>
      <c r="V9620" s="4">
        <v>42880</v>
      </c>
      <c r="W9620">
        <v>30</v>
      </c>
      <c r="X9620">
        <v>3.8561990000000002</v>
      </c>
    </row>
    <row r="9621" spans="18:24" x14ac:dyDescent="0.25">
      <c r="R9621" s="4">
        <v>42739</v>
      </c>
      <c r="S9621">
        <v>3240</v>
      </c>
      <c r="T9621">
        <v>8.0861680000000005E-2</v>
      </c>
      <c r="V9621" s="4">
        <v>42880</v>
      </c>
      <c r="W9621">
        <v>90</v>
      </c>
      <c r="X9621">
        <v>3.8547099999999999</v>
      </c>
    </row>
    <row r="9622" spans="18:24" x14ac:dyDescent="0.25">
      <c r="R9622" s="4">
        <v>42738</v>
      </c>
      <c r="S9622">
        <v>3240</v>
      </c>
      <c r="T9622">
        <v>7.9750649999999992E-2</v>
      </c>
      <c r="V9622" s="4">
        <v>42880</v>
      </c>
      <c r="W9622">
        <v>180</v>
      </c>
      <c r="X9622">
        <v>3.8524780000000001</v>
      </c>
    </row>
    <row r="9623" spans="18:24" x14ac:dyDescent="0.25">
      <c r="R9623" s="4">
        <v>42737</v>
      </c>
      <c r="S9623">
        <v>3240</v>
      </c>
      <c r="T9623">
        <v>7.8624539999999993E-2</v>
      </c>
      <c r="V9623" s="4">
        <v>42880</v>
      </c>
      <c r="W9623">
        <v>270</v>
      </c>
      <c r="X9623">
        <v>3.8502450000000001</v>
      </c>
    </row>
    <row r="9624" spans="18:24" x14ac:dyDescent="0.25">
      <c r="R9624" s="4">
        <v>42734</v>
      </c>
      <c r="S9624">
        <v>3240</v>
      </c>
      <c r="T9624">
        <v>7.8624539999999993E-2</v>
      </c>
      <c r="V9624" s="4">
        <v>42880</v>
      </c>
      <c r="W9624">
        <v>360</v>
      </c>
      <c r="X9624">
        <v>3.8480120000000002</v>
      </c>
    </row>
    <row r="9625" spans="18:24" x14ac:dyDescent="0.25">
      <c r="R9625" s="4">
        <v>42733</v>
      </c>
      <c r="S9625">
        <v>3240</v>
      </c>
      <c r="T9625">
        <v>7.8868540000000001E-2</v>
      </c>
      <c r="V9625" s="4">
        <v>42880</v>
      </c>
      <c r="W9625">
        <v>720</v>
      </c>
      <c r="X9625">
        <v>3.8390810000000002</v>
      </c>
    </row>
    <row r="9626" spans="18:24" x14ac:dyDescent="0.25">
      <c r="R9626" s="4">
        <v>42732</v>
      </c>
      <c r="S9626">
        <v>3240</v>
      </c>
      <c r="T9626">
        <v>7.9574049999999993E-2</v>
      </c>
      <c r="V9626" s="4">
        <v>42880</v>
      </c>
      <c r="W9626">
        <v>1080</v>
      </c>
      <c r="X9626">
        <v>3.8301500000000002</v>
      </c>
    </row>
    <row r="9627" spans="18:24" x14ac:dyDescent="0.25">
      <c r="R9627" s="4">
        <v>42731</v>
      </c>
      <c r="S9627">
        <v>3240</v>
      </c>
      <c r="T9627">
        <v>7.9679570000000005E-2</v>
      </c>
      <c r="V9627" s="4">
        <v>42880</v>
      </c>
      <c r="W9627">
        <v>1440</v>
      </c>
      <c r="X9627">
        <v>3.8212190000000001</v>
      </c>
    </row>
    <row r="9628" spans="18:24" x14ac:dyDescent="0.25">
      <c r="R9628" s="4">
        <v>42730</v>
      </c>
      <c r="S9628">
        <v>3240</v>
      </c>
      <c r="T9628">
        <v>7.8862990000000008E-2</v>
      </c>
      <c r="V9628" s="4">
        <v>42880</v>
      </c>
      <c r="W9628">
        <v>1800</v>
      </c>
      <c r="X9628">
        <v>3.8122880000000001</v>
      </c>
    </row>
    <row r="9629" spans="18:24" x14ac:dyDescent="0.25">
      <c r="R9629" s="4">
        <v>42727</v>
      </c>
      <c r="S9629">
        <v>3240</v>
      </c>
      <c r="T9629">
        <v>7.8862990000000008E-2</v>
      </c>
      <c r="V9629" s="4">
        <v>42880</v>
      </c>
      <c r="W9629">
        <v>2160</v>
      </c>
      <c r="X9629">
        <v>3.8033570000000001</v>
      </c>
    </row>
    <row r="9630" spans="18:24" x14ac:dyDescent="0.25">
      <c r="R9630" s="4">
        <v>42726</v>
      </c>
      <c r="S9630">
        <v>3240</v>
      </c>
      <c r="T9630">
        <v>7.8488390000000005E-2</v>
      </c>
      <c r="V9630" s="4">
        <v>42880</v>
      </c>
      <c r="W9630">
        <v>2520</v>
      </c>
      <c r="X9630">
        <v>3.7944260000000001</v>
      </c>
    </row>
    <row r="9631" spans="18:24" x14ac:dyDescent="0.25">
      <c r="R9631" s="4">
        <v>42725</v>
      </c>
      <c r="S9631">
        <v>3240</v>
      </c>
      <c r="T9631">
        <v>7.7684139999999999E-2</v>
      </c>
      <c r="V9631" s="4">
        <v>42880</v>
      </c>
      <c r="W9631">
        <v>2880</v>
      </c>
      <c r="X9631">
        <v>3.7854950000000001</v>
      </c>
    </row>
    <row r="9632" spans="18:24" x14ac:dyDescent="0.25">
      <c r="R9632" s="4">
        <v>42724</v>
      </c>
      <c r="S9632">
        <v>3240</v>
      </c>
      <c r="T9632">
        <v>7.7488390000000004E-2</v>
      </c>
      <c r="V9632" s="4">
        <v>42880</v>
      </c>
      <c r="W9632">
        <v>3240</v>
      </c>
      <c r="X9632">
        <v>3.776564</v>
      </c>
    </row>
    <row r="9633" spans="18:24" x14ac:dyDescent="0.25">
      <c r="R9633" s="4">
        <v>42723</v>
      </c>
      <c r="S9633">
        <v>3240</v>
      </c>
      <c r="T9633">
        <v>7.7155349999999998E-2</v>
      </c>
      <c r="V9633" s="4">
        <v>42880</v>
      </c>
      <c r="W9633">
        <v>3600</v>
      </c>
      <c r="X9633">
        <v>3.767633</v>
      </c>
    </row>
    <row r="9634" spans="18:24" x14ac:dyDescent="0.25">
      <c r="R9634" s="4">
        <v>42720</v>
      </c>
      <c r="S9634">
        <v>3240</v>
      </c>
      <c r="T9634">
        <v>7.7429330000000005E-2</v>
      </c>
      <c r="V9634" s="4">
        <v>42881</v>
      </c>
      <c r="W9634">
        <v>1</v>
      </c>
      <c r="X9634">
        <v>3.8569179999999998</v>
      </c>
    </row>
    <row r="9635" spans="18:24" x14ac:dyDescent="0.25">
      <c r="R9635" s="4">
        <v>42719</v>
      </c>
      <c r="S9635">
        <v>3240</v>
      </c>
      <c r="T9635">
        <v>7.6981580000000008E-2</v>
      </c>
      <c r="V9635" s="4">
        <v>42881</v>
      </c>
      <c r="W9635">
        <v>7</v>
      </c>
      <c r="X9635">
        <v>3.8567689999999999</v>
      </c>
    </row>
    <row r="9636" spans="18:24" x14ac:dyDescent="0.25">
      <c r="R9636" s="4">
        <v>42718</v>
      </c>
      <c r="S9636">
        <v>3240</v>
      </c>
      <c r="T9636">
        <v>7.6772309999999996E-2</v>
      </c>
      <c r="V9636" s="4">
        <v>42881</v>
      </c>
      <c r="W9636">
        <v>30</v>
      </c>
      <c r="X9636">
        <v>3.8561990000000002</v>
      </c>
    </row>
    <row r="9637" spans="18:24" x14ac:dyDescent="0.25">
      <c r="R9637" s="4">
        <v>42717</v>
      </c>
      <c r="S9637">
        <v>3240</v>
      </c>
      <c r="T9637">
        <v>7.6678689999999994E-2</v>
      </c>
      <c r="V9637" s="4">
        <v>42881</v>
      </c>
      <c r="W9637">
        <v>90</v>
      </c>
      <c r="X9637">
        <v>3.8547099999999999</v>
      </c>
    </row>
    <row r="9638" spans="18:24" x14ac:dyDescent="0.25">
      <c r="R9638" s="4">
        <v>42713</v>
      </c>
      <c r="S9638">
        <v>3240</v>
      </c>
      <c r="T9638">
        <v>7.6453279999999998E-2</v>
      </c>
      <c r="V9638" s="4">
        <v>42881</v>
      </c>
      <c r="W9638">
        <v>180</v>
      </c>
      <c r="X9638">
        <v>3.8524780000000001</v>
      </c>
    </row>
    <row r="9639" spans="18:24" x14ac:dyDescent="0.25">
      <c r="R9639" s="4">
        <v>42712</v>
      </c>
      <c r="S9639">
        <v>3240</v>
      </c>
      <c r="T9639">
        <v>7.5472310000000001E-2</v>
      </c>
      <c r="V9639" s="4">
        <v>42881</v>
      </c>
      <c r="W9639">
        <v>270</v>
      </c>
      <c r="X9639">
        <v>3.8502450000000001</v>
      </c>
    </row>
    <row r="9640" spans="18:24" x14ac:dyDescent="0.25">
      <c r="R9640" s="4">
        <v>42711</v>
      </c>
      <c r="S9640">
        <v>3240</v>
      </c>
      <c r="T9640">
        <v>7.5371050000000009E-2</v>
      </c>
      <c r="V9640" s="4">
        <v>42881</v>
      </c>
      <c r="W9640">
        <v>360</v>
      </c>
      <c r="X9640">
        <v>3.8480120000000002</v>
      </c>
    </row>
    <row r="9641" spans="18:24" x14ac:dyDescent="0.25">
      <c r="R9641" s="4">
        <v>42710</v>
      </c>
      <c r="S9641">
        <v>3240</v>
      </c>
      <c r="T9641">
        <v>7.5918929999999996E-2</v>
      </c>
      <c r="V9641" s="4">
        <v>42881</v>
      </c>
      <c r="W9641">
        <v>720</v>
      </c>
      <c r="X9641">
        <v>3.8390810000000002</v>
      </c>
    </row>
    <row r="9642" spans="18:24" x14ac:dyDescent="0.25">
      <c r="R9642" s="4">
        <v>42709</v>
      </c>
      <c r="S9642">
        <v>3240</v>
      </c>
      <c r="T9642">
        <v>7.6208349999999994E-2</v>
      </c>
      <c r="V9642" s="4">
        <v>42881</v>
      </c>
      <c r="W9642">
        <v>1080</v>
      </c>
      <c r="X9642">
        <v>3.8301500000000002</v>
      </c>
    </row>
    <row r="9643" spans="18:24" x14ac:dyDescent="0.25">
      <c r="R9643" s="4">
        <v>42706</v>
      </c>
      <c r="S9643">
        <v>3240</v>
      </c>
      <c r="T9643">
        <v>7.6508350000000003E-2</v>
      </c>
      <c r="V9643" s="4">
        <v>42881</v>
      </c>
      <c r="W9643">
        <v>1440</v>
      </c>
      <c r="X9643">
        <v>3.8212190000000001</v>
      </c>
    </row>
    <row r="9644" spans="18:24" x14ac:dyDescent="0.25">
      <c r="R9644" s="4">
        <v>42705</v>
      </c>
      <c r="S9644">
        <v>3240</v>
      </c>
      <c r="T9644">
        <v>7.6429499999999997E-2</v>
      </c>
      <c r="V9644" s="4">
        <v>42881</v>
      </c>
      <c r="W9644">
        <v>1800</v>
      </c>
      <c r="X9644">
        <v>3.8122880000000001</v>
      </c>
    </row>
    <row r="9645" spans="18:24" x14ac:dyDescent="0.25">
      <c r="R9645" s="4">
        <v>42704</v>
      </c>
      <c r="S9645">
        <v>3240</v>
      </c>
      <c r="T9645">
        <v>7.5521859999999996E-2</v>
      </c>
      <c r="V9645" s="4">
        <v>42881</v>
      </c>
      <c r="W9645">
        <v>2160</v>
      </c>
      <c r="X9645">
        <v>3.8033570000000001</v>
      </c>
    </row>
    <row r="9646" spans="18:24" x14ac:dyDescent="0.25">
      <c r="R9646" s="4">
        <v>42703</v>
      </c>
      <c r="S9646">
        <v>3240</v>
      </c>
      <c r="T9646">
        <v>7.5774800000000003E-2</v>
      </c>
      <c r="V9646" s="4">
        <v>42881</v>
      </c>
      <c r="W9646">
        <v>2520</v>
      </c>
      <c r="X9646">
        <v>3.7944260000000001</v>
      </c>
    </row>
    <row r="9647" spans="18:24" x14ac:dyDescent="0.25">
      <c r="R9647" s="4">
        <v>42702</v>
      </c>
      <c r="S9647">
        <v>3240</v>
      </c>
      <c r="T9647">
        <v>7.6333250000000005E-2</v>
      </c>
      <c r="V9647" s="4">
        <v>42881</v>
      </c>
      <c r="W9647">
        <v>2880</v>
      </c>
      <c r="X9647">
        <v>3.7854950000000001</v>
      </c>
    </row>
    <row r="9648" spans="18:24" x14ac:dyDescent="0.25">
      <c r="R9648" s="4">
        <v>42699</v>
      </c>
      <c r="S9648">
        <v>3240</v>
      </c>
      <c r="T9648">
        <v>7.6557799999999995E-2</v>
      </c>
      <c r="V9648" s="4">
        <v>42881</v>
      </c>
      <c r="W9648">
        <v>3240</v>
      </c>
      <c r="X9648">
        <v>3.776564</v>
      </c>
    </row>
    <row r="9649" spans="18:24" x14ac:dyDescent="0.25">
      <c r="R9649" s="4">
        <v>42698</v>
      </c>
      <c r="S9649">
        <v>3240</v>
      </c>
      <c r="T9649">
        <v>7.7138769999999995E-2</v>
      </c>
      <c r="V9649" s="4">
        <v>42881</v>
      </c>
      <c r="W9649">
        <v>3600</v>
      </c>
      <c r="X9649">
        <v>3.767633</v>
      </c>
    </row>
    <row r="9650" spans="18:24" x14ac:dyDescent="0.25">
      <c r="R9650" s="4">
        <v>42697</v>
      </c>
      <c r="S9650">
        <v>3240</v>
      </c>
      <c r="T9650">
        <v>7.7138769999999995E-2</v>
      </c>
      <c r="V9650" s="4">
        <v>42884</v>
      </c>
      <c r="W9650">
        <v>1</v>
      </c>
      <c r="X9650">
        <v>3.8569179999999998</v>
      </c>
    </row>
    <row r="9651" spans="18:24" x14ac:dyDescent="0.25">
      <c r="R9651" s="4">
        <v>42696</v>
      </c>
      <c r="S9651">
        <v>3240</v>
      </c>
      <c r="T9651">
        <v>7.7040890000000001E-2</v>
      </c>
      <c r="V9651" s="4">
        <v>42884</v>
      </c>
      <c r="W9651">
        <v>7</v>
      </c>
      <c r="X9651">
        <v>3.8567689999999999</v>
      </c>
    </row>
    <row r="9652" spans="18:24" x14ac:dyDescent="0.25">
      <c r="R9652" s="4">
        <v>42692</v>
      </c>
      <c r="S9652">
        <v>3240</v>
      </c>
      <c r="T9652">
        <v>7.634813E-2</v>
      </c>
      <c r="V9652" s="4">
        <v>42884</v>
      </c>
      <c r="W9652">
        <v>30</v>
      </c>
      <c r="X9652">
        <v>3.8561990000000002</v>
      </c>
    </row>
    <row r="9653" spans="18:24" x14ac:dyDescent="0.25">
      <c r="R9653" s="4">
        <v>42691</v>
      </c>
      <c r="S9653">
        <v>3240</v>
      </c>
      <c r="T9653">
        <v>7.3656639999999995E-2</v>
      </c>
      <c r="V9653" s="4">
        <v>42884</v>
      </c>
      <c r="W9653">
        <v>90</v>
      </c>
      <c r="X9653">
        <v>3.8547099999999999</v>
      </c>
    </row>
    <row r="9654" spans="18:24" x14ac:dyDescent="0.25">
      <c r="R9654" s="4">
        <v>42690</v>
      </c>
      <c r="S9654">
        <v>3240</v>
      </c>
      <c r="T9654">
        <v>7.3366040000000007E-2</v>
      </c>
      <c r="V9654" s="4">
        <v>42884</v>
      </c>
      <c r="W9654">
        <v>180</v>
      </c>
      <c r="X9654">
        <v>3.8524780000000001</v>
      </c>
    </row>
    <row r="9655" spans="18:24" x14ac:dyDescent="0.25">
      <c r="R9655" s="4">
        <v>42689</v>
      </c>
      <c r="S9655">
        <v>3240</v>
      </c>
      <c r="T9655">
        <v>7.2891899999999996E-2</v>
      </c>
      <c r="V9655" s="4">
        <v>42884</v>
      </c>
      <c r="W9655">
        <v>270</v>
      </c>
      <c r="X9655">
        <v>3.8502450000000001</v>
      </c>
    </row>
    <row r="9656" spans="18:24" x14ac:dyDescent="0.25">
      <c r="R9656" s="4">
        <v>42688</v>
      </c>
      <c r="S9656">
        <v>3240</v>
      </c>
      <c r="T9656">
        <v>7.4211319999999997E-2</v>
      </c>
      <c r="V9656" s="4">
        <v>42884</v>
      </c>
      <c r="W9656">
        <v>360</v>
      </c>
      <c r="X9656">
        <v>3.8480120000000002</v>
      </c>
    </row>
    <row r="9657" spans="18:24" x14ac:dyDescent="0.25">
      <c r="R9657" s="4">
        <v>42685</v>
      </c>
      <c r="S9657">
        <v>3240</v>
      </c>
      <c r="T9657">
        <v>7.5281669999999995E-2</v>
      </c>
      <c r="V9657" s="4">
        <v>42884</v>
      </c>
      <c r="W9657">
        <v>720</v>
      </c>
      <c r="X9657">
        <v>3.8390810000000002</v>
      </c>
    </row>
    <row r="9658" spans="18:24" x14ac:dyDescent="0.25">
      <c r="R9658" s="4">
        <v>42684</v>
      </c>
      <c r="S9658">
        <v>3240</v>
      </c>
      <c r="T9658">
        <v>7.3426600000000009E-2</v>
      </c>
      <c r="V9658" s="4">
        <v>42884</v>
      </c>
      <c r="W9658">
        <v>1080</v>
      </c>
      <c r="X9658">
        <v>3.8301500000000002</v>
      </c>
    </row>
    <row r="9659" spans="18:24" x14ac:dyDescent="0.25">
      <c r="R9659" s="4">
        <v>42683</v>
      </c>
      <c r="S9659">
        <v>3240</v>
      </c>
      <c r="T9659">
        <v>6.8263499999999991E-2</v>
      </c>
      <c r="V9659" s="4">
        <v>42884</v>
      </c>
      <c r="W9659">
        <v>1440</v>
      </c>
      <c r="X9659">
        <v>3.8212190000000001</v>
      </c>
    </row>
    <row r="9660" spans="18:24" x14ac:dyDescent="0.25">
      <c r="R9660" s="4">
        <v>42682</v>
      </c>
      <c r="S9660">
        <v>3240</v>
      </c>
      <c r="T9660">
        <v>6.3507179999999996E-2</v>
      </c>
      <c r="V9660" s="4">
        <v>42884</v>
      </c>
      <c r="W9660">
        <v>1800</v>
      </c>
      <c r="X9660">
        <v>3.8122880000000001</v>
      </c>
    </row>
    <row r="9661" spans="18:24" x14ac:dyDescent="0.25">
      <c r="R9661" s="4">
        <v>42681</v>
      </c>
      <c r="S9661">
        <v>3240</v>
      </c>
      <c r="T9661">
        <v>6.4105910000000002E-2</v>
      </c>
      <c r="V9661" s="4">
        <v>42884</v>
      </c>
      <c r="W9661">
        <v>2160</v>
      </c>
      <c r="X9661">
        <v>3.8033570000000001</v>
      </c>
    </row>
    <row r="9662" spans="18:24" x14ac:dyDescent="0.25">
      <c r="R9662" s="4">
        <v>42678</v>
      </c>
      <c r="S9662">
        <v>3240</v>
      </c>
      <c r="T9662">
        <v>6.4647620000000003E-2</v>
      </c>
      <c r="V9662" s="4">
        <v>42884</v>
      </c>
      <c r="W9662">
        <v>2520</v>
      </c>
      <c r="X9662">
        <v>3.7944260000000001</v>
      </c>
    </row>
    <row r="9663" spans="18:24" x14ac:dyDescent="0.25">
      <c r="R9663" s="4">
        <v>42677</v>
      </c>
      <c r="S9663">
        <v>3240</v>
      </c>
      <c r="T9663">
        <v>6.5084059999999999E-2</v>
      </c>
      <c r="V9663" s="4">
        <v>42884</v>
      </c>
      <c r="W9663">
        <v>2880</v>
      </c>
      <c r="X9663">
        <v>3.7854950000000001</v>
      </c>
    </row>
    <row r="9664" spans="18:24" x14ac:dyDescent="0.25">
      <c r="R9664" s="4">
        <v>42675</v>
      </c>
      <c r="S9664">
        <v>3240</v>
      </c>
      <c r="T9664">
        <v>6.5682190000000001E-2</v>
      </c>
      <c r="V9664" s="4">
        <v>42884</v>
      </c>
      <c r="W9664">
        <v>3240</v>
      </c>
      <c r="X9664">
        <v>3.776564</v>
      </c>
    </row>
    <row r="9665" spans="18:24" x14ac:dyDescent="0.25">
      <c r="R9665" s="4">
        <v>42674</v>
      </c>
      <c r="S9665">
        <v>3240</v>
      </c>
      <c r="T9665">
        <v>6.4487699999999995E-2</v>
      </c>
      <c r="V9665" s="4">
        <v>42884</v>
      </c>
      <c r="W9665">
        <v>3600</v>
      </c>
      <c r="X9665">
        <v>3.767633</v>
      </c>
    </row>
    <row r="9666" spans="18:24" x14ac:dyDescent="0.25">
      <c r="R9666" s="4">
        <v>42671</v>
      </c>
      <c r="S9666">
        <v>3240</v>
      </c>
      <c r="T9666">
        <v>6.4662289999999997E-2</v>
      </c>
      <c r="V9666" s="4">
        <v>42885</v>
      </c>
      <c r="W9666">
        <v>1</v>
      </c>
      <c r="X9666">
        <v>3.8569179999999998</v>
      </c>
    </row>
    <row r="9667" spans="18:24" x14ac:dyDescent="0.25">
      <c r="R9667" s="4">
        <v>42670</v>
      </c>
      <c r="S9667">
        <v>3240</v>
      </c>
      <c r="T9667">
        <v>6.4207840000000002E-2</v>
      </c>
      <c r="V9667" s="4">
        <v>42885</v>
      </c>
      <c r="W9667">
        <v>7</v>
      </c>
      <c r="X9667">
        <v>3.8567689999999999</v>
      </c>
    </row>
    <row r="9668" spans="18:24" x14ac:dyDescent="0.25">
      <c r="R9668" s="4">
        <v>42669</v>
      </c>
      <c r="S9668">
        <v>3240</v>
      </c>
      <c r="T9668">
        <v>6.3647579999999995E-2</v>
      </c>
      <c r="V9668" s="4">
        <v>42885</v>
      </c>
      <c r="W9668">
        <v>30</v>
      </c>
      <c r="X9668">
        <v>3.8561990000000002</v>
      </c>
    </row>
    <row r="9669" spans="18:24" x14ac:dyDescent="0.25">
      <c r="R9669" s="4">
        <v>42668</v>
      </c>
      <c r="S9669">
        <v>3240</v>
      </c>
      <c r="T9669">
        <v>6.3322130000000004E-2</v>
      </c>
      <c r="V9669" s="4">
        <v>42885</v>
      </c>
      <c r="W9669">
        <v>90</v>
      </c>
      <c r="X9669">
        <v>3.8547099999999999</v>
      </c>
    </row>
    <row r="9670" spans="18:24" x14ac:dyDescent="0.25">
      <c r="R9670" s="4">
        <v>42667</v>
      </c>
      <c r="S9670">
        <v>3240</v>
      </c>
      <c r="T9670">
        <v>6.314459E-2</v>
      </c>
      <c r="V9670" s="4">
        <v>42885</v>
      </c>
      <c r="W9670">
        <v>180</v>
      </c>
      <c r="X9670">
        <v>3.8524780000000001</v>
      </c>
    </row>
    <row r="9671" spans="18:24" x14ac:dyDescent="0.25">
      <c r="R9671" s="4">
        <v>42664</v>
      </c>
      <c r="S9671">
        <v>3240</v>
      </c>
      <c r="T9671">
        <v>6.3117930000000003E-2</v>
      </c>
      <c r="V9671" s="4">
        <v>42885</v>
      </c>
      <c r="W9671">
        <v>270</v>
      </c>
      <c r="X9671">
        <v>3.8502450000000001</v>
      </c>
    </row>
    <row r="9672" spans="18:24" x14ac:dyDescent="0.25">
      <c r="R9672" s="4">
        <v>42663</v>
      </c>
      <c r="S9672">
        <v>3240</v>
      </c>
      <c r="T9672">
        <v>6.3028550000000003E-2</v>
      </c>
      <c r="V9672" s="4">
        <v>42885</v>
      </c>
      <c r="W9672">
        <v>360</v>
      </c>
      <c r="X9672">
        <v>3.8480120000000002</v>
      </c>
    </row>
    <row r="9673" spans="18:24" x14ac:dyDescent="0.25">
      <c r="R9673" s="4">
        <v>42662</v>
      </c>
      <c r="S9673">
        <v>3240</v>
      </c>
      <c r="T9673">
        <v>6.2667109999999998E-2</v>
      </c>
      <c r="V9673" s="4">
        <v>42885</v>
      </c>
      <c r="W9673">
        <v>720</v>
      </c>
      <c r="X9673">
        <v>3.8390810000000002</v>
      </c>
    </row>
    <row r="9674" spans="18:24" x14ac:dyDescent="0.25">
      <c r="R9674" s="4">
        <v>42661</v>
      </c>
      <c r="S9674">
        <v>3240</v>
      </c>
      <c r="T9674">
        <v>6.2400159999999996E-2</v>
      </c>
      <c r="V9674" s="4">
        <v>42885</v>
      </c>
      <c r="W9674">
        <v>1080</v>
      </c>
      <c r="X9674">
        <v>3.8301500000000002</v>
      </c>
    </row>
    <row r="9675" spans="18:24" x14ac:dyDescent="0.25">
      <c r="R9675" s="4">
        <v>42660</v>
      </c>
      <c r="S9675">
        <v>3240</v>
      </c>
      <c r="T9675">
        <v>6.2548899999999991E-2</v>
      </c>
      <c r="V9675" s="4">
        <v>42885</v>
      </c>
      <c r="W9675">
        <v>1440</v>
      </c>
      <c r="X9675">
        <v>3.8212190000000001</v>
      </c>
    </row>
    <row r="9676" spans="18:24" x14ac:dyDescent="0.25">
      <c r="R9676" s="4">
        <v>42657</v>
      </c>
      <c r="S9676">
        <v>3240</v>
      </c>
      <c r="T9676">
        <v>6.2719240000000009E-2</v>
      </c>
      <c r="V9676" s="4">
        <v>42885</v>
      </c>
      <c r="W9676">
        <v>1800</v>
      </c>
      <c r="X9676">
        <v>3.8122880000000001</v>
      </c>
    </row>
    <row r="9677" spans="18:24" x14ac:dyDescent="0.25">
      <c r="R9677" s="4">
        <v>42656</v>
      </c>
      <c r="S9677">
        <v>3240</v>
      </c>
      <c r="T9677">
        <v>6.2667109999999998E-2</v>
      </c>
      <c r="V9677" s="4">
        <v>42885</v>
      </c>
      <c r="W9677">
        <v>2160</v>
      </c>
      <c r="X9677">
        <v>3.8033570000000001</v>
      </c>
    </row>
    <row r="9678" spans="18:24" x14ac:dyDescent="0.25">
      <c r="R9678" s="4">
        <v>42655</v>
      </c>
      <c r="S9678">
        <v>3240</v>
      </c>
      <c r="T9678">
        <v>6.3114420000000004E-2</v>
      </c>
      <c r="V9678" s="4">
        <v>42885</v>
      </c>
      <c r="W9678">
        <v>2520</v>
      </c>
      <c r="X9678">
        <v>3.7944260000000001</v>
      </c>
    </row>
    <row r="9679" spans="18:24" x14ac:dyDescent="0.25">
      <c r="R9679" s="4">
        <v>42654</v>
      </c>
      <c r="S9679">
        <v>3240</v>
      </c>
      <c r="T9679">
        <v>6.3114420000000004E-2</v>
      </c>
      <c r="V9679" s="4">
        <v>42885</v>
      </c>
      <c r="W9679">
        <v>2880</v>
      </c>
      <c r="X9679">
        <v>3.7854950000000001</v>
      </c>
    </row>
    <row r="9680" spans="18:24" x14ac:dyDescent="0.25">
      <c r="R9680" s="4">
        <v>42653</v>
      </c>
      <c r="S9680">
        <v>3240</v>
      </c>
      <c r="T9680">
        <v>6.3197879999999998E-2</v>
      </c>
      <c r="V9680" s="4">
        <v>42885</v>
      </c>
      <c r="W9680">
        <v>3240</v>
      </c>
      <c r="X9680">
        <v>3.776564</v>
      </c>
    </row>
    <row r="9681" spans="18:24" x14ac:dyDescent="0.25">
      <c r="R9681" s="4">
        <v>42650</v>
      </c>
      <c r="S9681">
        <v>3240</v>
      </c>
      <c r="T9681">
        <v>6.3838569999999997E-2</v>
      </c>
      <c r="V9681" s="4">
        <v>42885</v>
      </c>
      <c r="W9681">
        <v>3600</v>
      </c>
      <c r="X9681">
        <v>3.767633</v>
      </c>
    </row>
    <row r="9682" spans="18:24" x14ac:dyDescent="0.25">
      <c r="R9682" s="4">
        <v>42649</v>
      </c>
      <c r="S9682">
        <v>3240</v>
      </c>
      <c r="T9682">
        <v>6.35487E-2</v>
      </c>
      <c r="V9682" s="4">
        <v>42886</v>
      </c>
      <c r="W9682">
        <v>1</v>
      </c>
      <c r="X9682">
        <v>3.8569179999999998</v>
      </c>
    </row>
    <row r="9683" spans="18:24" x14ac:dyDescent="0.25">
      <c r="R9683" s="4">
        <v>42648</v>
      </c>
      <c r="S9683">
        <v>3240</v>
      </c>
      <c r="T9683">
        <v>6.3785129999999995E-2</v>
      </c>
      <c r="V9683" s="4">
        <v>42886</v>
      </c>
      <c r="W9683">
        <v>7</v>
      </c>
      <c r="X9683">
        <v>3.8567689999999999</v>
      </c>
    </row>
    <row r="9684" spans="18:24" x14ac:dyDescent="0.25">
      <c r="R9684" s="4">
        <v>42647</v>
      </c>
      <c r="S9684">
        <v>3240</v>
      </c>
      <c r="T9684">
        <v>6.374697E-2</v>
      </c>
      <c r="V9684" s="4">
        <v>42886</v>
      </c>
      <c r="W9684">
        <v>30</v>
      </c>
      <c r="X9684">
        <v>3.8561990000000002</v>
      </c>
    </row>
    <row r="9685" spans="18:24" x14ac:dyDescent="0.25">
      <c r="R9685" s="4">
        <v>42646</v>
      </c>
      <c r="S9685">
        <v>3240</v>
      </c>
      <c r="T9685">
        <v>6.3352030000000004E-2</v>
      </c>
      <c r="V9685" s="4">
        <v>42886</v>
      </c>
      <c r="W9685">
        <v>90</v>
      </c>
      <c r="X9685">
        <v>3.8547099999999999</v>
      </c>
    </row>
    <row r="9686" spans="18:24" x14ac:dyDescent="0.25">
      <c r="R9686" s="4">
        <v>42643</v>
      </c>
      <c r="S9686">
        <v>3240</v>
      </c>
      <c r="T9686">
        <v>6.3327439999999999E-2</v>
      </c>
      <c r="V9686" s="4">
        <v>42886</v>
      </c>
      <c r="W9686">
        <v>180</v>
      </c>
      <c r="X9686">
        <v>3.8524780000000001</v>
      </c>
    </row>
    <row r="9687" spans="18:24" x14ac:dyDescent="0.25">
      <c r="R9687" s="4">
        <v>42642</v>
      </c>
      <c r="S9687">
        <v>3240</v>
      </c>
      <c r="T9687">
        <v>6.3214039999999999E-2</v>
      </c>
      <c r="V9687" s="4">
        <v>42886</v>
      </c>
      <c r="W9687">
        <v>270</v>
      </c>
      <c r="X9687">
        <v>3.8502450000000001</v>
      </c>
    </row>
    <row r="9688" spans="18:24" x14ac:dyDescent="0.25">
      <c r="R9688" s="4">
        <v>42641</v>
      </c>
      <c r="S9688">
        <v>3240</v>
      </c>
      <c r="T9688">
        <v>6.3222539999999994E-2</v>
      </c>
      <c r="V9688" s="4">
        <v>42886</v>
      </c>
      <c r="W9688">
        <v>360</v>
      </c>
      <c r="X9688">
        <v>3.8480120000000002</v>
      </c>
    </row>
    <row r="9689" spans="18:24" x14ac:dyDescent="0.25">
      <c r="R9689" s="4">
        <v>42640</v>
      </c>
      <c r="S9689">
        <v>3240</v>
      </c>
      <c r="T9689">
        <v>6.3186880000000001E-2</v>
      </c>
      <c r="V9689" s="4">
        <v>42886</v>
      </c>
      <c r="W9689">
        <v>720</v>
      </c>
      <c r="X9689">
        <v>3.8390810000000002</v>
      </c>
    </row>
    <row r="9690" spans="18:24" x14ac:dyDescent="0.25">
      <c r="R9690" s="4">
        <v>42639</v>
      </c>
      <c r="S9690">
        <v>3240</v>
      </c>
      <c r="T9690">
        <v>6.4403020000000005E-2</v>
      </c>
      <c r="V9690" s="4">
        <v>42886</v>
      </c>
      <c r="W9690">
        <v>1080</v>
      </c>
      <c r="X9690">
        <v>3.8301500000000002</v>
      </c>
    </row>
    <row r="9691" spans="18:24" x14ac:dyDescent="0.25">
      <c r="R9691" s="4">
        <v>42636</v>
      </c>
      <c r="S9691">
        <v>3240</v>
      </c>
      <c r="T9691">
        <v>6.4102599999999996E-2</v>
      </c>
      <c r="V9691" s="4">
        <v>42886</v>
      </c>
      <c r="W9691">
        <v>1440</v>
      </c>
      <c r="X9691">
        <v>3.8212190000000001</v>
      </c>
    </row>
    <row r="9692" spans="18:24" x14ac:dyDescent="0.25">
      <c r="R9692" s="4">
        <v>42635</v>
      </c>
      <c r="S9692">
        <v>3240</v>
      </c>
      <c r="T9692">
        <v>6.3057719999999998E-2</v>
      </c>
      <c r="V9692" s="4">
        <v>42886</v>
      </c>
      <c r="W9692">
        <v>1800</v>
      </c>
      <c r="X9692">
        <v>3.8122880000000001</v>
      </c>
    </row>
    <row r="9693" spans="18:24" x14ac:dyDescent="0.25">
      <c r="R9693" s="4">
        <v>42634</v>
      </c>
      <c r="S9693">
        <v>3240</v>
      </c>
      <c r="T9693">
        <v>6.3240069999999995E-2</v>
      </c>
      <c r="V9693" s="4">
        <v>42886</v>
      </c>
      <c r="W9693">
        <v>2160</v>
      </c>
      <c r="X9693">
        <v>3.8033570000000001</v>
      </c>
    </row>
    <row r="9694" spans="18:24" x14ac:dyDescent="0.25">
      <c r="R9694" s="4">
        <v>42633</v>
      </c>
      <c r="S9694">
        <v>3240</v>
      </c>
      <c r="T9694">
        <v>6.3625689999999999E-2</v>
      </c>
      <c r="V9694" s="4">
        <v>42886</v>
      </c>
      <c r="W9694">
        <v>2520</v>
      </c>
      <c r="X9694">
        <v>3.7944260000000001</v>
      </c>
    </row>
    <row r="9695" spans="18:24" x14ac:dyDescent="0.25">
      <c r="R9695" s="4">
        <v>42632</v>
      </c>
      <c r="S9695">
        <v>3240</v>
      </c>
      <c r="T9695">
        <v>6.3520170000000001E-2</v>
      </c>
      <c r="V9695" s="4">
        <v>42886</v>
      </c>
      <c r="W9695">
        <v>2880</v>
      </c>
      <c r="X9695">
        <v>3.7854950000000001</v>
      </c>
    </row>
    <row r="9696" spans="18:24" x14ac:dyDescent="0.25">
      <c r="R9696" s="4">
        <v>42628</v>
      </c>
      <c r="S9696">
        <v>3240</v>
      </c>
      <c r="T9696">
        <v>6.2890520000000005E-2</v>
      </c>
      <c r="V9696" s="4">
        <v>42886</v>
      </c>
      <c r="W9696">
        <v>3240</v>
      </c>
      <c r="X9696">
        <v>3.776564</v>
      </c>
    </row>
    <row r="9697" spans="18:24" x14ac:dyDescent="0.25">
      <c r="R9697" s="4">
        <v>42627</v>
      </c>
      <c r="S9697">
        <v>3240</v>
      </c>
      <c r="T9697">
        <v>6.198708E-2</v>
      </c>
      <c r="V9697" s="4">
        <v>42886</v>
      </c>
      <c r="W9697">
        <v>3600</v>
      </c>
      <c r="X9697">
        <v>3.767633</v>
      </c>
    </row>
    <row r="9698" spans="18:24" x14ac:dyDescent="0.25">
      <c r="R9698" s="4">
        <v>42626</v>
      </c>
      <c r="S9698">
        <v>3240</v>
      </c>
      <c r="T9698">
        <v>6.2020989999999998E-2</v>
      </c>
      <c r="V9698" s="4">
        <v>42887</v>
      </c>
      <c r="W9698">
        <v>1</v>
      </c>
      <c r="X9698">
        <v>3.8569179999999998</v>
      </c>
    </row>
    <row r="9699" spans="18:24" x14ac:dyDescent="0.25">
      <c r="R9699" s="4">
        <v>42625</v>
      </c>
      <c r="S9699">
        <v>3240</v>
      </c>
      <c r="T9699">
        <v>6.1360409999999997E-2</v>
      </c>
      <c r="V9699" s="4">
        <v>42887</v>
      </c>
      <c r="W9699">
        <v>7</v>
      </c>
      <c r="X9699">
        <v>3.8567689999999999</v>
      </c>
    </row>
    <row r="9700" spans="18:24" x14ac:dyDescent="0.25">
      <c r="R9700" s="4">
        <v>42622</v>
      </c>
      <c r="S9700">
        <v>3240</v>
      </c>
      <c r="T9700">
        <v>6.1484959999999998E-2</v>
      </c>
      <c r="V9700" s="4">
        <v>42887</v>
      </c>
      <c r="W9700">
        <v>30</v>
      </c>
      <c r="X9700">
        <v>3.8561990000000002</v>
      </c>
    </row>
    <row r="9701" spans="18:24" x14ac:dyDescent="0.25">
      <c r="R9701" s="4">
        <v>42621</v>
      </c>
      <c r="S9701">
        <v>3240</v>
      </c>
      <c r="T9701">
        <v>6.0452769999999996E-2</v>
      </c>
      <c r="V9701" s="4">
        <v>42887</v>
      </c>
      <c r="W9701">
        <v>90</v>
      </c>
      <c r="X9701">
        <v>3.8547099999999999</v>
      </c>
    </row>
    <row r="9702" spans="18:24" x14ac:dyDescent="0.25">
      <c r="R9702" s="4">
        <v>42620</v>
      </c>
      <c r="S9702">
        <v>3240</v>
      </c>
      <c r="T9702">
        <v>5.9875189999999995E-2</v>
      </c>
      <c r="V9702" s="4">
        <v>42887</v>
      </c>
      <c r="W9702">
        <v>180</v>
      </c>
      <c r="X9702">
        <v>3.8524780000000001</v>
      </c>
    </row>
    <row r="9703" spans="18:24" x14ac:dyDescent="0.25">
      <c r="R9703" s="4">
        <v>42619</v>
      </c>
      <c r="S9703">
        <v>3240</v>
      </c>
      <c r="T9703">
        <v>5.9669679999999996E-2</v>
      </c>
      <c r="V9703" s="4">
        <v>42887</v>
      </c>
      <c r="W9703">
        <v>270</v>
      </c>
      <c r="X9703">
        <v>3.8502450000000001</v>
      </c>
    </row>
    <row r="9704" spans="18:24" x14ac:dyDescent="0.25">
      <c r="R9704" s="4">
        <v>42618</v>
      </c>
      <c r="S9704">
        <v>3240</v>
      </c>
      <c r="T9704">
        <v>6.039083E-2</v>
      </c>
      <c r="V9704" s="4">
        <v>42887</v>
      </c>
      <c r="W9704">
        <v>360</v>
      </c>
      <c r="X9704">
        <v>3.8480120000000002</v>
      </c>
    </row>
    <row r="9705" spans="18:24" x14ac:dyDescent="0.25">
      <c r="R9705" s="4">
        <v>42615</v>
      </c>
      <c r="S9705">
        <v>3240</v>
      </c>
      <c r="T9705">
        <v>6.039083E-2</v>
      </c>
      <c r="V9705" s="4">
        <v>42887</v>
      </c>
      <c r="W9705">
        <v>720</v>
      </c>
      <c r="X9705">
        <v>3.8390810000000002</v>
      </c>
    </row>
    <row r="9706" spans="18:24" x14ac:dyDescent="0.25">
      <c r="R9706" s="4">
        <v>42614</v>
      </c>
      <c r="S9706">
        <v>3240</v>
      </c>
      <c r="T9706">
        <v>6.0386579999999995E-2</v>
      </c>
      <c r="V9706" s="4">
        <v>42887</v>
      </c>
      <c r="W9706">
        <v>1080</v>
      </c>
      <c r="X9706">
        <v>3.8301500000000002</v>
      </c>
    </row>
    <row r="9707" spans="18:24" x14ac:dyDescent="0.25">
      <c r="R9707" s="4">
        <v>42613</v>
      </c>
      <c r="S9707">
        <v>3240</v>
      </c>
      <c r="T9707">
        <v>6.0578130000000001E-2</v>
      </c>
      <c r="V9707" s="4">
        <v>42887</v>
      </c>
      <c r="W9707">
        <v>1440</v>
      </c>
      <c r="X9707">
        <v>3.8212190000000001</v>
      </c>
    </row>
    <row r="9708" spans="18:24" x14ac:dyDescent="0.25">
      <c r="R9708" s="4">
        <v>42612</v>
      </c>
      <c r="S9708">
        <v>3240</v>
      </c>
      <c r="T9708">
        <v>6.0552720000000004E-2</v>
      </c>
      <c r="V9708" s="4">
        <v>42887</v>
      </c>
      <c r="W9708">
        <v>1800</v>
      </c>
      <c r="X9708">
        <v>3.8122880000000001</v>
      </c>
    </row>
    <row r="9709" spans="18:24" x14ac:dyDescent="0.25">
      <c r="R9709" s="4">
        <v>42611</v>
      </c>
      <c r="S9709">
        <v>3240</v>
      </c>
      <c r="T9709">
        <v>6.0191720000000004E-2</v>
      </c>
      <c r="V9709" s="4">
        <v>42887</v>
      </c>
      <c r="W9709">
        <v>2160</v>
      </c>
      <c r="X9709">
        <v>3.8033570000000001</v>
      </c>
    </row>
    <row r="9710" spans="18:24" x14ac:dyDescent="0.25">
      <c r="R9710" s="4">
        <v>42608</v>
      </c>
      <c r="S9710">
        <v>3240</v>
      </c>
      <c r="T9710">
        <v>6.019385E-2</v>
      </c>
      <c r="V9710" s="4">
        <v>42887</v>
      </c>
      <c r="W9710">
        <v>2520</v>
      </c>
      <c r="X9710">
        <v>3.7944260000000001</v>
      </c>
    </row>
    <row r="9711" spans="18:24" x14ac:dyDescent="0.25">
      <c r="R9711" s="4">
        <v>42607</v>
      </c>
      <c r="S9711">
        <v>3240</v>
      </c>
      <c r="T9711">
        <v>5.9993449999999997E-2</v>
      </c>
      <c r="V9711" s="4">
        <v>42887</v>
      </c>
      <c r="W9711">
        <v>2880</v>
      </c>
      <c r="X9711">
        <v>3.7854950000000001</v>
      </c>
    </row>
    <row r="9712" spans="18:24" x14ac:dyDescent="0.25">
      <c r="R9712" s="4">
        <v>42606</v>
      </c>
      <c r="S9712">
        <v>3240</v>
      </c>
      <c r="T9712">
        <v>6.0070170000000006E-2</v>
      </c>
      <c r="V9712" s="4">
        <v>42887</v>
      </c>
      <c r="W9712">
        <v>3240</v>
      </c>
      <c r="X9712">
        <v>3.776564</v>
      </c>
    </row>
    <row r="9713" spans="18:24" x14ac:dyDescent="0.25">
      <c r="R9713" s="4">
        <v>42605</v>
      </c>
      <c r="S9713">
        <v>3240</v>
      </c>
      <c r="T9713">
        <v>6.0268050000000004E-2</v>
      </c>
      <c r="V9713" s="4">
        <v>42887</v>
      </c>
      <c r="W9713">
        <v>3600</v>
      </c>
      <c r="X9713">
        <v>3.767633</v>
      </c>
    </row>
    <row r="9714" spans="18:24" x14ac:dyDescent="0.25">
      <c r="R9714" s="4">
        <v>42604</v>
      </c>
      <c r="S9714">
        <v>3240</v>
      </c>
      <c r="T9714">
        <v>6.0076549999999999E-2</v>
      </c>
      <c r="V9714" s="4">
        <v>42888</v>
      </c>
      <c r="W9714">
        <v>1</v>
      </c>
      <c r="X9714">
        <v>3.8569179999999998</v>
      </c>
    </row>
    <row r="9715" spans="18:24" x14ac:dyDescent="0.25">
      <c r="R9715" s="4">
        <v>42601</v>
      </c>
      <c r="S9715">
        <v>3240</v>
      </c>
      <c r="T9715">
        <v>6.0134189999999997E-2</v>
      </c>
      <c r="V9715" s="4">
        <v>42888</v>
      </c>
      <c r="W9715">
        <v>7</v>
      </c>
      <c r="X9715">
        <v>3.8567689999999999</v>
      </c>
    </row>
    <row r="9716" spans="18:24" x14ac:dyDescent="0.25">
      <c r="R9716" s="4">
        <v>42600</v>
      </c>
      <c r="S9716">
        <v>3240</v>
      </c>
      <c r="T9716">
        <v>5.961723E-2</v>
      </c>
      <c r="V9716" s="4">
        <v>42888</v>
      </c>
      <c r="W9716">
        <v>30</v>
      </c>
      <c r="X9716">
        <v>3.8561990000000002</v>
      </c>
    </row>
    <row r="9717" spans="18:24" x14ac:dyDescent="0.25">
      <c r="R9717" s="4">
        <v>42599</v>
      </c>
      <c r="S9717">
        <v>3240</v>
      </c>
      <c r="T9717">
        <v>5.9988060000000003E-2</v>
      </c>
      <c r="V9717" s="4">
        <v>42888</v>
      </c>
      <c r="W9717">
        <v>90</v>
      </c>
      <c r="X9717">
        <v>3.8547099999999999</v>
      </c>
    </row>
    <row r="9718" spans="18:24" x14ac:dyDescent="0.25">
      <c r="R9718" s="4">
        <v>42598</v>
      </c>
      <c r="S9718">
        <v>3240</v>
      </c>
      <c r="T9718">
        <v>6.0278749999999999E-2</v>
      </c>
      <c r="V9718" s="4">
        <v>42888</v>
      </c>
      <c r="W9718">
        <v>180</v>
      </c>
      <c r="X9718">
        <v>3.8524780000000001</v>
      </c>
    </row>
    <row r="9719" spans="18:24" x14ac:dyDescent="0.25">
      <c r="R9719" s="4">
        <v>42597</v>
      </c>
      <c r="S9719">
        <v>3240</v>
      </c>
      <c r="T9719">
        <v>5.9758409999999998E-2</v>
      </c>
      <c r="V9719" s="4">
        <v>42888</v>
      </c>
      <c r="W9719">
        <v>270</v>
      </c>
      <c r="X9719">
        <v>3.8502450000000001</v>
      </c>
    </row>
    <row r="9720" spans="18:24" x14ac:dyDescent="0.25">
      <c r="R9720" s="4">
        <v>42594</v>
      </c>
      <c r="S9720">
        <v>3240</v>
      </c>
      <c r="T9720">
        <v>5.9928749999999996E-2</v>
      </c>
      <c r="V9720" s="4">
        <v>42888</v>
      </c>
      <c r="W9720">
        <v>360</v>
      </c>
      <c r="X9720">
        <v>3.8480120000000002</v>
      </c>
    </row>
    <row r="9721" spans="18:24" x14ac:dyDescent="0.25">
      <c r="R9721" s="4">
        <v>42593</v>
      </c>
      <c r="S9721">
        <v>3240</v>
      </c>
      <c r="T9721">
        <v>6.0340020000000001E-2</v>
      </c>
      <c r="V9721" s="4">
        <v>42888</v>
      </c>
      <c r="W9721">
        <v>720</v>
      </c>
      <c r="X9721">
        <v>3.8390810000000002</v>
      </c>
    </row>
    <row r="9722" spans="18:24" x14ac:dyDescent="0.25">
      <c r="R9722" s="4">
        <v>42592</v>
      </c>
      <c r="S9722">
        <v>3240</v>
      </c>
      <c r="T9722">
        <v>6.1099340000000002E-2</v>
      </c>
      <c r="V9722" s="4">
        <v>42888</v>
      </c>
      <c r="W9722">
        <v>1080</v>
      </c>
      <c r="X9722">
        <v>3.8301500000000002</v>
      </c>
    </row>
    <row r="9723" spans="18:24" x14ac:dyDescent="0.25">
      <c r="R9723" s="4">
        <v>42591</v>
      </c>
      <c r="S9723">
        <v>3240</v>
      </c>
      <c r="T9723">
        <v>6.1343819999999993E-2</v>
      </c>
      <c r="V9723" s="4">
        <v>42888</v>
      </c>
      <c r="W9723">
        <v>1440</v>
      </c>
      <c r="X9723">
        <v>3.8212190000000001</v>
      </c>
    </row>
    <row r="9724" spans="18:24" x14ac:dyDescent="0.25">
      <c r="R9724" s="4">
        <v>42590</v>
      </c>
      <c r="S9724">
        <v>3240</v>
      </c>
      <c r="T9724">
        <v>6.1713339999999998E-2</v>
      </c>
      <c r="V9724" s="4">
        <v>42888</v>
      </c>
      <c r="W9724">
        <v>1800</v>
      </c>
      <c r="X9724">
        <v>3.8122880000000001</v>
      </c>
    </row>
    <row r="9725" spans="18:24" x14ac:dyDescent="0.25">
      <c r="R9725" s="4">
        <v>42587</v>
      </c>
      <c r="S9725">
        <v>3240</v>
      </c>
      <c r="T9725">
        <v>6.1990879999999998E-2</v>
      </c>
      <c r="V9725" s="4">
        <v>42888</v>
      </c>
      <c r="W9725">
        <v>2160</v>
      </c>
      <c r="X9725">
        <v>3.8033570000000001</v>
      </c>
    </row>
    <row r="9726" spans="18:24" x14ac:dyDescent="0.25">
      <c r="R9726" s="4">
        <v>42586</v>
      </c>
      <c r="S9726">
        <v>3240</v>
      </c>
      <c r="T9726">
        <v>6.234464E-2</v>
      </c>
      <c r="V9726" s="4">
        <v>42888</v>
      </c>
      <c r="W9726">
        <v>2520</v>
      </c>
      <c r="X9726">
        <v>3.7944260000000001</v>
      </c>
    </row>
    <row r="9727" spans="18:24" x14ac:dyDescent="0.25">
      <c r="R9727" s="4">
        <v>42585</v>
      </c>
      <c r="S9727">
        <v>3240</v>
      </c>
      <c r="T9727">
        <v>6.2561470000000008E-2</v>
      </c>
      <c r="V9727" s="4">
        <v>42888</v>
      </c>
      <c r="W9727">
        <v>2880</v>
      </c>
      <c r="X9727">
        <v>3.7854950000000001</v>
      </c>
    </row>
    <row r="9728" spans="18:24" x14ac:dyDescent="0.25">
      <c r="R9728" s="4">
        <v>42584</v>
      </c>
      <c r="S9728">
        <v>3240</v>
      </c>
      <c r="T9728">
        <v>6.2157220000000006E-2</v>
      </c>
      <c r="V9728" s="4">
        <v>42888</v>
      </c>
      <c r="W9728">
        <v>3240</v>
      </c>
      <c r="X9728">
        <v>3.776564</v>
      </c>
    </row>
    <row r="9729" spans="18:24" x14ac:dyDescent="0.25">
      <c r="R9729" s="4">
        <v>42583</v>
      </c>
      <c r="S9729">
        <v>3240</v>
      </c>
      <c r="T9729">
        <v>6.1658039999999997E-2</v>
      </c>
      <c r="V9729" s="4">
        <v>42888</v>
      </c>
      <c r="W9729">
        <v>3600</v>
      </c>
      <c r="X9729">
        <v>3.767633</v>
      </c>
    </row>
    <row r="9730" spans="18:24" x14ac:dyDescent="0.25">
      <c r="R9730" s="4">
        <v>42580</v>
      </c>
      <c r="S9730">
        <v>3240</v>
      </c>
      <c r="T9730">
        <v>6.159746E-2</v>
      </c>
      <c r="V9730" s="4">
        <v>42891</v>
      </c>
      <c r="W9730">
        <v>1</v>
      </c>
      <c r="X9730">
        <v>3.8569179999999998</v>
      </c>
    </row>
    <row r="9731" spans="18:24" x14ac:dyDescent="0.25">
      <c r="R9731" s="4">
        <v>42579</v>
      </c>
      <c r="S9731">
        <v>3240</v>
      </c>
      <c r="T9731">
        <v>6.1784699999999998E-2</v>
      </c>
      <c r="V9731" s="4">
        <v>42891</v>
      </c>
      <c r="W9731">
        <v>7</v>
      </c>
      <c r="X9731">
        <v>3.8567689999999999</v>
      </c>
    </row>
    <row r="9732" spans="18:24" x14ac:dyDescent="0.25">
      <c r="R9732" s="4">
        <v>42578</v>
      </c>
      <c r="S9732">
        <v>3240</v>
      </c>
      <c r="T9732">
        <v>6.1708429999999995E-2</v>
      </c>
      <c r="V9732" s="4">
        <v>42891</v>
      </c>
      <c r="W9732">
        <v>30</v>
      </c>
      <c r="X9732">
        <v>3.8561990000000002</v>
      </c>
    </row>
    <row r="9733" spans="18:24" x14ac:dyDescent="0.25">
      <c r="R9733" s="4">
        <v>42577</v>
      </c>
      <c r="S9733">
        <v>3240</v>
      </c>
      <c r="T9733">
        <v>6.1624129999999999E-2</v>
      </c>
      <c r="V9733" s="4">
        <v>42891</v>
      </c>
      <c r="W9733">
        <v>90</v>
      </c>
      <c r="X9733">
        <v>3.8547099999999999</v>
      </c>
    </row>
    <row r="9734" spans="18:24" x14ac:dyDescent="0.25">
      <c r="R9734" s="4">
        <v>42576</v>
      </c>
      <c r="S9734">
        <v>3240</v>
      </c>
      <c r="T9734">
        <v>6.164683E-2</v>
      </c>
      <c r="V9734" s="4">
        <v>42891</v>
      </c>
      <c r="W9734">
        <v>180</v>
      </c>
      <c r="X9734">
        <v>3.8524780000000001</v>
      </c>
    </row>
    <row r="9735" spans="18:24" x14ac:dyDescent="0.25">
      <c r="R9735" s="4">
        <v>42573</v>
      </c>
      <c r="S9735">
        <v>3240</v>
      </c>
      <c r="T9735">
        <v>6.1473550000000002E-2</v>
      </c>
      <c r="V9735" s="4">
        <v>42891</v>
      </c>
      <c r="W9735">
        <v>270</v>
      </c>
      <c r="X9735">
        <v>3.8502450000000001</v>
      </c>
    </row>
    <row r="9736" spans="18:24" x14ac:dyDescent="0.25">
      <c r="R9736" s="4">
        <v>42572</v>
      </c>
      <c r="S9736">
        <v>3240</v>
      </c>
      <c r="T9736">
        <v>6.1708720000000002E-2</v>
      </c>
      <c r="V9736" s="4">
        <v>42891</v>
      </c>
      <c r="W9736">
        <v>360</v>
      </c>
      <c r="X9736">
        <v>3.8480120000000002</v>
      </c>
    </row>
    <row r="9737" spans="18:24" x14ac:dyDescent="0.25">
      <c r="R9737" s="4">
        <v>42571</v>
      </c>
      <c r="S9737">
        <v>3240</v>
      </c>
      <c r="T9737">
        <v>6.1750759999999995E-2</v>
      </c>
      <c r="V9737" s="4">
        <v>42891</v>
      </c>
      <c r="W9737">
        <v>720</v>
      </c>
      <c r="X9737">
        <v>3.8390810000000002</v>
      </c>
    </row>
    <row r="9738" spans="18:24" x14ac:dyDescent="0.25">
      <c r="R9738" s="4">
        <v>42570</v>
      </c>
      <c r="S9738">
        <v>3240</v>
      </c>
      <c r="T9738">
        <v>6.1516849999999998E-2</v>
      </c>
      <c r="V9738" s="4">
        <v>42891</v>
      </c>
      <c r="W9738">
        <v>1080</v>
      </c>
      <c r="X9738">
        <v>3.8301500000000002</v>
      </c>
    </row>
    <row r="9739" spans="18:24" x14ac:dyDescent="0.25">
      <c r="R9739" s="4">
        <v>42569</v>
      </c>
      <c r="S9739">
        <v>3240</v>
      </c>
      <c r="T9739">
        <v>6.1860970000000001E-2</v>
      </c>
      <c r="V9739" s="4">
        <v>42891</v>
      </c>
      <c r="W9739">
        <v>1440</v>
      </c>
      <c r="X9739">
        <v>3.8212190000000001</v>
      </c>
    </row>
    <row r="9740" spans="18:24" x14ac:dyDescent="0.25">
      <c r="R9740" s="4">
        <v>42566</v>
      </c>
      <c r="S9740">
        <v>3240</v>
      </c>
      <c r="T9740">
        <v>6.1584300000000002E-2</v>
      </c>
      <c r="V9740" s="4">
        <v>42891</v>
      </c>
      <c r="W9740">
        <v>1800</v>
      </c>
      <c r="X9740">
        <v>3.8122880000000001</v>
      </c>
    </row>
    <row r="9741" spans="18:24" x14ac:dyDescent="0.25">
      <c r="R9741" s="4">
        <v>42565</v>
      </c>
      <c r="S9741">
        <v>3240</v>
      </c>
      <c r="T9741">
        <v>6.0622860000000001E-2</v>
      </c>
      <c r="V9741" s="4">
        <v>42891</v>
      </c>
      <c r="W9741">
        <v>2160</v>
      </c>
      <c r="X9741">
        <v>3.8033570000000001</v>
      </c>
    </row>
    <row r="9742" spans="18:24" x14ac:dyDescent="0.25">
      <c r="R9742" s="4">
        <v>42564</v>
      </c>
      <c r="S9742">
        <v>3240</v>
      </c>
      <c r="T9742">
        <v>6.0455139999999997E-2</v>
      </c>
      <c r="V9742" s="4">
        <v>42891</v>
      </c>
      <c r="W9742">
        <v>2520</v>
      </c>
      <c r="X9742">
        <v>3.7944260000000001</v>
      </c>
    </row>
    <row r="9743" spans="18:24" x14ac:dyDescent="0.25">
      <c r="R9743" s="4">
        <v>42563</v>
      </c>
      <c r="S9743">
        <v>3240</v>
      </c>
      <c r="T9743">
        <v>6.079963E-2</v>
      </c>
      <c r="V9743" s="4">
        <v>42891</v>
      </c>
      <c r="W9743">
        <v>2880</v>
      </c>
      <c r="X9743">
        <v>3.7854950000000001</v>
      </c>
    </row>
    <row r="9744" spans="18:24" x14ac:dyDescent="0.25">
      <c r="R9744" s="4">
        <v>42562</v>
      </c>
      <c r="S9744">
        <v>3240</v>
      </c>
      <c r="T9744">
        <v>6.0563710000000007E-2</v>
      </c>
      <c r="V9744" s="4">
        <v>42891</v>
      </c>
      <c r="W9744">
        <v>3240</v>
      </c>
      <c r="X9744">
        <v>3.776564</v>
      </c>
    </row>
    <row r="9745" spans="18:24" x14ac:dyDescent="0.25">
      <c r="R9745" s="4">
        <v>42559</v>
      </c>
      <c r="S9745">
        <v>3240</v>
      </c>
      <c r="T9745">
        <v>6.0481529999999999E-2</v>
      </c>
      <c r="V9745" s="4">
        <v>42891</v>
      </c>
      <c r="W9745">
        <v>3600</v>
      </c>
      <c r="X9745">
        <v>3.767633</v>
      </c>
    </row>
    <row r="9746" spans="18:24" x14ac:dyDescent="0.25">
      <c r="R9746" s="4">
        <v>42558</v>
      </c>
      <c r="S9746">
        <v>3240</v>
      </c>
      <c r="T9746">
        <v>6.1586179999999997E-2</v>
      </c>
      <c r="V9746" s="4">
        <v>42892</v>
      </c>
      <c r="W9746">
        <v>1</v>
      </c>
      <c r="X9746">
        <v>3.8569179999999998</v>
      </c>
    </row>
    <row r="9747" spans="18:24" x14ac:dyDescent="0.25">
      <c r="R9747" s="4">
        <v>42557</v>
      </c>
      <c r="S9747">
        <v>3240</v>
      </c>
      <c r="T9747">
        <v>6.1067150000000001E-2</v>
      </c>
      <c r="V9747" s="4">
        <v>42892</v>
      </c>
      <c r="W9747">
        <v>7</v>
      </c>
      <c r="X9747">
        <v>3.8567689999999999</v>
      </c>
    </row>
    <row r="9748" spans="18:24" x14ac:dyDescent="0.25">
      <c r="R9748" s="4">
        <v>42556</v>
      </c>
      <c r="S9748">
        <v>3240</v>
      </c>
      <c r="T9748">
        <v>6.0873429999999999E-2</v>
      </c>
      <c r="V9748" s="4">
        <v>42892</v>
      </c>
      <c r="W9748">
        <v>30</v>
      </c>
      <c r="X9748">
        <v>3.8561990000000002</v>
      </c>
    </row>
    <row r="9749" spans="18:24" x14ac:dyDescent="0.25">
      <c r="R9749" s="4">
        <v>42555</v>
      </c>
      <c r="S9749">
        <v>3240</v>
      </c>
      <c r="T9749">
        <v>6.0682170000000001E-2</v>
      </c>
      <c r="V9749" s="4">
        <v>42892</v>
      </c>
      <c r="W9749">
        <v>90</v>
      </c>
      <c r="X9749">
        <v>3.8547099999999999</v>
      </c>
    </row>
    <row r="9750" spans="18:24" x14ac:dyDescent="0.25">
      <c r="R9750" s="4">
        <v>42552</v>
      </c>
      <c r="S9750">
        <v>3240</v>
      </c>
      <c r="T9750">
        <v>6.0382170000000006E-2</v>
      </c>
      <c r="V9750" s="4">
        <v>42892</v>
      </c>
      <c r="W9750">
        <v>180</v>
      </c>
      <c r="X9750">
        <v>3.8524780000000001</v>
      </c>
    </row>
    <row r="9751" spans="18:24" x14ac:dyDescent="0.25">
      <c r="R9751" s="4">
        <v>42551</v>
      </c>
      <c r="S9751">
        <v>3240</v>
      </c>
      <c r="T9751">
        <v>5.9962280000000007E-2</v>
      </c>
      <c r="V9751" s="4">
        <v>42892</v>
      </c>
      <c r="W9751">
        <v>270</v>
      </c>
      <c r="X9751">
        <v>3.8502450000000001</v>
      </c>
    </row>
    <row r="9752" spans="18:24" x14ac:dyDescent="0.25">
      <c r="R9752" s="4">
        <v>42550</v>
      </c>
      <c r="S9752">
        <v>3240</v>
      </c>
      <c r="T9752">
        <v>6.0284799999999999E-2</v>
      </c>
      <c r="V9752" s="4">
        <v>42892</v>
      </c>
      <c r="W9752">
        <v>360</v>
      </c>
      <c r="X9752">
        <v>3.8480120000000002</v>
      </c>
    </row>
    <row r="9753" spans="18:24" x14ac:dyDescent="0.25">
      <c r="R9753" s="4">
        <v>42549</v>
      </c>
      <c r="S9753">
        <v>3240</v>
      </c>
      <c r="T9753">
        <v>6.0922959999999998E-2</v>
      </c>
      <c r="V9753" s="4">
        <v>42892</v>
      </c>
      <c r="W9753">
        <v>720</v>
      </c>
      <c r="X9753">
        <v>3.8390810000000002</v>
      </c>
    </row>
    <row r="9754" spans="18:24" x14ac:dyDescent="0.25">
      <c r="R9754" s="4">
        <v>42548</v>
      </c>
      <c r="S9754">
        <v>3240</v>
      </c>
      <c r="T9754">
        <v>6.1370139999999997E-2</v>
      </c>
      <c r="V9754" s="4">
        <v>42892</v>
      </c>
      <c r="W9754">
        <v>1080</v>
      </c>
      <c r="X9754">
        <v>3.8301500000000002</v>
      </c>
    </row>
    <row r="9755" spans="18:24" x14ac:dyDescent="0.25">
      <c r="R9755" s="4">
        <v>42545</v>
      </c>
      <c r="S9755">
        <v>3240</v>
      </c>
      <c r="T9755">
        <v>6.1577780000000006E-2</v>
      </c>
      <c r="V9755" s="4">
        <v>42892</v>
      </c>
      <c r="W9755">
        <v>1440</v>
      </c>
      <c r="X9755">
        <v>3.8212190000000001</v>
      </c>
    </row>
    <row r="9756" spans="18:24" x14ac:dyDescent="0.25">
      <c r="R9756" s="4">
        <v>42544</v>
      </c>
      <c r="S9756">
        <v>3240</v>
      </c>
      <c r="T9756">
        <v>6.160069E-2</v>
      </c>
      <c r="V9756" s="4">
        <v>42892</v>
      </c>
      <c r="W9756">
        <v>1800</v>
      </c>
      <c r="X9756">
        <v>3.8122880000000001</v>
      </c>
    </row>
    <row r="9757" spans="18:24" x14ac:dyDescent="0.25">
      <c r="R9757" s="4">
        <v>42543</v>
      </c>
      <c r="S9757">
        <v>3240</v>
      </c>
      <c r="T9757">
        <v>6.1727359999999995E-2</v>
      </c>
      <c r="V9757" s="4">
        <v>42892</v>
      </c>
      <c r="W9757">
        <v>2160</v>
      </c>
      <c r="X9757">
        <v>3.8033570000000001</v>
      </c>
    </row>
    <row r="9758" spans="18:24" x14ac:dyDescent="0.25">
      <c r="R9758" s="4">
        <v>42542</v>
      </c>
      <c r="S9758">
        <v>3240</v>
      </c>
      <c r="T9758">
        <v>6.1651949999999997E-2</v>
      </c>
      <c r="V9758" s="4">
        <v>42892</v>
      </c>
      <c r="W9758">
        <v>2520</v>
      </c>
      <c r="X9758">
        <v>3.7944260000000001</v>
      </c>
    </row>
    <row r="9759" spans="18:24" x14ac:dyDescent="0.25">
      <c r="R9759" s="4">
        <v>42541</v>
      </c>
      <c r="S9759">
        <v>3240</v>
      </c>
      <c r="T9759">
        <v>6.1059140000000005E-2</v>
      </c>
      <c r="V9759" s="4">
        <v>42892</v>
      </c>
      <c r="W9759">
        <v>2880</v>
      </c>
      <c r="X9759">
        <v>3.7854950000000001</v>
      </c>
    </row>
    <row r="9760" spans="18:24" x14ac:dyDescent="0.25">
      <c r="R9760" s="4">
        <v>42538</v>
      </c>
      <c r="S9760">
        <v>3240</v>
      </c>
      <c r="T9760">
        <v>6.1157019999999999E-2</v>
      </c>
      <c r="V9760" s="4">
        <v>42892</v>
      </c>
      <c r="W9760">
        <v>3240</v>
      </c>
      <c r="X9760">
        <v>3.776564</v>
      </c>
    </row>
    <row r="9761" spans="18:24" x14ac:dyDescent="0.25">
      <c r="R9761" s="4">
        <v>42537</v>
      </c>
      <c r="S9761">
        <v>3240</v>
      </c>
      <c r="T9761">
        <v>6.1190059999999998E-2</v>
      </c>
      <c r="V9761" s="4">
        <v>42892</v>
      </c>
      <c r="W9761">
        <v>3600</v>
      </c>
      <c r="X9761">
        <v>3.767633</v>
      </c>
    </row>
    <row r="9762" spans="18:24" x14ac:dyDescent="0.25">
      <c r="R9762" s="4">
        <v>42536</v>
      </c>
      <c r="S9762">
        <v>3240</v>
      </c>
      <c r="T9762">
        <v>6.0767990000000001E-2</v>
      </c>
      <c r="V9762" s="4">
        <v>42893</v>
      </c>
      <c r="W9762">
        <v>1</v>
      </c>
      <c r="X9762">
        <v>3.8569179999999998</v>
      </c>
    </row>
    <row r="9763" spans="18:24" x14ac:dyDescent="0.25">
      <c r="R9763" s="4">
        <v>42535</v>
      </c>
      <c r="S9763">
        <v>3240</v>
      </c>
      <c r="T9763">
        <v>6.1589200000000004E-2</v>
      </c>
      <c r="V9763" s="4">
        <v>42893</v>
      </c>
      <c r="W9763">
        <v>7</v>
      </c>
      <c r="X9763">
        <v>3.8567689999999999</v>
      </c>
    </row>
    <row r="9764" spans="18:24" x14ac:dyDescent="0.25">
      <c r="R9764" s="4">
        <v>42534</v>
      </c>
      <c r="S9764">
        <v>3240</v>
      </c>
      <c r="T9764">
        <v>6.12604E-2</v>
      </c>
      <c r="V9764" s="4">
        <v>42893</v>
      </c>
      <c r="W9764">
        <v>30</v>
      </c>
      <c r="X9764">
        <v>3.8561990000000002</v>
      </c>
    </row>
    <row r="9765" spans="18:24" x14ac:dyDescent="0.25">
      <c r="R9765" s="4">
        <v>42531</v>
      </c>
      <c r="S9765">
        <v>3240</v>
      </c>
      <c r="T9765">
        <v>6.0596439999999994E-2</v>
      </c>
      <c r="V9765" s="4">
        <v>42893</v>
      </c>
      <c r="W9765">
        <v>90</v>
      </c>
      <c r="X9765">
        <v>3.8547099999999999</v>
      </c>
    </row>
    <row r="9766" spans="18:24" x14ac:dyDescent="0.25">
      <c r="R9766" s="4">
        <v>42530</v>
      </c>
      <c r="S9766">
        <v>3240</v>
      </c>
      <c r="T9766">
        <v>6.0200690000000001E-2</v>
      </c>
      <c r="V9766" s="4">
        <v>42893</v>
      </c>
      <c r="W9766">
        <v>180</v>
      </c>
      <c r="X9766">
        <v>3.8524780000000001</v>
      </c>
    </row>
    <row r="9767" spans="18:24" x14ac:dyDescent="0.25">
      <c r="R9767" s="4">
        <v>42529</v>
      </c>
      <c r="S9767">
        <v>3240</v>
      </c>
      <c r="T9767">
        <v>6.0499799999999999E-2</v>
      </c>
      <c r="V9767" s="4">
        <v>42893</v>
      </c>
      <c r="W9767">
        <v>270</v>
      </c>
      <c r="X9767">
        <v>3.8502450000000001</v>
      </c>
    </row>
    <row r="9768" spans="18:24" x14ac:dyDescent="0.25">
      <c r="R9768" s="4">
        <v>42528</v>
      </c>
      <c r="S9768">
        <v>3240</v>
      </c>
      <c r="T9768">
        <v>6.1470140000000006E-2</v>
      </c>
      <c r="V9768" s="4">
        <v>42893</v>
      </c>
      <c r="W9768">
        <v>360</v>
      </c>
      <c r="X9768">
        <v>3.8480120000000002</v>
      </c>
    </row>
    <row r="9769" spans="18:24" x14ac:dyDescent="0.25">
      <c r="R9769" s="4">
        <v>42527</v>
      </c>
      <c r="S9769">
        <v>3240</v>
      </c>
      <c r="T9769">
        <v>6.2202739999999999E-2</v>
      </c>
      <c r="V9769" s="4">
        <v>42893</v>
      </c>
      <c r="W9769">
        <v>720</v>
      </c>
      <c r="X9769">
        <v>3.8390810000000002</v>
      </c>
    </row>
    <row r="9770" spans="18:24" x14ac:dyDescent="0.25">
      <c r="R9770" s="4">
        <v>42524</v>
      </c>
      <c r="S9770">
        <v>3240</v>
      </c>
      <c r="T9770">
        <v>6.186883E-2</v>
      </c>
      <c r="V9770" s="4">
        <v>42893</v>
      </c>
      <c r="W9770">
        <v>1080</v>
      </c>
      <c r="X9770">
        <v>3.8301500000000002</v>
      </c>
    </row>
    <row r="9771" spans="18:24" x14ac:dyDescent="0.25">
      <c r="R9771" s="4">
        <v>42523</v>
      </c>
      <c r="S9771">
        <v>3240</v>
      </c>
      <c r="T9771">
        <v>6.2666260000000001E-2</v>
      </c>
      <c r="V9771" s="4">
        <v>42893</v>
      </c>
      <c r="W9771">
        <v>1440</v>
      </c>
      <c r="X9771">
        <v>3.8212190000000001</v>
      </c>
    </row>
    <row r="9772" spans="18:24" x14ac:dyDescent="0.25">
      <c r="R9772" s="4">
        <v>42522</v>
      </c>
      <c r="S9772">
        <v>3240</v>
      </c>
      <c r="T9772">
        <v>6.2260749999999997E-2</v>
      </c>
      <c r="V9772" s="4">
        <v>42893</v>
      </c>
      <c r="W9772">
        <v>1800</v>
      </c>
      <c r="X9772">
        <v>3.8122880000000001</v>
      </c>
    </row>
    <row r="9773" spans="18:24" x14ac:dyDescent="0.25">
      <c r="R9773" s="4">
        <v>42521</v>
      </c>
      <c r="S9773">
        <v>3240</v>
      </c>
      <c r="T9773">
        <v>6.2122970000000007E-2</v>
      </c>
      <c r="V9773" s="4">
        <v>42893</v>
      </c>
      <c r="W9773">
        <v>2160</v>
      </c>
      <c r="X9773">
        <v>3.8033570000000001</v>
      </c>
    </row>
    <row r="9774" spans="18:24" x14ac:dyDescent="0.25">
      <c r="R9774" s="4">
        <v>42520</v>
      </c>
      <c r="S9774">
        <v>3240</v>
      </c>
      <c r="T9774">
        <v>6.2082280000000004E-2</v>
      </c>
      <c r="V9774" s="4">
        <v>42893</v>
      </c>
      <c r="W9774">
        <v>2520</v>
      </c>
      <c r="X9774">
        <v>3.7944260000000001</v>
      </c>
    </row>
    <row r="9775" spans="18:24" x14ac:dyDescent="0.25">
      <c r="R9775" s="4">
        <v>42517</v>
      </c>
      <c r="S9775">
        <v>3240</v>
      </c>
      <c r="T9775">
        <v>6.2082280000000004E-2</v>
      </c>
      <c r="V9775" s="4">
        <v>42893</v>
      </c>
      <c r="W9775">
        <v>2880</v>
      </c>
      <c r="X9775">
        <v>3.7854950000000001</v>
      </c>
    </row>
    <row r="9776" spans="18:24" x14ac:dyDescent="0.25">
      <c r="R9776" s="4">
        <v>42516</v>
      </c>
      <c r="S9776">
        <v>3240</v>
      </c>
      <c r="T9776">
        <v>6.1804750000000006E-2</v>
      </c>
      <c r="V9776" s="4">
        <v>42893</v>
      </c>
      <c r="W9776">
        <v>3240</v>
      </c>
      <c r="X9776">
        <v>3.776564</v>
      </c>
    </row>
    <row r="9777" spans="18:24" x14ac:dyDescent="0.25">
      <c r="R9777" s="4">
        <v>42515</v>
      </c>
      <c r="S9777">
        <v>3240</v>
      </c>
      <c r="T9777">
        <v>6.2203439999999999E-2</v>
      </c>
      <c r="V9777" s="4">
        <v>42893</v>
      </c>
      <c r="W9777">
        <v>3600</v>
      </c>
      <c r="X9777">
        <v>3.767633</v>
      </c>
    </row>
    <row r="9778" spans="18:24" x14ac:dyDescent="0.25">
      <c r="R9778" s="4">
        <v>42514</v>
      </c>
      <c r="S9778">
        <v>3240</v>
      </c>
      <c r="T9778">
        <v>6.253011E-2</v>
      </c>
      <c r="V9778" s="4">
        <v>42894</v>
      </c>
      <c r="W9778">
        <v>1</v>
      </c>
      <c r="X9778">
        <v>3.8569179999999998</v>
      </c>
    </row>
    <row r="9779" spans="18:24" x14ac:dyDescent="0.25">
      <c r="R9779" s="4">
        <v>42513</v>
      </c>
      <c r="S9779">
        <v>3240</v>
      </c>
      <c r="T9779">
        <v>6.2809759999999992E-2</v>
      </c>
      <c r="V9779" s="4">
        <v>42894</v>
      </c>
      <c r="W9779">
        <v>7</v>
      </c>
      <c r="X9779">
        <v>3.8567689999999999</v>
      </c>
    </row>
    <row r="9780" spans="18:24" x14ac:dyDescent="0.25">
      <c r="R9780" s="4">
        <v>42510</v>
      </c>
      <c r="S9780">
        <v>3240</v>
      </c>
      <c r="T9780">
        <v>6.1912290000000002E-2</v>
      </c>
      <c r="V9780" s="4">
        <v>42894</v>
      </c>
      <c r="W9780">
        <v>30</v>
      </c>
      <c r="X9780">
        <v>3.8561990000000002</v>
      </c>
    </row>
    <row r="9781" spans="18:24" x14ac:dyDescent="0.25">
      <c r="R9781" s="4">
        <v>42509</v>
      </c>
      <c r="S9781">
        <v>3240</v>
      </c>
      <c r="T9781">
        <v>6.1798450000000005E-2</v>
      </c>
      <c r="V9781" s="4">
        <v>42894</v>
      </c>
      <c r="W9781">
        <v>90</v>
      </c>
      <c r="X9781">
        <v>3.8547099999999999</v>
      </c>
    </row>
    <row r="9782" spans="18:24" x14ac:dyDescent="0.25">
      <c r="R9782" s="4">
        <v>42508</v>
      </c>
      <c r="S9782">
        <v>3240</v>
      </c>
      <c r="T9782">
        <v>6.1373810000000001E-2</v>
      </c>
      <c r="V9782" s="4">
        <v>42894</v>
      </c>
      <c r="W9782">
        <v>180</v>
      </c>
      <c r="X9782">
        <v>3.8524780000000001</v>
      </c>
    </row>
    <row r="9783" spans="18:24" x14ac:dyDescent="0.25">
      <c r="R9783" s="4">
        <v>42507</v>
      </c>
      <c r="S9783">
        <v>3240</v>
      </c>
      <c r="T9783">
        <v>6.0623860000000002E-2</v>
      </c>
      <c r="V9783" s="4">
        <v>42894</v>
      </c>
      <c r="W9783">
        <v>270</v>
      </c>
      <c r="X9783">
        <v>3.8502450000000001</v>
      </c>
    </row>
    <row r="9784" spans="18:24" x14ac:dyDescent="0.25">
      <c r="R9784" s="4">
        <v>42506</v>
      </c>
      <c r="S9784">
        <v>3240</v>
      </c>
      <c r="T9784">
        <v>6.0462019999999998E-2</v>
      </c>
      <c r="V9784" s="4">
        <v>42894</v>
      </c>
      <c r="W9784">
        <v>360</v>
      </c>
      <c r="X9784">
        <v>3.8480120000000002</v>
      </c>
    </row>
    <row r="9785" spans="18:24" x14ac:dyDescent="0.25">
      <c r="R9785" s="4">
        <v>42503</v>
      </c>
      <c r="S9785">
        <v>3240</v>
      </c>
      <c r="T9785">
        <v>5.9667529999999996E-2</v>
      </c>
      <c r="V9785" s="4">
        <v>42894</v>
      </c>
      <c r="W9785">
        <v>720</v>
      </c>
      <c r="X9785">
        <v>3.8390810000000002</v>
      </c>
    </row>
    <row r="9786" spans="18:24" x14ac:dyDescent="0.25">
      <c r="R9786" s="4">
        <v>42502</v>
      </c>
      <c r="S9786">
        <v>3240</v>
      </c>
      <c r="T9786">
        <v>5.9473909999999998E-2</v>
      </c>
      <c r="V9786" s="4">
        <v>42894</v>
      </c>
      <c r="W9786">
        <v>1080</v>
      </c>
      <c r="X9786">
        <v>3.8301500000000002</v>
      </c>
    </row>
    <row r="9787" spans="18:24" x14ac:dyDescent="0.25">
      <c r="R9787" s="4">
        <v>42501</v>
      </c>
      <c r="S9787">
        <v>3240</v>
      </c>
      <c r="T9787">
        <v>5.940695E-2</v>
      </c>
      <c r="V9787" s="4">
        <v>42894</v>
      </c>
      <c r="W9787">
        <v>1440</v>
      </c>
      <c r="X9787">
        <v>3.8212190000000001</v>
      </c>
    </row>
    <row r="9788" spans="18:24" x14ac:dyDescent="0.25">
      <c r="R9788" s="4">
        <v>42500</v>
      </c>
      <c r="S9788">
        <v>3240</v>
      </c>
      <c r="T9788">
        <v>5.9579420000000001E-2</v>
      </c>
      <c r="V9788" s="4">
        <v>42894</v>
      </c>
      <c r="W9788">
        <v>1800</v>
      </c>
      <c r="X9788">
        <v>3.8122880000000001</v>
      </c>
    </row>
    <row r="9789" spans="18:24" x14ac:dyDescent="0.25">
      <c r="R9789" s="4">
        <v>42499</v>
      </c>
      <c r="S9789">
        <v>3240</v>
      </c>
      <c r="T9789">
        <v>5.9615460000000002E-2</v>
      </c>
      <c r="V9789" s="4">
        <v>42894</v>
      </c>
      <c r="W9789">
        <v>2160</v>
      </c>
      <c r="X9789">
        <v>3.8033570000000001</v>
      </c>
    </row>
    <row r="9790" spans="18:24" x14ac:dyDescent="0.25">
      <c r="R9790" s="4">
        <v>42496</v>
      </c>
      <c r="S9790">
        <v>3240</v>
      </c>
      <c r="T9790">
        <v>5.9578160000000005E-2</v>
      </c>
      <c r="V9790" s="4">
        <v>42894</v>
      </c>
      <c r="W9790">
        <v>2520</v>
      </c>
      <c r="X9790">
        <v>3.7944260000000001</v>
      </c>
    </row>
    <row r="9791" spans="18:24" x14ac:dyDescent="0.25">
      <c r="R9791" s="4">
        <v>42495</v>
      </c>
      <c r="S9791">
        <v>3240</v>
      </c>
      <c r="T9791">
        <v>5.9677300000000003E-2</v>
      </c>
      <c r="V9791" s="4">
        <v>42894</v>
      </c>
      <c r="W9791">
        <v>2880</v>
      </c>
      <c r="X9791">
        <v>3.7854950000000001</v>
      </c>
    </row>
    <row r="9792" spans="18:24" x14ac:dyDescent="0.25">
      <c r="R9792" s="4">
        <v>42494</v>
      </c>
      <c r="S9792">
        <v>3240</v>
      </c>
      <c r="T9792">
        <v>5.9810389999999998E-2</v>
      </c>
      <c r="V9792" s="4">
        <v>42894</v>
      </c>
      <c r="W9792">
        <v>3240</v>
      </c>
      <c r="X9792">
        <v>3.776564</v>
      </c>
    </row>
    <row r="9793" spans="18:24" x14ac:dyDescent="0.25">
      <c r="R9793" s="4">
        <v>42493</v>
      </c>
      <c r="S9793">
        <v>3240</v>
      </c>
      <c r="T9793">
        <v>5.9830410000000001E-2</v>
      </c>
      <c r="V9793" s="4">
        <v>42894</v>
      </c>
      <c r="W9793">
        <v>3600</v>
      </c>
      <c r="X9793">
        <v>3.767633</v>
      </c>
    </row>
    <row r="9794" spans="18:24" x14ac:dyDescent="0.25">
      <c r="R9794" s="4">
        <v>42492</v>
      </c>
      <c r="S9794">
        <v>3240</v>
      </c>
      <c r="T9794">
        <v>5.989949E-2</v>
      </c>
      <c r="V9794" s="4">
        <v>42895</v>
      </c>
      <c r="W9794">
        <v>1</v>
      </c>
      <c r="X9794">
        <v>3.8569179999999998</v>
      </c>
    </row>
    <row r="9795" spans="18:24" x14ac:dyDescent="0.25">
      <c r="R9795" s="4">
        <v>42489</v>
      </c>
      <c r="S9795">
        <v>3240</v>
      </c>
      <c r="T9795">
        <v>5.9798619999999997E-2</v>
      </c>
      <c r="V9795" s="4">
        <v>42895</v>
      </c>
      <c r="W9795">
        <v>7</v>
      </c>
      <c r="X9795">
        <v>3.8567689999999999</v>
      </c>
    </row>
    <row r="9796" spans="18:24" x14ac:dyDescent="0.25">
      <c r="R9796" s="4">
        <v>42488</v>
      </c>
      <c r="S9796">
        <v>3240</v>
      </c>
      <c r="T9796">
        <v>5.9830410000000001E-2</v>
      </c>
      <c r="V9796" s="4">
        <v>42895</v>
      </c>
      <c r="W9796">
        <v>30</v>
      </c>
      <c r="X9796">
        <v>3.8561990000000002</v>
      </c>
    </row>
    <row r="9797" spans="18:24" x14ac:dyDescent="0.25">
      <c r="R9797" s="4">
        <v>42487</v>
      </c>
      <c r="S9797">
        <v>3240</v>
      </c>
      <c r="T9797">
        <v>6.0126150000000003E-2</v>
      </c>
      <c r="V9797" s="4">
        <v>42895</v>
      </c>
      <c r="W9797">
        <v>90</v>
      </c>
      <c r="X9797">
        <v>3.8547099999999999</v>
      </c>
    </row>
    <row r="9798" spans="18:24" x14ac:dyDescent="0.25">
      <c r="R9798" s="4">
        <v>42486</v>
      </c>
      <c r="S9798">
        <v>3240</v>
      </c>
      <c r="T9798">
        <v>6.013466E-2</v>
      </c>
      <c r="V9798" s="4">
        <v>42895</v>
      </c>
      <c r="W9798">
        <v>180</v>
      </c>
      <c r="X9798">
        <v>3.8524780000000001</v>
      </c>
    </row>
    <row r="9799" spans="18:24" x14ac:dyDescent="0.25">
      <c r="R9799" s="4">
        <v>42485</v>
      </c>
      <c r="S9799">
        <v>3240</v>
      </c>
      <c r="T9799">
        <v>6.0171089999999997E-2</v>
      </c>
      <c r="V9799" s="4">
        <v>42895</v>
      </c>
      <c r="W9799">
        <v>270</v>
      </c>
      <c r="X9799">
        <v>3.8502450000000001</v>
      </c>
    </row>
    <row r="9800" spans="18:24" x14ac:dyDescent="0.25">
      <c r="R9800" s="4">
        <v>42482</v>
      </c>
      <c r="S9800">
        <v>3240</v>
      </c>
      <c r="T9800">
        <v>6.0169830000000001E-2</v>
      </c>
      <c r="V9800" s="4">
        <v>42895</v>
      </c>
      <c r="W9800">
        <v>360</v>
      </c>
      <c r="X9800">
        <v>3.8480120000000002</v>
      </c>
    </row>
    <row r="9801" spans="18:24" x14ac:dyDescent="0.25">
      <c r="R9801" s="4">
        <v>42481</v>
      </c>
      <c r="S9801">
        <v>3240</v>
      </c>
      <c r="T9801">
        <v>6.0055249999999998E-2</v>
      </c>
      <c r="V9801" s="4">
        <v>42895</v>
      </c>
      <c r="W9801">
        <v>720</v>
      </c>
      <c r="X9801">
        <v>3.8390810000000002</v>
      </c>
    </row>
    <row r="9802" spans="18:24" x14ac:dyDescent="0.25">
      <c r="R9802" s="4">
        <v>42480</v>
      </c>
      <c r="S9802">
        <v>3240</v>
      </c>
      <c r="T9802">
        <v>5.9384909999999999E-2</v>
      </c>
      <c r="V9802" s="4">
        <v>42895</v>
      </c>
      <c r="W9802">
        <v>1080</v>
      </c>
      <c r="X9802">
        <v>3.8301500000000002</v>
      </c>
    </row>
    <row r="9803" spans="18:24" x14ac:dyDescent="0.25">
      <c r="R9803" s="4">
        <v>42479</v>
      </c>
      <c r="S9803">
        <v>3240</v>
      </c>
      <c r="T9803">
        <v>5.8692500000000002E-2</v>
      </c>
      <c r="V9803" s="4">
        <v>42895</v>
      </c>
      <c r="W9803">
        <v>1440</v>
      </c>
      <c r="X9803">
        <v>3.8212190000000001</v>
      </c>
    </row>
    <row r="9804" spans="18:24" x14ac:dyDescent="0.25">
      <c r="R9804" s="4">
        <v>42478</v>
      </c>
      <c r="S9804">
        <v>3240</v>
      </c>
      <c r="T9804">
        <v>5.8408590000000003E-2</v>
      </c>
      <c r="V9804" s="4">
        <v>42895</v>
      </c>
      <c r="W9804">
        <v>1800</v>
      </c>
      <c r="X9804">
        <v>3.8122880000000001</v>
      </c>
    </row>
    <row r="9805" spans="18:24" x14ac:dyDescent="0.25">
      <c r="R9805" s="4">
        <v>42475</v>
      </c>
      <c r="S9805">
        <v>3240</v>
      </c>
      <c r="T9805">
        <v>5.854086E-2</v>
      </c>
      <c r="V9805" s="4">
        <v>42895</v>
      </c>
      <c r="W9805">
        <v>2160</v>
      </c>
      <c r="X9805">
        <v>3.8033570000000001</v>
      </c>
    </row>
    <row r="9806" spans="18:24" x14ac:dyDescent="0.25">
      <c r="R9806" s="4">
        <v>42474</v>
      </c>
      <c r="S9806">
        <v>3240</v>
      </c>
      <c r="T9806">
        <v>5.917816E-2</v>
      </c>
      <c r="V9806" s="4">
        <v>42895</v>
      </c>
      <c r="W9806">
        <v>2520</v>
      </c>
      <c r="X9806">
        <v>3.7944260000000001</v>
      </c>
    </row>
    <row r="9807" spans="18:24" x14ac:dyDescent="0.25">
      <c r="R9807" s="4">
        <v>42473</v>
      </c>
      <c r="S9807">
        <v>3240</v>
      </c>
      <c r="T9807">
        <v>5.9176029999999998E-2</v>
      </c>
      <c r="V9807" s="4">
        <v>42895</v>
      </c>
      <c r="W9807">
        <v>2880</v>
      </c>
      <c r="X9807">
        <v>3.7854950000000001</v>
      </c>
    </row>
    <row r="9808" spans="18:24" x14ac:dyDescent="0.25">
      <c r="R9808" s="4">
        <v>42472</v>
      </c>
      <c r="S9808">
        <v>3240</v>
      </c>
      <c r="T9808">
        <v>5.8962070000000005E-2</v>
      </c>
      <c r="V9808" s="4">
        <v>42895</v>
      </c>
      <c r="W9808">
        <v>3240</v>
      </c>
      <c r="X9808">
        <v>3.776564</v>
      </c>
    </row>
    <row r="9809" spans="18:24" x14ac:dyDescent="0.25">
      <c r="R9809" s="4">
        <v>42471</v>
      </c>
      <c r="S9809">
        <v>3240</v>
      </c>
      <c r="T9809">
        <v>5.9514199999999996E-2</v>
      </c>
      <c r="V9809" s="4">
        <v>42895</v>
      </c>
      <c r="W9809">
        <v>3600</v>
      </c>
      <c r="X9809">
        <v>3.767633</v>
      </c>
    </row>
    <row r="9810" spans="18:24" x14ac:dyDescent="0.25">
      <c r="R9810" s="4">
        <v>42468</v>
      </c>
      <c r="S9810">
        <v>3240</v>
      </c>
      <c r="T9810">
        <v>5.9632409999999997E-2</v>
      </c>
      <c r="V9810" s="4">
        <v>42898</v>
      </c>
      <c r="W9810">
        <v>1</v>
      </c>
      <c r="X9810">
        <v>3.8569179999999998</v>
      </c>
    </row>
    <row r="9811" spans="18:24" x14ac:dyDescent="0.25">
      <c r="R9811" s="4">
        <v>42467</v>
      </c>
      <c r="S9811">
        <v>3240</v>
      </c>
      <c r="T9811">
        <v>5.9609080000000002E-2</v>
      </c>
      <c r="V9811" s="4">
        <v>42898</v>
      </c>
      <c r="W9811">
        <v>7</v>
      </c>
      <c r="X9811">
        <v>3.8567689999999999</v>
      </c>
    </row>
    <row r="9812" spans="18:24" x14ac:dyDescent="0.25">
      <c r="R9812" s="4">
        <v>42466</v>
      </c>
      <c r="S9812">
        <v>3240</v>
      </c>
      <c r="T9812">
        <v>5.9481550000000001E-2</v>
      </c>
      <c r="V9812" s="4">
        <v>42898</v>
      </c>
      <c r="W9812">
        <v>30</v>
      </c>
      <c r="X9812">
        <v>3.8561990000000002</v>
      </c>
    </row>
    <row r="9813" spans="18:24" x14ac:dyDescent="0.25">
      <c r="R9813" s="4">
        <v>42465</v>
      </c>
      <c r="S9813">
        <v>3240</v>
      </c>
      <c r="T9813">
        <v>5.9130290000000002E-2</v>
      </c>
      <c r="V9813" s="4">
        <v>42898</v>
      </c>
      <c r="W9813">
        <v>90</v>
      </c>
      <c r="X9813">
        <v>3.8547099999999999</v>
      </c>
    </row>
    <row r="9814" spans="18:24" x14ac:dyDescent="0.25">
      <c r="R9814" s="4">
        <v>42464</v>
      </c>
      <c r="S9814">
        <v>3240</v>
      </c>
      <c r="T9814">
        <v>5.9130290000000002E-2</v>
      </c>
      <c r="V9814" s="4">
        <v>42898</v>
      </c>
      <c r="W9814">
        <v>180</v>
      </c>
      <c r="X9814">
        <v>3.8524780000000001</v>
      </c>
    </row>
    <row r="9815" spans="18:24" x14ac:dyDescent="0.25">
      <c r="R9815" s="4">
        <v>42461</v>
      </c>
      <c r="S9815">
        <v>3240</v>
      </c>
      <c r="T9815">
        <v>5.9613329999999999E-2</v>
      </c>
      <c r="V9815" s="4">
        <v>42898</v>
      </c>
      <c r="W9815">
        <v>270</v>
      </c>
      <c r="X9815">
        <v>3.8502450000000001</v>
      </c>
    </row>
    <row r="9816" spans="18:24" x14ac:dyDescent="0.25">
      <c r="R9816" s="4">
        <v>42460</v>
      </c>
      <c r="S9816">
        <v>3240</v>
      </c>
      <c r="T9816">
        <v>5.9556509999999993E-2</v>
      </c>
      <c r="V9816" s="4">
        <v>42898</v>
      </c>
      <c r="W9816">
        <v>360</v>
      </c>
      <c r="X9816">
        <v>3.8480120000000002</v>
      </c>
    </row>
    <row r="9817" spans="18:24" x14ac:dyDescent="0.25">
      <c r="R9817" s="4">
        <v>42459</v>
      </c>
      <c r="S9817">
        <v>3240</v>
      </c>
      <c r="T9817">
        <v>5.9286220000000001E-2</v>
      </c>
      <c r="V9817" s="4">
        <v>42898</v>
      </c>
      <c r="W9817">
        <v>720</v>
      </c>
      <c r="X9817">
        <v>3.8390810000000002</v>
      </c>
    </row>
    <row r="9818" spans="18:24" x14ac:dyDescent="0.25">
      <c r="R9818" s="4">
        <v>42458</v>
      </c>
      <c r="S9818">
        <v>3240</v>
      </c>
      <c r="T9818">
        <v>5.9656190000000005E-2</v>
      </c>
      <c r="V9818" s="4">
        <v>42898</v>
      </c>
      <c r="W9818">
        <v>1080</v>
      </c>
      <c r="X9818">
        <v>3.8301500000000002</v>
      </c>
    </row>
    <row r="9819" spans="18:24" x14ac:dyDescent="0.25">
      <c r="R9819" s="4">
        <v>42457</v>
      </c>
      <c r="S9819">
        <v>3240</v>
      </c>
      <c r="T9819">
        <v>6.0171010000000004E-2</v>
      </c>
      <c r="V9819" s="4">
        <v>42898</v>
      </c>
      <c r="W9819">
        <v>1440</v>
      </c>
      <c r="X9819">
        <v>3.8212190000000001</v>
      </c>
    </row>
    <row r="9820" spans="18:24" x14ac:dyDescent="0.25">
      <c r="R9820" s="4">
        <v>42452</v>
      </c>
      <c r="S9820">
        <v>3240</v>
      </c>
      <c r="T9820">
        <v>6.044136E-2</v>
      </c>
      <c r="V9820" s="4">
        <v>42898</v>
      </c>
      <c r="W9820">
        <v>1800</v>
      </c>
      <c r="X9820">
        <v>3.8122880000000001</v>
      </c>
    </row>
    <row r="9821" spans="18:24" x14ac:dyDescent="0.25">
      <c r="R9821" s="4">
        <v>42451</v>
      </c>
      <c r="S9821">
        <v>3240</v>
      </c>
      <c r="T9821">
        <v>6.0201930000000001E-2</v>
      </c>
      <c r="V9821" s="4">
        <v>42898</v>
      </c>
      <c r="W9821">
        <v>2160</v>
      </c>
      <c r="X9821">
        <v>3.8033570000000001</v>
      </c>
    </row>
    <row r="9822" spans="18:24" x14ac:dyDescent="0.25">
      <c r="R9822" s="4">
        <v>42447</v>
      </c>
      <c r="S9822">
        <v>3240</v>
      </c>
      <c r="T9822">
        <v>5.9790539999999996E-2</v>
      </c>
      <c r="V9822" s="4">
        <v>42898</v>
      </c>
      <c r="W9822">
        <v>2520</v>
      </c>
      <c r="X9822">
        <v>3.7944260000000001</v>
      </c>
    </row>
    <row r="9823" spans="18:24" x14ac:dyDescent="0.25">
      <c r="R9823" s="4">
        <v>42446</v>
      </c>
      <c r="S9823">
        <v>3240</v>
      </c>
      <c r="T9823">
        <v>5.9750300000000006E-2</v>
      </c>
      <c r="V9823" s="4">
        <v>42898</v>
      </c>
      <c r="W9823">
        <v>2880</v>
      </c>
      <c r="X9823">
        <v>3.7854950000000001</v>
      </c>
    </row>
    <row r="9824" spans="18:24" x14ac:dyDescent="0.25">
      <c r="R9824" s="4">
        <v>42445</v>
      </c>
      <c r="S9824">
        <v>3240</v>
      </c>
      <c r="T9824">
        <v>6.0802060000000005E-2</v>
      </c>
      <c r="V9824" s="4">
        <v>42898</v>
      </c>
      <c r="W9824">
        <v>3240</v>
      </c>
      <c r="X9824">
        <v>3.776564</v>
      </c>
    </row>
    <row r="9825" spans="18:24" x14ac:dyDescent="0.25">
      <c r="R9825" s="4">
        <v>42444</v>
      </c>
      <c r="S9825">
        <v>3240</v>
      </c>
      <c r="T9825">
        <v>6.1405050000000003E-2</v>
      </c>
      <c r="V9825" s="4">
        <v>42898</v>
      </c>
      <c r="W9825">
        <v>3600</v>
      </c>
      <c r="X9825">
        <v>3.767633</v>
      </c>
    </row>
    <row r="9826" spans="18:24" x14ac:dyDescent="0.25">
      <c r="R9826" s="4">
        <v>42443</v>
      </c>
      <c r="S9826">
        <v>3240</v>
      </c>
      <c r="T9826">
        <v>6.1269879999999999E-2</v>
      </c>
      <c r="V9826" s="4">
        <v>42899</v>
      </c>
      <c r="W9826">
        <v>1</v>
      </c>
      <c r="X9826">
        <v>3.8569179999999998</v>
      </c>
    </row>
    <row r="9827" spans="18:24" x14ac:dyDescent="0.25">
      <c r="R9827" s="4">
        <v>42440</v>
      </c>
      <c r="S9827">
        <v>3240</v>
      </c>
      <c r="T9827">
        <v>6.1094049999999997E-2</v>
      </c>
      <c r="V9827" s="4">
        <v>42899</v>
      </c>
      <c r="W9827">
        <v>7</v>
      </c>
      <c r="X9827">
        <v>3.8567689999999999</v>
      </c>
    </row>
    <row r="9828" spans="18:24" x14ac:dyDescent="0.25">
      <c r="R9828" s="4">
        <v>42439</v>
      </c>
      <c r="S9828">
        <v>3240</v>
      </c>
      <c r="T9828">
        <v>6.1165250000000004E-2</v>
      </c>
      <c r="V9828" s="4">
        <v>42899</v>
      </c>
      <c r="W9828">
        <v>30</v>
      </c>
      <c r="X9828">
        <v>3.8561990000000002</v>
      </c>
    </row>
    <row r="9829" spans="18:24" x14ac:dyDescent="0.25">
      <c r="R9829" s="4">
        <v>42438</v>
      </c>
      <c r="S9829">
        <v>3240</v>
      </c>
      <c r="T9829">
        <v>6.080468E-2</v>
      </c>
      <c r="V9829" s="4">
        <v>42899</v>
      </c>
      <c r="W9829">
        <v>90</v>
      </c>
      <c r="X9829">
        <v>3.8547099999999999</v>
      </c>
    </row>
    <row r="9830" spans="18:24" x14ac:dyDescent="0.25">
      <c r="R9830" s="4">
        <v>42437</v>
      </c>
      <c r="S9830">
        <v>3240</v>
      </c>
      <c r="T9830">
        <v>6.0700419999999998E-2</v>
      </c>
      <c r="V9830" s="4">
        <v>42899</v>
      </c>
      <c r="W9830">
        <v>180</v>
      </c>
      <c r="X9830">
        <v>3.8524780000000001</v>
      </c>
    </row>
    <row r="9831" spans="18:24" x14ac:dyDescent="0.25">
      <c r="R9831" s="4">
        <v>42436</v>
      </c>
      <c r="S9831">
        <v>3240</v>
      </c>
      <c r="T9831">
        <v>6.0800419999999994E-2</v>
      </c>
      <c r="V9831" s="4">
        <v>42899</v>
      </c>
      <c r="W9831">
        <v>270</v>
      </c>
      <c r="X9831">
        <v>3.8502450000000001</v>
      </c>
    </row>
    <row r="9832" spans="18:24" x14ac:dyDescent="0.25">
      <c r="R9832" s="4">
        <v>42433</v>
      </c>
      <c r="S9832">
        <v>3240</v>
      </c>
      <c r="T9832">
        <v>6.1035599999999995E-2</v>
      </c>
      <c r="V9832" s="4">
        <v>42899</v>
      </c>
      <c r="W9832">
        <v>360</v>
      </c>
      <c r="X9832">
        <v>3.8480120000000002</v>
      </c>
    </row>
    <row r="9833" spans="18:24" x14ac:dyDescent="0.25">
      <c r="R9833" s="4">
        <v>42432</v>
      </c>
      <c r="S9833">
        <v>3240</v>
      </c>
      <c r="T9833">
        <v>6.1532609999999995E-2</v>
      </c>
      <c r="V9833" s="4">
        <v>42899</v>
      </c>
      <c r="W9833">
        <v>720</v>
      </c>
      <c r="X9833">
        <v>3.8390810000000002</v>
      </c>
    </row>
    <row r="9834" spans="18:24" x14ac:dyDescent="0.25">
      <c r="R9834" s="4">
        <v>42431</v>
      </c>
      <c r="S9834">
        <v>3240</v>
      </c>
      <c r="T9834">
        <v>6.1030290000000001E-2</v>
      </c>
      <c r="V9834" s="4">
        <v>42899</v>
      </c>
      <c r="W9834">
        <v>1080</v>
      </c>
      <c r="X9834">
        <v>3.8301500000000002</v>
      </c>
    </row>
    <row r="9835" spans="18:24" x14ac:dyDescent="0.25">
      <c r="R9835" s="4">
        <v>42430</v>
      </c>
      <c r="S9835">
        <v>3240</v>
      </c>
      <c r="T9835">
        <v>6.061333E-2</v>
      </c>
      <c r="V9835" s="4">
        <v>42899</v>
      </c>
      <c r="W9835">
        <v>1440</v>
      </c>
      <c r="X9835">
        <v>3.8212190000000001</v>
      </c>
    </row>
    <row r="9836" spans="18:24" x14ac:dyDescent="0.25">
      <c r="R9836" s="4">
        <v>42429</v>
      </c>
      <c r="S9836">
        <v>3240</v>
      </c>
      <c r="T9836">
        <v>6.0300180000000002E-2</v>
      </c>
      <c r="V9836" s="4">
        <v>42899</v>
      </c>
      <c r="W9836">
        <v>1800</v>
      </c>
      <c r="X9836">
        <v>3.8122880000000001</v>
      </c>
    </row>
    <row r="9837" spans="18:24" x14ac:dyDescent="0.25">
      <c r="R9837" s="4">
        <v>42426</v>
      </c>
      <c r="S9837">
        <v>3240</v>
      </c>
      <c r="T9837">
        <v>6.053335E-2</v>
      </c>
      <c r="V9837" s="4">
        <v>42899</v>
      </c>
      <c r="W9837">
        <v>2160</v>
      </c>
      <c r="X9837">
        <v>3.8033570000000001</v>
      </c>
    </row>
    <row r="9838" spans="18:24" x14ac:dyDescent="0.25">
      <c r="R9838" s="4">
        <v>42425</v>
      </c>
      <c r="S9838">
        <v>3240</v>
      </c>
      <c r="T9838">
        <v>5.9872649999999999E-2</v>
      </c>
      <c r="V9838" s="4">
        <v>42899</v>
      </c>
      <c r="W9838">
        <v>2520</v>
      </c>
      <c r="X9838">
        <v>3.7944260000000001</v>
      </c>
    </row>
    <row r="9839" spans="18:24" x14ac:dyDescent="0.25">
      <c r="R9839" s="4">
        <v>42424</v>
      </c>
      <c r="S9839">
        <v>3240</v>
      </c>
      <c r="T9839">
        <v>6.01849E-2</v>
      </c>
      <c r="V9839" s="4">
        <v>42899</v>
      </c>
      <c r="W9839">
        <v>2880</v>
      </c>
      <c r="X9839">
        <v>3.7854950000000001</v>
      </c>
    </row>
    <row r="9840" spans="18:24" x14ac:dyDescent="0.25">
      <c r="R9840" s="4">
        <v>42423</v>
      </c>
      <c r="S9840">
        <v>3240</v>
      </c>
      <c r="T9840">
        <v>6.0623709999999997E-2</v>
      </c>
      <c r="V9840" s="4">
        <v>42899</v>
      </c>
      <c r="W9840">
        <v>3240</v>
      </c>
      <c r="X9840">
        <v>3.776564</v>
      </c>
    </row>
    <row r="9841" spans="18:24" x14ac:dyDescent="0.25">
      <c r="R9841" s="4">
        <v>42422</v>
      </c>
      <c r="S9841">
        <v>3240</v>
      </c>
      <c r="T9841">
        <v>6.0076210000000005E-2</v>
      </c>
      <c r="V9841" s="4">
        <v>42899</v>
      </c>
      <c r="W9841">
        <v>3600</v>
      </c>
      <c r="X9841">
        <v>3.767633</v>
      </c>
    </row>
    <row r="9842" spans="18:24" x14ac:dyDescent="0.25">
      <c r="R9842" s="4">
        <v>42419</v>
      </c>
      <c r="S9842">
        <v>3240</v>
      </c>
      <c r="T9842">
        <v>5.9962519999999998E-2</v>
      </c>
      <c r="V9842" s="4">
        <v>42900</v>
      </c>
      <c r="W9842">
        <v>1</v>
      </c>
      <c r="X9842">
        <v>3.8569179999999998</v>
      </c>
    </row>
    <row r="9843" spans="18:24" x14ac:dyDescent="0.25">
      <c r="R9843" s="4">
        <v>42418</v>
      </c>
      <c r="S9843">
        <v>3240</v>
      </c>
      <c r="T9843">
        <v>5.9277610000000001E-2</v>
      </c>
      <c r="V9843" s="4">
        <v>42900</v>
      </c>
      <c r="W9843">
        <v>7</v>
      </c>
      <c r="X9843">
        <v>3.8567689999999999</v>
      </c>
    </row>
    <row r="9844" spans="18:24" x14ac:dyDescent="0.25">
      <c r="R9844" s="4">
        <v>42417</v>
      </c>
      <c r="S9844">
        <v>3240</v>
      </c>
      <c r="T9844">
        <v>5.8717439999999996E-2</v>
      </c>
      <c r="V9844" s="4">
        <v>42900</v>
      </c>
      <c r="W9844">
        <v>30</v>
      </c>
      <c r="X9844">
        <v>3.8561990000000002</v>
      </c>
    </row>
    <row r="9845" spans="18:24" x14ac:dyDescent="0.25">
      <c r="R9845" s="4">
        <v>42416</v>
      </c>
      <c r="S9845">
        <v>3240</v>
      </c>
      <c r="T9845">
        <v>5.8312200000000002E-2</v>
      </c>
      <c r="V9845" s="4">
        <v>42900</v>
      </c>
      <c r="W9845">
        <v>90</v>
      </c>
      <c r="X9845">
        <v>3.8547099999999999</v>
      </c>
    </row>
    <row r="9846" spans="18:24" x14ac:dyDescent="0.25">
      <c r="R9846" s="4">
        <v>42415</v>
      </c>
      <c r="S9846">
        <v>3240</v>
      </c>
      <c r="T9846">
        <v>5.8216450000000003E-2</v>
      </c>
      <c r="V9846" s="4">
        <v>42900</v>
      </c>
      <c r="W9846">
        <v>180</v>
      </c>
      <c r="X9846">
        <v>3.8524780000000001</v>
      </c>
    </row>
    <row r="9847" spans="18:24" x14ac:dyDescent="0.25">
      <c r="R9847" s="4">
        <v>42412</v>
      </c>
      <c r="S9847">
        <v>3240</v>
      </c>
      <c r="T9847">
        <v>5.8316449999999999E-2</v>
      </c>
      <c r="V9847" s="4">
        <v>42900</v>
      </c>
      <c r="W9847">
        <v>270</v>
      </c>
      <c r="X9847">
        <v>3.8502450000000001</v>
      </c>
    </row>
    <row r="9848" spans="18:24" x14ac:dyDescent="0.25">
      <c r="R9848" s="4">
        <v>42411</v>
      </c>
      <c r="S9848">
        <v>3240</v>
      </c>
      <c r="T9848">
        <v>5.8562250000000003E-2</v>
      </c>
      <c r="V9848" s="4">
        <v>42900</v>
      </c>
      <c r="W9848">
        <v>360</v>
      </c>
      <c r="X9848">
        <v>3.8480120000000002</v>
      </c>
    </row>
    <row r="9849" spans="18:24" x14ac:dyDescent="0.25">
      <c r="R9849" s="4">
        <v>42410</v>
      </c>
      <c r="S9849">
        <v>3240</v>
      </c>
      <c r="T9849">
        <v>5.8492349999999999E-2</v>
      </c>
      <c r="V9849" s="4">
        <v>42900</v>
      </c>
      <c r="W9849">
        <v>720</v>
      </c>
      <c r="X9849">
        <v>3.8390810000000002</v>
      </c>
    </row>
    <row r="9850" spans="18:24" x14ac:dyDescent="0.25">
      <c r="R9850" s="4">
        <v>42409</v>
      </c>
      <c r="S9850">
        <v>3240</v>
      </c>
      <c r="T9850">
        <v>5.905469E-2</v>
      </c>
      <c r="V9850" s="4">
        <v>42900</v>
      </c>
      <c r="W9850">
        <v>1080</v>
      </c>
      <c r="X9850">
        <v>3.8301500000000002</v>
      </c>
    </row>
    <row r="9851" spans="18:24" x14ac:dyDescent="0.25">
      <c r="R9851" s="4">
        <v>42408</v>
      </c>
      <c r="S9851">
        <v>3240</v>
      </c>
      <c r="T9851">
        <v>5.883439E-2</v>
      </c>
      <c r="V9851" s="4">
        <v>42900</v>
      </c>
      <c r="W9851">
        <v>1440</v>
      </c>
      <c r="X9851">
        <v>3.8212190000000001</v>
      </c>
    </row>
    <row r="9852" spans="18:24" x14ac:dyDescent="0.25">
      <c r="R9852" s="4">
        <v>42405</v>
      </c>
      <c r="S9852">
        <v>3240</v>
      </c>
      <c r="T9852">
        <v>5.8592850000000002E-2</v>
      </c>
      <c r="V9852" s="4">
        <v>42900</v>
      </c>
      <c r="W9852">
        <v>1800</v>
      </c>
      <c r="X9852">
        <v>3.8122880000000001</v>
      </c>
    </row>
    <row r="9853" spans="18:24" x14ac:dyDescent="0.25">
      <c r="R9853" s="4">
        <v>42404</v>
      </c>
      <c r="S9853">
        <v>3240</v>
      </c>
      <c r="T9853">
        <v>5.823014E-2</v>
      </c>
      <c r="V9853" s="4">
        <v>42900</v>
      </c>
      <c r="W9853">
        <v>2160</v>
      </c>
      <c r="X9853">
        <v>3.8033570000000001</v>
      </c>
    </row>
    <row r="9854" spans="18:24" x14ac:dyDescent="0.25">
      <c r="R9854" s="4">
        <v>42403</v>
      </c>
      <c r="S9854">
        <v>3240</v>
      </c>
      <c r="T9854">
        <v>5.7630140000000003E-2</v>
      </c>
      <c r="V9854" s="4">
        <v>42900</v>
      </c>
      <c r="W9854">
        <v>2520</v>
      </c>
      <c r="X9854">
        <v>3.7944260000000001</v>
      </c>
    </row>
    <row r="9855" spans="18:24" x14ac:dyDescent="0.25">
      <c r="R9855" s="4">
        <v>42402</v>
      </c>
      <c r="S9855">
        <v>3240</v>
      </c>
      <c r="T9855">
        <v>5.8470550000000003E-2</v>
      </c>
      <c r="V9855" s="4">
        <v>42900</v>
      </c>
      <c r="W9855">
        <v>2880</v>
      </c>
      <c r="X9855">
        <v>3.7854950000000001</v>
      </c>
    </row>
    <row r="9856" spans="18:24" x14ac:dyDescent="0.25">
      <c r="R9856" s="4">
        <v>42398</v>
      </c>
      <c r="S9856">
        <v>3240</v>
      </c>
      <c r="T9856">
        <v>5.8744280000000003E-2</v>
      </c>
      <c r="V9856" s="4">
        <v>42900</v>
      </c>
      <c r="W9856">
        <v>3240</v>
      </c>
      <c r="X9856">
        <v>3.776564</v>
      </c>
    </row>
    <row r="9857" spans="18:24" x14ac:dyDescent="0.25">
      <c r="R9857" s="4">
        <v>42397</v>
      </c>
      <c r="S9857">
        <v>3240</v>
      </c>
      <c r="T9857">
        <v>5.9969880000000003E-2</v>
      </c>
      <c r="V9857" s="4">
        <v>42900</v>
      </c>
      <c r="W9857">
        <v>3600</v>
      </c>
      <c r="X9857">
        <v>3.767633</v>
      </c>
    </row>
    <row r="9858" spans="18:24" x14ac:dyDescent="0.25">
      <c r="R9858" s="4">
        <v>42396</v>
      </c>
      <c r="S9858">
        <v>3240</v>
      </c>
      <c r="T9858">
        <v>6.0495780000000006E-2</v>
      </c>
      <c r="V9858" s="4">
        <v>42901</v>
      </c>
      <c r="W9858">
        <v>1</v>
      </c>
      <c r="X9858">
        <v>3.8569179999999998</v>
      </c>
    </row>
    <row r="9859" spans="18:24" x14ac:dyDescent="0.25">
      <c r="R9859" s="4">
        <v>42395</v>
      </c>
      <c r="S9859">
        <v>3240</v>
      </c>
      <c r="T9859">
        <v>6.0674949999999998E-2</v>
      </c>
      <c r="V9859" s="4">
        <v>42901</v>
      </c>
      <c r="W9859">
        <v>7</v>
      </c>
      <c r="X9859">
        <v>3.8567689999999999</v>
      </c>
    </row>
    <row r="9860" spans="18:24" x14ac:dyDescent="0.25">
      <c r="R9860" s="4">
        <v>42394</v>
      </c>
      <c r="S9860">
        <v>3240</v>
      </c>
      <c r="T9860">
        <v>6.106143E-2</v>
      </c>
      <c r="V9860" s="4">
        <v>42901</v>
      </c>
      <c r="W9860">
        <v>30</v>
      </c>
      <c r="X9860">
        <v>3.8561990000000002</v>
      </c>
    </row>
    <row r="9861" spans="18:24" x14ac:dyDescent="0.25">
      <c r="R9861" s="4">
        <v>42391</v>
      </c>
      <c r="S9861">
        <v>3240</v>
      </c>
      <c r="T9861">
        <v>6.1133899999999998E-2</v>
      </c>
      <c r="V9861" s="4">
        <v>42901</v>
      </c>
      <c r="W9861">
        <v>90</v>
      </c>
      <c r="X9861">
        <v>3.8547099999999999</v>
      </c>
    </row>
    <row r="9862" spans="18:24" x14ac:dyDescent="0.25">
      <c r="R9862" s="4">
        <v>42390</v>
      </c>
      <c r="S9862">
        <v>3240</v>
      </c>
      <c r="T9862">
        <v>6.1404240000000006E-2</v>
      </c>
      <c r="V9862" s="4">
        <v>42901</v>
      </c>
      <c r="W9862">
        <v>180</v>
      </c>
      <c r="X9862">
        <v>3.8524780000000001</v>
      </c>
    </row>
    <row r="9863" spans="18:24" x14ac:dyDescent="0.25">
      <c r="R9863" s="4">
        <v>42389</v>
      </c>
      <c r="S9863">
        <v>3240</v>
      </c>
      <c r="T9863">
        <v>6.1266010000000003E-2</v>
      </c>
      <c r="V9863" s="4">
        <v>42901</v>
      </c>
      <c r="W9863">
        <v>270</v>
      </c>
      <c r="X9863">
        <v>3.8502450000000001</v>
      </c>
    </row>
    <row r="9864" spans="18:24" x14ac:dyDescent="0.25">
      <c r="R9864" s="4">
        <v>42388</v>
      </c>
      <c r="S9864">
        <v>3240</v>
      </c>
      <c r="T9864">
        <v>6.1250850000000003E-2</v>
      </c>
      <c r="V9864" s="4">
        <v>42901</v>
      </c>
      <c r="W9864">
        <v>360</v>
      </c>
      <c r="X9864">
        <v>3.8480120000000002</v>
      </c>
    </row>
    <row r="9865" spans="18:24" x14ac:dyDescent="0.25">
      <c r="R9865" s="4">
        <v>42387</v>
      </c>
      <c r="S9865">
        <v>3240</v>
      </c>
      <c r="T9865">
        <v>6.1608039999999996E-2</v>
      </c>
      <c r="V9865" s="4">
        <v>42901</v>
      </c>
      <c r="W9865">
        <v>720</v>
      </c>
      <c r="X9865">
        <v>3.8390810000000002</v>
      </c>
    </row>
    <row r="9866" spans="18:24" x14ac:dyDescent="0.25">
      <c r="R9866" s="4">
        <v>42384</v>
      </c>
      <c r="S9866">
        <v>3240</v>
      </c>
      <c r="T9866">
        <v>6.1254650000000001E-2</v>
      </c>
      <c r="V9866" s="4">
        <v>42901</v>
      </c>
      <c r="W9866">
        <v>1080</v>
      </c>
      <c r="X9866">
        <v>3.8301500000000002</v>
      </c>
    </row>
    <row r="9867" spans="18:24" x14ac:dyDescent="0.25">
      <c r="R9867" s="4">
        <v>42383</v>
      </c>
      <c r="S9867">
        <v>3240</v>
      </c>
      <c r="T9867">
        <v>6.0658360000000001E-2</v>
      </c>
      <c r="V9867" s="4">
        <v>42901</v>
      </c>
      <c r="W9867">
        <v>1440</v>
      </c>
      <c r="X9867">
        <v>3.8212190000000001</v>
      </c>
    </row>
    <row r="9868" spans="18:24" x14ac:dyDescent="0.25">
      <c r="R9868" s="4">
        <v>42382</v>
      </c>
      <c r="S9868">
        <v>3240</v>
      </c>
      <c r="T9868">
        <v>6.0508730000000004E-2</v>
      </c>
      <c r="V9868" s="4">
        <v>42901</v>
      </c>
      <c r="W9868">
        <v>1800</v>
      </c>
      <c r="X9868">
        <v>3.8122880000000001</v>
      </c>
    </row>
    <row r="9869" spans="18:24" x14ac:dyDescent="0.25">
      <c r="R9869" s="4">
        <v>42381</v>
      </c>
      <c r="S9869">
        <v>3240</v>
      </c>
      <c r="T9869">
        <v>6.0701470000000007E-2</v>
      </c>
      <c r="V9869" s="4">
        <v>42901</v>
      </c>
      <c r="W9869">
        <v>2160</v>
      </c>
      <c r="X9869">
        <v>3.8033570000000001</v>
      </c>
    </row>
    <row r="9870" spans="18:24" x14ac:dyDescent="0.25">
      <c r="R9870" s="4">
        <v>42380</v>
      </c>
      <c r="S9870">
        <v>3240</v>
      </c>
      <c r="T9870">
        <v>6.1167809999999996E-2</v>
      </c>
      <c r="V9870" s="4">
        <v>42901</v>
      </c>
      <c r="W9870">
        <v>2520</v>
      </c>
      <c r="X9870">
        <v>3.7944260000000001</v>
      </c>
    </row>
    <row r="9871" spans="18:24" x14ac:dyDescent="0.25">
      <c r="R9871" s="4">
        <v>42377</v>
      </c>
      <c r="S9871">
        <v>3240</v>
      </c>
      <c r="T9871">
        <v>6.1096600000000001E-2</v>
      </c>
      <c r="V9871" s="4">
        <v>42901</v>
      </c>
      <c r="W9871">
        <v>2880</v>
      </c>
      <c r="X9871">
        <v>3.7854950000000001</v>
      </c>
    </row>
    <row r="9872" spans="18:24" x14ac:dyDescent="0.25">
      <c r="R9872" s="4">
        <v>42376</v>
      </c>
      <c r="S9872">
        <v>3240</v>
      </c>
      <c r="T9872">
        <v>6.1349099999999997E-2</v>
      </c>
      <c r="V9872" s="4">
        <v>42901</v>
      </c>
      <c r="W9872">
        <v>3240</v>
      </c>
      <c r="X9872">
        <v>3.776564</v>
      </c>
    </row>
    <row r="9873" spans="18:24" x14ac:dyDescent="0.25">
      <c r="R9873" s="4">
        <v>42375</v>
      </c>
      <c r="S9873">
        <v>3240</v>
      </c>
      <c r="T9873">
        <v>6.1405430000000004E-2</v>
      </c>
      <c r="V9873" s="4">
        <v>42901</v>
      </c>
      <c r="W9873">
        <v>3600</v>
      </c>
      <c r="X9873">
        <v>3.767633</v>
      </c>
    </row>
    <row r="9874" spans="18:24" x14ac:dyDescent="0.25">
      <c r="R9874" s="4">
        <v>42374</v>
      </c>
      <c r="S9874">
        <v>3240</v>
      </c>
      <c r="T9874">
        <v>6.1708420000000007E-2</v>
      </c>
      <c r="V9874" s="4">
        <v>42902</v>
      </c>
      <c r="W9874">
        <v>1</v>
      </c>
      <c r="X9874">
        <v>3.8569179999999998</v>
      </c>
    </row>
    <row r="9875" spans="18:24" x14ac:dyDescent="0.25">
      <c r="R9875" s="4">
        <v>42373</v>
      </c>
      <c r="S9875">
        <v>3240</v>
      </c>
      <c r="T9875">
        <v>6.2221119999999998E-2</v>
      </c>
      <c r="V9875" s="4">
        <v>42902</v>
      </c>
      <c r="W9875">
        <v>7</v>
      </c>
      <c r="X9875">
        <v>3.8567689999999999</v>
      </c>
    </row>
    <row r="9876" spans="18:24" x14ac:dyDescent="0.25">
      <c r="R9876" s="4">
        <v>42369</v>
      </c>
      <c r="S9876">
        <v>3240</v>
      </c>
      <c r="T9876">
        <v>6.2689260000000011E-2</v>
      </c>
      <c r="V9876" s="4">
        <v>42902</v>
      </c>
      <c r="W9876">
        <v>30</v>
      </c>
      <c r="X9876">
        <v>3.8561990000000002</v>
      </c>
    </row>
    <row r="9877" spans="18:24" x14ac:dyDescent="0.25">
      <c r="R9877" s="4">
        <v>42368</v>
      </c>
      <c r="S9877">
        <v>3240</v>
      </c>
      <c r="T9877">
        <v>6.2971490000000005E-2</v>
      </c>
      <c r="V9877" s="4">
        <v>42902</v>
      </c>
      <c r="W9877">
        <v>90</v>
      </c>
      <c r="X9877">
        <v>3.8547099999999999</v>
      </c>
    </row>
    <row r="9878" spans="18:24" x14ac:dyDescent="0.25">
      <c r="R9878" s="4">
        <v>42367</v>
      </c>
      <c r="S9878">
        <v>3240</v>
      </c>
      <c r="T9878">
        <v>6.2877859999999994E-2</v>
      </c>
      <c r="V9878" s="4">
        <v>42902</v>
      </c>
      <c r="W9878">
        <v>180</v>
      </c>
      <c r="X9878">
        <v>3.8524780000000001</v>
      </c>
    </row>
    <row r="9879" spans="18:24" x14ac:dyDescent="0.25">
      <c r="R9879" s="4">
        <v>42366</v>
      </c>
      <c r="S9879">
        <v>3240</v>
      </c>
      <c r="T9879">
        <v>6.2071370000000001E-2</v>
      </c>
      <c r="V9879" s="4">
        <v>42902</v>
      </c>
      <c r="W9879">
        <v>270</v>
      </c>
      <c r="X9879">
        <v>3.8502450000000001</v>
      </c>
    </row>
    <row r="9880" spans="18:24" x14ac:dyDescent="0.25">
      <c r="R9880" s="4">
        <v>42362</v>
      </c>
      <c r="S9880">
        <v>3240</v>
      </c>
      <c r="T9880">
        <v>6.1929379999999999E-2</v>
      </c>
      <c r="V9880" s="4">
        <v>42902</v>
      </c>
      <c r="W9880">
        <v>360</v>
      </c>
      <c r="X9880">
        <v>3.8480120000000002</v>
      </c>
    </row>
    <row r="9881" spans="18:24" x14ac:dyDescent="0.25">
      <c r="R9881" s="4">
        <v>42361</v>
      </c>
      <c r="S9881">
        <v>3240</v>
      </c>
      <c r="T9881">
        <v>6.1841340000000002E-2</v>
      </c>
      <c r="V9881" s="4">
        <v>42902</v>
      </c>
      <c r="W9881">
        <v>720</v>
      </c>
      <c r="X9881">
        <v>3.8390810000000002</v>
      </c>
    </row>
    <row r="9882" spans="18:24" x14ac:dyDescent="0.25">
      <c r="R9882" s="4">
        <v>42360</v>
      </c>
      <c r="S9882">
        <v>3240</v>
      </c>
      <c r="T9882">
        <v>6.1507480000000003E-2</v>
      </c>
      <c r="V9882" s="4">
        <v>42902</v>
      </c>
      <c r="W9882">
        <v>1080</v>
      </c>
      <c r="X9882">
        <v>3.8301500000000002</v>
      </c>
    </row>
    <row r="9883" spans="18:24" x14ac:dyDescent="0.25">
      <c r="R9883" s="4">
        <v>42359</v>
      </c>
      <c r="S9883">
        <v>3240</v>
      </c>
      <c r="T9883">
        <v>6.1039589999999998E-2</v>
      </c>
      <c r="V9883" s="4">
        <v>42902</v>
      </c>
      <c r="W9883">
        <v>1440</v>
      </c>
      <c r="X9883">
        <v>3.8212190000000001</v>
      </c>
    </row>
    <row r="9884" spans="18:24" x14ac:dyDescent="0.25">
      <c r="R9884" s="4">
        <v>42356</v>
      </c>
      <c r="S9884">
        <v>3240</v>
      </c>
      <c r="T9884">
        <v>6.0980270000000003E-2</v>
      </c>
      <c r="V9884" s="4">
        <v>42902</v>
      </c>
      <c r="W9884">
        <v>1800</v>
      </c>
      <c r="X9884">
        <v>3.8122880000000001</v>
      </c>
    </row>
    <row r="9885" spans="18:24" x14ac:dyDescent="0.25">
      <c r="R9885" s="4">
        <v>42355</v>
      </c>
      <c r="S9885">
        <v>3240</v>
      </c>
      <c r="T9885">
        <v>6.1148979999999999E-2</v>
      </c>
      <c r="V9885" s="4">
        <v>42902</v>
      </c>
      <c r="W9885">
        <v>2160</v>
      </c>
      <c r="X9885">
        <v>3.8033570000000001</v>
      </c>
    </row>
    <row r="9886" spans="18:24" x14ac:dyDescent="0.25">
      <c r="R9886" s="4">
        <v>42354</v>
      </c>
      <c r="S9886">
        <v>3240</v>
      </c>
      <c r="T9886">
        <v>6.1702420000000001E-2</v>
      </c>
      <c r="V9886" s="4">
        <v>42902</v>
      </c>
      <c r="W9886">
        <v>2520</v>
      </c>
      <c r="X9886">
        <v>3.7944260000000001</v>
      </c>
    </row>
    <row r="9887" spans="18:24" x14ac:dyDescent="0.25">
      <c r="R9887" s="4">
        <v>42353</v>
      </c>
      <c r="S9887">
        <v>3240</v>
      </c>
      <c r="T9887">
        <v>6.1841470000000003E-2</v>
      </c>
      <c r="V9887" s="4">
        <v>42902</v>
      </c>
      <c r="W9887">
        <v>2880</v>
      </c>
      <c r="X9887">
        <v>3.7854950000000001</v>
      </c>
    </row>
    <row r="9888" spans="18:24" x14ac:dyDescent="0.25">
      <c r="R9888" s="4">
        <v>42352</v>
      </c>
      <c r="S9888">
        <v>3240</v>
      </c>
      <c r="T9888">
        <v>6.2315240000000001E-2</v>
      </c>
      <c r="V9888" s="4">
        <v>42902</v>
      </c>
      <c r="W9888">
        <v>3240</v>
      </c>
      <c r="X9888">
        <v>3.776564</v>
      </c>
    </row>
    <row r="9889" spans="18:24" x14ac:dyDescent="0.25">
      <c r="R9889" s="4">
        <v>42349</v>
      </c>
      <c r="S9889">
        <v>3240</v>
      </c>
      <c r="T9889">
        <v>6.2468630000000004E-2</v>
      </c>
      <c r="V9889" s="4">
        <v>42902</v>
      </c>
      <c r="W9889">
        <v>3600</v>
      </c>
      <c r="X9889">
        <v>3.767633</v>
      </c>
    </row>
    <row r="9890" spans="18:24" x14ac:dyDescent="0.25">
      <c r="R9890" s="4">
        <v>42348</v>
      </c>
      <c r="S9890">
        <v>3240</v>
      </c>
      <c r="T9890">
        <v>6.2345270000000001E-2</v>
      </c>
      <c r="V9890" s="4">
        <v>42905</v>
      </c>
      <c r="W9890">
        <v>1</v>
      </c>
      <c r="X9890">
        <v>3.8569179999999998</v>
      </c>
    </row>
    <row r="9891" spans="18:24" x14ac:dyDescent="0.25">
      <c r="R9891" s="4">
        <v>42347</v>
      </c>
      <c r="S9891">
        <v>3240</v>
      </c>
      <c r="T9891">
        <v>6.1811809999999995E-2</v>
      </c>
      <c r="V9891" s="4">
        <v>42905</v>
      </c>
      <c r="W9891">
        <v>7</v>
      </c>
      <c r="X9891">
        <v>3.8567689999999999</v>
      </c>
    </row>
    <row r="9892" spans="18:24" x14ac:dyDescent="0.25">
      <c r="R9892" s="4">
        <v>42346</v>
      </c>
      <c r="S9892">
        <v>3240</v>
      </c>
      <c r="T9892">
        <v>6.1996650000000007E-2</v>
      </c>
      <c r="V9892" s="4">
        <v>42905</v>
      </c>
      <c r="W9892">
        <v>30</v>
      </c>
      <c r="X9892">
        <v>3.8561990000000002</v>
      </c>
    </row>
    <row r="9893" spans="18:24" x14ac:dyDescent="0.25">
      <c r="R9893" s="4">
        <v>42345</v>
      </c>
      <c r="S9893">
        <v>3240</v>
      </c>
      <c r="T9893">
        <v>6.1618230000000003E-2</v>
      </c>
      <c r="V9893" s="4">
        <v>42905</v>
      </c>
      <c r="W9893">
        <v>90</v>
      </c>
      <c r="X9893">
        <v>3.8547099999999999</v>
      </c>
    </row>
    <row r="9894" spans="18:24" x14ac:dyDescent="0.25">
      <c r="R9894" s="4">
        <v>42342</v>
      </c>
      <c r="S9894">
        <v>3240</v>
      </c>
      <c r="T9894">
        <v>6.1770680000000001E-2</v>
      </c>
      <c r="V9894" s="4">
        <v>42905</v>
      </c>
      <c r="W9894">
        <v>180</v>
      </c>
      <c r="X9894">
        <v>3.8524780000000001</v>
      </c>
    </row>
    <row r="9895" spans="18:24" x14ac:dyDescent="0.25">
      <c r="R9895" s="4">
        <v>42341</v>
      </c>
      <c r="S9895">
        <v>3240</v>
      </c>
      <c r="T9895">
        <v>6.2205030000000001E-2</v>
      </c>
      <c r="V9895" s="4">
        <v>42905</v>
      </c>
      <c r="W9895">
        <v>270</v>
      </c>
      <c r="X9895">
        <v>3.8502450000000001</v>
      </c>
    </row>
    <row r="9896" spans="18:24" x14ac:dyDescent="0.25">
      <c r="R9896" s="4">
        <v>42340</v>
      </c>
      <c r="S9896">
        <v>3240</v>
      </c>
      <c r="T9896">
        <v>6.1088079999999996E-2</v>
      </c>
      <c r="V9896" s="4">
        <v>42905</v>
      </c>
      <c r="W9896">
        <v>360</v>
      </c>
      <c r="X9896">
        <v>3.8480120000000002</v>
      </c>
    </row>
    <row r="9897" spans="18:24" x14ac:dyDescent="0.25">
      <c r="R9897" s="4">
        <v>42339</v>
      </c>
      <c r="S9897">
        <v>3240</v>
      </c>
      <c r="T9897">
        <v>6.0793960000000001E-2</v>
      </c>
      <c r="V9897" s="4">
        <v>42905</v>
      </c>
      <c r="W9897">
        <v>720</v>
      </c>
      <c r="X9897">
        <v>3.8390810000000002</v>
      </c>
    </row>
    <row r="9898" spans="18:24" x14ac:dyDescent="0.25">
      <c r="R9898" s="4">
        <v>42338</v>
      </c>
      <c r="S9898">
        <v>3240</v>
      </c>
      <c r="T9898">
        <v>6.159821E-2</v>
      </c>
      <c r="V9898" s="4">
        <v>42905</v>
      </c>
      <c r="W9898">
        <v>1080</v>
      </c>
      <c r="X9898">
        <v>3.8301500000000002</v>
      </c>
    </row>
    <row r="9899" spans="18:24" x14ac:dyDescent="0.25">
      <c r="R9899" s="4">
        <v>42335</v>
      </c>
      <c r="S9899">
        <v>3240</v>
      </c>
      <c r="T9899">
        <v>6.1888889999999995E-2</v>
      </c>
      <c r="V9899" s="4">
        <v>42905</v>
      </c>
      <c r="W9899">
        <v>1440</v>
      </c>
      <c r="X9899">
        <v>3.8212190000000001</v>
      </c>
    </row>
    <row r="9900" spans="18:24" x14ac:dyDescent="0.25">
      <c r="R9900" s="4">
        <v>42334</v>
      </c>
      <c r="S9900">
        <v>3240</v>
      </c>
      <c r="T9900">
        <v>6.2134270000000005E-2</v>
      </c>
      <c r="V9900" s="4">
        <v>42905</v>
      </c>
      <c r="W9900">
        <v>1800</v>
      </c>
      <c r="X9900">
        <v>3.8122880000000001</v>
      </c>
    </row>
    <row r="9901" spans="18:24" x14ac:dyDescent="0.25">
      <c r="R9901" s="4">
        <v>42333</v>
      </c>
      <c r="S9901">
        <v>3240</v>
      </c>
      <c r="T9901">
        <v>6.1913929999999999E-2</v>
      </c>
      <c r="V9901" s="4">
        <v>42905</v>
      </c>
      <c r="W9901">
        <v>2160</v>
      </c>
      <c r="X9901">
        <v>3.8033570000000001</v>
      </c>
    </row>
    <row r="9902" spans="18:24" x14ac:dyDescent="0.25">
      <c r="R9902" s="4">
        <v>42332</v>
      </c>
      <c r="S9902">
        <v>3240</v>
      </c>
      <c r="T9902">
        <v>6.1544330000000001E-2</v>
      </c>
      <c r="V9902" s="4">
        <v>42905</v>
      </c>
      <c r="W9902">
        <v>2520</v>
      </c>
      <c r="X9902">
        <v>3.7944260000000001</v>
      </c>
    </row>
    <row r="9903" spans="18:24" x14ac:dyDescent="0.25">
      <c r="R9903" s="4">
        <v>42331</v>
      </c>
      <c r="S9903">
        <v>3240</v>
      </c>
      <c r="T9903">
        <v>6.134854E-2</v>
      </c>
      <c r="V9903" s="4">
        <v>42905</v>
      </c>
      <c r="W9903">
        <v>2880</v>
      </c>
      <c r="X9903">
        <v>3.7854950000000001</v>
      </c>
    </row>
    <row r="9904" spans="18:24" x14ac:dyDescent="0.25">
      <c r="R9904" s="4">
        <v>42328</v>
      </c>
      <c r="S9904">
        <v>3240</v>
      </c>
      <c r="T9904">
        <v>6.1283749999999998E-2</v>
      </c>
      <c r="V9904" s="4">
        <v>42905</v>
      </c>
      <c r="W9904">
        <v>3240</v>
      </c>
      <c r="X9904">
        <v>3.776564</v>
      </c>
    </row>
    <row r="9905" spans="18:24" x14ac:dyDescent="0.25">
      <c r="R9905" s="4">
        <v>42327</v>
      </c>
      <c r="S9905">
        <v>3240</v>
      </c>
      <c r="T9905">
        <v>6.1537139999999997E-2</v>
      </c>
      <c r="V9905" s="4">
        <v>42905</v>
      </c>
      <c r="W9905">
        <v>3600</v>
      </c>
      <c r="X9905">
        <v>3.767633</v>
      </c>
    </row>
    <row r="9906" spans="18:24" x14ac:dyDescent="0.25">
      <c r="R9906" s="4">
        <v>42326</v>
      </c>
      <c r="S9906">
        <v>3240</v>
      </c>
      <c r="T9906">
        <v>6.1995149999999999E-2</v>
      </c>
      <c r="V9906" s="4">
        <v>42906</v>
      </c>
      <c r="W9906">
        <v>1</v>
      </c>
      <c r="X9906">
        <v>3.8569179999999998</v>
      </c>
    </row>
    <row r="9907" spans="18:24" x14ac:dyDescent="0.25">
      <c r="R9907" s="4">
        <v>42325</v>
      </c>
      <c r="S9907">
        <v>3240</v>
      </c>
      <c r="T9907">
        <v>6.2349080000000001E-2</v>
      </c>
      <c r="V9907" s="4">
        <v>42906</v>
      </c>
      <c r="W9907">
        <v>7</v>
      </c>
      <c r="X9907">
        <v>3.8567689999999999</v>
      </c>
    </row>
    <row r="9908" spans="18:24" x14ac:dyDescent="0.25">
      <c r="R9908" s="4">
        <v>42321</v>
      </c>
      <c r="S9908">
        <v>3240</v>
      </c>
      <c r="T9908">
        <v>6.2817289999999998E-2</v>
      </c>
      <c r="V9908" s="4">
        <v>42906</v>
      </c>
      <c r="W9908">
        <v>30</v>
      </c>
      <c r="X9908">
        <v>3.8561990000000002</v>
      </c>
    </row>
    <row r="9909" spans="18:24" x14ac:dyDescent="0.25">
      <c r="R9909" s="4">
        <v>42320</v>
      </c>
      <c r="S9909">
        <v>3240</v>
      </c>
      <c r="T9909">
        <v>6.328795999999999E-2</v>
      </c>
      <c r="V9909" s="4">
        <v>42906</v>
      </c>
      <c r="W9909">
        <v>90</v>
      </c>
      <c r="X9909">
        <v>3.8547099999999999</v>
      </c>
    </row>
    <row r="9910" spans="18:24" x14ac:dyDescent="0.25">
      <c r="R9910" s="4">
        <v>42319</v>
      </c>
      <c r="S9910">
        <v>3240</v>
      </c>
      <c r="T9910">
        <v>6.3501969999999991E-2</v>
      </c>
      <c r="V9910" s="4">
        <v>42906</v>
      </c>
      <c r="W9910">
        <v>180</v>
      </c>
      <c r="X9910">
        <v>3.8524780000000001</v>
      </c>
    </row>
    <row r="9911" spans="18:24" x14ac:dyDescent="0.25">
      <c r="R9911" s="4">
        <v>42318</v>
      </c>
      <c r="S9911">
        <v>3240</v>
      </c>
      <c r="T9911">
        <v>6.3249849999999996E-2</v>
      </c>
      <c r="V9911" s="4">
        <v>42906</v>
      </c>
      <c r="W9911">
        <v>270</v>
      </c>
      <c r="X9911">
        <v>3.8502450000000001</v>
      </c>
    </row>
    <row r="9912" spans="18:24" x14ac:dyDescent="0.25">
      <c r="R9912" s="4">
        <v>42317</v>
      </c>
      <c r="S9912">
        <v>3240</v>
      </c>
      <c r="T9912">
        <v>6.366173E-2</v>
      </c>
      <c r="V9912" s="4">
        <v>42906</v>
      </c>
      <c r="W9912">
        <v>360</v>
      </c>
      <c r="X9912">
        <v>3.8480120000000002</v>
      </c>
    </row>
    <row r="9913" spans="18:24" x14ac:dyDescent="0.25">
      <c r="R9913" s="4">
        <v>42314</v>
      </c>
      <c r="S9913">
        <v>3240</v>
      </c>
      <c r="T9913">
        <v>6.3093959999999991E-2</v>
      </c>
      <c r="V9913" s="4">
        <v>42906</v>
      </c>
      <c r="W9913">
        <v>720</v>
      </c>
      <c r="X9913">
        <v>3.8390810000000002</v>
      </c>
    </row>
    <row r="9914" spans="18:24" x14ac:dyDescent="0.25">
      <c r="R9914" s="4">
        <v>42313</v>
      </c>
      <c r="S9914">
        <v>3240</v>
      </c>
      <c r="T9914">
        <v>6.2445269999999997E-2</v>
      </c>
      <c r="V9914" s="4">
        <v>42906</v>
      </c>
      <c r="W9914">
        <v>1080</v>
      </c>
      <c r="X9914">
        <v>3.8301500000000002</v>
      </c>
    </row>
    <row r="9915" spans="18:24" x14ac:dyDescent="0.25">
      <c r="R9915" s="4">
        <v>42312</v>
      </c>
      <c r="S9915">
        <v>3240</v>
      </c>
      <c r="T9915">
        <v>6.2491390000000008E-2</v>
      </c>
      <c r="V9915" s="4">
        <v>42906</v>
      </c>
      <c r="W9915">
        <v>1440</v>
      </c>
      <c r="X9915">
        <v>3.8212190000000001</v>
      </c>
    </row>
    <row r="9916" spans="18:24" x14ac:dyDescent="0.25">
      <c r="R9916" s="4">
        <v>42311</v>
      </c>
      <c r="S9916">
        <v>3240</v>
      </c>
      <c r="T9916">
        <v>6.2095649999999995E-2</v>
      </c>
      <c r="V9916" s="4">
        <v>42906</v>
      </c>
      <c r="W9916">
        <v>1800</v>
      </c>
      <c r="X9916">
        <v>3.8122880000000001</v>
      </c>
    </row>
    <row r="9917" spans="18:24" x14ac:dyDescent="0.25">
      <c r="R9917" s="4">
        <v>42307</v>
      </c>
      <c r="S9917">
        <v>3240</v>
      </c>
      <c r="T9917">
        <v>6.1712930000000006E-2</v>
      </c>
      <c r="V9917" s="4">
        <v>42906</v>
      </c>
      <c r="W9917">
        <v>2160</v>
      </c>
      <c r="X9917">
        <v>3.8033570000000001</v>
      </c>
    </row>
    <row r="9918" spans="18:24" x14ac:dyDescent="0.25">
      <c r="R9918" s="4">
        <v>42306</v>
      </c>
      <c r="S9918">
        <v>3240</v>
      </c>
      <c r="T9918">
        <v>6.1698589999999998E-2</v>
      </c>
      <c r="V9918" s="4">
        <v>42906</v>
      </c>
      <c r="W9918">
        <v>2520</v>
      </c>
      <c r="X9918">
        <v>3.7944260000000001</v>
      </c>
    </row>
    <row r="9919" spans="18:24" x14ac:dyDescent="0.25">
      <c r="R9919" s="4">
        <v>42305</v>
      </c>
      <c r="S9919">
        <v>3240</v>
      </c>
      <c r="T9919">
        <v>6.1114350000000005E-2</v>
      </c>
      <c r="V9919" s="4">
        <v>42906</v>
      </c>
      <c r="W9919">
        <v>2880</v>
      </c>
      <c r="X9919">
        <v>3.7854950000000001</v>
      </c>
    </row>
    <row r="9920" spans="18:24" x14ac:dyDescent="0.25">
      <c r="R9920" s="4">
        <v>42304</v>
      </c>
      <c r="S9920">
        <v>3240</v>
      </c>
      <c r="T9920">
        <v>6.0484000000000003E-2</v>
      </c>
      <c r="V9920" s="4">
        <v>42906</v>
      </c>
      <c r="W9920">
        <v>3240</v>
      </c>
      <c r="X9920">
        <v>3.776564</v>
      </c>
    </row>
    <row r="9921" spans="18:24" x14ac:dyDescent="0.25">
      <c r="R9921" s="4">
        <v>42303</v>
      </c>
      <c r="S9921">
        <v>3240</v>
      </c>
      <c r="T9921">
        <v>6.0487390000000002E-2</v>
      </c>
      <c r="V9921" s="4">
        <v>42906</v>
      </c>
      <c r="W9921">
        <v>3600</v>
      </c>
      <c r="X9921">
        <v>3.767633</v>
      </c>
    </row>
    <row r="9922" spans="18:24" x14ac:dyDescent="0.25">
      <c r="R9922" s="4">
        <v>42300</v>
      </c>
      <c r="S9922">
        <v>3240</v>
      </c>
      <c r="T9922">
        <v>6.0595889999999999E-2</v>
      </c>
      <c r="V9922" s="4">
        <v>42907</v>
      </c>
      <c r="W9922">
        <v>1</v>
      </c>
      <c r="X9922">
        <v>3.8569179999999998</v>
      </c>
    </row>
    <row r="9923" spans="18:24" x14ac:dyDescent="0.25">
      <c r="R9923" s="4">
        <v>42299</v>
      </c>
      <c r="S9923">
        <v>3240</v>
      </c>
      <c r="T9923">
        <v>6.0193760000000006E-2</v>
      </c>
      <c r="V9923" s="4">
        <v>42907</v>
      </c>
      <c r="W9923">
        <v>7</v>
      </c>
      <c r="X9923">
        <v>3.8567689999999999</v>
      </c>
    </row>
    <row r="9924" spans="18:24" x14ac:dyDescent="0.25">
      <c r="R9924" s="4">
        <v>42298</v>
      </c>
      <c r="S9924">
        <v>3240</v>
      </c>
      <c r="T9924">
        <v>6.0661979999999997E-2</v>
      </c>
      <c r="V9924" s="4">
        <v>42907</v>
      </c>
      <c r="W9924">
        <v>30</v>
      </c>
      <c r="X9924">
        <v>3.8561990000000002</v>
      </c>
    </row>
    <row r="9925" spans="18:24" x14ac:dyDescent="0.25">
      <c r="R9925" s="4">
        <v>42297</v>
      </c>
      <c r="S9925">
        <v>3240</v>
      </c>
      <c r="T9925">
        <v>6.0800090000000001E-2</v>
      </c>
      <c r="V9925" s="4">
        <v>42907</v>
      </c>
      <c r="W9925">
        <v>90</v>
      </c>
      <c r="X9925">
        <v>3.8547099999999999</v>
      </c>
    </row>
    <row r="9926" spans="18:24" x14ac:dyDescent="0.25">
      <c r="R9926" s="4">
        <v>42296</v>
      </c>
      <c r="S9926">
        <v>3240</v>
      </c>
      <c r="T9926">
        <v>6.0434000000000002E-2</v>
      </c>
      <c r="V9926" s="4">
        <v>42907</v>
      </c>
      <c r="W9926">
        <v>180</v>
      </c>
      <c r="X9926">
        <v>3.8524780000000001</v>
      </c>
    </row>
    <row r="9927" spans="18:24" x14ac:dyDescent="0.25">
      <c r="R9927" s="4">
        <v>42293</v>
      </c>
      <c r="S9927">
        <v>3240</v>
      </c>
      <c r="T9927">
        <v>6.0338200000000002E-2</v>
      </c>
      <c r="V9927" s="4">
        <v>42907</v>
      </c>
      <c r="W9927">
        <v>270</v>
      </c>
      <c r="X9927">
        <v>3.8502450000000001</v>
      </c>
    </row>
    <row r="9928" spans="18:24" x14ac:dyDescent="0.25">
      <c r="R9928" s="4">
        <v>42292</v>
      </c>
      <c r="S9928">
        <v>3240</v>
      </c>
      <c r="T9928">
        <v>6.0538649999999999E-2</v>
      </c>
      <c r="V9928" s="4">
        <v>42907</v>
      </c>
      <c r="W9928">
        <v>360</v>
      </c>
      <c r="X9928">
        <v>3.8480120000000002</v>
      </c>
    </row>
    <row r="9929" spans="18:24" x14ac:dyDescent="0.25">
      <c r="R9929" s="4">
        <v>42291</v>
      </c>
      <c r="S9929">
        <v>3240</v>
      </c>
      <c r="T9929">
        <v>6.0953480000000004E-2</v>
      </c>
      <c r="V9929" s="4">
        <v>42907</v>
      </c>
      <c r="W9929">
        <v>720</v>
      </c>
      <c r="X9929">
        <v>3.8390810000000002</v>
      </c>
    </row>
    <row r="9930" spans="18:24" x14ac:dyDescent="0.25">
      <c r="R9930" s="4">
        <v>42290</v>
      </c>
      <c r="S9930">
        <v>3240</v>
      </c>
      <c r="T9930">
        <v>6.1726320000000001E-2</v>
      </c>
      <c r="V9930" s="4">
        <v>42907</v>
      </c>
      <c r="W9930">
        <v>1080</v>
      </c>
      <c r="X9930">
        <v>3.8301500000000002</v>
      </c>
    </row>
    <row r="9931" spans="18:24" x14ac:dyDescent="0.25">
      <c r="R9931" s="4">
        <v>42289</v>
      </c>
      <c r="S9931">
        <v>3240</v>
      </c>
      <c r="T9931">
        <v>6.1640279999999999E-2</v>
      </c>
      <c r="V9931" s="4">
        <v>42907</v>
      </c>
      <c r="W9931">
        <v>1440</v>
      </c>
      <c r="X9931">
        <v>3.8212190000000001</v>
      </c>
    </row>
    <row r="9932" spans="18:24" x14ac:dyDescent="0.25">
      <c r="R9932" s="4">
        <v>42286</v>
      </c>
      <c r="S9932">
        <v>3240</v>
      </c>
      <c r="T9932">
        <v>6.1384769999999998E-2</v>
      </c>
      <c r="V9932" s="4">
        <v>42907</v>
      </c>
      <c r="W9932">
        <v>1800</v>
      </c>
      <c r="X9932">
        <v>3.8122880000000001</v>
      </c>
    </row>
    <row r="9933" spans="18:24" x14ac:dyDescent="0.25">
      <c r="R9933" s="4">
        <v>42285</v>
      </c>
      <c r="S9933">
        <v>3240</v>
      </c>
      <c r="T9933">
        <v>6.1108469999999998E-2</v>
      </c>
      <c r="V9933" s="4">
        <v>42907</v>
      </c>
      <c r="W9933">
        <v>2160</v>
      </c>
      <c r="X9933">
        <v>3.8033570000000001</v>
      </c>
    </row>
    <row r="9934" spans="18:24" x14ac:dyDescent="0.25">
      <c r="R9934" s="4">
        <v>42284</v>
      </c>
      <c r="S9934">
        <v>3240</v>
      </c>
      <c r="T9934">
        <v>6.1305600000000002E-2</v>
      </c>
      <c r="V9934" s="4">
        <v>42907</v>
      </c>
      <c r="W9934">
        <v>2520</v>
      </c>
      <c r="X9934">
        <v>3.7944260000000001</v>
      </c>
    </row>
    <row r="9935" spans="18:24" x14ac:dyDescent="0.25">
      <c r="R9935" s="4">
        <v>42283</v>
      </c>
      <c r="S9935">
        <v>3240</v>
      </c>
      <c r="T9935">
        <v>6.1090660000000005E-2</v>
      </c>
      <c r="V9935" s="4">
        <v>42907</v>
      </c>
      <c r="W9935">
        <v>2880</v>
      </c>
      <c r="X9935">
        <v>3.7854950000000001</v>
      </c>
    </row>
    <row r="9936" spans="18:24" x14ac:dyDescent="0.25">
      <c r="R9936" s="4">
        <v>42282</v>
      </c>
      <c r="S9936">
        <v>3240</v>
      </c>
      <c r="T9936">
        <v>6.1394529999999996E-2</v>
      </c>
      <c r="V9936" s="4">
        <v>42907</v>
      </c>
      <c r="W9936">
        <v>3240</v>
      </c>
      <c r="X9936">
        <v>3.776564</v>
      </c>
    </row>
    <row r="9937" spans="18:24" x14ac:dyDescent="0.25">
      <c r="R9937" s="4">
        <v>42279</v>
      </c>
      <c r="S9937">
        <v>3240</v>
      </c>
      <c r="T9937">
        <v>6.1252170000000002E-2</v>
      </c>
      <c r="V9937" s="4">
        <v>42907</v>
      </c>
      <c r="W9937">
        <v>3600</v>
      </c>
      <c r="X9937">
        <v>3.767633</v>
      </c>
    </row>
    <row r="9938" spans="18:24" x14ac:dyDescent="0.25">
      <c r="R9938" s="4">
        <v>42278</v>
      </c>
      <c r="S9938">
        <v>3240</v>
      </c>
      <c r="T9938">
        <v>6.2089909999999998E-2</v>
      </c>
      <c r="V9938" s="4">
        <v>42908</v>
      </c>
      <c r="W9938">
        <v>1</v>
      </c>
      <c r="X9938">
        <v>3.8569179999999998</v>
      </c>
    </row>
    <row r="9939" spans="18:24" x14ac:dyDescent="0.25">
      <c r="R9939" s="4">
        <v>42277</v>
      </c>
      <c r="S9939">
        <v>3240</v>
      </c>
      <c r="T9939">
        <v>6.2495349999999998E-2</v>
      </c>
      <c r="V9939" s="4">
        <v>42908</v>
      </c>
      <c r="W9939">
        <v>7</v>
      </c>
      <c r="X9939">
        <v>3.8567689999999999</v>
      </c>
    </row>
    <row r="9940" spans="18:24" x14ac:dyDescent="0.25">
      <c r="R9940" s="4">
        <v>42276</v>
      </c>
      <c r="S9940">
        <v>3240</v>
      </c>
      <c r="T9940">
        <v>6.293783E-2</v>
      </c>
      <c r="V9940" s="4">
        <v>42908</v>
      </c>
      <c r="W9940">
        <v>30</v>
      </c>
      <c r="X9940">
        <v>3.8561990000000002</v>
      </c>
    </row>
    <row r="9941" spans="18:24" x14ac:dyDescent="0.25">
      <c r="R9941" s="4">
        <v>42275</v>
      </c>
      <c r="S9941">
        <v>3240</v>
      </c>
      <c r="T9941">
        <v>6.3400090000000006E-2</v>
      </c>
      <c r="V9941" s="4">
        <v>42908</v>
      </c>
      <c r="W9941">
        <v>90</v>
      </c>
      <c r="X9941">
        <v>3.8547099999999999</v>
      </c>
    </row>
    <row r="9942" spans="18:24" x14ac:dyDescent="0.25">
      <c r="R9942" s="4">
        <v>42272</v>
      </c>
      <c r="S9942">
        <v>3240</v>
      </c>
      <c r="T9942">
        <v>6.3123750000000006E-2</v>
      </c>
      <c r="V9942" s="4">
        <v>42908</v>
      </c>
      <c r="W9942">
        <v>180</v>
      </c>
      <c r="X9942">
        <v>3.8524780000000001</v>
      </c>
    </row>
    <row r="9943" spans="18:24" x14ac:dyDescent="0.25">
      <c r="R9943" s="4">
        <v>42271</v>
      </c>
      <c r="S9943">
        <v>3240</v>
      </c>
      <c r="T9943">
        <v>6.265635E-2</v>
      </c>
      <c r="V9943" s="4">
        <v>42908</v>
      </c>
      <c r="W9943">
        <v>270</v>
      </c>
      <c r="X9943">
        <v>3.8502450000000001</v>
      </c>
    </row>
    <row r="9944" spans="18:24" x14ac:dyDescent="0.25">
      <c r="R9944" s="4">
        <v>42270</v>
      </c>
      <c r="S9944">
        <v>3240</v>
      </c>
      <c r="T9944">
        <v>6.2752089999999996E-2</v>
      </c>
      <c r="V9944" s="4">
        <v>42908</v>
      </c>
      <c r="W9944">
        <v>360</v>
      </c>
      <c r="X9944">
        <v>3.8480120000000002</v>
      </c>
    </row>
    <row r="9945" spans="18:24" x14ac:dyDescent="0.25">
      <c r="R9945" s="4">
        <v>42269</v>
      </c>
      <c r="S9945">
        <v>3240</v>
      </c>
      <c r="T9945">
        <v>6.2035140000000003E-2</v>
      </c>
      <c r="V9945" s="4">
        <v>42908</v>
      </c>
      <c r="W9945">
        <v>720</v>
      </c>
      <c r="X9945">
        <v>3.8390810000000002</v>
      </c>
    </row>
    <row r="9946" spans="18:24" x14ac:dyDescent="0.25">
      <c r="R9946" s="4">
        <v>42268</v>
      </c>
      <c r="S9946">
        <v>3240</v>
      </c>
      <c r="T9946">
        <v>6.2463160000000004E-2</v>
      </c>
      <c r="V9946" s="4">
        <v>42908</v>
      </c>
      <c r="W9946">
        <v>1080</v>
      </c>
      <c r="X9946">
        <v>3.8301500000000002</v>
      </c>
    </row>
    <row r="9947" spans="18:24" x14ac:dyDescent="0.25">
      <c r="R9947" s="4">
        <v>42265</v>
      </c>
      <c r="S9947">
        <v>3240</v>
      </c>
      <c r="T9947">
        <v>6.1915659999999997E-2</v>
      </c>
      <c r="V9947" s="4">
        <v>42908</v>
      </c>
      <c r="W9947">
        <v>1440</v>
      </c>
      <c r="X9947">
        <v>3.8212190000000001</v>
      </c>
    </row>
    <row r="9948" spans="18:24" x14ac:dyDescent="0.25">
      <c r="R9948" s="4">
        <v>42264</v>
      </c>
      <c r="S9948">
        <v>3240</v>
      </c>
      <c r="T9948">
        <v>6.2791070000000004E-2</v>
      </c>
      <c r="V9948" s="4">
        <v>42908</v>
      </c>
      <c r="W9948">
        <v>1800</v>
      </c>
      <c r="X9948">
        <v>3.8122880000000001</v>
      </c>
    </row>
    <row r="9949" spans="18:24" x14ac:dyDescent="0.25">
      <c r="R9949" s="4">
        <v>42262</v>
      </c>
      <c r="S9949">
        <v>3240</v>
      </c>
      <c r="T9949">
        <v>6.3526310000000002E-2</v>
      </c>
      <c r="V9949" s="4">
        <v>42908</v>
      </c>
      <c r="W9949">
        <v>2160</v>
      </c>
      <c r="X9949">
        <v>3.8033570000000001</v>
      </c>
    </row>
    <row r="9950" spans="18:24" x14ac:dyDescent="0.25">
      <c r="R9950" s="4">
        <v>42261</v>
      </c>
      <c r="S9950">
        <v>3240</v>
      </c>
      <c r="T9950">
        <v>6.2919160000000002E-2</v>
      </c>
      <c r="V9950" s="4">
        <v>42908</v>
      </c>
      <c r="W9950">
        <v>2520</v>
      </c>
      <c r="X9950">
        <v>3.7944260000000001</v>
      </c>
    </row>
    <row r="9951" spans="18:24" x14ac:dyDescent="0.25">
      <c r="R9951" s="4">
        <v>42258</v>
      </c>
      <c r="S9951">
        <v>3240</v>
      </c>
      <c r="T9951">
        <v>6.2530879999999997E-2</v>
      </c>
      <c r="V9951" s="4">
        <v>42908</v>
      </c>
      <c r="W9951">
        <v>2880</v>
      </c>
      <c r="X9951">
        <v>3.7854950000000001</v>
      </c>
    </row>
    <row r="9952" spans="18:24" x14ac:dyDescent="0.25">
      <c r="R9952" s="4">
        <v>42257</v>
      </c>
      <c r="S9952">
        <v>3240</v>
      </c>
      <c r="T9952">
        <v>6.2865240000000003E-2</v>
      </c>
      <c r="V9952" s="4">
        <v>42908</v>
      </c>
      <c r="W9952">
        <v>3240</v>
      </c>
      <c r="X9952">
        <v>3.776564</v>
      </c>
    </row>
    <row r="9953" spans="18:24" x14ac:dyDescent="0.25">
      <c r="R9953" s="4">
        <v>42256</v>
      </c>
      <c r="S9953">
        <v>3240</v>
      </c>
      <c r="T9953">
        <v>6.3073299999999999E-2</v>
      </c>
      <c r="V9953" s="4">
        <v>42908</v>
      </c>
      <c r="W9953">
        <v>3600</v>
      </c>
      <c r="X9953">
        <v>3.767633</v>
      </c>
    </row>
    <row r="9954" spans="18:24" x14ac:dyDescent="0.25">
      <c r="R9954" s="4">
        <v>42255</v>
      </c>
      <c r="S9954">
        <v>3240</v>
      </c>
      <c r="T9954">
        <v>6.3501269999999999E-2</v>
      </c>
      <c r="V9954" s="4">
        <v>42909</v>
      </c>
      <c r="W9954">
        <v>1</v>
      </c>
      <c r="X9954">
        <v>3.8569179999999998</v>
      </c>
    </row>
    <row r="9955" spans="18:24" x14ac:dyDescent="0.25">
      <c r="R9955" s="4">
        <v>42254</v>
      </c>
      <c r="S9955">
        <v>3240</v>
      </c>
      <c r="T9955">
        <v>6.3258910000000002E-2</v>
      </c>
      <c r="V9955" s="4">
        <v>42909</v>
      </c>
      <c r="W9955">
        <v>7</v>
      </c>
      <c r="X9955">
        <v>3.8567689999999999</v>
      </c>
    </row>
    <row r="9956" spans="18:24" x14ac:dyDescent="0.25">
      <c r="R9956" s="4">
        <v>42251</v>
      </c>
      <c r="S9956">
        <v>3240</v>
      </c>
      <c r="T9956">
        <v>6.3258910000000002E-2</v>
      </c>
      <c r="V9956" s="4">
        <v>42909</v>
      </c>
      <c r="W9956">
        <v>30</v>
      </c>
      <c r="X9956">
        <v>3.8561990000000002</v>
      </c>
    </row>
    <row r="9957" spans="18:24" x14ac:dyDescent="0.25">
      <c r="R9957" s="4">
        <v>42250</v>
      </c>
      <c r="S9957">
        <v>3240</v>
      </c>
      <c r="T9957">
        <v>6.3249150000000004E-2</v>
      </c>
      <c r="V9957" s="4">
        <v>42909</v>
      </c>
      <c r="W9957">
        <v>90</v>
      </c>
      <c r="X9957">
        <v>3.8547099999999999</v>
      </c>
    </row>
    <row r="9958" spans="18:24" x14ac:dyDescent="0.25">
      <c r="R9958" s="4">
        <v>42249</v>
      </c>
      <c r="S9958">
        <v>3240</v>
      </c>
      <c r="T9958">
        <v>6.3430440000000005E-2</v>
      </c>
      <c r="V9958" s="4">
        <v>42909</v>
      </c>
      <c r="W9958">
        <v>180</v>
      </c>
      <c r="X9958">
        <v>3.8524780000000001</v>
      </c>
    </row>
    <row r="9959" spans="18:24" x14ac:dyDescent="0.25">
      <c r="R9959" s="4">
        <v>42248</v>
      </c>
      <c r="S9959">
        <v>3240</v>
      </c>
      <c r="T9959">
        <v>6.282488E-2</v>
      </c>
      <c r="V9959" s="4">
        <v>42909</v>
      </c>
      <c r="W9959">
        <v>270</v>
      </c>
      <c r="X9959">
        <v>3.8502450000000001</v>
      </c>
    </row>
    <row r="9960" spans="18:24" x14ac:dyDescent="0.25">
      <c r="R9960" s="4">
        <v>42247</v>
      </c>
      <c r="S9960">
        <v>3240</v>
      </c>
      <c r="T9960">
        <v>6.243158E-2</v>
      </c>
      <c r="V9960" s="4">
        <v>42909</v>
      </c>
      <c r="W9960">
        <v>360</v>
      </c>
      <c r="X9960">
        <v>3.8480120000000002</v>
      </c>
    </row>
    <row r="9961" spans="18:24" x14ac:dyDescent="0.25">
      <c r="R9961" s="4">
        <v>42244</v>
      </c>
      <c r="S9961">
        <v>3240</v>
      </c>
      <c r="T9961">
        <v>6.2259599999999998E-2</v>
      </c>
      <c r="V9961" s="4">
        <v>42909</v>
      </c>
      <c r="W9961">
        <v>720</v>
      </c>
      <c r="X9961">
        <v>3.8390810000000002</v>
      </c>
    </row>
    <row r="9962" spans="18:24" x14ac:dyDescent="0.25">
      <c r="R9962" s="4">
        <v>42243</v>
      </c>
      <c r="S9962">
        <v>3240</v>
      </c>
      <c r="T9962">
        <v>6.2024379999999997E-2</v>
      </c>
      <c r="V9962" s="4">
        <v>42909</v>
      </c>
      <c r="W9962">
        <v>1080</v>
      </c>
      <c r="X9962">
        <v>3.8301500000000002</v>
      </c>
    </row>
    <row r="9963" spans="18:24" x14ac:dyDescent="0.25">
      <c r="R9963" s="4">
        <v>42242</v>
      </c>
      <c r="S9963">
        <v>3240</v>
      </c>
      <c r="T9963">
        <v>6.279048000000001E-2</v>
      </c>
      <c r="V9963" s="4">
        <v>42909</v>
      </c>
      <c r="W9963">
        <v>1440</v>
      </c>
      <c r="X9963">
        <v>3.8212190000000001</v>
      </c>
    </row>
    <row r="9964" spans="18:24" x14ac:dyDescent="0.25">
      <c r="R9964" s="4">
        <v>42241</v>
      </c>
      <c r="S9964">
        <v>3240</v>
      </c>
      <c r="T9964">
        <v>6.2477330000000005E-2</v>
      </c>
      <c r="V9964" s="4">
        <v>42909</v>
      </c>
      <c r="W9964">
        <v>1800</v>
      </c>
      <c r="X9964">
        <v>3.8122880000000001</v>
      </c>
    </row>
    <row r="9965" spans="18:24" x14ac:dyDescent="0.25">
      <c r="R9965" s="4">
        <v>42240</v>
      </c>
      <c r="S9965">
        <v>3240</v>
      </c>
      <c r="T9965">
        <v>6.2197709999999996E-2</v>
      </c>
      <c r="V9965" s="4">
        <v>42909</v>
      </c>
      <c r="W9965">
        <v>2160</v>
      </c>
      <c r="X9965">
        <v>3.8033570000000001</v>
      </c>
    </row>
    <row r="9966" spans="18:24" x14ac:dyDescent="0.25">
      <c r="R9966" s="4">
        <v>42237</v>
      </c>
      <c r="S9966">
        <v>3240</v>
      </c>
      <c r="T9966">
        <v>6.1895909999999998E-2</v>
      </c>
      <c r="V9966" s="4">
        <v>42909</v>
      </c>
      <c r="W9966">
        <v>2520</v>
      </c>
      <c r="X9966">
        <v>3.7944260000000001</v>
      </c>
    </row>
    <row r="9967" spans="18:24" x14ac:dyDescent="0.25">
      <c r="R9967" s="4">
        <v>42236</v>
      </c>
      <c r="S9967">
        <v>3240</v>
      </c>
      <c r="T9967">
        <v>6.1562869999999999E-2</v>
      </c>
      <c r="V9967" s="4">
        <v>42909</v>
      </c>
      <c r="W9967">
        <v>2880</v>
      </c>
      <c r="X9967">
        <v>3.7854950000000001</v>
      </c>
    </row>
    <row r="9968" spans="18:24" x14ac:dyDescent="0.25">
      <c r="R9968" s="4">
        <v>42235</v>
      </c>
      <c r="S9968">
        <v>3240</v>
      </c>
      <c r="T9968">
        <v>6.1969620000000003E-2</v>
      </c>
      <c r="V9968" s="4">
        <v>42909</v>
      </c>
      <c r="W9968">
        <v>3240</v>
      </c>
      <c r="X9968">
        <v>3.776564</v>
      </c>
    </row>
    <row r="9969" spans="18:24" x14ac:dyDescent="0.25">
      <c r="R9969" s="4">
        <v>42234</v>
      </c>
      <c r="S9969">
        <v>3240</v>
      </c>
      <c r="T9969">
        <v>6.2313239999999999E-2</v>
      </c>
      <c r="V9969" s="4">
        <v>42909</v>
      </c>
      <c r="W9969">
        <v>3600</v>
      </c>
      <c r="X9969">
        <v>3.767633</v>
      </c>
    </row>
    <row r="9970" spans="18:24" x14ac:dyDescent="0.25">
      <c r="R9970" s="4">
        <v>42233</v>
      </c>
      <c r="S9970">
        <v>3240</v>
      </c>
      <c r="T9970">
        <v>6.1929699999999997E-2</v>
      </c>
      <c r="V9970" s="4">
        <v>42912</v>
      </c>
      <c r="W9970">
        <v>1</v>
      </c>
      <c r="X9970">
        <v>3.8569179999999998</v>
      </c>
    </row>
    <row r="9971" spans="18:24" x14ac:dyDescent="0.25">
      <c r="R9971" s="4">
        <v>42230</v>
      </c>
      <c r="S9971">
        <v>3240</v>
      </c>
      <c r="T9971">
        <v>6.197925E-2</v>
      </c>
      <c r="V9971" s="4">
        <v>42912</v>
      </c>
      <c r="W9971">
        <v>7</v>
      </c>
      <c r="X9971">
        <v>3.8567689999999999</v>
      </c>
    </row>
    <row r="9972" spans="18:24" x14ac:dyDescent="0.25">
      <c r="R9972" s="4">
        <v>42229</v>
      </c>
      <c r="S9972">
        <v>3240</v>
      </c>
      <c r="T9972">
        <v>6.2058049999999997E-2</v>
      </c>
      <c r="V9972" s="4">
        <v>42912</v>
      </c>
      <c r="W9972">
        <v>30</v>
      </c>
      <c r="X9972">
        <v>3.8561990000000002</v>
      </c>
    </row>
    <row r="9973" spans="18:24" x14ac:dyDescent="0.25">
      <c r="R9973" s="4">
        <v>42228</v>
      </c>
      <c r="S9973">
        <v>3240</v>
      </c>
      <c r="T9973">
        <v>6.1579629999999996E-2</v>
      </c>
      <c r="V9973" s="4">
        <v>42912</v>
      </c>
      <c r="W9973">
        <v>90</v>
      </c>
      <c r="X9973">
        <v>3.8547099999999999</v>
      </c>
    </row>
    <row r="9974" spans="18:24" x14ac:dyDescent="0.25">
      <c r="R9974" s="4">
        <v>42227</v>
      </c>
      <c r="S9974">
        <v>3240</v>
      </c>
      <c r="T9974">
        <v>6.1772439999999998E-2</v>
      </c>
      <c r="V9974" s="4">
        <v>42912</v>
      </c>
      <c r="W9974">
        <v>180</v>
      </c>
      <c r="X9974">
        <v>3.8524780000000001</v>
      </c>
    </row>
    <row r="9975" spans="18:24" x14ac:dyDescent="0.25">
      <c r="R9975" s="4">
        <v>42226</v>
      </c>
      <c r="S9975">
        <v>3240</v>
      </c>
      <c r="T9975">
        <v>6.2518190000000001E-2</v>
      </c>
      <c r="V9975" s="4">
        <v>42912</v>
      </c>
      <c r="W9975">
        <v>270</v>
      </c>
      <c r="X9975">
        <v>3.8502450000000001</v>
      </c>
    </row>
    <row r="9976" spans="18:24" x14ac:dyDescent="0.25">
      <c r="R9976" s="4">
        <v>42223</v>
      </c>
      <c r="S9976">
        <v>3240</v>
      </c>
      <c r="T9976">
        <v>6.1891590000000003E-2</v>
      </c>
      <c r="V9976" s="4">
        <v>42912</v>
      </c>
      <c r="W9976">
        <v>360</v>
      </c>
      <c r="X9976">
        <v>3.8480120000000002</v>
      </c>
    </row>
    <row r="9977" spans="18:24" x14ac:dyDescent="0.25">
      <c r="R9977" s="4">
        <v>42222</v>
      </c>
      <c r="S9977">
        <v>3240</v>
      </c>
      <c r="T9977">
        <v>6.2331089999999999E-2</v>
      </c>
      <c r="V9977" s="4">
        <v>42912</v>
      </c>
      <c r="W9977">
        <v>720</v>
      </c>
      <c r="X9977">
        <v>3.8390810000000002</v>
      </c>
    </row>
    <row r="9978" spans="18:24" x14ac:dyDescent="0.25">
      <c r="R9978" s="4">
        <v>42221</v>
      </c>
      <c r="S9978">
        <v>3240</v>
      </c>
      <c r="T9978">
        <v>6.2380760000000007E-2</v>
      </c>
      <c r="V9978" s="4">
        <v>42912</v>
      </c>
      <c r="W9978">
        <v>1080</v>
      </c>
      <c r="X9978">
        <v>3.8301500000000002</v>
      </c>
    </row>
    <row r="9979" spans="18:24" x14ac:dyDescent="0.25">
      <c r="R9979" s="4">
        <v>42220</v>
      </c>
      <c r="S9979">
        <v>3240</v>
      </c>
      <c r="T9979">
        <v>6.1945590000000002E-2</v>
      </c>
      <c r="V9979" s="4">
        <v>42912</v>
      </c>
      <c r="W9979">
        <v>1440</v>
      </c>
      <c r="X9979">
        <v>3.8212190000000001</v>
      </c>
    </row>
    <row r="9980" spans="18:24" x14ac:dyDescent="0.25">
      <c r="R9980" s="4">
        <v>42219</v>
      </c>
      <c r="S9980">
        <v>3240</v>
      </c>
      <c r="T9980">
        <v>6.119898E-2</v>
      </c>
      <c r="V9980" s="4">
        <v>42912</v>
      </c>
      <c r="W9980">
        <v>1800</v>
      </c>
      <c r="X9980">
        <v>3.8122880000000001</v>
      </c>
    </row>
    <row r="9981" spans="18:24" x14ac:dyDescent="0.25">
      <c r="R9981" s="4">
        <v>42216</v>
      </c>
      <c r="S9981">
        <v>3240</v>
      </c>
      <c r="T9981">
        <v>6.1510420000000003E-2</v>
      </c>
      <c r="V9981" s="4">
        <v>42912</v>
      </c>
      <c r="W9981">
        <v>2160</v>
      </c>
      <c r="X9981">
        <v>3.8033570000000001</v>
      </c>
    </row>
    <row r="9982" spans="18:24" x14ac:dyDescent="0.25">
      <c r="R9982" s="4">
        <v>42215</v>
      </c>
      <c r="S9982">
        <v>3240</v>
      </c>
      <c r="T9982">
        <v>6.1770180000000001E-2</v>
      </c>
      <c r="V9982" s="4">
        <v>42912</v>
      </c>
      <c r="W9982">
        <v>2520</v>
      </c>
      <c r="X9982">
        <v>3.7944260000000001</v>
      </c>
    </row>
    <row r="9983" spans="18:24" x14ac:dyDescent="0.25">
      <c r="R9983" s="4">
        <v>42214</v>
      </c>
      <c r="S9983">
        <v>3240</v>
      </c>
      <c r="T9983">
        <v>6.2021240000000005E-2</v>
      </c>
      <c r="V9983" s="4">
        <v>42912</v>
      </c>
      <c r="W9983">
        <v>2880</v>
      </c>
      <c r="X9983">
        <v>3.7854950000000001</v>
      </c>
    </row>
    <row r="9984" spans="18:24" x14ac:dyDescent="0.25">
      <c r="R9984" s="4">
        <v>42213</v>
      </c>
      <c r="S9984">
        <v>3240</v>
      </c>
      <c r="T9984">
        <v>6.2373250000000005E-2</v>
      </c>
      <c r="V9984" s="4">
        <v>42912</v>
      </c>
      <c r="W9984">
        <v>3240</v>
      </c>
      <c r="X9984">
        <v>3.776564</v>
      </c>
    </row>
    <row r="9985" spans="18:24" x14ac:dyDescent="0.25">
      <c r="R9985" s="4">
        <v>42212</v>
      </c>
      <c r="S9985">
        <v>3240</v>
      </c>
      <c r="T9985">
        <v>6.2415609999999996E-2</v>
      </c>
      <c r="V9985" s="4">
        <v>42912</v>
      </c>
      <c r="W9985">
        <v>3600</v>
      </c>
      <c r="X9985">
        <v>3.767633</v>
      </c>
    </row>
    <row r="9986" spans="18:24" x14ac:dyDescent="0.25">
      <c r="R9986" s="4">
        <v>42209</v>
      </c>
      <c r="S9986">
        <v>3240</v>
      </c>
      <c r="T9986">
        <v>6.3069050000000001E-2</v>
      </c>
      <c r="V9986" s="4">
        <v>42913</v>
      </c>
      <c r="W9986">
        <v>1</v>
      </c>
      <c r="X9986">
        <v>3.8569179999999998</v>
      </c>
    </row>
    <row r="9987" spans="18:24" x14ac:dyDescent="0.25">
      <c r="R9987" s="4">
        <v>42208</v>
      </c>
      <c r="S9987">
        <v>3240</v>
      </c>
      <c r="T9987">
        <v>6.2570559999999997E-2</v>
      </c>
      <c r="V9987" s="4">
        <v>42913</v>
      </c>
      <c r="W9987">
        <v>7</v>
      </c>
      <c r="X9987">
        <v>3.8567689999999999</v>
      </c>
    </row>
    <row r="9988" spans="18:24" x14ac:dyDescent="0.25">
      <c r="R9988" s="4">
        <v>42207</v>
      </c>
      <c r="S9988">
        <v>3240</v>
      </c>
      <c r="T9988">
        <v>6.2818440000000003E-2</v>
      </c>
      <c r="V9988" s="4">
        <v>42913</v>
      </c>
      <c r="W9988">
        <v>30</v>
      </c>
      <c r="X9988">
        <v>3.8561990000000002</v>
      </c>
    </row>
    <row r="9989" spans="18:24" x14ac:dyDescent="0.25">
      <c r="R9989" s="4">
        <v>42206</v>
      </c>
      <c r="S9989">
        <v>3240</v>
      </c>
      <c r="T9989">
        <v>6.2487519999999998E-2</v>
      </c>
      <c r="V9989" s="4">
        <v>42913</v>
      </c>
      <c r="W9989">
        <v>90</v>
      </c>
      <c r="X9989">
        <v>3.8547099999999999</v>
      </c>
    </row>
    <row r="9990" spans="18:24" x14ac:dyDescent="0.25">
      <c r="R9990" s="4">
        <v>42205</v>
      </c>
      <c r="S9990">
        <v>3240</v>
      </c>
      <c r="T9990">
        <v>6.2155729999999999E-2</v>
      </c>
      <c r="V9990" s="4">
        <v>42913</v>
      </c>
      <c r="W9990">
        <v>180</v>
      </c>
      <c r="X9990">
        <v>3.8524780000000001</v>
      </c>
    </row>
    <row r="9991" spans="18:24" x14ac:dyDescent="0.25">
      <c r="R9991" s="4">
        <v>42202</v>
      </c>
      <c r="S9991">
        <v>3240</v>
      </c>
      <c r="T9991">
        <v>6.173033E-2</v>
      </c>
      <c r="V9991" s="4">
        <v>42913</v>
      </c>
      <c r="W9991">
        <v>270</v>
      </c>
      <c r="X9991">
        <v>3.8502450000000001</v>
      </c>
    </row>
    <row r="9992" spans="18:24" x14ac:dyDescent="0.25">
      <c r="R9992" s="4">
        <v>42201</v>
      </c>
      <c r="S9992">
        <v>3240</v>
      </c>
      <c r="T9992">
        <v>6.1627010000000003E-2</v>
      </c>
      <c r="V9992" s="4">
        <v>42913</v>
      </c>
      <c r="W9992">
        <v>360</v>
      </c>
      <c r="X9992">
        <v>3.8480120000000002</v>
      </c>
    </row>
    <row r="9993" spans="18:24" x14ac:dyDescent="0.25">
      <c r="R9993" s="4">
        <v>42200</v>
      </c>
      <c r="S9993">
        <v>3240</v>
      </c>
      <c r="T9993">
        <v>6.1439389999999997E-2</v>
      </c>
      <c r="V9993" s="4">
        <v>42913</v>
      </c>
      <c r="W9993">
        <v>720</v>
      </c>
      <c r="X9993">
        <v>3.8390810000000002</v>
      </c>
    </row>
    <row r="9994" spans="18:24" x14ac:dyDescent="0.25">
      <c r="R9994" s="4">
        <v>42199</v>
      </c>
      <c r="S9994">
        <v>3240</v>
      </c>
      <c r="T9994">
        <v>6.1783070000000002E-2</v>
      </c>
      <c r="V9994" s="4">
        <v>42913</v>
      </c>
      <c r="W9994">
        <v>1080</v>
      </c>
      <c r="X9994">
        <v>3.8301500000000002</v>
      </c>
    </row>
    <row r="9995" spans="18:24" x14ac:dyDescent="0.25">
      <c r="R9995" s="4">
        <v>42198</v>
      </c>
      <c r="S9995">
        <v>3240</v>
      </c>
      <c r="T9995">
        <v>6.2245769999999999E-2</v>
      </c>
      <c r="V9995" s="4">
        <v>42913</v>
      </c>
      <c r="W9995">
        <v>1440</v>
      </c>
      <c r="X9995">
        <v>3.8212190000000001</v>
      </c>
    </row>
    <row r="9996" spans="18:24" x14ac:dyDescent="0.25">
      <c r="R9996" s="4">
        <v>42195</v>
      </c>
      <c r="S9996">
        <v>3240</v>
      </c>
      <c r="T9996">
        <v>6.2311860000000004E-2</v>
      </c>
      <c r="V9996" s="4">
        <v>42913</v>
      </c>
      <c r="W9996">
        <v>1800</v>
      </c>
      <c r="X9996">
        <v>3.8122880000000001</v>
      </c>
    </row>
    <row r="9997" spans="18:24" x14ac:dyDescent="0.25">
      <c r="R9997" s="4">
        <v>42194</v>
      </c>
      <c r="S9997">
        <v>3240</v>
      </c>
      <c r="T9997">
        <v>6.1966109999999998E-2</v>
      </c>
      <c r="V9997" s="4">
        <v>42913</v>
      </c>
      <c r="W9997">
        <v>2160</v>
      </c>
      <c r="X9997">
        <v>3.8033570000000001</v>
      </c>
    </row>
    <row r="9998" spans="18:24" x14ac:dyDescent="0.25">
      <c r="R9998" s="4">
        <v>42193</v>
      </c>
      <c r="S9998">
        <v>3240</v>
      </c>
      <c r="T9998">
        <v>6.1341970000000003E-2</v>
      </c>
      <c r="V9998" s="4">
        <v>42913</v>
      </c>
      <c r="W9998">
        <v>2520</v>
      </c>
      <c r="X9998">
        <v>3.7944260000000001</v>
      </c>
    </row>
    <row r="9999" spans="18:24" x14ac:dyDescent="0.25">
      <c r="R9999" s="4">
        <v>42192</v>
      </c>
      <c r="S9999">
        <v>3240</v>
      </c>
      <c r="T9999">
        <v>6.1578889999999997E-2</v>
      </c>
      <c r="V9999" s="4">
        <v>42913</v>
      </c>
      <c r="W9999">
        <v>2880</v>
      </c>
      <c r="X9999">
        <v>3.7854950000000001</v>
      </c>
    </row>
    <row r="10000" spans="18:24" x14ac:dyDescent="0.25">
      <c r="R10000" s="4">
        <v>42191</v>
      </c>
      <c r="S10000">
        <v>3240</v>
      </c>
      <c r="T10000">
        <v>6.2130890000000001E-2</v>
      </c>
      <c r="V10000" s="4">
        <v>42913</v>
      </c>
      <c r="W10000">
        <v>3240</v>
      </c>
      <c r="X10000">
        <v>3.776564</v>
      </c>
    </row>
    <row r="10001" spans="18:24" x14ac:dyDescent="0.25">
      <c r="R10001" s="4">
        <v>42188</v>
      </c>
      <c r="S10001">
        <v>3240</v>
      </c>
      <c r="T10001">
        <v>6.2706749999999992E-2</v>
      </c>
      <c r="V10001" s="4">
        <v>42913</v>
      </c>
      <c r="W10001">
        <v>3600</v>
      </c>
      <c r="X10001">
        <v>3.767633</v>
      </c>
    </row>
    <row r="10002" spans="18:24" x14ac:dyDescent="0.25">
      <c r="R10002" s="4">
        <v>42187</v>
      </c>
      <c r="S10002">
        <v>3240</v>
      </c>
      <c r="T10002">
        <v>6.2932199999999994E-2</v>
      </c>
      <c r="V10002" s="4">
        <v>42914</v>
      </c>
      <c r="W10002">
        <v>1</v>
      </c>
      <c r="X10002">
        <v>3.8569179999999998</v>
      </c>
    </row>
    <row r="10003" spans="18:24" x14ac:dyDescent="0.25">
      <c r="R10003" s="4">
        <v>42186</v>
      </c>
      <c r="S10003">
        <v>3240</v>
      </c>
      <c r="T10003">
        <v>6.3367380000000001E-2</v>
      </c>
      <c r="V10003" s="4">
        <v>42914</v>
      </c>
      <c r="W10003">
        <v>7</v>
      </c>
      <c r="X10003">
        <v>3.8567689999999999</v>
      </c>
    </row>
    <row r="10004" spans="18:24" x14ac:dyDescent="0.25">
      <c r="R10004" s="4">
        <v>42185</v>
      </c>
      <c r="S10004">
        <v>3240</v>
      </c>
      <c r="T10004">
        <v>6.2387270000000002E-2</v>
      </c>
      <c r="V10004" s="4">
        <v>42914</v>
      </c>
      <c r="W10004">
        <v>30</v>
      </c>
      <c r="X10004">
        <v>3.8561990000000002</v>
      </c>
    </row>
    <row r="10005" spans="18:24" x14ac:dyDescent="0.25">
      <c r="R10005" s="4">
        <v>42184</v>
      </c>
      <c r="S10005">
        <v>3240</v>
      </c>
      <c r="T10005">
        <v>6.2633880000000003E-2</v>
      </c>
      <c r="V10005" s="4">
        <v>42914</v>
      </c>
      <c r="W10005">
        <v>90</v>
      </c>
      <c r="X10005">
        <v>3.8547099999999999</v>
      </c>
    </row>
    <row r="10006" spans="18:24" x14ac:dyDescent="0.25">
      <c r="R10006" s="4">
        <v>42181</v>
      </c>
      <c r="S10006">
        <v>3240</v>
      </c>
      <c r="T10006">
        <v>6.3755980000000004E-2</v>
      </c>
      <c r="V10006" s="4">
        <v>42914</v>
      </c>
      <c r="W10006">
        <v>180</v>
      </c>
      <c r="X10006">
        <v>3.8524780000000001</v>
      </c>
    </row>
    <row r="10007" spans="18:24" x14ac:dyDescent="0.25">
      <c r="R10007" s="4">
        <v>42180</v>
      </c>
      <c r="S10007">
        <v>3240</v>
      </c>
      <c r="T10007">
        <v>6.329021E-2</v>
      </c>
      <c r="V10007" s="4">
        <v>42914</v>
      </c>
      <c r="W10007">
        <v>270</v>
      </c>
      <c r="X10007">
        <v>3.8502450000000001</v>
      </c>
    </row>
    <row r="10008" spans="18:24" x14ac:dyDescent="0.25">
      <c r="R10008" s="4">
        <v>42179</v>
      </c>
      <c r="S10008">
        <v>3240</v>
      </c>
      <c r="T10008">
        <v>6.3148839999999998E-2</v>
      </c>
      <c r="V10008" s="4">
        <v>42914</v>
      </c>
      <c r="W10008">
        <v>360</v>
      </c>
      <c r="X10008">
        <v>3.8480120000000002</v>
      </c>
    </row>
    <row r="10009" spans="18:24" x14ac:dyDescent="0.25">
      <c r="R10009" s="4">
        <v>42178</v>
      </c>
      <c r="S10009">
        <v>3240</v>
      </c>
      <c r="T10009">
        <v>6.3367050000000008E-2</v>
      </c>
      <c r="V10009" s="4">
        <v>42914</v>
      </c>
      <c r="W10009">
        <v>720</v>
      </c>
      <c r="X10009">
        <v>3.8390810000000002</v>
      </c>
    </row>
    <row r="10010" spans="18:24" x14ac:dyDescent="0.25">
      <c r="R10010" s="4">
        <v>42177</v>
      </c>
      <c r="S10010">
        <v>3240</v>
      </c>
      <c r="T10010">
        <v>6.3060679999999994E-2</v>
      </c>
      <c r="V10010" s="4">
        <v>42914</v>
      </c>
      <c r="W10010">
        <v>1080</v>
      </c>
      <c r="X10010">
        <v>3.8301500000000002</v>
      </c>
    </row>
    <row r="10011" spans="18:24" x14ac:dyDescent="0.25">
      <c r="R10011" s="4">
        <v>42174</v>
      </c>
      <c r="S10011">
        <v>3240</v>
      </c>
      <c r="T10011">
        <v>6.2226809999999994E-2</v>
      </c>
      <c r="V10011" s="4">
        <v>42914</v>
      </c>
      <c r="W10011">
        <v>1440</v>
      </c>
      <c r="X10011">
        <v>3.8212190000000001</v>
      </c>
    </row>
    <row r="10012" spans="18:24" x14ac:dyDescent="0.25">
      <c r="R10012" s="4">
        <v>42173</v>
      </c>
      <c r="S10012">
        <v>3240</v>
      </c>
      <c r="T10012">
        <v>6.2821749999999996E-2</v>
      </c>
      <c r="V10012" s="4">
        <v>42914</v>
      </c>
      <c r="W10012">
        <v>1800</v>
      </c>
      <c r="X10012">
        <v>3.8122880000000001</v>
      </c>
    </row>
    <row r="10013" spans="18:24" x14ac:dyDescent="0.25">
      <c r="R10013" s="4">
        <v>42172</v>
      </c>
      <c r="S10013">
        <v>3240</v>
      </c>
      <c r="T10013">
        <v>6.3244209999999995E-2</v>
      </c>
      <c r="V10013" s="4">
        <v>42914</v>
      </c>
      <c r="W10013">
        <v>2160</v>
      </c>
      <c r="X10013">
        <v>3.8033570000000001</v>
      </c>
    </row>
    <row r="10014" spans="18:24" x14ac:dyDescent="0.25">
      <c r="R10014" s="4">
        <v>42171</v>
      </c>
      <c r="S10014">
        <v>3240</v>
      </c>
      <c r="T10014">
        <v>6.3222630000000002E-2</v>
      </c>
      <c r="V10014" s="4">
        <v>42914</v>
      </c>
      <c r="W10014">
        <v>2520</v>
      </c>
      <c r="X10014">
        <v>3.7944260000000001</v>
      </c>
    </row>
    <row r="10015" spans="18:24" x14ac:dyDescent="0.25">
      <c r="R10015" s="4">
        <v>42170</v>
      </c>
      <c r="S10015">
        <v>3240</v>
      </c>
      <c r="T10015">
        <v>6.3321130000000003E-2</v>
      </c>
      <c r="V10015" s="4">
        <v>42914</v>
      </c>
      <c r="W10015">
        <v>2880</v>
      </c>
      <c r="X10015">
        <v>3.7854950000000001</v>
      </c>
    </row>
    <row r="10016" spans="18:24" x14ac:dyDescent="0.25">
      <c r="R10016" s="4">
        <v>42167</v>
      </c>
      <c r="S10016">
        <v>3240</v>
      </c>
      <c r="T10016">
        <v>6.3527760000000003E-2</v>
      </c>
      <c r="V10016" s="4">
        <v>42914</v>
      </c>
      <c r="W10016">
        <v>3240</v>
      </c>
      <c r="X10016">
        <v>3.776564</v>
      </c>
    </row>
    <row r="10017" spans="18:24" x14ac:dyDescent="0.25">
      <c r="R10017" s="4">
        <v>42166</v>
      </c>
      <c r="S10017">
        <v>3240</v>
      </c>
      <c r="T10017">
        <v>6.3401040000000006E-2</v>
      </c>
      <c r="V10017" s="4">
        <v>42914</v>
      </c>
      <c r="W10017">
        <v>3600</v>
      </c>
      <c r="X10017">
        <v>3.767633</v>
      </c>
    </row>
    <row r="10018" spans="18:24" x14ac:dyDescent="0.25">
      <c r="R10018" s="4">
        <v>42165</v>
      </c>
      <c r="S10018">
        <v>3240</v>
      </c>
      <c r="T10018">
        <v>6.4441769999999995E-2</v>
      </c>
      <c r="V10018" s="4">
        <v>42915</v>
      </c>
      <c r="W10018">
        <v>1</v>
      </c>
      <c r="X10018">
        <v>3.8569179999999998</v>
      </c>
    </row>
    <row r="10019" spans="18:24" x14ac:dyDescent="0.25">
      <c r="R10019" s="4">
        <v>42164</v>
      </c>
      <c r="S10019">
        <v>3240</v>
      </c>
      <c r="T10019">
        <v>6.4027440000000005E-2</v>
      </c>
      <c r="V10019" s="4">
        <v>42915</v>
      </c>
      <c r="W10019">
        <v>7</v>
      </c>
      <c r="X10019">
        <v>3.8567689999999999</v>
      </c>
    </row>
    <row r="10020" spans="18:24" x14ac:dyDescent="0.25">
      <c r="R10020" s="4">
        <v>42163</v>
      </c>
      <c r="S10020">
        <v>3240</v>
      </c>
      <c r="T10020">
        <v>6.4247979999999996E-2</v>
      </c>
      <c r="V10020" s="4">
        <v>42915</v>
      </c>
      <c r="W10020">
        <v>30</v>
      </c>
      <c r="X10020">
        <v>3.8561990000000002</v>
      </c>
    </row>
    <row r="10021" spans="18:24" x14ac:dyDescent="0.25">
      <c r="R10021" s="4">
        <v>42160</v>
      </c>
      <c r="S10021">
        <v>3240</v>
      </c>
      <c r="T10021">
        <v>6.4653489999999994E-2</v>
      </c>
      <c r="V10021" s="4">
        <v>42915</v>
      </c>
      <c r="W10021">
        <v>90</v>
      </c>
      <c r="X10021">
        <v>3.8547099999999999</v>
      </c>
    </row>
    <row r="10022" spans="18:24" x14ac:dyDescent="0.25">
      <c r="R10022" s="4">
        <v>42159</v>
      </c>
      <c r="S10022">
        <v>3240</v>
      </c>
      <c r="T10022">
        <v>6.3146709999999995E-2</v>
      </c>
      <c r="V10022" s="4">
        <v>42915</v>
      </c>
      <c r="W10022">
        <v>180</v>
      </c>
      <c r="X10022">
        <v>3.8524780000000001</v>
      </c>
    </row>
    <row r="10023" spans="18:24" x14ac:dyDescent="0.25">
      <c r="R10023" s="4">
        <v>42158</v>
      </c>
      <c r="S10023">
        <v>3240</v>
      </c>
      <c r="T10023">
        <v>6.3303479999999995E-2</v>
      </c>
      <c r="V10023" s="4">
        <v>42915</v>
      </c>
      <c r="W10023">
        <v>270</v>
      </c>
      <c r="X10023">
        <v>3.8502450000000001</v>
      </c>
    </row>
    <row r="10024" spans="18:24" x14ac:dyDescent="0.25">
      <c r="R10024" s="4">
        <v>42157</v>
      </c>
      <c r="S10024">
        <v>3240</v>
      </c>
      <c r="T10024">
        <v>6.2526440000000003E-2</v>
      </c>
      <c r="V10024" s="4">
        <v>42915</v>
      </c>
      <c r="W10024">
        <v>360</v>
      </c>
      <c r="X10024">
        <v>3.8480120000000002</v>
      </c>
    </row>
    <row r="10025" spans="18:24" x14ac:dyDescent="0.25">
      <c r="R10025" s="4">
        <v>42156</v>
      </c>
      <c r="S10025">
        <v>3240</v>
      </c>
      <c r="T10025">
        <v>6.196198E-2</v>
      </c>
      <c r="V10025" s="4">
        <v>42915</v>
      </c>
      <c r="W10025">
        <v>720</v>
      </c>
      <c r="X10025">
        <v>3.8390810000000002</v>
      </c>
    </row>
    <row r="10026" spans="18:24" x14ac:dyDescent="0.25">
      <c r="R10026" s="4">
        <v>42153</v>
      </c>
      <c r="S10026">
        <v>3240</v>
      </c>
      <c r="T10026">
        <v>6.1273049999999996E-2</v>
      </c>
      <c r="V10026" s="4">
        <v>42915</v>
      </c>
      <c r="W10026">
        <v>1080</v>
      </c>
      <c r="X10026">
        <v>3.8301500000000002</v>
      </c>
    </row>
    <row r="10027" spans="18:24" x14ac:dyDescent="0.25">
      <c r="R10027" s="4">
        <v>42152</v>
      </c>
      <c r="S10027">
        <v>3240</v>
      </c>
      <c r="T10027">
        <v>6.1462799999999998E-2</v>
      </c>
      <c r="V10027" s="4">
        <v>42915</v>
      </c>
      <c r="W10027">
        <v>1440</v>
      </c>
      <c r="X10027">
        <v>3.8212190000000001</v>
      </c>
    </row>
    <row r="10028" spans="18:24" x14ac:dyDescent="0.25">
      <c r="R10028" s="4">
        <v>42151</v>
      </c>
      <c r="S10028">
        <v>3240</v>
      </c>
      <c r="T10028">
        <v>6.1134890000000004E-2</v>
      </c>
      <c r="V10028" s="4">
        <v>42915</v>
      </c>
      <c r="W10028">
        <v>1800</v>
      </c>
      <c r="X10028">
        <v>3.8122880000000001</v>
      </c>
    </row>
    <row r="10029" spans="18:24" x14ac:dyDescent="0.25">
      <c r="R10029" s="4">
        <v>42150</v>
      </c>
      <c r="S10029">
        <v>3240</v>
      </c>
      <c r="T10029">
        <v>6.1071419999999994E-2</v>
      </c>
      <c r="V10029" s="4">
        <v>42915</v>
      </c>
      <c r="W10029">
        <v>2160</v>
      </c>
      <c r="X10029">
        <v>3.8033570000000001</v>
      </c>
    </row>
    <row r="10030" spans="18:24" x14ac:dyDescent="0.25">
      <c r="R10030" s="4">
        <v>42149</v>
      </c>
      <c r="S10030">
        <v>3240</v>
      </c>
      <c r="T10030">
        <v>6.1488379999999995E-2</v>
      </c>
      <c r="V10030" s="4">
        <v>42915</v>
      </c>
      <c r="W10030">
        <v>2520</v>
      </c>
      <c r="X10030">
        <v>3.7944260000000001</v>
      </c>
    </row>
    <row r="10031" spans="18:24" x14ac:dyDescent="0.25">
      <c r="R10031" s="4">
        <v>42146</v>
      </c>
      <c r="S10031">
        <v>3240</v>
      </c>
      <c r="T10031">
        <v>6.1386649999999994E-2</v>
      </c>
      <c r="V10031" s="4">
        <v>42915</v>
      </c>
      <c r="W10031">
        <v>2880</v>
      </c>
      <c r="X10031">
        <v>3.7854950000000001</v>
      </c>
    </row>
    <row r="10032" spans="18:24" x14ac:dyDescent="0.25">
      <c r="R10032" s="4">
        <v>42145</v>
      </c>
      <c r="S10032">
        <v>3240</v>
      </c>
      <c r="T10032">
        <v>6.1104469999999994E-2</v>
      </c>
      <c r="V10032" s="4">
        <v>42915</v>
      </c>
      <c r="W10032">
        <v>3240</v>
      </c>
      <c r="X10032">
        <v>3.776564</v>
      </c>
    </row>
    <row r="10033" spans="18:24" x14ac:dyDescent="0.25">
      <c r="R10033" s="4">
        <v>42144</v>
      </c>
      <c r="S10033">
        <v>3240</v>
      </c>
      <c r="T10033">
        <v>6.0944330000000005E-2</v>
      </c>
      <c r="V10033" s="4">
        <v>42915</v>
      </c>
      <c r="W10033">
        <v>3600</v>
      </c>
      <c r="X10033">
        <v>3.767633</v>
      </c>
    </row>
    <row r="10034" spans="18:24" x14ac:dyDescent="0.25">
      <c r="R10034" s="4">
        <v>42143</v>
      </c>
      <c r="S10034">
        <v>3240</v>
      </c>
      <c r="T10034">
        <v>6.1530319999999999E-2</v>
      </c>
      <c r="V10034" s="4">
        <v>42916</v>
      </c>
      <c r="W10034">
        <v>1</v>
      </c>
      <c r="X10034">
        <v>3.8569179999999998</v>
      </c>
    </row>
    <row r="10035" spans="18:24" x14ac:dyDescent="0.25">
      <c r="R10035" s="4">
        <v>42142</v>
      </c>
      <c r="S10035">
        <v>3240</v>
      </c>
      <c r="T10035">
        <v>6.1425630000000002E-2</v>
      </c>
      <c r="V10035" s="4">
        <v>42916</v>
      </c>
      <c r="W10035">
        <v>7</v>
      </c>
      <c r="X10035">
        <v>3.8567689999999999</v>
      </c>
    </row>
    <row r="10036" spans="18:24" x14ac:dyDescent="0.25">
      <c r="R10036" s="4">
        <v>42139</v>
      </c>
      <c r="S10036">
        <v>3240</v>
      </c>
      <c r="T10036">
        <v>6.0684080000000001E-2</v>
      </c>
      <c r="V10036" s="4">
        <v>42916</v>
      </c>
      <c r="W10036">
        <v>30</v>
      </c>
      <c r="X10036">
        <v>3.8561990000000002</v>
      </c>
    </row>
    <row r="10037" spans="18:24" x14ac:dyDescent="0.25">
      <c r="R10037" s="4">
        <v>42138</v>
      </c>
      <c r="S10037">
        <v>3240</v>
      </c>
      <c r="T10037">
        <v>6.1989270000000006E-2</v>
      </c>
      <c r="V10037" s="4">
        <v>42916</v>
      </c>
      <c r="W10037">
        <v>90</v>
      </c>
      <c r="X10037">
        <v>3.8547099999999999</v>
      </c>
    </row>
    <row r="10038" spans="18:24" x14ac:dyDescent="0.25">
      <c r="R10038" s="4">
        <v>42137</v>
      </c>
      <c r="S10038">
        <v>3240</v>
      </c>
      <c r="T10038">
        <v>6.2550220000000004E-2</v>
      </c>
      <c r="V10038" s="4">
        <v>42916</v>
      </c>
      <c r="W10038">
        <v>180</v>
      </c>
      <c r="X10038">
        <v>3.8524780000000001</v>
      </c>
    </row>
    <row r="10039" spans="18:24" x14ac:dyDescent="0.25">
      <c r="R10039" s="4">
        <v>42136</v>
      </c>
      <c r="S10039">
        <v>3240</v>
      </c>
      <c r="T10039">
        <v>6.2444010000000001E-2</v>
      </c>
      <c r="V10039" s="4">
        <v>42916</v>
      </c>
      <c r="W10039">
        <v>270</v>
      </c>
      <c r="X10039">
        <v>3.8502450000000001</v>
      </c>
    </row>
    <row r="10040" spans="18:24" x14ac:dyDescent="0.25">
      <c r="R10040" s="4">
        <v>42135</v>
      </c>
      <c r="S10040">
        <v>3240</v>
      </c>
      <c r="T10040">
        <v>6.1951850000000003E-2</v>
      </c>
      <c r="V10040" s="4">
        <v>42916</v>
      </c>
      <c r="W10040">
        <v>360</v>
      </c>
      <c r="X10040">
        <v>3.8480120000000002</v>
      </c>
    </row>
    <row r="10041" spans="18:24" x14ac:dyDescent="0.25">
      <c r="R10041" s="4">
        <v>42132</v>
      </c>
      <c r="S10041">
        <v>3240</v>
      </c>
      <c r="T10041">
        <v>6.0656979999999999E-2</v>
      </c>
      <c r="V10041" s="4">
        <v>42916</v>
      </c>
      <c r="W10041">
        <v>720</v>
      </c>
      <c r="X10041">
        <v>3.8390810000000002</v>
      </c>
    </row>
    <row r="10042" spans="18:24" x14ac:dyDescent="0.25">
      <c r="R10042" s="4">
        <v>42131</v>
      </c>
      <c r="S10042">
        <v>3240</v>
      </c>
      <c r="T10042">
        <v>6.2067860000000002E-2</v>
      </c>
      <c r="V10042" s="4">
        <v>42916</v>
      </c>
      <c r="W10042">
        <v>1080</v>
      </c>
      <c r="X10042">
        <v>3.8301500000000002</v>
      </c>
    </row>
    <row r="10043" spans="18:24" x14ac:dyDescent="0.25">
      <c r="R10043" s="4">
        <v>42130</v>
      </c>
      <c r="S10043">
        <v>3240</v>
      </c>
      <c r="T10043">
        <v>6.2829460000000004E-2</v>
      </c>
      <c r="V10043" s="4">
        <v>42916</v>
      </c>
      <c r="W10043">
        <v>1440</v>
      </c>
      <c r="X10043">
        <v>3.8212190000000001</v>
      </c>
    </row>
    <row r="10044" spans="18:24" x14ac:dyDescent="0.25">
      <c r="R10044" s="4">
        <v>42129</v>
      </c>
      <c r="S10044">
        <v>3240</v>
      </c>
      <c r="T10044">
        <v>6.198584E-2</v>
      </c>
      <c r="V10044" s="4">
        <v>42916</v>
      </c>
      <c r="W10044">
        <v>1800</v>
      </c>
      <c r="X10044">
        <v>3.8122880000000001</v>
      </c>
    </row>
    <row r="10045" spans="18:24" x14ac:dyDescent="0.25">
      <c r="R10045" s="4">
        <v>42128</v>
      </c>
      <c r="S10045">
        <v>3240</v>
      </c>
      <c r="T10045">
        <v>6.142301E-2</v>
      </c>
      <c r="V10045" s="4">
        <v>42916</v>
      </c>
      <c r="W10045">
        <v>2160</v>
      </c>
      <c r="X10045">
        <v>3.8033570000000001</v>
      </c>
    </row>
    <row r="10046" spans="18:24" x14ac:dyDescent="0.25">
      <c r="R10046" s="4">
        <v>42124</v>
      </c>
      <c r="S10046">
        <v>3240</v>
      </c>
      <c r="T10046">
        <v>6.0214509999999999E-2</v>
      </c>
      <c r="V10046" s="4">
        <v>42916</v>
      </c>
      <c r="W10046">
        <v>2520</v>
      </c>
      <c r="X10046">
        <v>3.7944260000000001</v>
      </c>
    </row>
    <row r="10047" spans="18:24" x14ac:dyDescent="0.25">
      <c r="R10047" s="4">
        <v>42123</v>
      </c>
      <c r="S10047">
        <v>3240</v>
      </c>
      <c r="T10047">
        <v>5.9941969999999997E-2</v>
      </c>
      <c r="V10047" s="4">
        <v>42916</v>
      </c>
      <c r="W10047">
        <v>2880</v>
      </c>
      <c r="X10047">
        <v>3.7854950000000001</v>
      </c>
    </row>
    <row r="10048" spans="18:24" x14ac:dyDescent="0.25">
      <c r="R10048" s="4">
        <v>42122</v>
      </c>
      <c r="S10048">
        <v>3240</v>
      </c>
      <c r="T10048">
        <v>5.949368E-2</v>
      </c>
      <c r="V10048" s="4">
        <v>42916</v>
      </c>
      <c r="W10048">
        <v>3240</v>
      </c>
      <c r="X10048">
        <v>3.776564</v>
      </c>
    </row>
    <row r="10049" spans="18:24" x14ac:dyDescent="0.25">
      <c r="R10049" s="4">
        <v>42121</v>
      </c>
      <c r="S10049">
        <v>3240</v>
      </c>
      <c r="T10049">
        <v>5.915724E-2</v>
      </c>
      <c r="V10049" s="4">
        <v>42916</v>
      </c>
      <c r="W10049">
        <v>3600</v>
      </c>
      <c r="X10049">
        <v>3.767633</v>
      </c>
    </row>
    <row r="10050" spans="18:24" x14ac:dyDescent="0.25">
      <c r="R10050" s="4">
        <v>42118</v>
      </c>
      <c r="S10050">
        <v>3240</v>
      </c>
      <c r="T10050">
        <v>5.8963130000000002E-2</v>
      </c>
      <c r="V10050" s="4">
        <v>42919</v>
      </c>
      <c r="W10050">
        <v>1</v>
      </c>
      <c r="X10050">
        <v>3.8569179999999998</v>
      </c>
    </row>
    <row r="10051" spans="18:24" x14ac:dyDescent="0.25">
      <c r="R10051" s="4">
        <v>42117</v>
      </c>
      <c r="S10051">
        <v>3240</v>
      </c>
      <c r="T10051">
        <v>5.9063129999999998E-2</v>
      </c>
      <c r="V10051" s="4">
        <v>42919</v>
      </c>
      <c r="W10051">
        <v>7</v>
      </c>
      <c r="X10051">
        <v>3.8567689999999999</v>
      </c>
    </row>
    <row r="10052" spans="18:24" x14ac:dyDescent="0.25">
      <c r="R10052" s="4">
        <v>42116</v>
      </c>
      <c r="S10052">
        <v>3240</v>
      </c>
      <c r="T10052">
        <v>5.9113990000000005E-2</v>
      </c>
      <c r="V10052" s="4">
        <v>42919</v>
      </c>
      <c r="W10052">
        <v>30</v>
      </c>
      <c r="X10052">
        <v>3.8561990000000002</v>
      </c>
    </row>
    <row r="10053" spans="18:24" x14ac:dyDescent="0.25">
      <c r="R10053" s="4">
        <v>42115</v>
      </c>
      <c r="S10053">
        <v>3240</v>
      </c>
      <c r="T10053">
        <v>5.8992779999999995E-2</v>
      </c>
      <c r="V10053" s="4">
        <v>42919</v>
      </c>
      <c r="W10053">
        <v>90</v>
      </c>
      <c r="X10053">
        <v>3.8547099999999999</v>
      </c>
    </row>
    <row r="10054" spans="18:24" x14ac:dyDescent="0.25">
      <c r="R10054" s="4">
        <v>42114</v>
      </c>
      <c r="S10054">
        <v>3240</v>
      </c>
      <c r="T10054">
        <v>5.881231E-2</v>
      </c>
      <c r="V10054" s="4">
        <v>42919</v>
      </c>
      <c r="W10054">
        <v>180</v>
      </c>
      <c r="X10054">
        <v>3.8524780000000001</v>
      </c>
    </row>
    <row r="10055" spans="18:24" x14ac:dyDescent="0.25">
      <c r="R10055" s="4">
        <v>42111</v>
      </c>
      <c r="S10055">
        <v>3240</v>
      </c>
      <c r="T10055">
        <v>5.8289840000000002E-2</v>
      </c>
      <c r="V10055" s="4">
        <v>42919</v>
      </c>
      <c r="W10055">
        <v>270</v>
      </c>
      <c r="X10055">
        <v>3.8502450000000001</v>
      </c>
    </row>
    <row r="10056" spans="18:24" x14ac:dyDescent="0.25">
      <c r="R10056" s="4">
        <v>42110</v>
      </c>
      <c r="S10056">
        <v>3240</v>
      </c>
      <c r="T10056">
        <v>5.7889839999999998E-2</v>
      </c>
      <c r="V10056" s="4">
        <v>42919</v>
      </c>
      <c r="W10056">
        <v>360</v>
      </c>
      <c r="X10056">
        <v>3.8480120000000002</v>
      </c>
    </row>
    <row r="10057" spans="18:24" x14ac:dyDescent="0.25">
      <c r="R10057" s="4">
        <v>42109</v>
      </c>
      <c r="S10057">
        <v>3240</v>
      </c>
      <c r="T10057">
        <v>5.7844860000000005E-2</v>
      </c>
      <c r="V10057" s="4">
        <v>42919</v>
      </c>
      <c r="W10057">
        <v>720</v>
      </c>
      <c r="X10057">
        <v>3.8390810000000002</v>
      </c>
    </row>
    <row r="10058" spans="18:24" x14ac:dyDescent="0.25">
      <c r="R10058" s="4">
        <v>42108</v>
      </c>
      <c r="S10058">
        <v>3240</v>
      </c>
      <c r="T10058">
        <v>5.7980029999999995E-2</v>
      </c>
      <c r="V10058" s="4">
        <v>42919</v>
      </c>
      <c r="W10058">
        <v>1080</v>
      </c>
      <c r="X10058">
        <v>3.8301500000000002</v>
      </c>
    </row>
    <row r="10059" spans="18:24" x14ac:dyDescent="0.25">
      <c r="R10059" s="4">
        <v>42107</v>
      </c>
      <c r="S10059">
        <v>3240</v>
      </c>
      <c r="T10059">
        <v>5.8450420000000003E-2</v>
      </c>
      <c r="V10059" s="4">
        <v>42919</v>
      </c>
      <c r="W10059">
        <v>1440</v>
      </c>
      <c r="X10059">
        <v>3.8212190000000001</v>
      </c>
    </row>
    <row r="10060" spans="18:24" x14ac:dyDescent="0.25">
      <c r="R10060" s="4">
        <v>42104</v>
      </c>
      <c r="S10060">
        <v>3240</v>
      </c>
      <c r="T10060">
        <v>5.9134209999999993E-2</v>
      </c>
      <c r="V10060" s="4">
        <v>42919</v>
      </c>
      <c r="W10060">
        <v>1800</v>
      </c>
      <c r="X10060">
        <v>3.8122880000000001</v>
      </c>
    </row>
    <row r="10061" spans="18:24" x14ac:dyDescent="0.25">
      <c r="R10061" s="4">
        <v>42103</v>
      </c>
      <c r="S10061">
        <v>3240</v>
      </c>
      <c r="T10061">
        <v>5.8684329999999993E-2</v>
      </c>
      <c r="V10061" s="4">
        <v>42919</v>
      </c>
      <c r="W10061">
        <v>2160</v>
      </c>
      <c r="X10061">
        <v>3.8033570000000001</v>
      </c>
    </row>
    <row r="10062" spans="18:24" x14ac:dyDescent="0.25">
      <c r="R10062" s="4">
        <v>42102</v>
      </c>
      <c r="S10062">
        <v>3240</v>
      </c>
      <c r="T10062">
        <v>5.7790169999999995E-2</v>
      </c>
      <c r="V10062" s="4">
        <v>42919</v>
      </c>
      <c r="W10062">
        <v>2520</v>
      </c>
      <c r="X10062">
        <v>3.7944260000000001</v>
      </c>
    </row>
    <row r="10063" spans="18:24" x14ac:dyDescent="0.25">
      <c r="R10063" s="4">
        <v>42101</v>
      </c>
      <c r="S10063">
        <v>3240</v>
      </c>
      <c r="T10063">
        <v>5.7505529999999999E-2</v>
      </c>
      <c r="V10063" s="4">
        <v>42919</v>
      </c>
      <c r="W10063">
        <v>2880</v>
      </c>
      <c r="X10063">
        <v>3.7854950000000001</v>
      </c>
    </row>
    <row r="10064" spans="18:24" x14ac:dyDescent="0.25">
      <c r="R10064" s="4">
        <v>42100</v>
      </c>
      <c r="S10064">
        <v>3240</v>
      </c>
      <c r="T10064">
        <v>5.7712310000000003E-2</v>
      </c>
      <c r="V10064" s="4">
        <v>42919</v>
      </c>
      <c r="W10064">
        <v>3240</v>
      </c>
      <c r="X10064">
        <v>3.776564</v>
      </c>
    </row>
    <row r="10065" spans="18:24" x14ac:dyDescent="0.25">
      <c r="R10065" s="4">
        <v>42095</v>
      </c>
      <c r="S10065">
        <v>3240</v>
      </c>
      <c r="T10065">
        <v>5.8882649999999995E-2</v>
      </c>
      <c r="V10065" s="4">
        <v>42919</v>
      </c>
      <c r="W10065">
        <v>3600</v>
      </c>
      <c r="X10065">
        <v>3.767633</v>
      </c>
    </row>
    <row r="10066" spans="18:24" x14ac:dyDescent="0.25">
      <c r="R10066" s="4">
        <v>42094</v>
      </c>
      <c r="S10066">
        <v>3240</v>
      </c>
      <c r="T10066">
        <v>5.9378399999999998E-2</v>
      </c>
      <c r="V10066" s="4">
        <v>42920</v>
      </c>
      <c r="W10066">
        <v>1</v>
      </c>
      <c r="X10066">
        <v>3.8569179999999998</v>
      </c>
    </row>
    <row r="10067" spans="18:24" x14ac:dyDescent="0.25">
      <c r="R10067" s="4">
        <v>42093</v>
      </c>
      <c r="S10067">
        <v>3240</v>
      </c>
      <c r="T10067">
        <v>5.9997480000000006E-2</v>
      </c>
      <c r="V10067" s="4">
        <v>42920</v>
      </c>
      <c r="W10067">
        <v>7</v>
      </c>
      <c r="X10067">
        <v>3.8567689999999999</v>
      </c>
    </row>
    <row r="10068" spans="18:24" x14ac:dyDescent="0.25">
      <c r="R10068" s="4">
        <v>42090</v>
      </c>
      <c r="S10068">
        <v>3240</v>
      </c>
      <c r="T10068">
        <v>5.972338E-2</v>
      </c>
      <c r="V10068" s="4">
        <v>42920</v>
      </c>
      <c r="W10068">
        <v>30</v>
      </c>
      <c r="X10068">
        <v>3.8561990000000002</v>
      </c>
    </row>
    <row r="10069" spans="18:24" x14ac:dyDescent="0.25">
      <c r="R10069" s="4">
        <v>42089</v>
      </c>
      <c r="S10069">
        <v>3240</v>
      </c>
      <c r="T10069">
        <v>5.9345840000000004E-2</v>
      </c>
      <c r="V10069" s="4">
        <v>42920</v>
      </c>
      <c r="W10069">
        <v>90</v>
      </c>
      <c r="X10069">
        <v>3.8547099999999999</v>
      </c>
    </row>
    <row r="10070" spans="18:24" x14ac:dyDescent="0.25">
      <c r="R10070" s="4">
        <v>42088</v>
      </c>
      <c r="S10070">
        <v>3240</v>
      </c>
      <c r="T10070">
        <v>5.8737709999999999E-2</v>
      </c>
      <c r="V10070" s="4">
        <v>42920</v>
      </c>
      <c r="W10070">
        <v>180</v>
      </c>
      <c r="X10070">
        <v>3.8524780000000001</v>
      </c>
    </row>
    <row r="10071" spans="18:24" x14ac:dyDescent="0.25">
      <c r="R10071" s="4">
        <v>42087</v>
      </c>
      <c r="S10071">
        <v>3240</v>
      </c>
      <c r="T10071">
        <v>5.7967320000000003E-2</v>
      </c>
      <c r="V10071" s="4">
        <v>42920</v>
      </c>
      <c r="W10071">
        <v>270</v>
      </c>
      <c r="X10071">
        <v>3.8502450000000001</v>
      </c>
    </row>
    <row r="10072" spans="18:24" x14ac:dyDescent="0.25">
      <c r="R10072" s="4">
        <v>42086</v>
      </c>
      <c r="S10072">
        <v>3240</v>
      </c>
      <c r="T10072">
        <v>5.7579700000000004E-2</v>
      </c>
      <c r="V10072" s="4">
        <v>42920</v>
      </c>
      <c r="W10072">
        <v>360</v>
      </c>
      <c r="X10072">
        <v>3.8480120000000002</v>
      </c>
    </row>
    <row r="10073" spans="18:24" x14ac:dyDescent="0.25">
      <c r="R10073" s="4">
        <v>42083</v>
      </c>
      <c r="S10073">
        <v>3240</v>
      </c>
      <c r="T10073">
        <v>5.7927579999999999E-2</v>
      </c>
      <c r="V10073" s="4">
        <v>42920</v>
      </c>
      <c r="W10073">
        <v>720</v>
      </c>
      <c r="X10073">
        <v>3.8390810000000002</v>
      </c>
    </row>
    <row r="10074" spans="18:24" x14ac:dyDescent="0.25">
      <c r="R10074" s="4">
        <v>42082</v>
      </c>
      <c r="S10074">
        <v>3240</v>
      </c>
      <c r="T10074">
        <v>5.8964249999999996E-2</v>
      </c>
      <c r="V10074" s="4">
        <v>42920</v>
      </c>
      <c r="W10074">
        <v>1080</v>
      </c>
      <c r="X10074">
        <v>3.8301500000000002</v>
      </c>
    </row>
    <row r="10075" spans="18:24" x14ac:dyDescent="0.25">
      <c r="R10075" s="4">
        <v>42081</v>
      </c>
      <c r="S10075">
        <v>3240</v>
      </c>
      <c r="T10075">
        <v>5.8529520000000002E-2</v>
      </c>
      <c r="V10075" s="4">
        <v>42920</v>
      </c>
      <c r="W10075">
        <v>1440</v>
      </c>
      <c r="X10075">
        <v>3.8212190000000001</v>
      </c>
    </row>
    <row r="10076" spans="18:24" x14ac:dyDescent="0.25">
      <c r="R10076" s="4">
        <v>42080</v>
      </c>
      <c r="S10076">
        <v>3240</v>
      </c>
      <c r="T10076">
        <v>6.0540099999999999E-2</v>
      </c>
      <c r="V10076" s="4">
        <v>42920</v>
      </c>
      <c r="W10076">
        <v>1800</v>
      </c>
      <c r="X10076">
        <v>3.8122880000000001</v>
      </c>
    </row>
    <row r="10077" spans="18:24" x14ac:dyDescent="0.25">
      <c r="R10077" s="4">
        <v>42076</v>
      </c>
      <c r="S10077">
        <v>3240</v>
      </c>
      <c r="T10077">
        <v>6.1760049999999997E-2</v>
      </c>
      <c r="V10077" s="4">
        <v>42920</v>
      </c>
      <c r="W10077">
        <v>2160</v>
      </c>
      <c r="X10077">
        <v>3.8033570000000001</v>
      </c>
    </row>
    <row r="10078" spans="18:24" x14ac:dyDescent="0.25">
      <c r="R10078" s="4">
        <v>42075</v>
      </c>
      <c r="S10078">
        <v>3240</v>
      </c>
      <c r="T10078">
        <v>6.1251590000000002E-2</v>
      </c>
      <c r="V10078" s="4">
        <v>42920</v>
      </c>
      <c r="W10078">
        <v>2520</v>
      </c>
      <c r="X10078">
        <v>3.7944260000000001</v>
      </c>
    </row>
    <row r="10079" spans="18:24" x14ac:dyDescent="0.25">
      <c r="R10079" s="4">
        <v>42074</v>
      </c>
      <c r="S10079">
        <v>3240</v>
      </c>
      <c r="T10079">
        <v>6.0695539999999999E-2</v>
      </c>
      <c r="V10079" s="4">
        <v>42920</v>
      </c>
      <c r="W10079">
        <v>2880</v>
      </c>
      <c r="X10079">
        <v>3.7854950000000001</v>
      </c>
    </row>
    <row r="10080" spans="18:24" x14ac:dyDescent="0.25">
      <c r="R10080" s="4">
        <v>42073</v>
      </c>
      <c r="S10080">
        <v>3240</v>
      </c>
      <c r="T10080">
        <v>6.1897669999999995E-2</v>
      </c>
      <c r="V10080" s="4">
        <v>42920</v>
      </c>
      <c r="W10080">
        <v>3240</v>
      </c>
      <c r="X10080">
        <v>3.776564</v>
      </c>
    </row>
    <row r="10081" spans="18:24" x14ac:dyDescent="0.25">
      <c r="R10081" s="4">
        <v>42072</v>
      </c>
      <c r="S10081">
        <v>3240</v>
      </c>
      <c r="T10081">
        <v>6.2388019999999995E-2</v>
      </c>
      <c r="V10081" s="4">
        <v>42920</v>
      </c>
      <c r="W10081">
        <v>3600</v>
      </c>
      <c r="X10081">
        <v>3.767633</v>
      </c>
    </row>
    <row r="10082" spans="18:24" x14ac:dyDescent="0.25">
      <c r="R10082" s="4">
        <v>42069</v>
      </c>
      <c r="S10082">
        <v>3240</v>
      </c>
      <c r="T10082">
        <v>6.1458370000000005E-2</v>
      </c>
      <c r="V10082" s="4">
        <v>42921</v>
      </c>
      <c r="W10082">
        <v>1</v>
      </c>
      <c r="X10082">
        <v>3.8569179999999998</v>
      </c>
    </row>
    <row r="10083" spans="18:24" x14ac:dyDescent="0.25">
      <c r="R10083" s="4">
        <v>42068</v>
      </c>
      <c r="S10083">
        <v>3240</v>
      </c>
      <c r="T10083">
        <v>5.9776259999999998E-2</v>
      </c>
      <c r="V10083" s="4">
        <v>42921</v>
      </c>
      <c r="W10083">
        <v>7</v>
      </c>
      <c r="X10083">
        <v>3.8567689999999999</v>
      </c>
    </row>
    <row r="10084" spans="18:24" x14ac:dyDescent="0.25">
      <c r="R10084" s="4">
        <v>42067</v>
      </c>
      <c r="S10084">
        <v>3240</v>
      </c>
      <c r="T10084">
        <v>5.9762120000000002E-2</v>
      </c>
      <c r="V10084" s="4">
        <v>42921</v>
      </c>
      <c r="W10084">
        <v>30</v>
      </c>
      <c r="X10084">
        <v>3.8561990000000002</v>
      </c>
    </row>
    <row r="10085" spans="18:24" x14ac:dyDescent="0.25">
      <c r="R10085" s="4">
        <v>42066</v>
      </c>
      <c r="S10085">
        <v>3240</v>
      </c>
      <c r="T10085">
        <v>5.9996850000000004E-2</v>
      </c>
      <c r="V10085" s="4">
        <v>42921</v>
      </c>
      <c r="W10085">
        <v>90</v>
      </c>
      <c r="X10085">
        <v>3.8547099999999999</v>
      </c>
    </row>
    <row r="10086" spans="18:24" x14ac:dyDescent="0.25">
      <c r="R10086" s="4">
        <v>42065</v>
      </c>
      <c r="S10086">
        <v>3240</v>
      </c>
      <c r="T10086">
        <v>5.873921E-2</v>
      </c>
      <c r="V10086" s="4">
        <v>42921</v>
      </c>
      <c r="W10086">
        <v>180</v>
      </c>
      <c r="X10086">
        <v>3.8524780000000001</v>
      </c>
    </row>
    <row r="10087" spans="18:24" x14ac:dyDescent="0.25">
      <c r="R10087" s="4">
        <v>42062</v>
      </c>
      <c r="S10087">
        <v>3240</v>
      </c>
      <c r="T10087">
        <v>5.7756610000000007E-2</v>
      </c>
      <c r="V10087" s="4">
        <v>42921</v>
      </c>
      <c r="W10087">
        <v>270</v>
      </c>
      <c r="X10087">
        <v>3.8502450000000001</v>
      </c>
    </row>
    <row r="10088" spans="18:24" x14ac:dyDescent="0.25">
      <c r="R10088" s="4">
        <v>42061</v>
      </c>
      <c r="S10088">
        <v>3240</v>
      </c>
      <c r="T10088">
        <v>5.7406610000000004E-2</v>
      </c>
      <c r="V10088" s="4">
        <v>42921</v>
      </c>
      <c r="W10088">
        <v>360</v>
      </c>
      <c r="X10088">
        <v>3.8480120000000002</v>
      </c>
    </row>
    <row r="10089" spans="18:24" x14ac:dyDescent="0.25">
      <c r="R10089" s="4">
        <v>42060</v>
      </c>
      <c r="S10089">
        <v>3240</v>
      </c>
      <c r="T10089">
        <v>5.7158369999999993E-2</v>
      </c>
      <c r="V10089" s="4">
        <v>42921</v>
      </c>
      <c r="W10089">
        <v>720</v>
      </c>
      <c r="X10089">
        <v>3.8390810000000002</v>
      </c>
    </row>
    <row r="10090" spans="18:24" x14ac:dyDescent="0.25">
      <c r="R10090" s="4">
        <v>42059</v>
      </c>
      <c r="S10090">
        <v>3240</v>
      </c>
      <c r="T10090">
        <v>5.6976950000000005E-2</v>
      </c>
      <c r="V10090" s="4">
        <v>42921</v>
      </c>
      <c r="W10090">
        <v>1080</v>
      </c>
      <c r="X10090">
        <v>3.8301500000000002</v>
      </c>
    </row>
    <row r="10091" spans="18:24" x14ac:dyDescent="0.25">
      <c r="R10091" s="4">
        <v>42058</v>
      </c>
      <c r="S10091">
        <v>3240</v>
      </c>
      <c r="T10091">
        <v>5.7406289999999999E-2</v>
      </c>
      <c r="V10091" s="4">
        <v>42921</v>
      </c>
      <c r="W10091">
        <v>1440</v>
      </c>
      <c r="X10091">
        <v>3.8212190000000001</v>
      </c>
    </row>
    <row r="10092" spans="18:24" x14ac:dyDescent="0.25">
      <c r="R10092" s="4">
        <v>42055</v>
      </c>
      <c r="S10092">
        <v>3240</v>
      </c>
      <c r="T10092">
        <v>5.818802E-2</v>
      </c>
      <c r="V10092" s="4">
        <v>42921</v>
      </c>
      <c r="W10092">
        <v>1800</v>
      </c>
      <c r="X10092">
        <v>3.8122880000000001</v>
      </c>
    </row>
    <row r="10093" spans="18:24" x14ac:dyDescent="0.25">
      <c r="R10093" s="4">
        <v>42054</v>
      </c>
      <c r="S10093">
        <v>3240</v>
      </c>
      <c r="T10093">
        <v>5.8483770000000004E-2</v>
      </c>
      <c r="V10093" s="4">
        <v>42921</v>
      </c>
      <c r="W10093">
        <v>2160</v>
      </c>
      <c r="X10093">
        <v>3.8033570000000001</v>
      </c>
    </row>
    <row r="10094" spans="18:24" x14ac:dyDescent="0.25">
      <c r="R10094" s="4">
        <v>42053</v>
      </c>
      <c r="S10094">
        <v>3240</v>
      </c>
      <c r="T10094">
        <v>5.8175270000000001E-2</v>
      </c>
      <c r="V10094" s="4">
        <v>42921</v>
      </c>
      <c r="W10094">
        <v>2520</v>
      </c>
      <c r="X10094">
        <v>3.7944260000000001</v>
      </c>
    </row>
    <row r="10095" spans="18:24" x14ac:dyDescent="0.25">
      <c r="R10095" s="4">
        <v>42052</v>
      </c>
      <c r="S10095">
        <v>3240</v>
      </c>
      <c r="T10095">
        <v>5.8812680000000006E-2</v>
      </c>
      <c r="V10095" s="4">
        <v>42921</v>
      </c>
      <c r="W10095">
        <v>2880</v>
      </c>
      <c r="X10095">
        <v>3.7854950000000001</v>
      </c>
    </row>
    <row r="10096" spans="18:24" x14ac:dyDescent="0.25">
      <c r="R10096" s="4">
        <v>42051</v>
      </c>
      <c r="S10096">
        <v>3240</v>
      </c>
      <c r="T10096">
        <v>5.8366769999999998E-2</v>
      </c>
      <c r="V10096" s="4">
        <v>42921</v>
      </c>
      <c r="W10096">
        <v>3240</v>
      </c>
      <c r="X10096">
        <v>3.776564</v>
      </c>
    </row>
    <row r="10097" spans="18:24" x14ac:dyDescent="0.25">
      <c r="R10097" s="4">
        <v>42048</v>
      </c>
      <c r="S10097">
        <v>3240</v>
      </c>
      <c r="T10097">
        <v>5.7875269999999999E-2</v>
      </c>
      <c r="V10097" s="4">
        <v>42921</v>
      </c>
      <c r="W10097">
        <v>3600</v>
      </c>
      <c r="X10097">
        <v>3.767633</v>
      </c>
    </row>
    <row r="10098" spans="18:24" x14ac:dyDescent="0.25">
      <c r="R10098" s="4">
        <v>42047</v>
      </c>
      <c r="S10098">
        <v>3240</v>
      </c>
      <c r="T10098">
        <v>5.7920579999999999E-2</v>
      </c>
      <c r="V10098" s="4">
        <v>42922</v>
      </c>
      <c r="W10098">
        <v>1</v>
      </c>
      <c r="X10098">
        <v>3.8569179999999998</v>
      </c>
    </row>
    <row r="10099" spans="18:24" x14ac:dyDescent="0.25">
      <c r="R10099" s="4">
        <v>42046</v>
      </c>
      <c r="S10099">
        <v>3240</v>
      </c>
      <c r="T10099">
        <v>5.8842350000000002E-2</v>
      </c>
      <c r="V10099" s="4">
        <v>42922</v>
      </c>
      <c r="W10099">
        <v>7</v>
      </c>
      <c r="X10099">
        <v>3.8567689999999999</v>
      </c>
    </row>
    <row r="10100" spans="18:24" x14ac:dyDescent="0.25">
      <c r="R10100" s="4">
        <v>42045</v>
      </c>
      <c r="S10100">
        <v>3240</v>
      </c>
      <c r="T10100">
        <v>5.8554109999999999E-2</v>
      </c>
      <c r="V10100" s="4">
        <v>42922</v>
      </c>
      <c r="W10100">
        <v>30</v>
      </c>
      <c r="X10100">
        <v>3.8561990000000002</v>
      </c>
    </row>
    <row r="10101" spans="18:24" x14ac:dyDescent="0.25">
      <c r="R10101" s="4">
        <v>42044</v>
      </c>
      <c r="S10101">
        <v>3240</v>
      </c>
      <c r="T10101">
        <v>5.8117679999999998E-2</v>
      </c>
      <c r="V10101" s="4">
        <v>42922</v>
      </c>
      <c r="W10101">
        <v>90</v>
      </c>
      <c r="X10101">
        <v>3.8547099999999999</v>
      </c>
    </row>
    <row r="10102" spans="18:24" x14ac:dyDescent="0.25">
      <c r="R10102" s="4">
        <v>42041</v>
      </c>
      <c r="S10102">
        <v>3240</v>
      </c>
      <c r="T10102">
        <v>5.7883769999999994E-2</v>
      </c>
      <c r="V10102" s="4">
        <v>42922</v>
      </c>
      <c r="W10102">
        <v>180</v>
      </c>
      <c r="X10102">
        <v>3.8524780000000001</v>
      </c>
    </row>
    <row r="10103" spans="18:24" x14ac:dyDescent="0.25">
      <c r="R10103" s="4">
        <v>42040</v>
      </c>
      <c r="S10103">
        <v>3240</v>
      </c>
      <c r="T10103">
        <v>5.5809179999999993E-2</v>
      </c>
      <c r="V10103" s="4">
        <v>42922</v>
      </c>
      <c r="W10103">
        <v>270</v>
      </c>
      <c r="X10103">
        <v>3.8502450000000001</v>
      </c>
    </row>
    <row r="10104" spans="18:24" x14ac:dyDescent="0.25">
      <c r="R10104" s="4">
        <v>42039</v>
      </c>
      <c r="S10104">
        <v>3240</v>
      </c>
      <c r="T10104">
        <v>5.5578630000000004E-2</v>
      </c>
      <c r="V10104" s="4">
        <v>42922</v>
      </c>
      <c r="W10104">
        <v>360</v>
      </c>
      <c r="X10104">
        <v>3.8480120000000002</v>
      </c>
    </row>
    <row r="10105" spans="18:24" x14ac:dyDescent="0.25">
      <c r="R10105" s="4">
        <v>42038</v>
      </c>
      <c r="S10105">
        <v>3240</v>
      </c>
      <c r="T10105">
        <v>5.5265870000000002E-2</v>
      </c>
      <c r="V10105" s="4">
        <v>42922</v>
      </c>
      <c r="W10105">
        <v>720</v>
      </c>
      <c r="X10105">
        <v>3.8390810000000002</v>
      </c>
    </row>
    <row r="10106" spans="18:24" x14ac:dyDescent="0.25">
      <c r="R10106" s="4">
        <v>42034</v>
      </c>
      <c r="S10106">
        <v>3240</v>
      </c>
      <c r="T10106">
        <v>5.3886710000000004E-2</v>
      </c>
      <c r="V10106" s="4">
        <v>42922</v>
      </c>
      <c r="W10106">
        <v>1080</v>
      </c>
      <c r="X10106">
        <v>3.8301500000000002</v>
      </c>
    </row>
    <row r="10107" spans="18:24" x14ac:dyDescent="0.25">
      <c r="R10107" s="4">
        <v>42033</v>
      </c>
      <c r="S10107">
        <v>3240</v>
      </c>
      <c r="T10107">
        <v>5.4272099999999997E-2</v>
      </c>
      <c r="V10107" s="4">
        <v>42922</v>
      </c>
      <c r="W10107">
        <v>1440</v>
      </c>
      <c r="X10107">
        <v>3.8212190000000001</v>
      </c>
    </row>
    <row r="10108" spans="18:24" x14ac:dyDescent="0.25">
      <c r="R10108" s="4">
        <v>42032</v>
      </c>
      <c r="S10108">
        <v>3240</v>
      </c>
      <c r="T10108">
        <v>5.3711149999999999E-2</v>
      </c>
      <c r="V10108" s="4">
        <v>42922</v>
      </c>
      <c r="W10108">
        <v>1800</v>
      </c>
      <c r="X10108">
        <v>3.8122880000000001</v>
      </c>
    </row>
    <row r="10109" spans="18:24" x14ac:dyDescent="0.25">
      <c r="R10109" s="4">
        <v>42031</v>
      </c>
      <c r="S10109">
        <v>3240</v>
      </c>
      <c r="T10109">
        <v>5.4239129999999997E-2</v>
      </c>
      <c r="V10109" s="4">
        <v>42922</v>
      </c>
      <c r="W10109">
        <v>2160</v>
      </c>
      <c r="X10109">
        <v>3.8033570000000001</v>
      </c>
    </row>
    <row r="10110" spans="18:24" x14ac:dyDescent="0.25">
      <c r="R10110" s="4">
        <v>42030</v>
      </c>
      <c r="S10110">
        <v>3240</v>
      </c>
      <c r="T10110">
        <v>5.4605220000000003E-2</v>
      </c>
      <c r="V10110" s="4">
        <v>42922</v>
      </c>
      <c r="W10110">
        <v>2520</v>
      </c>
      <c r="X10110">
        <v>3.7944260000000001</v>
      </c>
    </row>
    <row r="10111" spans="18:24" x14ac:dyDescent="0.25">
      <c r="R10111" s="4">
        <v>42027</v>
      </c>
      <c r="S10111">
        <v>3240</v>
      </c>
      <c r="T10111">
        <v>5.4783619999999998E-2</v>
      </c>
      <c r="V10111" s="4">
        <v>42922</v>
      </c>
      <c r="W10111">
        <v>2880</v>
      </c>
      <c r="X10111">
        <v>3.7854950000000001</v>
      </c>
    </row>
    <row r="10112" spans="18:24" x14ac:dyDescent="0.25">
      <c r="R10112" s="4">
        <v>42026</v>
      </c>
      <c r="S10112">
        <v>3240</v>
      </c>
      <c r="T10112">
        <v>5.5383129999999996E-2</v>
      </c>
      <c r="V10112" s="4">
        <v>42922</v>
      </c>
      <c r="W10112">
        <v>3240</v>
      </c>
      <c r="X10112">
        <v>3.776564</v>
      </c>
    </row>
    <row r="10113" spans="18:24" x14ac:dyDescent="0.25">
      <c r="R10113" s="4">
        <v>42025</v>
      </c>
      <c r="S10113">
        <v>3240</v>
      </c>
      <c r="T10113">
        <v>5.5909790000000001E-2</v>
      </c>
      <c r="V10113" s="4">
        <v>42922</v>
      </c>
      <c r="W10113">
        <v>3600</v>
      </c>
      <c r="X10113">
        <v>3.767633</v>
      </c>
    </row>
    <row r="10114" spans="18:24" x14ac:dyDescent="0.25">
      <c r="R10114" s="4">
        <v>42024</v>
      </c>
      <c r="S10114">
        <v>3240</v>
      </c>
      <c r="T10114">
        <v>5.5366119999999998E-2</v>
      </c>
      <c r="V10114" s="4">
        <v>42923</v>
      </c>
      <c r="W10114">
        <v>1</v>
      </c>
      <c r="X10114">
        <v>3.8569179999999998</v>
      </c>
    </row>
    <row r="10115" spans="18:24" x14ac:dyDescent="0.25">
      <c r="R10115" s="4">
        <v>42023</v>
      </c>
      <c r="S10115">
        <v>3240</v>
      </c>
      <c r="T10115">
        <v>5.5466119999999994E-2</v>
      </c>
      <c r="V10115" s="4">
        <v>42923</v>
      </c>
      <c r="W10115">
        <v>7</v>
      </c>
      <c r="X10115">
        <v>3.8567689999999999</v>
      </c>
    </row>
    <row r="10116" spans="18:24" x14ac:dyDescent="0.25">
      <c r="R10116" s="4">
        <v>42020</v>
      </c>
      <c r="S10116">
        <v>3240</v>
      </c>
      <c r="T10116">
        <v>5.5474620000000002E-2</v>
      </c>
      <c r="V10116" s="4">
        <v>42923</v>
      </c>
      <c r="W10116">
        <v>30</v>
      </c>
      <c r="X10116">
        <v>3.8561990000000002</v>
      </c>
    </row>
    <row r="10117" spans="18:24" x14ac:dyDescent="0.25">
      <c r="R10117" s="4">
        <v>42019</v>
      </c>
      <c r="S10117">
        <v>3240</v>
      </c>
      <c r="T10117">
        <v>5.6014609999999992E-2</v>
      </c>
      <c r="V10117" s="4">
        <v>42923</v>
      </c>
      <c r="W10117">
        <v>90</v>
      </c>
      <c r="X10117">
        <v>3.8547099999999999</v>
      </c>
    </row>
    <row r="10118" spans="18:24" x14ac:dyDescent="0.25">
      <c r="R10118" s="4">
        <v>42018</v>
      </c>
      <c r="S10118">
        <v>3240</v>
      </c>
      <c r="T10118">
        <v>5.6662480000000001E-2</v>
      </c>
      <c r="V10118" s="4">
        <v>42923</v>
      </c>
      <c r="W10118">
        <v>180</v>
      </c>
      <c r="X10118">
        <v>3.8524780000000001</v>
      </c>
    </row>
    <row r="10119" spans="18:24" x14ac:dyDescent="0.25">
      <c r="R10119" s="4">
        <v>42017</v>
      </c>
      <c r="S10119">
        <v>3240</v>
      </c>
      <c r="T10119">
        <v>5.7420609999999997E-2</v>
      </c>
      <c r="V10119" s="4">
        <v>42923</v>
      </c>
      <c r="W10119">
        <v>270</v>
      </c>
      <c r="X10119">
        <v>3.8502450000000001</v>
      </c>
    </row>
    <row r="10120" spans="18:24" x14ac:dyDescent="0.25">
      <c r="R10120" s="4">
        <v>42016</v>
      </c>
      <c r="S10120">
        <v>3240</v>
      </c>
      <c r="T10120">
        <v>5.7362159999999995E-2</v>
      </c>
      <c r="V10120" s="4">
        <v>42923</v>
      </c>
      <c r="W10120">
        <v>360</v>
      </c>
      <c r="X10120">
        <v>3.8480120000000002</v>
      </c>
    </row>
    <row r="10121" spans="18:24" x14ac:dyDescent="0.25">
      <c r="R10121" s="4">
        <v>42013</v>
      </c>
      <c r="S10121">
        <v>3240</v>
      </c>
      <c r="T10121">
        <v>5.7332549999999996E-2</v>
      </c>
      <c r="V10121" s="4">
        <v>42923</v>
      </c>
      <c r="W10121">
        <v>720</v>
      </c>
      <c r="X10121">
        <v>3.8390810000000002</v>
      </c>
    </row>
    <row r="10122" spans="18:24" x14ac:dyDescent="0.25">
      <c r="R10122" s="4">
        <v>42012</v>
      </c>
      <c r="S10122">
        <v>3240</v>
      </c>
      <c r="T10122">
        <v>5.7365470000000002E-2</v>
      </c>
      <c r="V10122" s="4">
        <v>42923</v>
      </c>
      <c r="W10122">
        <v>1080</v>
      </c>
      <c r="X10122">
        <v>3.8301500000000002</v>
      </c>
    </row>
    <row r="10123" spans="18:24" x14ac:dyDescent="0.25">
      <c r="R10123" s="4">
        <v>42011</v>
      </c>
      <c r="S10123">
        <v>3240</v>
      </c>
      <c r="T10123">
        <v>5.7644270000000004E-2</v>
      </c>
      <c r="V10123" s="4">
        <v>42923</v>
      </c>
      <c r="W10123">
        <v>1440</v>
      </c>
      <c r="X10123">
        <v>3.8212190000000001</v>
      </c>
    </row>
    <row r="10124" spans="18:24" x14ac:dyDescent="0.25">
      <c r="R10124" s="4">
        <v>42010</v>
      </c>
      <c r="S10124">
        <v>3240</v>
      </c>
      <c r="T10124">
        <v>5.8231560000000002E-2</v>
      </c>
      <c r="V10124" s="4">
        <v>42923</v>
      </c>
      <c r="W10124">
        <v>1800</v>
      </c>
      <c r="X10124">
        <v>3.8122880000000001</v>
      </c>
    </row>
    <row r="10125" spans="18:24" x14ac:dyDescent="0.25">
      <c r="R10125" s="4">
        <v>42009</v>
      </c>
      <c r="S10125">
        <v>3240</v>
      </c>
      <c r="T10125">
        <v>5.9415550000000004E-2</v>
      </c>
      <c r="V10125" s="4">
        <v>42923</v>
      </c>
      <c r="W10125">
        <v>2160</v>
      </c>
      <c r="X10125">
        <v>3.8033570000000001</v>
      </c>
    </row>
    <row r="10126" spans="18:24" x14ac:dyDescent="0.25">
      <c r="R10126" s="4">
        <v>42006</v>
      </c>
      <c r="S10126">
        <v>3240</v>
      </c>
      <c r="T10126">
        <v>5.9725919999999995E-2</v>
      </c>
      <c r="V10126" s="4">
        <v>42923</v>
      </c>
      <c r="W10126">
        <v>2520</v>
      </c>
      <c r="X10126">
        <v>3.7944260000000001</v>
      </c>
    </row>
    <row r="10127" spans="18:24" x14ac:dyDescent="0.25">
      <c r="R10127" s="4">
        <v>42983</v>
      </c>
      <c r="S10127">
        <v>3600</v>
      </c>
      <c r="T10127">
        <v>7.1555660000000007E-2</v>
      </c>
      <c r="V10127" s="4">
        <v>42923</v>
      </c>
      <c r="W10127">
        <v>2880</v>
      </c>
      <c r="X10127">
        <v>3.7854950000000001</v>
      </c>
    </row>
    <row r="10128" spans="18:24" x14ac:dyDescent="0.25">
      <c r="R10128" s="4">
        <v>42982</v>
      </c>
      <c r="S10128">
        <v>3600</v>
      </c>
      <c r="T10128">
        <v>7.1703440000000007E-2</v>
      </c>
      <c r="V10128" s="4">
        <v>42923</v>
      </c>
      <c r="W10128">
        <v>3240</v>
      </c>
      <c r="X10128">
        <v>3.776564</v>
      </c>
    </row>
    <row r="10129" spans="18:24" x14ac:dyDescent="0.25">
      <c r="R10129" s="4">
        <v>42979</v>
      </c>
      <c r="S10129">
        <v>3600</v>
      </c>
      <c r="T10129">
        <v>7.1703440000000007E-2</v>
      </c>
      <c r="V10129" s="4">
        <v>42923</v>
      </c>
      <c r="W10129">
        <v>3600</v>
      </c>
      <c r="X10129">
        <v>3.767633</v>
      </c>
    </row>
    <row r="10130" spans="18:24" x14ac:dyDescent="0.25">
      <c r="R10130" s="4">
        <v>42978</v>
      </c>
      <c r="S10130">
        <v>3600</v>
      </c>
      <c r="T10130">
        <v>7.1453439999999993E-2</v>
      </c>
      <c r="V10130" s="4">
        <v>42926</v>
      </c>
      <c r="W10130">
        <v>1</v>
      </c>
      <c r="X10130">
        <v>3.8569179999999998</v>
      </c>
    </row>
    <row r="10131" spans="18:24" x14ac:dyDescent="0.25">
      <c r="R10131" s="4">
        <v>42977</v>
      </c>
      <c r="S10131">
        <v>3600</v>
      </c>
      <c r="T10131">
        <v>7.135408E-2</v>
      </c>
      <c r="V10131" s="4">
        <v>42926</v>
      </c>
      <c r="W10131">
        <v>7</v>
      </c>
      <c r="X10131">
        <v>3.8567689999999999</v>
      </c>
    </row>
    <row r="10132" spans="18:24" x14ac:dyDescent="0.25">
      <c r="R10132" s="4">
        <v>42976</v>
      </c>
      <c r="S10132">
        <v>3600</v>
      </c>
      <c r="T10132">
        <v>7.1504079999999998E-2</v>
      </c>
      <c r="V10132" s="4">
        <v>42926</v>
      </c>
      <c r="W10132">
        <v>30</v>
      </c>
      <c r="X10132">
        <v>3.8561990000000002</v>
      </c>
    </row>
    <row r="10133" spans="18:24" x14ac:dyDescent="0.25">
      <c r="R10133" s="4">
        <v>42975</v>
      </c>
      <c r="S10133">
        <v>3600</v>
      </c>
      <c r="T10133">
        <v>7.1454859999999995E-2</v>
      </c>
      <c r="V10133" s="4">
        <v>42926</v>
      </c>
      <c r="W10133">
        <v>90</v>
      </c>
      <c r="X10133">
        <v>3.8547099999999999</v>
      </c>
    </row>
    <row r="10134" spans="18:24" x14ac:dyDescent="0.25">
      <c r="R10134" s="4">
        <v>42972</v>
      </c>
      <c r="S10134">
        <v>3600</v>
      </c>
      <c r="T10134">
        <v>7.1104109999999998E-2</v>
      </c>
      <c r="V10134" s="4">
        <v>42926</v>
      </c>
      <c r="W10134">
        <v>180</v>
      </c>
      <c r="X10134">
        <v>3.8524780000000001</v>
      </c>
    </row>
    <row r="10135" spans="18:24" x14ac:dyDescent="0.25">
      <c r="R10135" s="4">
        <v>42971</v>
      </c>
      <c r="S10135">
        <v>3600</v>
      </c>
      <c r="T10135">
        <v>7.1253360000000002E-2</v>
      </c>
      <c r="V10135" s="4">
        <v>42926</v>
      </c>
      <c r="W10135">
        <v>270</v>
      </c>
      <c r="X10135">
        <v>3.8502450000000001</v>
      </c>
    </row>
    <row r="10136" spans="18:24" x14ac:dyDescent="0.25">
      <c r="R10136" s="4">
        <v>42970</v>
      </c>
      <c r="S10136">
        <v>3600</v>
      </c>
      <c r="T10136">
        <v>7.110408E-2</v>
      </c>
      <c r="V10136" s="4">
        <v>42926</v>
      </c>
      <c r="W10136">
        <v>360</v>
      </c>
      <c r="X10136">
        <v>3.8480120000000002</v>
      </c>
    </row>
    <row r="10137" spans="18:24" x14ac:dyDescent="0.25">
      <c r="R10137" s="4">
        <v>42969</v>
      </c>
      <c r="S10137">
        <v>3600</v>
      </c>
      <c r="T10137">
        <v>7.0854769999999997E-2</v>
      </c>
      <c r="V10137" s="4">
        <v>42926</v>
      </c>
      <c r="W10137">
        <v>720</v>
      </c>
      <c r="X10137">
        <v>3.8390810000000002</v>
      </c>
    </row>
    <row r="10138" spans="18:24" x14ac:dyDescent="0.25">
      <c r="R10138" s="4">
        <v>42968</v>
      </c>
      <c r="S10138">
        <v>3600</v>
      </c>
      <c r="T10138">
        <v>7.0956240000000004E-2</v>
      </c>
      <c r="V10138" s="4">
        <v>42926</v>
      </c>
      <c r="W10138">
        <v>1080</v>
      </c>
      <c r="X10138">
        <v>3.8301500000000002</v>
      </c>
    </row>
    <row r="10139" spans="18:24" x14ac:dyDescent="0.25">
      <c r="R10139" s="4">
        <v>42965</v>
      </c>
      <c r="S10139">
        <v>3600</v>
      </c>
      <c r="T10139">
        <v>7.1256299999999995E-2</v>
      </c>
      <c r="V10139" s="4">
        <v>42926</v>
      </c>
      <c r="W10139">
        <v>1440</v>
      </c>
      <c r="X10139">
        <v>3.8212190000000001</v>
      </c>
    </row>
    <row r="10140" spans="18:24" x14ac:dyDescent="0.25">
      <c r="R10140" s="4">
        <v>42964</v>
      </c>
      <c r="S10140">
        <v>3600</v>
      </c>
      <c r="T10140">
        <v>7.1453360000000007E-2</v>
      </c>
      <c r="V10140" s="4">
        <v>42926</v>
      </c>
      <c r="W10140">
        <v>1800</v>
      </c>
      <c r="X10140">
        <v>3.8122880000000001</v>
      </c>
    </row>
    <row r="10141" spans="18:24" x14ac:dyDescent="0.25">
      <c r="R10141" s="4">
        <v>42963</v>
      </c>
      <c r="S10141">
        <v>3600</v>
      </c>
      <c r="T10141">
        <v>7.1253360000000002E-2</v>
      </c>
      <c r="V10141" s="4">
        <v>42926</v>
      </c>
      <c r="W10141">
        <v>2160</v>
      </c>
      <c r="X10141">
        <v>3.8033570000000001</v>
      </c>
    </row>
    <row r="10142" spans="18:24" x14ac:dyDescent="0.25">
      <c r="R10142" s="4">
        <v>42962</v>
      </c>
      <c r="S10142">
        <v>3600</v>
      </c>
      <c r="T10142">
        <v>7.1752670000000005E-2</v>
      </c>
      <c r="V10142" s="4">
        <v>42926</v>
      </c>
      <c r="W10142">
        <v>2520</v>
      </c>
      <c r="X10142">
        <v>3.7944260000000001</v>
      </c>
    </row>
    <row r="10143" spans="18:24" x14ac:dyDescent="0.25">
      <c r="R10143" s="4">
        <v>42961</v>
      </c>
      <c r="S10143">
        <v>3600</v>
      </c>
      <c r="T10143">
        <v>7.1353390000000003E-2</v>
      </c>
      <c r="V10143" s="4">
        <v>42926</v>
      </c>
      <c r="W10143">
        <v>2880</v>
      </c>
      <c r="X10143">
        <v>3.7854950000000001</v>
      </c>
    </row>
    <row r="10144" spans="18:24" x14ac:dyDescent="0.25">
      <c r="R10144" s="4">
        <v>42958</v>
      </c>
      <c r="S10144">
        <v>3600</v>
      </c>
      <c r="T10144">
        <v>7.1251980000000006E-2</v>
      </c>
      <c r="V10144" s="4">
        <v>42926</v>
      </c>
      <c r="W10144">
        <v>3240</v>
      </c>
      <c r="X10144">
        <v>3.776564</v>
      </c>
    </row>
    <row r="10145" spans="18:24" x14ac:dyDescent="0.25">
      <c r="R10145" s="4">
        <v>42957</v>
      </c>
      <c r="S10145">
        <v>3600</v>
      </c>
      <c r="T10145">
        <v>7.1551950000000003E-2</v>
      </c>
      <c r="V10145" s="4">
        <v>42926</v>
      </c>
      <c r="W10145">
        <v>3600</v>
      </c>
      <c r="X10145">
        <v>3.767633</v>
      </c>
    </row>
    <row r="10146" spans="18:24" x14ac:dyDescent="0.25">
      <c r="R10146" s="4">
        <v>42956</v>
      </c>
      <c r="S10146">
        <v>3600</v>
      </c>
      <c r="T10146">
        <v>7.1953389999999992E-2</v>
      </c>
      <c r="V10146" s="4">
        <v>42927</v>
      </c>
      <c r="W10146">
        <v>1</v>
      </c>
      <c r="X10146">
        <v>3.8569179999999998</v>
      </c>
    </row>
    <row r="10147" spans="18:24" x14ac:dyDescent="0.25">
      <c r="R10147" s="4">
        <v>42955</v>
      </c>
      <c r="S10147">
        <v>3600</v>
      </c>
      <c r="T10147">
        <v>7.1749900000000005E-2</v>
      </c>
      <c r="V10147" s="4">
        <v>42927</v>
      </c>
      <c r="W10147">
        <v>7</v>
      </c>
      <c r="X10147">
        <v>3.8567689999999999</v>
      </c>
    </row>
    <row r="10148" spans="18:24" x14ac:dyDescent="0.25">
      <c r="R10148" s="4">
        <v>42954</v>
      </c>
      <c r="S10148">
        <v>3600</v>
      </c>
      <c r="T10148">
        <v>7.1699940000000004E-2</v>
      </c>
      <c r="V10148" s="4">
        <v>42927</v>
      </c>
      <c r="W10148">
        <v>30</v>
      </c>
      <c r="X10148">
        <v>3.8561990000000002</v>
      </c>
    </row>
    <row r="10149" spans="18:24" x14ac:dyDescent="0.25">
      <c r="R10149" s="4">
        <v>42951</v>
      </c>
      <c r="S10149">
        <v>3600</v>
      </c>
      <c r="T10149">
        <v>7.1600659999999997E-2</v>
      </c>
      <c r="V10149" s="4">
        <v>42927</v>
      </c>
      <c r="W10149">
        <v>90</v>
      </c>
      <c r="X10149">
        <v>3.8547099999999999</v>
      </c>
    </row>
    <row r="10150" spans="18:24" x14ac:dyDescent="0.25">
      <c r="R10150" s="4">
        <v>42950</v>
      </c>
      <c r="S10150">
        <v>3600</v>
      </c>
      <c r="T10150">
        <v>7.1250690000000005E-2</v>
      </c>
      <c r="V10150" s="4">
        <v>42927</v>
      </c>
      <c r="W10150">
        <v>180</v>
      </c>
      <c r="X10150">
        <v>3.8524780000000001</v>
      </c>
    </row>
    <row r="10151" spans="18:24" x14ac:dyDescent="0.25">
      <c r="R10151" s="4">
        <v>42949</v>
      </c>
      <c r="S10151">
        <v>3600</v>
      </c>
      <c r="T10151">
        <v>7.130069E-2</v>
      </c>
      <c r="V10151" s="4">
        <v>42927</v>
      </c>
      <c r="W10151">
        <v>270</v>
      </c>
      <c r="X10151">
        <v>3.8502450000000001</v>
      </c>
    </row>
    <row r="10152" spans="18:24" x14ac:dyDescent="0.25">
      <c r="R10152" s="4">
        <v>42948</v>
      </c>
      <c r="S10152">
        <v>3600</v>
      </c>
      <c r="T10152">
        <v>7.1349999999999997E-2</v>
      </c>
      <c r="V10152" s="4">
        <v>42927</v>
      </c>
      <c r="W10152">
        <v>360</v>
      </c>
      <c r="X10152">
        <v>3.8480120000000002</v>
      </c>
    </row>
    <row r="10153" spans="18:24" x14ac:dyDescent="0.25">
      <c r="R10153" s="4">
        <v>42947</v>
      </c>
      <c r="S10153">
        <v>3600</v>
      </c>
      <c r="T10153">
        <v>7.1399379999999998E-2</v>
      </c>
      <c r="V10153" s="4">
        <v>42927</v>
      </c>
      <c r="W10153">
        <v>720</v>
      </c>
      <c r="X10153">
        <v>3.8390810000000002</v>
      </c>
    </row>
    <row r="10154" spans="18:24" x14ac:dyDescent="0.25">
      <c r="R10154" s="4">
        <v>42944</v>
      </c>
      <c r="S10154">
        <v>3600</v>
      </c>
      <c r="T10154">
        <v>7.1349380000000004E-2</v>
      </c>
      <c r="V10154" s="4">
        <v>42927</v>
      </c>
      <c r="W10154">
        <v>1080</v>
      </c>
      <c r="X10154">
        <v>3.8301500000000002</v>
      </c>
    </row>
    <row r="10155" spans="18:24" x14ac:dyDescent="0.25">
      <c r="R10155" s="4">
        <v>42943</v>
      </c>
      <c r="S10155">
        <v>3600</v>
      </c>
      <c r="T10155">
        <v>7.1348659999999994E-2</v>
      </c>
      <c r="V10155" s="4">
        <v>42927</v>
      </c>
      <c r="W10155">
        <v>1440</v>
      </c>
      <c r="X10155">
        <v>3.8212190000000001</v>
      </c>
    </row>
    <row r="10156" spans="18:24" x14ac:dyDescent="0.25">
      <c r="R10156" s="4">
        <v>42942</v>
      </c>
      <c r="S10156">
        <v>3600</v>
      </c>
      <c r="T10156">
        <v>7.1199349999999995E-2</v>
      </c>
      <c r="V10156" s="4">
        <v>42927</v>
      </c>
      <c r="W10156">
        <v>1800</v>
      </c>
      <c r="X10156">
        <v>3.8122880000000001</v>
      </c>
    </row>
    <row r="10157" spans="18:24" x14ac:dyDescent="0.25">
      <c r="R10157" s="4">
        <v>42941</v>
      </c>
      <c r="S10157">
        <v>3600</v>
      </c>
      <c r="T10157">
        <v>7.1750069999999999E-2</v>
      </c>
      <c r="V10157" s="4">
        <v>42927</v>
      </c>
      <c r="W10157">
        <v>2160</v>
      </c>
      <c r="X10157">
        <v>3.8033570000000001</v>
      </c>
    </row>
    <row r="10158" spans="18:24" x14ac:dyDescent="0.25">
      <c r="R10158" s="4">
        <v>42940</v>
      </c>
      <c r="S10158">
        <v>3600</v>
      </c>
      <c r="T10158">
        <v>7.1499380000000001E-2</v>
      </c>
      <c r="V10158" s="4">
        <v>42927</v>
      </c>
      <c r="W10158">
        <v>2520</v>
      </c>
      <c r="X10158">
        <v>3.7944260000000001</v>
      </c>
    </row>
    <row r="10159" spans="18:24" x14ac:dyDescent="0.25">
      <c r="R10159" s="4">
        <v>42937</v>
      </c>
      <c r="S10159">
        <v>3600</v>
      </c>
      <c r="T10159">
        <v>7.1449379999999993E-2</v>
      </c>
      <c r="V10159" s="4">
        <v>42927</v>
      </c>
      <c r="W10159">
        <v>2880</v>
      </c>
      <c r="X10159">
        <v>3.7854950000000001</v>
      </c>
    </row>
    <row r="10160" spans="18:24" x14ac:dyDescent="0.25">
      <c r="R10160" s="4">
        <v>42936</v>
      </c>
      <c r="S10160">
        <v>3600</v>
      </c>
      <c r="T10160">
        <v>7.1346499999999993E-2</v>
      </c>
      <c r="V10160" s="4">
        <v>42927</v>
      </c>
      <c r="W10160">
        <v>3240</v>
      </c>
      <c r="X10160">
        <v>3.776564</v>
      </c>
    </row>
    <row r="10161" spans="18:24" x14ac:dyDescent="0.25">
      <c r="R10161" s="4">
        <v>42935</v>
      </c>
      <c r="S10161">
        <v>3600</v>
      </c>
      <c r="T10161">
        <v>7.1645750000000008E-2</v>
      </c>
      <c r="V10161" s="4">
        <v>42927</v>
      </c>
      <c r="W10161">
        <v>3600</v>
      </c>
      <c r="X10161">
        <v>3.767633</v>
      </c>
    </row>
    <row r="10162" spans="18:24" x14ac:dyDescent="0.25">
      <c r="R10162" s="4">
        <v>42934</v>
      </c>
      <c r="S10162">
        <v>3600</v>
      </c>
      <c r="T10162">
        <v>7.1247190000000002E-2</v>
      </c>
      <c r="V10162" s="4">
        <v>42928</v>
      </c>
      <c r="W10162">
        <v>1</v>
      </c>
      <c r="X10162">
        <v>3.8569179999999998</v>
      </c>
    </row>
    <row r="10163" spans="18:24" x14ac:dyDescent="0.25">
      <c r="R10163" s="4">
        <v>42933</v>
      </c>
      <c r="S10163">
        <v>3600</v>
      </c>
      <c r="T10163">
        <v>7.1047909999999992E-2</v>
      </c>
      <c r="V10163" s="4">
        <v>42928</v>
      </c>
      <c r="W10163">
        <v>7</v>
      </c>
      <c r="X10163">
        <v>3.8567689999999999</v>
      </c>
    </row>
    <row r="10164" spans="18:24" x14ac:dyDescent="0.25">
      <c r="R10164" s="4">
        <v>42930</v>
      </c>
      <c r="S10164">
        <v>3600</v>
      </c>
      <c r="T10164">
        <v>7.1047970000000002E-2</v>
      </c>
      <c r="V10164" s="4">
        <v>42928</v>
      </c>
      <c r="W10164">
        <v>30</v>
      </c>
      <c r="X10164">
        <v>3.8561990000000002</v>
      </c>
    </row>
    <row r="10165" spans="18:24" x14ac:dyDescent="0.25">
      <c r="R10165" s="4">
        <v>42929</v>
      </c>
      <c r="S10165">
        <v>3600</v>
      </c>
      <c r="T10165">
        <v>7.1494559999999999E-2</v>
      </c>
      <c r="V10165" s="4">
        <v>42928</v>
      </c>
      <c r="W10165">
        <v>90</v>
      </c>
      <c r="X10165">
        <v>3.8547099999999999</v>
      </c>
    </row>
    <row r="10166" spans="18:24" x14ac:dyDescent="0.25">
      <c r="R10166" s="4">
        <v>42928</v>
      </c>
      <c r="S10166">
        <v>3600</v>
      </c>
      <c r="T10166">
        <v>7.113941E-2</v>
      </c>
      <c r="V10166" s="4">
        <v>42928</v>
      </c>
      <c r="W10166">
        <v>180</v>
      </c>
      <c r="X10166">
        <v>3.8524780000000001</v>
      </c>
    </row>
    <row r="10167" spans="18:24" x14ac:dyDescent="0.25">
      <c r="R10167" s="4">
        <v>42927</v>
      </c>
      <c r="S10167">
        <v>3600</v>
      </c>
      <c r="T10167">
        <v>7.153429E-2</v>
      </c>
      <c r="V10167" s="4">
        <v>42928</v>
      </c>
      <c r="W10167">
        <v>270</v>
      </c>
      <c r="X10167">
        <v>3.8502450000000001</v>
      </c>
    </row>
    <row r="10168" spans="18:24" x14ac:dyDescent="0.25">
      <c r="R10168" s="4">
        <v>42926</v>
      </c>
      <c r="S10168">
        <v>3600</v>
      </c>
      <c r="T10168">
        <v>7.1583519999999998E-2</v>
      </c>
      <c r="V10168" s="4">
        <v>42928</v>
      </c>
      <c r="W10168">
        <v>360</v>
      </c>
      <c r="X10168">
        <v>3.8480120000000002</v>
      </c>
    </row>
    <row r="10169" spans="18:24" x14ac:dyDescent="0.25">
      <c r="R10169" s="4">
        <v>42923</v>
      </c>
      <c r="S10169">
        <v>3600</v>
      </c>
      <c r="T10169">
        <v>7.1935020000000002E-2</v>
      </c>
      <c r="V10169" s="4">
        <v>42928</v>
      </c>
      <c r="W10169">
        <v>720</v>
      </c>
      <c r="X10169">
        <v>3.8390810000000002</v>
      </c>
    </row>
    <row r="10170" spans="18:24" x14ac:dyDescent="0.25">
      <c r="R10170" s="4">
        <v>42922</v>
      </c>
      <c r="S10170">
        <v>3600</v>
      </c>
      <c r="T10170">
        <v>7.2731980000000002E-2</v>
      </c>
      <c r="V10170" s="4">
        <v>42928</v>
      </c>
      <c r="W10170">
        <v>1080</v>
      </c>
      <c r="X10170">
        <v>3.8301500000000002</v>
      </c>
    </row>
    <row r="10171" spans="18:24" x14ac:dyDescent="0.25">
      <c r="R10171" s="4">
        <v>42921</v>
      </c>
      <c r="S10171">
        <v>3600</v>
      </c>
      <c r="T10171">
        <v>7.2381390000000004E-2</v>
      </c>
      <c r="V10171" s="4">
        <v>42928</v>
      </c>
      <c r="W10171">
        <v>1440</v>
      </c>
      <c r="X10171">
        <v>3.8212190000000001</v>
      </c>
    </row>
    <row r="10172" spans="18:24" x14ac:dyDescent="0.25">
      <c r="R10172" s="4">
        <v>42920</v>
      </c>
      <c r="S10172">
        <v>3600</v>
      </c>
      <c r="T10172">
        <v>7.1833549999999996E-2</v>
      </c>
      <c r="V10172" s="4">
        <v>42928</v>
      </c>
      <c r="W10172">
        <v>1800</v>
      </c>
      <c r="X10172">
        <v>3.8122880000000001</v>
      </c>
    </row>
    <row r="10173" spans="18:24" x14ac:dyDescent="0.25">
      <c r="R10173" s="4">
        <v>42919</v>
      </c>
      <c r="S10173">
        <v>3600</v>
      </c>
      <c r="T10173">
        <v>7.2032789999999999E-2</v>
      </c>
      <c r="V10173" s="4">
        <v>42928</v>
      </c>
      <c r="W10173">
        <v>2160</v>
      </c>
      <c r="X10173">
        <v>3.8033570000000001</v>
      </c>
    </row>
    <row r="10174" spans="18:24" x14ac:dyDescent="0.25">
      <c r="R10174" s="4">
        <v>42916</v>
      </c>
      <c r="S10174">
        <v>3600</v>
      </c>
      <c r="T10174">
        <v>7.1734980000000004E-2</v>
      </c>
      <c r="V10174" s="4">
        <v>42928</v>
      </c>
      <c r="W10174">
        <v>2520</v>
      </c>
      <c r="X10174">
        <v>3.7944260000000001</v>
      </c>
    </row>
    <row r="10175" spans="18:24" x14ac:dyDescent="0.25">
      <c r="R10175" s="4">
        <v>42915</v>
      </c>
      <c r="S10175">
        <v>3600</v>
      </c>
      <c r="T10175">
        <v>7.1433540000000004E-2</v>
      </c>
      <c r="V10175" s="4">
        <v>42928</v>
      </c>
      <c r="W10175">
        <v>2880</v>
      </c>
      <c r="X10175">
        <v>3.7854950000000001</v>
      </c>
    </row>
    <row r="10176" spans="18:24" x14ac:dyDescent="0.25">
      <c r="R10176" s="4">
        <v>42914</v>
      </c>
      <c r="S10176">
        <v>3600</v>
      </c>
      <c r="T10176">
        <v>7.0836419999999997E-2</v>
      </c>
      <c r="V10176" s="4">
        <v>42928</v>
      </c>
      <c r="W10176">
        <v>3240</v>
      </c>
      <c r="X10176">
        <v>3.776564</v>
      </c>
    </row>
    <row r="10177" spans="18:24" x14ac:dyDescent="0.25">
      <c r="R10177" s="4">
        <v>42913</v>
      </c>
      <c r="S10177">
        <v>3600</v>
      </c>
      <c r="T10177">
        <v>7.1135729999999994E-2</v>
      </c>
      <c r="V10177" s="4">
        <v>42928</v>
      </c>
      <c r="W10177">
        <v>3600</v>
      </c>
      <c r="X10177">
        <v>3.767633</v>
      </c>
    </row>
    <row r="10178" spans="18:24" x14ac:dyDescent="0.25">
      <c r="R10178" s="4">
        <v>42912</v>
      </c>
      <c r="S10178">
        <v>3600</v>
      </c>
      <c r="T10178">
        <v>7.0332920000000007E-2</v>
      </c>
      <c r="V10178" s="4">
        <v>42929</v>
      </c>
      <c r="W10178">
        <v>1</v>
      </c>
      <c r="X10178">
        <v>3.8569179999999998</v>
      </c>
    </row>
    <row r="10179" spans="18:24" x14ac:dyDescent="0.25">
      <c r="R10179" s="4">
        <v>42909</v>
      </c>
      <c r="S10179">
        <v>3600</v>
      </c>
      <c r="T10179">
        <v>7.0339650000000004E-2</v>
      </c>
      <c r="V10179" s="4">
        <v>42929</v>
      </c>
      <c r="W10179">
        <v>7</v>
      </c>
      <c r="X10179">
        <v>3.8567689999999999</v>
      </c>
    </row>
    <row r="10180" spans="18:24" x14ac:dyDescent="0.25">
      <c r="R10180" s="4">
        <v>42908</v>
      </c>
      <c r="S10180">
        <v>3600</v>
      </c>
      <c r="T10180">
        <v>7.1059089999999991E-2</v>
      </c>
      <c r="V10180" s="4">
        <v>42929</v>
      </c>
      <c r="W10180">
        <v>30</v>
      </c>
      <c r="X10180">
        <v>3.8561990000000002</v>
      </c>
    </row>
    <row r="10181" spans="18:24" x14ac:dyDescent="0.25">
      <c r="R10181" s="4">
        <v>42907</v>
      </c>
      <c r="S10181">
        <v>3600</v>
      </c>
      <c r="T10181">
        <v>7.2560970000000002E-2</v>
      </c>
      <c r="V10181" s="4">
        <v>42929</v>
      </c>
      <c r="W10181">
        <v>90</v>
      </c>
      <c r="X10181">
        <v>3.8547099999999999</v>
      </c>
    </row>
    <row r="10182" spans="18:24" x14ac:dyDescent="0.25">
      <c r="R10182" s="4">
        <v>42906</v>
      </c>
      <c r="S10182">
        <v>3600</v>
      </c>
      <c r="T10182">
        <v>7.2458809999999998E-2</v>
      </c>
      <c r="V10182" s="4">
        <v>42929</v>
      </c>
      <c r="W10182">
        <v>180</v>
      </c>
      <c r="X10182">
        <v>3.8524780000000001</v>
      </c>
    </row>
    <row r="10183" spans="18:24" x14ac:dyDescent="0.25">
      <c r="R10183" s="4">
        <v>42905</v>
      </c>
      <c r="S10183">
        <v>3600</v>
      </c>
      <c r="T10183">
        <v>7.2061719999999996E-2</v>
      </c>
      <c r="V10183" s="4">
        <v>42929</v>
      </c>
      <c r="W10183">
        <v>270</v>
      </c>
      <c r="X10183">
        <v>3.8502450000000001</v>
      </c>
    </row>
    <row r="10184" spans="18:24" x14ac:dyDescent="0.25">
      <c r="R10184" s="4">
        <v>42902</v>
      </c>
      <c r="S10184">
        <v>3600</v>
      </c>
      <c r="T10184">
        <v>7.1512329999999999E-2</v>
      </c>
      <c r="V10184" s="4">
        <v>42929</v>
      </c>
      <c r="W10184">
        <v>360</v>
      </c>
      <c r="X10184">
        <v>3.8480120000000002</v>
      </c>
    </row>
    <row r="10185" spans="18:24" x14ac:dyDescent="0.25">
      <c r="R10185" s="4">
        <v>42901</v>
      </c>
      <c r="S10185">
        <v>3600</v>
      </c>
      <c r="T10185">
        <v>7.2164359999999997E-2</v>
      </c>
      <c r="V10185" s="4">
        <v>42929</v>
      </c>
      <c r="W10185">
        <v>720</v>
      </c>
      <c r="X10185">
        <v>3.8390810000000002</v>
      </c>
    </row>
    <row r="10186" spans="18:24" x14ac:dyDescent="0.25">
      <c r="R10186" s="4">
        <v>42900</v>
      </c>
      <c r="S10186">
        <v>3600</v>
      </c>
      <c r="T10186">
        <v>7.1964349999999996E-2</v>
      </c>
      <c r="V10186" s="4">
        <v>42929</v>
      </c>
      <c r="W10186">
        <v>1080</v>
      </c>
      <c r="X10186">
        <v>3.8301500000000002</v>
      </c>
    </row>
    <row r="10187" spans="18:24" x14ac:dyDescent="0.25">
      <c r="R10187" s="4">
        <v>42899</v>
      </c>
      <c r="S10187">
        <v>3600</v>
      </c>
      <c r="T10187">
        <v>7.2862099999999999E-2</v>
      </c>
      <c r="V10187" s="4">
        <v>42929</v>
      </c>
      <c r="W10187">
        <v>1440</v>
      </c>
      <c r="X10187">
        <v>3.8212190000000001</v>
      </c>
    </row>
    <row r="10188" spans="18:24" x14ac:dyDescent="0.25">
      <c r="R10188" s="4">
        <v>42898</v>
      </c>
      <c r="S10188">
        <v>3600</v>
      </c>
      <c r="T10188">
        <v>7.2963630000000002E-2</v>
      </c>
      <c r="V10188" s="4">
        <v>42929</v>
      </c>
      <c r="W10188">
        <v>1800</v>
      </c>
      <c r="X10188">
        <v>3.8122880000000001</v>
      </c>
    </row>
    <row r="10189" spans="18:24" x14ac:dyDescent="0.25">
      <c r="R10189" s="4">
        <v>42895</v>
      </c>
      <c r="S10189">
        <v>3600</v>
      </c>
      <c r="T10189">
        <v>7.2915859999999999E-2</v>
      </c>
      <c r="V10189" s="4">
        <v>42929</v>
      </c>
      <c r="W10189">
        <v>2160</v>
      </c>
      <c r="X10189">
        <v>3.8033570000000001</v>
      </c>
    </row>
    <row r="10190" spans="18:24" x14ac:dyDescent="0.25">
      <c r="R10190" s="4">
        <v>42894</v>
      </c>
      <c r="S10190">
        <v>3600</v>
      </c>
      <c r="T10190">
        <v>7.2767940000000003E-2</v>
      </c>
      <c r="V10190" s="4">
        <v>42929</v>
      </c>
      <c r="W10190">
        <v>2520</v>
      </c>
      <c r="X10190">
        <v>3.7944260000000001</v>
      </c>
    </row>
    <row r="10191" spans="18:24" x14ac:dyDescent="0.25">
      <c r="R10191" s="4">
        <v>42893</v>
      </c>
      <c r="S10191">
        <v>3600</v>
      </c>
      <c r="T10191">
        <v>7.3214290000000001E-2</v>
      </c>
      <c r="V10191" s="4">
        <v>42929</v>
      </c>
      <c r="W10191">
        <v>2880</v>
      </c>
      <c r="X10191">
        <v>3.7854950000000001</v>
      </c>
    </row>
    <row r="10192" spans="18:24" x14ac:dyDescent="0.25">
      <c r="R10192" s="4">
        <v>42892</v>
      </c>
      <c r="S10192">
        <v>3600</v>
      </c>
      <c r="T10192">
        <v>7.3014330000000002E-2</v>
      </c>
      <c r="V10192" s="4">
        <v>42929</v>
      </c>
      <c r="W10192">
        <v>3240</v>
      </c>
      <c r="X10192">
        <v>3.776564</v>
      </c>
    </row>
    <row r="10193" spans="18:24" x14ac:dyDescent="0.25">
      <c r="R10193" s="4">
        <v>42891</v>
      </c>
      <c r="S10193">
        <v>3600</v>
      </c>
      <c r="T10193">
        <v>7.3763099999999998E-2</v>
      </c>
      <c r="V10193" s="4">
        <v>42929</v>
      </c>
      <c r="W10193">
        <v>3600</v>
      </c>
      <c r="X10193">
        <v>3.767633</v>
      </c>
    </row>
    <row r="10194" spans="18:24" x14ac:dyDescent="0.25">
      <c r="R10194" s="4">
        <v>42888</v>
      </c>
      <c r="S10194">
        <v>3600</v>
      </c>
      <c r="T10194">
        <v>7.5061589999999997E-2</v>
      </c>
      <c r="V10194" s="4">
        <v>42930</v>
      </c>
      <c r="W10194">
        <v>1</v>
      </c>
      <c r="X10194">
        <v>3.8569179999999998</v>
      </c>
    </row>
    <row r="10195" spans="18:24" x14ac:dyDescent="0.25">
      <c r="R10195" s="4">
        <v>42887</v>
      </c>
      <c r="S10195">
        <v>3600</v>
      </c>
      <c r="T10195">
        <v>7.5512419999999997E-2</v>
      </c>
      <c r="V10195" s="4">
        <v>42930</v>
      </c>
      <c r="W10195">
        <v>7</v>
      </c>
      <c r="X10195">
        <v>3.8567689999999999</v>
      </c>
    </row>
    <row r="10196" spans="18:24" x14ac:dyDescent="0.25">
      <c r="R10196" s="4">
        <v>42886</v>
      </c>
      <c r="S10196">
        <v>3600</v>
      </c>
      <c r="T10196">
        <v>7.6112520000000003E-2</v>
      </c>
      <c r="V10196" s="4">
        <v>42930</v>
      </c>
      <c r="W10196">
        <v>30</v>
      </c>
      <c r="X10196">
        <v>3.8561990000000002</v>
      </c>
    </row>
    <row r="10197" spans="18:24" x14ac:dyDescent="0.25">
      <c r="R10197" s="4">
        <v>42885</v>
      </c>
      <c r="S10197">
        <v>3600</v>
      </c>
      <c r="T10197">
        <v>7.630961E-2</v>
      </c>
      <c r="V10197" s="4">
        <v>42930</v>
      </c>
      <c r="W10197">
        <v>90</v>
      </c>
      <c r="X10197">
        <v>3.8547099999999999</v>
      </c>
    </row>
    <row r="10198" spans="18:24" x14ac:dyDescent="0.25">
      <c r="R10198" s="4">
        <v>42884</v>
      </c>
      <c r="S10198">
        <v>3600</v>
      </c>
      <c r="T10198">
        <v>7.5760300000000003E-2</v>
      </c>
      <c r="V10198" s="4">
        <v>42930</v>
      </c>
      <c r="W10198">
        <v>180</v>
      </c>
      <c r="X10198">
        <v>3.8524780000000001</v>
      </c>
    </row>
    <row r="10199" spans="18:24" x14ac:dyDescent="0.25">
      <c r="R10199" s="4">
        <v>42881</v>
      </c>
      <c r="S10199">
        <v>3600</v>
      </c>
      <c r="T10199">
        <v>7.5760359999999999E-2</v>
      </c>
      <c r="V10199" s="4">
        <v>42930</v>
      </c>
      <c r="W10199">
        <v>270</v>
      </c>
      <c r="X10199">
        <v>3.8502450000000001</v>
      </c>
    </row>
    <row r="10200" spans="18:24" x14ac:dyDescent="0.25">
      <c r="R10200" s="4">
        <v>42880</v>
      </c>
      <c r="S10200">
        <v>3600</v>
      </c>
      <c r="T10200">
        <v>7.6157420000000003E-2</v>
      </c>
      <c r="V10200" s="4">
        <v>42930</v>
      </c>
      <c r="W10200">
        <v>360</v>
      </c>
      <c r="X10200">
        <v>3.8480120000000002</v>
      </c>
    </row>
    <row r="10201" spans="18:24" x14ac:dyDescent="0.25">
      <c r="R10201" s="4">
        <v>42879</v>
      </c>
      <c r="S10201">
        <v>3600</v>
      </c>
      <c r="T10201">
        <v>7.5709609999999997E-2</v>
      </c>
      <c r="V10201" s="4">
        <v>42930</v>
      </c>
      <c r="W10201">
        <v>720</v>
      </c>
      <c r="X10201">
        <v>3.8390810000000002</v>
      </c>
    </row>
    <row r="10202" spans="18:24" x14ac:dyDescent="0.25">
      <c r="R10202" s="4">
        <v>42878</v>
      </c>
      <c r="S10202">
        <v>3600</v>
      </c>
      <c r="T10202">
        <v>7.6009640000000003E-2</v>
      </c>
      <c r="V10202" s="4">
        <v>42930</v>
      </c>
      <c r="W10202">
        <v>1080</v>
      </c>
      <c r="X10202">
        <v>3.8301500000000002</v>
      </c>
    </row>
    <row r="10203" spans="18:24" x14ac:dyDescent="0.25">
      <c r="R10203" s="4">
        <v>42877</v>
      </c>
      <c r="S10203">
        <v>3600</v>
      </c>
      <c r="T10203">
        <v>7.5257480000000002E-2</v>
      </c>
      <c r="V10203" s="4">
        <v>42930</v>
      </c>
      <c r="W10203">
        <v>1440</v>
      </c>
      <c r="X10203">
        <v>3.8212190000000001</v>
      </c>
    </row>
    <row r="10204" spans="18:24" x14ac:dyDescent="0.25">
      <c r="R10204" s="4">
        <v>42874</v>
      </c>
      <c r="S10204">
        <v>3600</v>
      </c>
      <c r="T10204">
        <v>7.4656039999999993E-2</v>
      </c>
      <c r="V10204" s="4">
        <v>42930</v>
      </c>
      <c r="W10204">
        <v>1800</v>
      </c>
      <c r="X10204">
        <v>3.8122880000000001</v>
      </c>
    </row>
    <row r="10205" spans="18:24" x14ac:dyDescent="0.25">
      <c r="R10205" s="4">
        <v>42873</v>
      </c>
      <c r="S10205">
        <v>3600</v>
      </c>
      <c r="T10205">
        <v>7.4605439999999995E-2</v>
      </c>
      <c r="V10205" s="4">
        <v>42930</v>
      </c>
      <c r="W10205">
        <v>2160</v>
      </c>
      <c r="X10205">
        <v>3.8033570000000001</v>
      </c>
    </row>
    <row r="10206" spans="18:24" x14ac:dyDescent="0.25">
      <c r="R10206" s="4">
        <v>42872</v>
      </c>
      <c r="S10206">
        <v>3600</v>
      </c>
      <c r="T10206">
        <v>7.3657600000000004E-2</v>
      </c>
      <c r="V10206" s="4">
        <v>42930</v>
      </c>
      <c r="W10206">
        <v>2520</v>
      </c>
      <c r="X10206">
        <v>3.7944260000000001</v>
      </c>
    </row>
    <row r="10207" spans="18:24" x14ac:dyDescent="0.25">
      <c r="R10207" s="4">
        <v>42871</v>
      </c>
      <c r="S10207">
        <v>3600</v>
      </c>
      <c r="T10207">
        <v>7.3957659999999995E-2</v>
      </c>
      <c r="V10207" s="4">
        <v>42930</v>
      </c>
      <c r="W10207">
        <v>2880</v>
      </c>
      <c r="X10207">
        <v>3.7854950000000001</v>
      </c>
    </row>
    <row r="10208" spans="18:24" x14ac:dyDescent="0.25">
      <c r="R10208" s="4">
        <v>42870</v>
      </c>
      <c r="S10208">
        <v>3600</v>
      </c>
      <c r="T10208">
        <v>7.4256160000000002E-2</v>
      </c>
      <c r="V10208" s="4">
        <v>42930</v>
      </c>
      <c r="W10208">
        <v>3240</v>
      </c>
      <c r="X10208">
        <v>3.776564</v>
      </c>
    </row>
    <row r="10209" spans="18:24" x14ac:dyDescent="0.25">
      <c r="R10209" s="4">
        <v>42867</v>
      </c>
      <c r="S10209">
        <v>3600</v>
      </c>
      <c r="T10209">
        <v>7.4556159999999996E-2</v>
      </c>
      <c r="V10209" s="4">
        <v>42930</v>
      </c>
      <c r="W10209">
        <v>3600</v>
      </c>
      <c r="X10209">
        <v>3.767633</v>
      </c>
    </row>
    <row r="10210" spans="18:24" x14ac:dyDescent="0.25">
      <c r="R10210" s="4">
        <v>42866</v>
      </c>
      <c r="S10210">
        <v>3600</v>
      </c>
      <c r="T10210">
        <v>7.5105599999999995E-2</v>
      </c>
      <c r="V10210" s="4">
        <v>42933</v>
      </c>
      <c r="W10210">
        <v>1</v>
      </c>
      <c r="X10210">
        <v>3.8569179999999998</v>
      </c>
    </row>
    <row r="10211" spans="18:24" x14ac:dyDescent="0.25">
      <c r="R10211" s="4">
        <v>42865</v>
      </c>
      <c r="S10211">
        <v>3600</v>
      </c>
      <c r="T10211">
        <v>7.5305520000000001E-2</v>
      </c>
      <c r="V10211" s="4">
        <v>42933</v>
      </c>
      <c r="W10211">
        <v>7</v>
      </c>
      <c r="X10211">
        <v>3.8567689999999999</v>
      </c>
    </row>
    <row r="10212" spans="18:24" x14ac:dyDescent="0.25">
      <c r="R10212" s="4">
        <v>42864</v>
      </c>
      <c r="S10212">
        <v>3600</v>
      </c>
      <c r="T10212">
        <v>7.5456240000000008E-2</v>
      </c>
      <c r="V10212" s="4">
        <v>42933</v>
      </c>
      <c r="W10212">
        <v>30</v>
      </c>
      <c r="X10212">
        <v>3.8561990000000002</v>
      </c>
    </row>
    <row r="10213" spans="18:24" x14ac:dyDescent="0.25">
      <c r="R10213" s="4">
        <v>42863</v>
      </c>
      <c r="S10213">
        <v>3600</v>
      </c>
      <c r="T10213">
        <v>7.5055549999999999E-2</v>
      </c>
      <c r="V10213" s="4">
        <v>42933</v>
      </c>
      <c r="W10213">
        <v>90</v>
      </c>
      <c r="X10213">
        <v>3.8547099999999999</v>
      </c>
    </row>
    <row r="10214" spans="18:24" x14ac:dyDescent="0.25">
      <c r="R10214" s="4">
        <v>42860</v>
      </c>
      <c r="S10214">
        <v>3600</v>
      </c>
      <c r="T10214">
        <v>7.4756240000000002E-2</v>
      </c>
      <c r="V10214" s="4">
        <v>42933</v>
      </c>
      <c r="W10214">
        <v>180</v>
      </c>
      <c r="X10214">
        <v>3.8524780000000001</v>
      </c>
    </row>
    <row r="10215" spans="18:24" x14ac:dyDescent="0.25">
      <c r="R10215" s="4">
        <v>42859</v>
      </c>
      <c r="S10215">
        <v>3600</v>
      </c>
      <c r="T10215">
        <v>7.4956170000000003E-2</v>
      </c>
      <c r="V10215" s="4">
        <v>42933</v>
      </c>
      <c r="W10215">
        <v>270</v>
      </c>
      <c r="X10215">
        <v>3.8502450000000001</v>
      </c>
    </row>
    <row r="10216" spans="18:24" x14ac:dyDescent="0.25">
      <c r="R10216" s="4">
        <v>42858</v>
      </c>
      <c r="S10216">
        <v>3600</v>
      </c>
      <c r="T10216">
        <v>7.4006829999999996E-2</v>
      </c>
      <c r="V10216" s="4">
        <v>42933</v>
      </c>
      <c r="W10216">
        <v>360</v>
      </c>
      <c r="X10216">
        <v>3.8480120000000002</v>
      </c>
    </row>
    <row r="10217" spans="18:24" x14ac:dyDescent="0.25">
      <c r="R10217" s="4">
        <v>42857</v>
      </c>
      <c r="S10217">
        <v>3600</v>
      </c>
      <c r="T10217">
        <v>7.4056170000000004E-2</v>
      </c>
      <c r="V10217" s="4">
        <v>42933</v>
      </c>
      <c r="W10217">
        <v>720</v>
      </c>
      <c r="X10217">
        <v>3.8390810000000002</v>
      </c>
    </row>
    <row r="10218" spans="18:24" x14ac:dyDescent="0.25">
      <c r="R10218" s="4">
        <v>42853</v>
      </c>
      <c r="S10218">
        <v>3600</v>
      </c>
      <c r="T10218">
        <v>7.4852660000000001E-2</v>
      </c>
      <c r="V10218" s="4">
        <v>42933</v>
      </c>
      <c r="W10218">
        <v>1080</v>
      </c>
      <c r="X10218">
        <v>3.8301500000000002</v>
      </c>
    </row>
    <row r="10219" spans="18:24" x14ac:dyDescent="0.25">
      <c r="R10219" s="4">
        <v>42852</v>
      </c>
      <c r="S10219">
        <v>3600</v>
      </c>
      <c r="T10219">
        <v>7.5202850000000002E-2</v>
      </c>
      <c r="V10219" s="4">
        <v>42933</v>
      </c>
      <c r="W10219">
        <v>1440</v>
      </c>
      <c r="X10219">
        <v>3.8212190000000001</v>
      </c>
    </row>
    <row r="10220" spans="18:24" x14ac:dyDescent="0.25">
      <c r="R10220" s="4">
        <v>42851</v>
      </c>
      <c r="S10220">
        <v>3600</v>
      </c>
      <c r="T10220">
        <v>7.5650060000000005E-2</v>
      </c>
      <c r="V10220" s="4">
        <v>42933</v>
      </c>
      <c r="W10220">
        <v>1800</v>
      </c>
      <c r="X10220">
        <v>3.8122880000000001</v>
      </c>
    </row>
    <row r="10221" spans="18:24" x14ac:dyDescent="0.25">
      <c r="R10221" s="4">
        <v>42850</v>
      </c>
      <c r="S10221">
        <v>3600</v>
      </c>
      <c r="T10221">
        <v>7.5000059999999993E-2</v>
      </c>
      <c r="V10221" s="4">
        <v>42933</v>
      </c>
      <c r="W10221">
        <v>2160</v>
      </c>
      <c r="X10221">
        <v>3.8033570000000001</v>
      </c>
    </row>
    <row r="10222" spans="18:24" x14ac:dyDescent="0.25">
      <c r="R10222" s="4">
        <v>42849</v>
      </c>
      <c r="S10222">
        <v>3600</v>
      </c>
      <c r="T10222">
        <v>7.4647810000000009E-2</v>
      </c>
      <c r="V10222" s="4">
        <v>42933</v>
      </c>
      <c r="W10222">
        <v>2520</v>
      </c>
      <c r="X10222">
        <v>3.7944260000000001</v>
      </c>
    </row>
    <row r="10223" spans="18:24" x14ac:dyDescent="0.25">
      <c r="R10223" s="4">
        <v>42846</v>
      </c>
      <c r="S10223">
        <v>3600</v>
      </c>
      <c r="T10223">
        <v>7.4647770000000002E-2</v>
      </c>
      <c r="V10223" s="4">
        <v>42933</v>
      </c>
      <c r="W10223">
        <v>2880</v>
      </c>
      <c r="X10223">
        <v>3.7854950000000001</v>
      </c>
    </row>
    <row r="10224" spans="18:24" x14ac:dyDescent="0.25">
      <c r="R10224" s="4">
        <v>42845</v>
      </c>
      <c r="S10224">
        <v>3600</v>
      </c>
      <c r="T10224">
        <v>7.4497049999999995E-2</v>
      </c>
      <c r="V10224" s="4">
        <v>42933</v>
      </c>
      <c r="W10224">
        <v>3240</v>
      </c>
      <c r="X10224">
        <v>3.776564</v>
      </c>
    </row>
    <row r="10225" spans="18:24" x14ac:dyDescent="0.25">
      <c r="R10225" s="4">
        <v>42844</v>
      </c>
      <c r="S10225">
        <v>3600</v>
      </c>
      <c r="T10225">
        <v>7.3997090000000001E-2</v>
      </c>
      <c r="V10225" s="4">
        <v>42933</v>
      </c>
      <c r="W10225">
        <v>3600</v>
      </c>
      <c r="X10225">
        <v>3.767633</v>
      </c>
    </row>
    <row r="10226" spans="18:24" x14ac:dyDescent="0.25">
      <c r="R10226" s="4">
        <v>42843</v>
      </c>
      <c r="S10226">
        <v>3600</v>
      </c>
      <c r="T10226">
        <v>7.3153689999999993E-2</v>
      </c>
      <c r="V10226" s="4">
        <v>42934</v>
      </c>
      <c r="W10226">
        <v>1</v>
      </c>
      <c r="X10226">
        <v>3.8569179999999998</v>
      </c>
    </row>
    <row r="10227" spans="18:24" x14ac:dyDescent="0.25">
      <c r="R10227" s="4">
        <v>42842</v>
      </c>
      <c r="S10227">
        <v>3600</v>
      </c>
      <c r="T10227">
        <v>7.3853600000000005E-2</v>
      </c>
      <c r="V10227" s="4">
        <v>42934</v>
      </c>
      <c r="W10227">
        <v>7</v>
      </c>
      <c r="X10227">
        <v>3.8567689999999999</v>
      </c>
    </row>
    <row r="10228" spans="18:24" x14ac:dyDescent="0.25">
      <c r="R10228" s="4">
        <v>42837</v>
      </c>
      <c r="S10228">
        <v>3600</v>
      </c>
      <c r="T10228">
        <v>7.440432000000001E-2</v>
      </c>
      <c r="V10228" s="4">
        <v>42934</v>
      </c>
      <c r="W10228">
        <v>30</v>
      </c>
      <c r="X10228">
        <v>3.8561990000000002</v>
      </c>
    </row>
    <row r="10229" spans="18:24" x14ac:dyDescent="0.25">
      <c r="R10229" s="4">
        <v>42836</v>
      </c>
      <c r="S10229">
        <v>3600</v>
      </c>
      <c r="T10229">
        <v>7.5049179999999993E-2</v>
      </c>
      <c r="V10229" s="4">
        <v>42934</v>
      </c>
      <c r="W10229">
        <v>90</v>
      </c>
      <c r="X10229">
        <v>3.8547099999999999</v>
      </c>
    </row>
    <row r="10230" spans="18:24" x14ac:dyDescent="0.25">
      <c r="R10230" s="4">
        <v>42835</v>
      </c>
      <c r="S10230">
        <v>3600</v>
      </c>
      <c r="T10230">
        <v>7.5149179999999996E-2</v>
      </c>
      <c r="V10230" s="4">
        <v>42934</v>
      </c>
      <c r="W10230">
        <v>180</v>
      </c>
      <c r="X10230">
        <v>3.8524780000000001</v>
      </c>
    </row>
    <row r="10231" spans="18:24" x14ac:dyDescent="0.25">
      <c r="R10231" s="4">
        <v>42832</v>
      </c>
      <c r="S10231">
        <v>3600</v>
      </c>
      <c r="T10231">
        <v>7.4949310000000005E-2</v>
      </c>
      <c r="V10231" s="4">
        <v>42934</v>
      </c>
      <c r="W10231">
        <v>270</v>
      </c>
      <c r="X10231">
        <v>3.8502450000000001</v>
      </c>
    </row>
    <row r="10232" spans="18:24" x14ac:dyDescent="0.25">
      <c r="R10232" s="4">
        <v>42831</v>
      </c>
      <c r="S10232">
        <v>3600</v>
      </c>
      <c r="T10232">
        <v>7.4800749999999999E-2</v>
      </c>
      <c r="V10232" s="4">
        <v>42934</v>
      </c>
      <c r="W10232">
        <v>360</v>
      </c>
      <c r="X10232">
        <v>3.8480120000000002</v>
      </c>
    </row>
    <row r="10233" spans="18:24" x14ac:dyDescent="0.25">
      <c r="R10233" s="4">
        <v>42830</v>
      </c>
      <c r="S10233">
        <v>3600</v>
      </c>
      <c r="T10233">
        <v>7.4497220000000003E-2</v>
      </c>
      <c r="V10233" s="4">
        <v>42934</v>
      </c>
      <c r="W10233">
        <v>720</v>
      </c>
      <c r="X10233">
        <v>3.8390810000000002</v>
      </c>
    </row>
    <row r="10234" spans="18:24" x14ac:dyDescent="0.25">
      <c r="R10234" s="4">
        <v>42829</v>
      </c>
      <c r="S10234">
        <v>3600</v>
      </c>
      <c r="T10234">
        <v>7.4998460000000003E-2</v>
      </c>
      <c r="V10234" s="4">
        <v>42934</v>
      </c>
      <c r="W10234">
        <v>1080</v>
      </c>
      <c r="X10234">
        <v>3.8301500000000002</v>
      </c>
    </row>
    <row r="10235" spans="18:24" x14ac:dyDescent="0.25">
      <c r="R10235" s="4">
        <v>42828</v>
      </c>
      <c r="S10235">
        <v>3600</v>
      </c>
      <c r="T10235">
        <v>7.4652159999999995E-2</v>
      </c>
      <c r="V10235" s="4">
        <v>42934</v>
      </c>
      <c r="W10235">
        <v>1440</v>
      </c>
      <c r="X10235">
        <v>3.8212190000000001</v>
      </c>
    </row>
    <row r="10236" spans="18:24" x14ac:dyDescent="0.25">
      <c r="R10236" s="4">
        <v>42825</v>
      </c>
      <c r="S10236">
        <v>3600</v>
      </c>
      <c r="T10236">
        <v>7.4252159999999998E-2</v>
      </c>
      <c r="V10236" s="4">
        <v>42934</v>
      </c>
      <c r="W10236">
        <v>1800</v>
      </c>
      <c r="X10236">
        <v>3.8122880000000001</v>
      </c>
    </row>
    <row r="10237" spans="18:24" x14ac:dyDescent="0.25">
      <c r="R10237" s="4">
        <v>42824</v>
      </c>
      <c r="S10237">
        <v>3600</v>
      </c>
      <c r="T10237">
        <v>7.3902679999999998E-2</v>
      </c>
      <c r="V10237" s="4">
        <v>42934</v>
      </c>
      <c r="W10237">
        <v>2160</v>
      </c>
      <c r="X10237">
        <v>3.8033570000000001</v>
      </c>
    </row>
    <row r="10238" spans="18:24" x14ac:dyDescent="0.25">
      <c r="R10238" s="4">
        <v>42823</v>
      </c>
      <c r="S10238">
        <v>3600</v>
      </c>
      <c r="T10238">
        <v>7.46999E-2</v>
      </c>
      <c r="V10238" s="4">
        <v>42934</v>
      </c>
      <c r="W10238">
        <v>2520</v>
      </c>
      <c r="X10238">
        <v>3.7944260000000001</v>
      </c>
    </row>
    <row r="10239" spans="18:24" x14ac:dyDescent="0.25">
      <c r="R10239" s="4">
        <v>42822</v>
      </c>
      <c r="S10239">
        <v>3600</v>
      </c>
      <c r="T10239">
        <v>7.5649209999999995E-2</v>
      </c>
      <c r="V10239" s="4">
        <v>42934</v>
      </c>
      <c r="W10239">
        <v>2880</v>
      </c>
      <c r="X10239">
        <v>3.7854950000000001</v>
      </c>
    </row>
    <row r="10240" spans="18:24" x14ac:dyDescent="0.25">
      <c r="R10240" s="4">
        <v>42821</v>
      </c>
      <c r="S10240">
        <v>3600</v>
      </c>
      <c r="T10240">
        <v>7.5053369999999994E-2</v>
      </c>
      <c r="V10240" s="4">
        <v>42934</v>
      </c>
      <c r="W10240">
        <v>3240</v>
      </c>
      <c r="X10240">
        <v>3.776564</v>
      </c>
    </row>
    <row r="10241" spans="18:24" x14ac:dyDescent="0.25">
      <c r="R10241" s="4">
        <v>42818</v>
      </c>
      <c r="S10241">
        <v>3600</v>
      </c>
      <c r="T10241">
        <v>7.475337E-2</v>
      </c>
      <c r="V10241" s="4">
        <v>42934</v>
      </c>
      <c r="W10241">
        <v>3600</v>
      </c>
      <c r="X10241">
        <v>3.767633</v>
      </c>
    </row>
    <row r="10242" spans="18:24" x14ac:dyDescent="0.25">
      <c r="R10242" s="4">
        <v>42817</v>
      </c>
      <c r="S10242">
        <v>3600</v>
      </c>
      <c r="T10242">
        <v>7.4952749999999999E-2</v>
      </c>
      <c r="V10242" s="4">
        <v>42935</v>
      </c>
      <c r="W10242">
        <v>1</v>
      </c>
      <c r="X10242">
        <v>3.8569179999999998</v>
      </c>
    </row>
    <row r="10243" spans="18:24" x14ac:dyDescent="0.25">
      <c r="R10243" s="4">
        <v>42816</v>
      </c>
      <c r="S10243">
        <v>3600</v>
      </c>
      <c r="T10243">
        <v>7.5652879999999992E-2</v>
      </c>
      <c r="V10243" s="4">
        <v>42935</v>
      </c>
      <c r="W10243">
        <v>7</v>
      </c>
      <c r="X10243">
        <v>3.8567689999999999</v>
      </c>
    </row>
    <row r="10244" spans="18:24" x14ac:dyDescent="0.25">
      <c r="R10244" s="4">
        <v>42815</v>
      </c>
      <c r="S10244">
        <v>3600</v>
      </c>
      <c r="T10244">
        <v>7.6350749999999995E-2</v>
      </c>
      <c r="V10244" s="4">
        <v>42935</v>
      </c>
      <c r="W10244">
        <v>30</v>
      </c>
      <c r="X10244">
        <v>3.8561990000000002</v>
      </c>
    </row>
    <row r="10245" spans="18:24" x14ac:dyDescent="0.25">
      <c r="R10245" s="4">
        <v>42811</v>
      </c>
      <c r="S10245">
        <v>3600</v>
      </c>
      <c r="T10245">
        <v>7.6749310000000001E-2</v>
      </c>
      <c r="V10245" s="4">
        <v>42935</v>
      </c>
      <c r="W10245">
        <v>90</v>
      </c>
      <c r="X10245">
        <v>3.8547099999999999</v>
      </c>
    </row>
    <row r="10246" spans="18:24" x14ac:dyDescent="0.25">
      <c r="R10246" s="4">
        <v>42810</v>
      </c>
      <c r="S10246">
        <v>3600</v>
      </c>
      <c r="T10246">
        <v>7.6999970000000001E-2</v>
      </c>
      <c r="V10246" s="4">
        <v>42935</v>
      </c>
      <c r="W10246">
        <v>180</v>
      </c>
      <c r="X10246">
        <v>3.8524780000000001</v>
      </c>
    </row>
    <row r="10247" spans="18:24" x14ac:dyDescent="0.25">
      <c r="R10247" s="4">
        <v>42809</v>
      </c>
      <c r="S10247">
        <v>3600</v>
      </c>
      <c r="T10247">
        <v>7.6650819999999995E-2</v>
      </c>
      <c r="V10247" s="4">
        <v>42935</v>
      </c>
      <c r="W10247">
        <v>270</v>
      </c>
      <c r="X10247">
        <v>3.8502450000000001</v>
      </c>
    </row>
    <row r="10248" spans="18:24" x14ac:dyDescent="0.25">
      <c r="R10248" s="4">
        <v>42808</v>
      </c>
      <c r="S10248">
        <v>3600</v>
      </c>
      <c r="T10248">
        <v>7.7750819999999998E-2</v>
      </c>
      <c r="V10248" s="4">
        <v>42935</v>
      </c>
      <c r="W10248">
        <v>360</v>
      </c>
      <c r="X10248">
        <v>3.8480120000000002</v>
      </c>
    </row>
    <row r="10249" spans="18:24" x14ac:dyDescent="0.25">
      <c r="R10249" s="4">
        <v>42807</v>
      </c>
      <c r="S10249">
        <v>3600</v>
      </c>
      <c r="T10249">
        <v>7.7550129999999995E-2</v>
      </c>
      <c r="V10249" s="4">
        <v>42935</v>
      </c>
      <c r="W10249">
        <v>720</v>
      </c>
      <c r="X10249">
        <v>3.8390810000000002</v>
      </c>
    </row>
    <row r="10250" spans="18:24" x14ac:dyDescent="0.25">
      <c r="R10250" s="4">
        <v>42804</v>
      </c>
      <c r="S10250">
        <v>3600</v>
      </c>
      <c r="T10250">
        <v>7.7750750000000007E-2</v>
      </c>
      <c r="V10250" s="4">
        <v>42935</v>
      </c>
      <c r="W10250">
        <v>1080</v>
      </c>
      <c r="X10250">
        <v>3.8301500000000002</v>
      </c>
    </row>
    <row r="10251" spans="18:24" x14ac:dyDescent="0.25">
      <c r="R10251" s="4">
        <v>42803</v>
      </c>
      <c r="S10251">
        <v>3600</v>
      </c>
      <c r="T10251">
        <v>7.8001409999999993E-2</v>
      </c>
      <c r="V10251" s="4">
        <v>42935</v>
      </c>
      <c r="W10251">
        <v>1440</v>
      </c>
      <c r="X10251">
        <v>3.8212190000000001</v>
      </c>
    </row>
    <row r="10252" spans="18:24" x14ac:dyDescent="0.25">
      <c r="R10252" s="4">
        <v>42802</v>
      </c>
      <c r="S10252">
        <v>3600</v>
      </c>
      <c r="T10252">
        <v>7.7153630000000001E-2</v>
      </c>
      <c r="V10252" s="4">
        <v>42935</v>
      </c>
      <c r="W10252">
        <v>1800</v>
      </c>
      <c r="X10252">
        <v>3.8122880000000001</v>
      </c>
    </row>
    <row r="10253" spans="18:24" x14ac:dyDescent="0.25">
      <c r="R10253" s="4">
        <v>42801</v>
      </c>
      <c r="S10253">
        <v>3600</v>
      </c>
      <c r="T10253">
        <v>7.6804289999999997E-2</v>
      </c>
      <c r="V10253" s="4">
        <v>42935</v>
      </c>
      <c r="W10253">
        <v>2160</v>
      </c>
      <c r="X10253">
        <v>3.8033570000000001</v>
      </c>
    </row>
    <row r="10254" spans="18:24" x14ac:dyDescent="0.25">
      <c r="R10254" s="4">
        <v>42800</v>
      </c>
      <c r="S10254">
        <v>3600</v>
      </c>
      <c r="T10254">
        <v>7.7152060000000008E-2</v>
      </c>
      <c r="V10254" s="4">
        <v>42935</v>
      </c>
      <c r="W10254">
        <v>2520</v>
      </c>
      <c r="X10254">
        <v>3.7944260000000001</v>
      </c>
    </row>
    <row r="10255" spans="18:24" x14ac:dyDescent="0.25">
      <c r="R10255" s="4">
        <v>42797</v>
      </c>
      <c r="S10255">
        <v>3600</v>
      </c>
      <c r="T10255">
        <v>7.7007329999999999E-2</v>
      </c>
      <c r="V10255" s="4">
        <v>42935</v>
      </c>
      <c r="W10255">
        <v>2880</v>
      </c>
      <c r="X10255">
        <v>3.7854950000000001</v>
      </c>
    </row>
    <row r="10256" spans="18:24" x14ac:dyDescent="0.25">
      <c r="R10256" s="4">
        <v>42796</v>
      </c>
      <c r="S10256">
        <v>3600</v>
      </c>
      <c r="T10256">
        <v>7.8798590000000002E-2</v>
      </c>
      <c r="V10256" s="4">
        <v>42935</v>
      </c>
      <c r="W10256">
        <v>3240</v>
      </c>
      <c r="X10256">
        <v>3.776564</v>
      </c>
    </row>
    <row r="10257" spans="18:24" x14ac:dyDescent="0.25">
      <c r="R10257" s="4">
        <v>42795</v>
      </c>
      <c r="S10257">
        <v>3600</v>
      </c>
      <c r="T10257">
        <v>7.7962210000000004E-2</v>
      </c>
      <c r="V10257" s="4">
        <v>42935</v>
      </c>
      <c r="W10257">
        <v>3600</v>
      </c>
      <c r="X10257">
        <v>3.767633</v>
      </c>
    </row>
    <row r="10258" spans="18:24" x14ac:dyDescent="0.25">
      <c r="R10258" s="4">
        <v>42794</v>
      </c>
      <c r="S10258">
        <v>3600</v>
      </c>
      <c r="T10258">
        <v>7.8356260000000011E-2</v>
      </c>
      <c r="V10258" s="4">
        <v>42936</v>
      </c>
      <c r="W10258">
        <v>1</v>
      </c>
      <c r="X10258">
        <v>3.8569179999999998</v>
      </c>
    </row>
    <row r="10259" spans="18:24" x14ac:dyDescent="0.25">
      <c r="R10259" s="4">
        <v>42793</v>
      </c>
      <c r="S10259">
        <v>3600</v>
      </c>
      <c r="T10259">
        <v>7.8051809999999999E-2</v>
      </c>
      <c r="V10259" s="4">
        <v>42936</v>
      </c>
      <c r="W10259">
        <v>7</v>
      </c>
      <c r="X10259">
        <v>3.8567689999999999</v>
      </c>
    </row>
    <row r="10260" spans="18:24" x14ac:dyDescent="0.25">
      <c r="R10260" s="4">
        <v>42790</v>
      </c>
      <c r="S10260">
        <v>3600</v>
      </c>
      <c r="T10260">
        <v>7.7602459999999998E-2</v>
      </c>
      <c r="V10260" s="4">
        <v>42936</v>
      </c>
      <c r="W10260">
        <v>30</v>
      </c>
      <c r="X10260">
        <v>3.8561990000000002</v>
      </c>
    </row>
    <row r="10261" spans="18:24" x14ac:dyDescent="0.25">
      <c r="R10261" s="4">
        <v>42789</v>
      </c>
      <c r="S10261">
        <v>3600</v>
      </c>
      <c r="T10261">
        <v>7.7353310000000008E-2</v>
      </c>
      <c r="V10261" s="4">
        <v>42936</v>
      </c>
      <c r="W10261">
        <v>90</v>
      </c>
      <c r="X10261">
        <v>3.8547099999999999</v>
      </c>
    </row>
    <row r="10262" spans="18:24" x14ac:dyDescent="0.25">
      <c r="R10262" s="4">
        <v>42788</v>
      </c>
      <c r="S10262">
        <v>3600</v>
      </c>
      <c r="T10262">
        <v>7.7852169999999998E-2</v>
      </c>
      <c r="V10262" s="4">
        <v>42936</v>
      </c>
      <c r="W10262">
        <v>180</v>
      </c>
      <c r="X10262">
        <v>3.8524780000000001</v>
      </c>
    </row>
    <row r="10263" spans="18:24" x14ac:dyDescent="0.25">
      <c r="R10263" s="4">
        <v>42787</v>
      </c>
      <c r="S10263">
        <v>3600</v>
      </c>
      <c r="T10263">
        <v>7.8554430000000008E-2</v>
      </c>
      <c r="V10263" s="4">
        <v>42936</v>
      </c>
      <c r="W10263">
        <v>270</v>
      </c>
      <c r="X10263">
        <v>3.8502450000000001</v>
      </c>
    </row>
    <row r="10264" spans="18:24" x14ac:dyDescent="0.25">
      <c r="R10264" s="4">
        <v>42786</v>
      </c>
      <c r="S10264">
        <v>3600</v>
      </c>
      <c r="T10264">
        <v>7.9304890000000003E-2</v>
      </c>
      <c r="V10264" s="4">
        <v>42936</v>
      </c>
      <c r="W10264">
        <v>360</v>
      </c>
      <c r="X10264">
        <v>3.8480120000000002</v>
      </c>
    </row>
    <row r="10265" spans="18:24" x14ac:dyDescent="0.25">
      <c r="R10265" s="4">
        <v>42783</v>
      </c>
      <c r="S10265">
        <v>3600</v>
      </c>
      <c r="T10265">
        <v>7.9505019999999996E-2</v>
      </c>
      <c r="V10265" s="4">
        <v>42936</v>
      </c>
      <c r="W10265">
        <v>720</v>
      </c>
      <c r="X10265">
        <v>3.8390810000000002</v>
      </c>
    </row>
    <row r="10266" spans="18:24" x14ac:dyDescent="0.25">
      <c r="R10266" s="4">
        <v>42782</v>
      </c>
      <c r="S10266">
        <v>3600</v>
      </c>
      <c r="T10266">
        <v>7.9355800000000004E-2</v>
      </c>
      <c r="V10266" s="4">
        <v>42936</v>
      </c>
      <c r="W10266">
        <v>1080</v>
      </c>
      <c r="X10266">
        <v>3.8301500000000002</v>
      </c>
    </row>
    <row r="10267" spans="18:24" x14ac:dyDescent="0.25">
      <c r="R10267" s="4">
        <v>42781</v>
      </c>
      <c r="S10267">
        <v>3600</v>
      </c>
      <c r="T10267">
        <v>7.9754259999999993E-2</v>
      </c>
      <c r="V10267" s="4">
        <v>42936</v>
      </c>
      <c r="W10267">
        <v>1440</v>
      </c>
      <c r="X10267">
        <v>3.8212190000000001</v>
      </c>
    </row>
    <row r="10268" spans="18:24" x14ac:dyDescent="0.25">
      <c r="R10268" s="4">
        <v>42780</v>
      </c>
      <c r="S10268">
        <v>3600</v>
      </c>
      <c r="T10268">
        <v>7.9354170000000002E-2</v>
      </c>
      <c r="V10268" s="4">
        <v>42936</v>
      </c>
      <c r="W10268">
        <v>1800</v>
      </c>
      <c r="X10268">
        <v>3.8122880000000001</v>
      </c>
    </row>
    <row r="10269" spans="18:24" x14ac:dyDescent="0.25">
      <c r="R10269" s="4">
        <v>42779</v>
      </c>
      <c r="S10269">
        <v>3600</v>
      </c>
      <c r="T10269">
        <v>7.8604950000000007E-2</v>
      </c>
      <c r="V10269" s="4">
        <v>42936</v>
      </c>
      <c r="W10269">
        <v>2160</v>
      </c>
      <c r="X10269">
        <v>3.8033570000000001</v>
      </c>
    </row>
    <row r="10270" spans="18:24" x14ac:dyDescent="0.25">
      <c r="R10270" s="4">
        <v>42776</v>
      </c>
      <c r="S10270">
        <v>3600</v>
      </c>
      <c r="T10270">
        <v>7.8749120000000006E-2</v>
      </c>
      <c r="V10270" s="4">
        <v>42936</v>
      </c>
      <c r="W10270">
        <v>2520</v>
      </c>
      <c r="X10270">
        <v>3.7944260000000001</v>
      </c>
    </row>
    <row r="10271" spans="18:24" x14ac:dyDescent="0.25">
      <c r="R10271" s="4">
        <v>42775</v>
      </c>
      <c r="S10271">
        <v>3600</v>
      </c>
      <c r="T10271">
        <v>7.8995050000000011E-2</v>
      </c>
      <c r="V10271" s="4">
        <v>42936</v>
      </c>
      <c r="W10271">
        <v>2880</v>
      </c>
      <c r="X10271">
        <v>3.7854950000000001</v>
      </c>
    </row>
    <row r="10272" spans="18:24" x14ac:dyDescent="0.25">
      <c r="R10272" s="4">
        <v>42774</v>
      </c>
      <c r="S10272">
        <v>3600</v>
      </c>
      <c r="T10272">
        <v>7.7947530000000001E-2</v>
      </c>
      <c r="V10272" s="4">
        <v>42936</v>
      </c>
      <c r="W10272">
        <v>3240</v>
      </c>
      <c r="X10272">
        <v>3.776564</v>
      </c>
    </row>
    <row r="10273" spans="18:24" x14ac:dyDescent="0.25">
      <c r="R10273" s="4">
        <v>42773</v>
      </c>
      <c r="S10273">
        <v>3600</v>
      </c>
      <c r="T10273">
        <v>7.8746159999999996E-2</v>
      </c>
      <c r="V10273" s="4">
        <v>42936</v>
      </c>
      <c r="W10273">
        <v>3600</v>
      </c>
      <c r="X10273">
        <v>3.767633</v>
      </c>
    </row>
    <row r="10274" spans="18:24" x14ac:dyDescent="0.25">
      <c r="R10274" s="4">
        <v>42769</v>
      </c>
      <c r="S10274">
        <v>3600</v>
      </c>
      <c r="T10274">
        <v>7.9146090000000002E-2</v>
      </c>
      <c r="V10274" s="4">
        <v>42937</v>
      </c>
      <c r="W10274">
        <v>1</v>
      </c>
      <c r="X10274">
        <v>3.8569179999999998</v>
      </c>
    </row>
    <row r="10275" spans="18:24" x14ac:dyDescent="0.25">
      <c r="R10275" s="4">
        <v>42768</v>
      </c>
      <c r="S10275">
        <v>3600</v>
      </c>
      <c r="T10275">
        <v>7.9147530000000008E-2</v>
      </c>
      <c r="V10275" s="4">
        <v>42937</v>
      </c>
      <c r="W10275">
        <v>7</v>
      </c>
      <c r="X10275">
        <v>3.8567689999999999</v>
      </c>
    </row>
    <row r="10276" spans="18:24" x14ac:dyDescent="0.25">
      <c r="R10276" s="4">
        <v>42767</v>
      </c>
      <c r="S10276">
        <v>3600</v>
      </c>
      <c r="T10276">
        <v>7.8749070000000004E-2</v>
      </c>
      <c r="V10276" s="4">
        <v>42937</v>
      </c>
      <c r="W10276">
        <v>30</v>
      </c>
      <c r="X10276">
        <v>3.8561990000000002</v>
      </c>
    </row>
    <row r="10277" spans="18:24" x14ac:dyDescent="0.25">
      <c r="R10277" s="4">
        <v>42766</v>
      </c>
      <c r="S10277">
        <v>3600</v>
      </c>
      <c r="T10277">
        <v>7.8496880000000005E-2</v>
      </c>
      <c r="V10277" s="4">
        <v>42937</v>
      </c>
      <c r="W10277">
        <v>90</v>
      </c>
      <c r="X10277">
        <v>3.8547099999999999</v>
      </c>
    </row>
    <row r="10278" spans="18:24" x14ac:dyDescent="0.25">
      <c r="R10278" s="4">
        <v>42765</v>
      </c>
      <c r="S10278">
        <v>3600</v>
      </c>
      <c r="T10278">
        <v>7.9244719999999991E-2</v>
      </c>
      <c r="V10278" s="4">
        <v>42937</v>
      </c>
      <c r="W10278">
        <v>180</v>
      </c>
      <c r="X10278">
        <v>3.8524780000000001</v>
      </c>
    </row>
    <row r="10279" spans="18:24" x14ac:dyDescent="0.25">
      <c r="R10279" s="4">
        <v>42762</v>
      </c>
      <c r="S10279">
        <v>3600</v>
      </c>
      <c r="T10279">
        <v>7.9993960000000003E-2</v>
      </c>
      <c r="V10279" s="4">
        <v>42937</v>
      </c>
      <c r="W10279">
        <v>270</v>
      </c>
      <c r="X10279">
        <v>3.8502450000000001</v>
      </c>
    </row>
    <row r="10280" spans="18:24" x14ac:dyDescent="0.25">
      <c r="R10280" s="4">
        <v>42761</v>
      </c>
      <c r="S10280">
        <v>3600</v>
      </c>
      <c r="T10280">
        <v>8.099249E-2</v>
      </c>
      <c r="V10280" s="4">
        <v>42937</v>
      </c>
      <c r="W10280">
        <v>360</v>
      </c>
      <c r="X10280">
        <v>3.8480120000000002</v>
      </c>
    </row>
    <row r="10281" spans="18:24" x14ac:dyDescent="0.25">
      <c r="R10281" s="4">
        <v>42760</v>
      </c>
      <c r="S10281">
        <v>3600</v>
      </c>
      <c r="T10281">
        <v>8.1095179999999989E-2</v>
      </c>
      <c r="V10281" s="4">
        <v>42937</v>
      </c>
      <c r="W10281">
        <v>720</v>
      </c>
      <c r="X10281">
        <v>3.8390810000000002</v>
      </c>
    </row>
    <row r="10282" spans="18:24" x14ac:dyDescent="0.25">
      <c r="R10282" s="4">
        <v>42759</v>
      </c>
      <c r="S10282">
        <v>3600</v>
      </c>
      <c r="T10282">
        <v>8.099655E-2</v>
      </c>
      <c r="V10282" s="4">
        <v>42937</v>
      </c>
      <c r="W10282">
        <v>1080</v>
      </c>
      <c r="X10282">
        <v>3.8301500000000002</v>
      </c>
    </row>
    <row r="10283" spans="18:24" x14ac:dyDescent="0.25">
      <c r="R10283" s="4">
        <v>42758</v>
      </c>
      <c r="S10283">
        <v>3600</v>
      </c>
      <c r="T10283">
        <v>8.0850820000000004E-2</v>
      </c>
      <c r="V10283" s="4">
        <v>42937</v>
      </c>
      <c r="W10283">
        <v>1440</v>
      </c>
      <c r="X10283">
        <v>3.8212190000000001</v>
      </c>
    </row>
    <row r="10284" spans="18:24" x14ac:dyDescent="0.25">
      <c r="R10284" s="4">
        <v>42755</v>
      </c>
      <c r="S10284">
        <v>3600</v>
      </c>
      <c r="T10284">
        <v>8.0950070000000013E-2</v>
      </c>
      <c r="V10284" s="4">
        <v>42937</v>
      </c>
      <c r="W10284">
        <v>1800</v>
      </c>
      <c r="X10284">
        <v>3.8122880000000001</v>
      </c>
    </row>
    <row r="10285" spans="18:24" x14ac:dyDescent="0.25">
      <c r="R10285" s="4">
        <v>42754</v>
      </c>
      <c r="S10285">
        <v>3600</v>
      </c>
      <c r="T10285">
        <v>8.184719E-2</v>
      </c>
      <c r="V10285" s="4">
        <v>42937</v>
      </c>
      <c r="W10285">
        <v>2160</v>
      </c>
      <c r="X10285">
        <v>3.8033570000000001</v>
      </c>
    </row>
    <row r="10286" spans="18:24" x14ac:dyDescent="0.25">
      <c r="R10286" s="4">
        <v>42753</v>
      </c>
      <c r="S10286">
        <v>3600</v>
      </c>
      <c r="T10286">
        <v>8.1797220000000004E-2</v>
      </c>
      <c r="V10286" s="4">
        <v>42937</v>
      </c>
      <c r="W10286">
        <v>2520</v>
      </c>
      <c r="X10286">
        <v>3.7944260000000001</v>
      </c>
    </row>
    <row r="10287" spans="18:24" x14ac:dyDescent="0.25">
      <c r="R10287" s="4">
        <v>42752</v>
      </c>
      <c r="S10287">
        <v>3600</v>
      </c>
      <c r="T10287">
        <v>8.1148659999999997E-2</v>
      </c>
      <c r="V10287" s="4">
        <v>42937</v>
      </c>
      <c r="W10287">
        <v>2880</v>
      </c>
      <c r="X10287">
        <v>3.7854950000000001</v>
      </c>
    </row>
    <row r="10288" spans="18:24" x14ac:dyDescent="0.25">
      <c r="R10288" s="4">
        <v>42751</v>
      </c>
      <c r="S10288">
        <v>3600</v>
      </c>
      <c r="T10288">
        <v>8.045157E-2</v>
      </c>
      <c r="V10288" s="4">
        <v>42937</v>
      </c>
      <c r="W10288">
        <v>3240</v>
      </c>
      <c r="X10288">
        <v>3.776564</v>
      </c>
    </row>
    <row r="10289" spans="18:24" x14ac:dyDescent="0.25">
      <c r="R10289" s="4">
        <v>42748</v>
      </c>
      <c r="S10289">
        <v>3600</v>
      </c>
      <c r="T10289">
        <v>8.0350190000000002E-2</v>
      </c>
      <c r="V10289" s="4">
        <v>42937</v>
      </c>
      <c r="W10289">
        <v>3600</v>
      </c>
      <c r="X10289">
        <v>3.767633</v>
      </c>
    </row>
    <row r="10290" spans="18:24" x14ac:dyDescent="0.25">
      <c r="R10290" s="4">
        <v>42747</v>
      </c>
      <c r="S10290">
        <v>3600</v>
      </c>
      <c r="T10290">
        <v>8.0549199999999987E-2</v>
      </c>
      <c r="V10290" s="4">
        <v>42940</v>
      </c>
      <c r="W10290">
        <v>1</v>
      </c>
      <c r="X10290">
        <v>3.8569179999999998</v>
      </c>
    </row>
    <row r="10291" spans="18:24" x14ac:dyDescent="0.25">
      <c r="R10291" s="4">
        <v>42746</v>
      </c>
      <c r="S10291">
        <v>3600</v>
      </c>
      <c r="T10291">
        <v>8.1804979999999999E-2</v>
      </c>
      <c r="V10291" s="4">
        <v>42940</v>
      </c>
      <c r="W10291">
        <v>7</v>
      </c>
      <c r="X10291">
        <v>3.8567689999999999</v>
      </c>
    </row>
    <row r="10292" spans="18:24" x14ac:dyDescent="0.25">
      <c r="R10292" s="4">
        <v>42745</v>
      </c>
      <c r="S10292">
        <v>3600</v>
      </c>
      <c r="T10292">
        <v>8.2449849999999991E-2</v>
      </c>
      <c r="V10292" s="4">
        <v>42940</v>
      </c>
      <c r="W10292">
        <v>30</v>
      </c>
      <c r="X10292">
        <v>3.8561990000000002</v>
      </c>
    </row>
    <row r="10293" spans="18:24" x14ac:dyDescent="0.25">
      <c r="R10293" s="4">
        <v>42744</v>
      </c>
      <c r="S10293">
        <v>3600</v>
      </c>
      <c r="T10293">
        <v>8.1556420000000004E-2</v>
      </c>
      <c r="V10293" s="4">
        <v>42940</v>
      </c>
      <c r="W10293">
        <v>90</v>
      </c>
      <c r="X10293">
        <v>3.8547099999999999</v>
      </c>
    </row>
    <row r="10294" spans="18:24" x14ac:dyDescent="0.25">
      <c r="R10294" s="4">
        <v>42741</v>
      </c>
      <c r="S10294">
        <v>3600</v>
      </c>
      <c r="T10294">
        <v>8.1206460000000008E-2</v>
      </c>
      <c r="V10294" s="4">
        <v>42940</v>
      </c>
      <c r="W10294">
        <v>180</v>
      </c>
      <c r="X10294">
        <v>3.8524780000000001</v>
      </c>
    </row>
    <row r="10295" spans="18:24" x14ac:dyDescent="0.25">
      <c r="R10295" s="4">
        <v>42740</v>
      </c>
      <c r="S10295">
        <v>3600</v>
      </c>
      <c r="T10295">
        <v>8.2748519999999992E-2</v>
      </c>
      <c r="V10295" s="4">
        <v>42940</v>
      </c>
      <c r="W10295">
        <v>270</v>
      </c>
      <c r="X10295">
        <v>3.8502450000000001</v>
      </c>
    </row>
    <row r="10296" spans="18:24" x14ac:dyDescent="0.25">
      <c r="R10296" s="4">
        <v>42739</v>
      </c>
      <c r="S10296">
        <v>3600</v>
      </c>
      <c r="T10296">
        <v>8.1439749999999991E-2</v>
      </c>
      <c r="V10296" s="4">
        <v>42940</v>
      </c>
      <c r="W10296">
        <v>360</v>
      </c>
      <c r="X10296">
        <v>3.8480120000000002</v>
      </c>
    </row>
    <row r="10297" spans="18:24" x14ac:dyDescent="0.25">
      <c r="R10297" s="4">
        <v>42738</v>
      </c>
      <c r="S10297">
        <v>3600</v>
      </c>
      <c r="T10297">
        <v>8.0244070000000001E-2</v>
      </c>
      <c r="V10297" s="4">
        <v>42940</v>
      </c>
      <c r="W10297">
        <v>720</v>
      </c>
      <c r="X10297">
        <v>3.8390810000000002</v>
      </c>
    </row>
    <row r="10298" spans="18:24" x14ac:dyDescent="0.25">
      <c r="R10298" s="4">
        <v>42737</v>
      </c>
      <c r="S10298">
        <v>3600</v>
      </c>
      <c r="T10298">
        <v>7.9091469999999997E-2</v>
      </c>
      <c r="V10298" s="4">
        <v>42940</v>
      </c>
      <c r="W10298">
        <v>1080</v>
      </c>
      <c r="X10298">
        <v>3.8301500000000002</v>
      </c>
    </row>
    <row r="10299" spans="18:24" x14ac:dyDescent="0.25">
      <c r="R10299" s="4">
        <v>42734</v>
      </c>
      <c r="S10299">
        <v>3600</v>
      </c>
      <c r="T10299">
        <v>7.9091469999999997E-2</v>
      </c>
      <c r="V10299" s="4">
        <v>42940</v>
      </c>
      <c r="W10299">
        <v>1440</v>
      </c>
      <c r="X10299">
        <v>3.8212190000000001</v>
      </c>
    </row>
    <row r="10300" spans="18:24" x14ac:dyDescent="0.25">
      <c r="R10300" s="4">
        <v>42733</v>
      </c>
      <c r="S10300">
        <v>3600</v>
      </c>
      <c r="T10300">
        <v>7.9342789999999996E-2</v>
      </c>
      <c r="V10300" s="4">
        <v>42940</v>
      </c>
      <c r="W10300">
        <v>1800</v>
      </c>
      <c r="X10300">
        <v>3.8122880000000001</v>
      </c>
    </row>
    <row r="10301" spans="18:24" x14ac:dyDescent="0.25">
      <c r="R10301" s="4">
        <v>42732</v>
      </c>
      <c r="S10301">
        <v>3600</v>
      </c>
      <c r="T10301">
        <v>8.0090629999999996E-2</v>
      </c>
      <c r="V10301" s="4">
        <v>42940</v>
      </c>
      <c r="W10301">
        <v>2160</v>
      </c>
      <c r="X10301">
        <v>3.8033570000000001</v>
      </c>
    </row>
    <row r="10302" spans="18:24" x14ac:dyDescent="0.25">
      <c r="R10302" s="4">
        <v>42731</v>
      </c>
      <c r="S10302">
        <v>3600</v>
      </c>
      <c r="T10302">
        <v>8.0238470000000006E-2</v>
      </c>
      <c r="V10302" s="4">
        <v>42940</v>
      </c>
      <c r="W10302">
        <v>2520</v>
      </c>
      <c r="X10302">
        <v>3.7944260000000001</v>
      </c>
    </row>
    <row r="10303" spans="18:24" x14ac:dyDescent="0.25">
      <c r="R10303" s="4">
        <v>42730</v>
      </c>
      <c r="S10303">
        <v>3600</v>
      </c>
      <c r="T10303">
        <v>7.9439129999999997E-2</v>
      </c>
      <c r="V10303" s="4">
        <v>42940</v>
      </c>
      <c r="W10303">
        <v>2880</v>
      </c>
      <c r="X10303">
        <v>3.7854950000000001</v>
      </c>
    </row>
    <row r="10304" spans="18:24" x14ac:dyDescent="0.25">
      <c r="R10304" s="4">
        <v>42727</v>
      </c>
      <c r="S10304">
        <v>3600</v>
      </c>
      <c r="T10304">
        <v>7.9439129999999997E-2</v>
      </c>
      <c r="V10304" s="4">
        <v>42940</v>
      </c>
      <c r="W10304">
        <v>3240</v>
      </c>
      <c r="X10304">
        <v>3.776564</v>
      </c>
    </row>
    <row r="10305" spans="18:24" x14ac:dyDescent="0.25">
      <c r="R10305" s="4">
        <v>42726</v>
      </c>
      <c r="S10305">
        <v>3600</v>
      </c>
      <c r="T10305">
        <v>7.9040509999999994E-2</v>
      </c>
      <c r="V10305" s="4">
        <v>42940</v>
      </c>
      <c r="W10305">
        <v>3600</v>
      </c>
      <c r="X10305">
        <v>3.767633</v>
      </c>
    </row>
    <row r="10306" spans="18:24" x14ac:dyDescent="0.25">
      <c r="R10306" s="4">
        <v>42725</v>
      </c>
      <c r="S10306">
        <v>3600</v>
      </c>
      <c r="T10306">
        <v>7.8240439999999994E-2</v>
      </c>
      <c r="V10306" s="4">
        <v>42941</v>
      </c>
      <c r="W10306">
        <v>1</v>
      </c>
      <c r="X10306">
        <v>3.8569179999999998</v>
      </c>
    </row>
    <row r="10307" spans="18:24" x14ac:dyDescent="0.25">
      <c r="R10307" s="4">
        <v>42724</v>
      </c>
      <c r="S10307">
        <v>3600</v>
      </c>
      <c r="T10307">
        <v>7.8040510000000007E-2</v>
      </c>
      <c r="V10307" s="4">
        <v>42941</v>
      </c>
      <c r="W10307">
        <v>7</v>
      </c>
      <c r="X10307">
        <v>3.8567689999999999</v>
      </c>
    </row>
    <row r="10308" spans="18:24" x14ac:dyDescent="0.25">
      <c r="R10308" s="4">
        <v>42723</v>
      </c>
      <c r="S10308">
        <v>3600</v>
      </c>
      <c r="T10308">
        <v>7.7691259999999998E-2</v>
      </c>
      <c r="V10308" s="4">
        <v>42941</v>
      </c>
      <c r="W10308">
        <v>30</v>
      </c>
      <c r="X10308">
        <v>3.8561990000000002</v>
      </c>
    </row>
    <row r="10309" spans="18:24" x14ac:dyDescent="0.25">
      <c r="R10309" s="4">
        <v>42720</v>
      </c>
      <c r="S10309">
        <v>3600</v>
      </c>
      <c r="T10309">
        <v>7.804172999999999E-2</v>
      </c>
      <c r="V10309" s="4">
        <v>42941</v>
      </c>
      <c r="W10309">
        <v>90</v>
      </c>
      <c r="X10309">
        <v>3.8547099999999999</v>
      </c>
    </row>
    <row r="10310" spans="18:24" x14ac:dyDescent="0.25">
      <c r="R10310" s="4">
        <v>42719</v>
      </c>
      <c r="S10310">
        <v>3600</v>
      </c>
      <c r="T10310">
        <v>7.7589080000000005E-2</v>
      </c>
      <c r="V10310" s="4">
        <v>42941</v>
      </c>
      <c r="W10310">
        <v>180</v>
      </c>
      <c r="X10310">
        <v>3.8524780000000001</v>
      </c>
    </row>
    <row r="10311" spans="18:24" x14ac:dyDescent="0.25">
      <c r="R10311" s="4">
        <v>42718</v>
      </c>
      <c r="S10311">
        <v>3600</v>
      </c>
      <c r="T10311">
        <v>7.7435699999999996E-2</v>
      </c>
      <c r="V10311" s="4">
        <v>42941</v>
      </c>
      <c r="W10311">
        <v>270</v>
      </c>
      <c r="X10311">
        <v>3.8502450000000001</v>
      </c>
    </row>
    <row r="10312" spans="18:24" x14ac:dyDescent="0.25">
      <c r="R10312" s="4">
        <v>42717</v>
      </c>
      <c r="S10312">
        <v>3600</v>
      </c>
      <c r="T10312">
        <v>7.7335799999999996E-2</v>
      </c>
      <c r="V10312" s="4">
        <v>42941</v>
      </c>
      <c r="W10312">
        <v>360</v>
      </c>
      <c r="X10312">
        <v>3.8480120000000002</v>
      </c>
    </row>
    <row r="10313" spans="18:24" x14ac:dyDescent="0.25">
      <c r="R10313" s="4">
        <v>42713</v>
      </c>
      <c r="S10313">
        <v>3600</v>
      </c>
      <c r="T10313">
        <v>7.7134430000000004E-2</v>
      </c>
      <c r="V10313" s="4">
        <v>42941</v>
      </c>
      <c r="W10313">
        <v>720</v>
      </c>
      <c r="X10313">
        <v>3.8390810000000002</v>
      </c>
    </row>
    <row r="10314" spans="18:24" x14ac:dyDescent="0.25">
      <c r="R10314" s="4">
        <v>42712</v>
      </c>
      <c r="S10314">
        <v>3600</v>
      </c>
      <c r="T10314">
        <v>7.6135700000000001E-2</v>
      </c>
      <c r="V10314" s="4">
        <v>42941</v>
      </c>
      <c r="W10314">
        <v>1080</v>
      </c>
      <c r="X10314">
        <v>3.8301500000000002</v>
      </c>
    </row>
    <row r="10315" spans="18:24" x14ac:dyDescent="0.25">
      <c r="R10315" s="4">
        <v>42711</v>
      </c>
      <c r="S10315">
        <v>3600</v>
      </c>
      <c r="T10315">
        <v>7.5987929999999995E-2</v>
      </c>
      <c r="V10315" s="4">
        <v>42941</v>
      </c>
      <c r="W10315">
        <v>1440</v>
      </c>
      <c r="X10315">
        <v>3.8212190000000001</v>
      </c>
    </row>
    <row r="10316" spans="18:24" x14ac:dyDescent="0.25">
      <c r="R10316" s="4">
        <v>42710</v>
      </c>
      <c r="S10316">
        <v>3600</v>
      </c>
      <c r="T10316">
        <v>7.6537899999999992E-2</v>
      </c>
      <c r="V10316" s="4">
        <v>42941</v>
      </c>
      <c r="W10316">
        <v>1800</v>
      </c>
      <c r="X10316">
        <v>3.8122880000000001</v>
      </c>
    </row>
    <row r="10317" spans="18:24" x14ac:dyDescent="0.25">
      <c r="R10317" s="4">
        <v>42709</v>
      </c>
      <c r="S10317">
        <v>3600</v>
      </c>
      <c r="T10317">
        <v>7.6837240000000001E-2</v>
      </c>
      <c r="V10317" s="4">
        <v>42941</v>
      </c>
      <c r="W10317">
        <v>2160</v>
      </c>
      <c r="X10317">
        <v>3.8033570000000001</v>
      </c>
    </row>
    <row r="10318" spans="18:24" x14ac:dyDescent="0.25">
      <c r="R10318" s="4">
        <v>42706</v>
      </c>
      <c r="S10318">
        <v>3600</v>
      </c>
      <c r="T10318">
        <v>7.7137239999999996E-2</v>
      </c>
      <c r="V10318" s="4">
        <v>42941</v>
      </c>
      <c r="W10318">
        <v>2520</v>
      </c>
      <c r="X10318">
        <v>3.7944260000000001</v>
      </c>
    </row>
    <row r="10319" spans="18:24" x14ac:dyDescent="0.25">
      <c r="R10319" s="4">
        <v>42705</v>
      </c>
      <c r="S10319">
        <v>3600</v>
      </c>
      <c r="T10319">
        <v>7.7038549999999997E-2</v>
      </c>
      <c r="V10319" s="4">
        <v>42941</v>
      </c>
      <c r="W10319">
        <v>2880</v>
      </c>
      <c r="X10319">
        <v>3.7854950000000001</v>
      </c>
    </row>
    <row r="10320" spans="18:24" x14ac:dyDescent="0.25">
      <c r="R10320" s="4">
        <v>42704</v>
      </c>
      <c r="S10320">
        <v>3600</v>
      </c>
      <c r="T10320">
        <v>7.6090679999999994E-2</v>
      </c>
      <c r="V10320" s="4">
        <v>42941</v>
      </c>
      <c r="W10320">
        <v>3240</v>
      </c>
      <c r="X10320">
        <v>3.776564</v>
      </c>
    </row>
    <row r="10321" spans="18:24" x14ac:dyDescent="0.25">
      <c r="R10321" s="4">
        <v>42703</v>
      </c>
      <c r="S10321">
        <v>3600</v>
      </c>
      <c r="T10321">
        <v>7.6293459999999994E-2</v>
      </c>
      <c r="V10321" s="4">
        <v>42941</v>
      </c>
      <c r="W10321">
        <v>3600</v>
      </c>
      <c r="X10321">
        <v>3.767633</v>
      </c>
    </row>
    <row r="10322" spans="18:24" x14ac:dyDescent="0.25">
      <c r="R10322" s="4">
        <v>42702</v>
      </c>
      <c r="S10322">
        <v>3600</v>
      </c>
      <c r="T10322">
        <v>7.6844080000000009E-2</v>
      </c>
      <c r="V10322" s="4">
        <v>42942</v>
      </c>
      <c r="W10322">
        <v>1</v>
      </c>
      <c r="X10322">
        <v>3.8569179999999998</v>
      </c>
    </row>
    <row r="10323" spans="18:24" x14ac:dyDescent="0.25">
      <c r="R10323" s="4">
        <v>42699</v>
      </c>
      <c r="S10323">
        <v>3600</v>
      </c>
      <c r="T10323">
        <v>7.7093200000000001E-2</v>
      </c>
      <c r="V10323" s="4">
        <v>42942</v>
      </c>
      <c r="W10323">
        <v>7</v>
      </c>
      <c r="X10323">
        <v>3.8567689999999999</v>
      </c>
    </row>
    <row r="10324" spans="18:24" x14ac:dyDescent="0.25">
      <c r="R10324" s="4">
        <v>42698</v>
      </c>
      <c r="S10324">
        <v>3600</v>
      </c>
      <c r="T10324">
        <v>7.7691929999999992E-2</v>
      </c>
      <c r="V10324" s="4">
        <v>42942</v>
      </c>
      <c r="W10324">
        <v>30</v>
      </c>
      <c r="X10324">
        <v>3.8561990000000002</v>
      </c>
    </row>
    <row r="10325" spans="18:24" x14ac:dyDescent="0.25">
      <c r="R10325" s="4">
        <v>42697</v>
      </c>
      <c r="S10325">
        <v>3600</v>
      </c>
      <c r="T10325">
        <v>7.7691929999999992E-2</v>
      </c>
      <c r="V10325" s="4">
        <v>42942</v>
      </c>
      <c r="W10325">
        <v>90</v>
      </c>
      <c r="X10325">
        <v>3.8547099999999999</v>
      </c>
    </row>
    <row r="10326" spans="18:24" x14ac:dyDescent="0.25">
      <c r="R10326" s="4">
        <v>42696</v>
      </c>
      <c r="S10326">
        <v>3600</v>
      </c>
      <c r="T10326">
        <v>7.7591960000000001E-2</v>
      </c>
      <c r="V10326" s="4">
        <v>42942</v>
      </c>
      <c r="W10326">
        <v>180</v>
      </c>
      <c r="X10326">
        <v>3.8524780000000001</v>
      </c>
    </row>
    <row r="10327" spans="18:24" x14ac:dyDescent="0.25">
      <c r="R10327" s="4">
        <v>42692</v>
      </c>
      <c r="S10327">
        <v>3600</v>
      </c>
      <c r="T10327">
        <v>7.6844309999999999E-2</v>
      </c>
      <c r="V10327" s="4">
        <v>42942</v>
      </c>
      <c r="W10327">
        <v>270</v>
      </c>
      <c r="X10327">
        <v>3.8502450000000001</v>
      </c>
    </row>
    <row r="10328" spans="18:24" x14ac:dyDescent="0.25">
      <c r="R10328" s="4">
        <v>42691</v>
      </c>
      <c r="S10328">
        <v>3600</v>
      </c>
      <c r="T10328">
        <v>7.4144439999999992E-2</v>
      </c>
      <c r="V10328" s="4">
        <v>42942</v>
      </c>
      <c r="W10328">
        <v>360</v>
      </c>
      <c r="X10328">
        <v>3.8480120000000002</v>
      </c>
    </row>
    <row r="10329" spans="18:24" x14ac:dyDescent="0.25">
      <c r="R10329" s="4">
        <v>42690</v>
      </c>
      <c r="S10329">
        <v>3600</v>
      </c>
      <c r="T10329">
        <v>7.3841340000000005E-2</v>
      </c>
      <c r="V10329" s="4">
        <v>42942</v>
      </c>
      <c r="W10329">
        <v>720</v>
      </c>
      <c r="X10329">
        <v>3.8390810000000002</v>
      </c>
    </row>
    <row r="10330" spans="18:24" x14ac:dyDescent="0.25">
      <c r="R10330" s="4">
        <v>42689</v>
      </c>
      <c r="S10330">
        <v>3600</v>
      </c>
      <c r="T10330">
        <v>7.3437740000000001E-2</v>
      </c>
      <c r="V10330" s="4">
        <v>42942</v>
      </c>
      <c r="W10330">
        <v>1080</v>
      </c>
      <c r="X10330">
        <v>3.8301500000000002</v>
      </c>
    </row>
    <row r="10331" spans="18:24" x14ac:dyDescent="0.25">
      <c r="R10331" s="4">
        <v>42688</v>
      </c>
      <c r="S10331">
        <v>3600</v>
      </c>
      <c r="T10331">
        <v>7.4834540000000005E-2</v>
      </c>
      <c r="V10331" s="4">
        <v>42942</v>
      </c>
      <c r="W10331">
        <v>1440</v>
      </c>
      <c r="X10331">
        <v>3.8212190000000001</v>
      </c>
    </row>
    <row r="10332" spans="18:24" x14ac:dyDescent="0.25">
      <c r="R10332" s="4">
        <v>42685</v>
      </c>
      <c r="S10332">
        <v>3600</v>
      </c>
      <c r="T10332">
        <v>7.5933100000000003E-2</v>
      </c>
      <c r="V10332" s="4">
        <v>42942</v>
      </c>
      <c r="W10332">
        <v>1800</v>
      </c>
      <c r="X10332">
        <v>3.8122880000000001</v>
      </c>
    </row>
    <row r="10333" spans="18:24" x14ac:dyDescent="0.25">
      <c r="R10333" s="4">
        <v>42684</v>
      </c>
      <c r="S10333">
        <v>3600</v>
      </c>
      <c r="T10333">
        <v>7.4130279999999993E-2</v>
      </c>
      <c r="V10333" s="4">
        <v>42942</v>
      </c>
      <c r="W10333">
        <v>2160</v>
      </c>
      <c r="X10333">
        <v>3.8033570000000001</v>
      </c>
    </row>
    <row r="10334" spans="18:24" x14ac:dyDescent="0.25">
      <c r="R10334" s="4">
        <v>42683</v>
      </c>
      <c r="S10334">
        <v>3600</v>
      </c>
      <c r="T10334">
        <v>6.888408E-2</v>
      </c>
      <c r="V10334" s="4">
        <v>42942</v>
      </c>
      <c r="W10334">
        <v>2520</v>
      </c>
      <c r="X10334">
        <v>3.7944260000000001</v>
      </c>
    </row>
    <row r="10335" spans="18:24" x14ac:dyDescent="0.25">
      <c r="R10335" s="4">
        <v>42682</v>
      </c>
      <c r="S10335">
        <v>3600</v>
      </c>
      <c r="T10335">
        <v>6.4133480000000007E-2</v>
      </c>
      <c r="V10335" s="4">
        <v>42942</v>
      </c>
      <c r="W10335">
        <v>2880</v>
      </c>
      <c r="X10335">
        <v>3.7854950000000001</v>
      </c>
    </row>
    <row r="10336" spans="18:24" x14ac:dyDescent="0.25">
      <c r="R10336" s="4">
        <v>42681</v>
      </c>
      <c r="S10336">
        <v>3600</v>
      </c>
      <c r="T10336">
        <v>6.4685709999999993E-2</v>
      </c>
      <c r="V10336" s="4">
        <v>42942</v>
      </c>
      <c r="W10336">
        <v>3240</v>
      </c>
      <c r="X10336">
        <v>3.776564</v>
      </c>
    </row>
    <row r="10337" spans="18:24" x14ac:dyDescent="0.25">
      <c r="R10337" s="4">
        <v>42678</v>
      </c>
      <c r="S10337">
        <v>3600</v>
      </c>
      <c r="T10337">
        <v>6.5136120000000006E-2</v>
      </c>
      <c r="V10337" s="4">
        <v>42942</v>
      </c>
      <c r="W10337">
        <v>3600</v>
      </c>
      <c r="X10337">
        <v>3.767633</v>
      </c>
    </row>
    <row r="10338" spans="18:24" x14ac:dyDescent="0.25">
      <c r="R10338" s="4">
        <v>42677</v>
      </c>
      <c r="S10338">
        <v>3600</v>
      </c>
      <c r="T10338">
        <v>6.5633169999999991E-2</v>
      </c>
      <c r="V10338" s="4">
        <v>42943</v>
      </c>
      <c r="W10338">
        <v>1</v>
      </c>
      <c r="X10338">
        <v>3.8569179999999998</v>
      </c>
    </row>
    <row r="10339" spans="18:24" x14ac:dyDescent="0.25">
      <c r="R10339" s="4">
        <v>42675</v>
      </c>
      <c r="S10339">
        <v>3600</v>
      </c>
      <c r="T10339">
        <v>6.6237240000000003E-2</v>
      </c>
      <c r="V10339" s="4">
        <v>42943</v>
      </c>
      <c r="W10339">
        <v>7</v>
      </c>
      <c r="X10339">
        <v>3.8567689999999999</v>
      </c>
    </row>
    <row r="10340" spans="18:24" x14ac:dyDescent="0.25">
      <c r="R10340" s="4">
        <v>42674</v>
      </c>
      <c r="S10340">
        <v>3600</v>
      </c>
      <c r="T10340">
        <v>6.5085080000000003E-2</v>
      </c>
      <c r="V10340" s="4">
        <v>42943</v>
      </c>
      <c r="W10340">
        <v>30</v>
      </c>
      <c r="X10340">
        <v>3.8561990000000002</v>
      </c>
    </row>
    <row r="10341" spans="18:24" x14ac:dyDescent="0.25">
      <c r="R10341" s="4">
        <v>42671</v>
      </c>
      <c r="S10341">
        <v>3600</v>
      </c>
      <c r="T10341">
        <v>6.52837E-2</v>
      </c>
      <c r="V10341" s="4">
        <v>42943</v>
      </c>
      <c r="W10341">
        <v>90</v>
      </c>
      <c r="X10341">
        <v>3.8547099999999999</v>
      </c>
    </row>
    <row r="10342" spans="18:24" x14ac:dyDescent="0.25">
      <c r="R10342" s="4">
        <v>42670</v>
      </c>
      <c r="S10342">
        <v>3600</v>
      </c>
      <c r="T10342">
        <v>6.4829049999999999E-2</v>
      </c>
      <c r="V10342" s="4">
        <v>42943</v>
      </c>
      <c r="W10342">
        <v>180</v>
      </c>
      <c r="X10342">
        <v>3.8524780000000001</v>
      </c>
    </row>
    <row r="10343" spans="18:24" x14ac:dyDescent="0.25">
      <c r="R10343" s="4">
        <v>42669</v>
      </c>
      <c r="S10343">
        <v>3600</v>
      </c>
      <c r="T10343">
        <v>6.4280299999999999E-2</v>
      </c>
      <c r="V10343" s="4">
        <v>42943</v>
      </c>
      <c r="W10343">
        <v>270</v>
      </c>
      <c r="X10343">
        <v>3.8502450000000001</v>
      </c>
    </row>
    <row r="10344" spans="18:24" x14ac:dyDescent="0.25">
      <c r="R10344" s="4">
        <v>42668</v>
      </c>
      <c r="S10344">
        <v>3600</v>
      </c>
      <c r="T10344">
        <v>6.3979419999999995E-2</v>
      </c>
      <c r="V10344" s="4">
        <v>42943</v>
      </c>
      <c r="W10344">
        <v>360</v>
      </c>
      <c r="X10344">
        <v>3.8480120000000002</v>
      </c>
    </row>
    <row r="10345" spans="18:24" x14ac:dyDescent="0.25">
      <c r="R10345" s="4">
        <v>42667</v>
      </c>
      <c r="S10345">
        <v>3600</v>
      </c>
      <c r="T10345">
        <v>6.3828009999999991E-2</v>
      </c>
      <c r="V10345" s="4">
        <v>42943</v>
      </c>
      <c r="W10345">
        <v>720</v>
      </c>
      <c r="X10345">
        <v>3.8390810000000002</v>
      </c>
    </row>
    <row r="10346" spans="18:24" x14ac:dyDescent="0.25">
      <c r="R10346" s="4">
        <v>42664</v>
      </c>
      <c r="S10346">
        <v>3600</v>
      </c>
      <c r="T10346">
        <v>6.3778860000000007E-2</v>
      </c>
      <c r="V10346" s="4">
        <v>42943</v>
      </c>
      <c r="W10346">
        <v>1080</v>
      </c>
      <c r="X10346">
        <v>3.8301500000000002</v>
      </c>
    </row>
    <row r="10347" spans="18:24" x14ac:dyDescent="0.25">
      <c r="R10347" s="4">
        <v>42663</v>
      </c>
      <c r="S10347">
        <v>3600</v>
      </c>
      <c r="T10347">
        <v>6.3679029999999998E-2</v>
      </c>
      <c r="V10347" s="4">
        <v>42943</v>
      </c>
      <c r="W10347">
        <v>1440</v>
      </c>
      <c r="X10347">
        <v>3.8212190000000001</v>
      </c>
    </row>
    <row r="10348" spans="18:24" x14ac:dyDescent="0.25">
      <c r="R10348" s="4">
        <v>42662</v>
      </c>
      <c r="S10348">
        <v>3600</v>
      </c>
      <c r="T10348">
        <v>6.3376109999999999E-2</v>
      </c>
      <c r="V10348" s="4">
        <v>42943</v>
      </c>
      <c r="W10348">
        <v>1800</v>
      </c>
      <c r="X10348">
        <v>3.8122880000000001</v>
      </c>
    </row>
    <row r="10349" spans="18:24" x14ac:dyDescent="0.25">
      <c r="R10349" s="4">
        <v>42661</v>
      </c>
      <c r="S10349">
        <v>3600</v>
      </c>
      <c r="T10349">
        <v>6.3125359999999991E-2</v>
      </c>
      <c r="V10349" s="4">
        <v>42943</v>
      </c>
      <c r="W10349">
        <v>2160</v>
      </c>
      <c r="X10349">
        <v>3.8033570000000001</v>
      </c>
    </row>
    <row r="10350" spans="18:24" x14ac:dyDescent="0.25">
      <c r="R10350" s="4">
        <v>42660</v>
      </c>
      <c r="S10350">
        <v>3600</v>
      </c>
      <c r="T10350">
        <v>6.322759E-2</v>
      </c>
      <c r="V10350" s="4">
        <v>42943</v>
      </c>
      <c r="W10350">
        <v>2520</v>
      </c>
      <c r="X10350">
        <v>3.7944260000000001</v>
      </c>
    </row>
    <row r="10351" spans="18:24" x14ac:dyDescent="0.25">
      <c r="R10351" s="4">
        <v>42657</v>
      </c>
      <c r="S10351">
        <v>3600</v>
      </c>
      <c r="T10351">
        <v>6.3426150000000001E-2</v>
      </c>
      <c r="V10351" s="4">
        <v>42943</v>
      </c>
      <c r="W10351">
        <v>2880</v>
      </c>
      <c r="X10351">
        <v>3.7854950000000001</v>
      </c>
    </row>
    <row r="10352" spans="18:24" x14ac:dyDescent="0.25">
      <c r="R10352" s="4">
        <v>42656</v>
      </c>
      <c r="S10352">
        <v>3600</v>
      </c>
      <c r="T10352">
        <v>6.3376109999999999E-2</v>
      </c>
      <c r="V10352" s="4">
        <v>42943</v>
      </c>
      <c r="W10352">
        <v>3240</v>
      </c>
      <c r="X10352">
        <v>3.776564</v>
      </c>
    </row>
    <row r="10353" spans="18:24" x14ac:dyDescent="0.25">
      <c r="R10353" s="4">
        <v>42655</v>
      </c>
      <c r="S10353">
        <v>3600</v>
      </c>
      <c r="T10353">
        <v>6.3781629999999992E-2</v>
      </c>
      <c r="V10353" s="4">
        <v>42943</v>
      </c>
      <c r="W10353">
        <v>3600</v>
      </c>
      <c r="X10353">
        <v>3.767633</v>
      </c>
    </row>
    <row r="10354" spans="18:24" x14ac:dyDescent="0.25">
      <c r="R10354" s="4">
        <v>42654</v>
      </c>
      <c r="S10354">
        <v>3600</v>
      </c>
      <c r="T10354">
        <v>6.3781629999999992E-2</v>
      </c>
      <c r="V10354" s="4">
        <v>42944</v>
      </c>
      <c r="W10354">
        <v>1</v>
      </c>
      <c r="X10354">
        <v>3.8569179999999998</v>
      </c>
    </row>
    <row r="10355" spans="18:24" x14ac:dyDescent="0.25">
      <c r="R10355" s="4">
        <v>42653</v>
      </c>
      <c r="S10355">
        <v>3600</v>
      </c>
      <c r="T10355">
        <v>6.3738110000000001E-2</v>
      </c>
      <c r="V10355" s="4">
        <v>42944</v>
      </c>
      <c r="W10355">
        <v>7</v>
      </c>
      <c r="X10355">
        <v>3.8567689999999999</v>
      </c>
    </row>
    <row r="10356" spans="18:24" x14ac:dyDescent="0.25">
      <c r="R10356" s="4">
        <v>42650</v>
      </c>
      <c r="S10356">
        <v>3600</v>
      </c>
      <c r="T10356">
        <v>6.4435229999999996E-2</v>
      </c>
      <c r="V10356" s="4">
        <v>42944</v>
      </c>
      <c r="W10356">
        <v>30</v>
      </c>
      <c r="X10356">
        <v>3.8561990000000002</v>
      </c>
    </row>
    <row r="10357" spans="18:24" x14ac:dyDescent="0.25">
      <c r="R10357" s="4">
        <v>42649</v>
      </c>
      <c r="S10357">
        <v>3600</v>
      </c>
      <c r="T10357">
        <v>6.4040860000000005E-2</v>
      </c>
      <c r="V10357" s="4">
        <v>42944</v>
      </c>
      <c r="W10357">
        <v>90</v>
      </c>
      <c r="X10357">
        <v>3.8547099999999999</v>
      </c>
    </row>
    <row r="10358" spans="18:24" x14ac:dyDescent="0.25">
      <c r="R10358" s="4">
        <v>42648</v>
      </c>
      <c r="S10358">
        <v>3600</v>
      </c>
      <c r="T10358">
        <v>6.4337920000000007E-2</v>
      </c>
      <c r="V10358" s="4">
        <v>42944</v>
      </c>
      <c r="W10358">
        <v>180</v>
      </c>
      <c r="X10358">
        <v>3.8524780000000001</v>
      </c>
    </row>
    <row r="10359" spans="18:24" x14ac:dyDescent="0.25">
      <c r="R10359" s="4">
        <v>42647</v>
      </c>
      <c r="S10359">
        <v>3600</v>
      </c>
      <c r="T10359">
        <v>6.433635E-2</v>
      </c>
      <c r="V10359" s="4">
        <v>42944</v>
      </c>
      <c r="W10359">
        <v>270</v>
      </c>
      <c r="X10359">
        <v>3.8502450000000001</v>
      </c>
    </row>
    <row r="10360" spans="18:24" x14ac:dyDescent="0.25">
      <c r="R10360" s="4">
        <v>42646</v>
      </c>
      <c r="S10360">
        <v>3600</v>
      </c>
      <c r="T10360">
        <v>6.388916E-2</v>
      </c>
      <c r="V10360" s="4">
        <v>42944</v>
      </c>
      <c r="W10360">
        <v>360</v>
      </c>
      <c r="X10360">
        <v>3.8480120000000002</v>
      </c>
    </row>
    <row r="10361" spans="18:24" x14ac:dyDescent="0.25">
      <c r="R10361" s="4">
        <v>42643</v>
      </c>
      <c r="S10361">
        <v>3600</v>
      </c>
      <c r="T10361">
        <v>6.3840540000000001E-2</v>
      </c>
      <c r="V10361" s="4">
        <v>42944</v>
      </c>
      <c r="W10361">
        <v>720</v>
      </c>
      <c r="X10361">
        <v>3.8390810000000002</v>
      </c>
    </row>
    <row r="10362" spans="18:24" x14ac:dyDescent="0.25">
      <c r="R10362" s="4">
        <v>42642</v>
      </c>
      <c r="S10362">
        <v>3600</v>
      </c>
      <c r="T10362">
        <v>6.3736520000000005E-2</v>
      </c>
      <c r="V10362" s="4">
        <v>42944</v>
      </c>
      <c r="W10362">
        <v>1080</v>
      </c>
      <c r="X10362">
        <v>3.8301500000000002</v>
      </c>
    </row>
    <row r="10363" spans="18:24" x14ac:dyDescent="0.25">
      <c r="R10363" s="4">
        <v>42641</v>
      </c>
      <c r="S10363">
        <v>3600</v>
      </c>
      <c r="T10363">
        <v>6.3736650000000006E-2</v>
      </c>
      <c r="V10363" s="4">
        <v>42944</v>
      </c>
      <c r="W10363">
        <v>1440</v>
      </c>
      <c r="X10363">
        <v>3.8212190000000001</v>
      </c>
    </row>
    <row r="10364" spans="18:24" x14ac:dyDescent="0.25">
      <c r="R10364" s="4">
        <v>42640</v>
      </c>
      <c r="S10364">
        <v>3600</v>
      </c>
      <c r="T10364">
        <v>6.373653E-2</v>
      </c>
      <c r="V10364" s="4">
        <v>42944</v>
      </c>
      <c r="W10364">
        <v>1800</v>
      </c>
      <c r="X10364">
        <v>3.8122880000000001</v>
      </c>
    </row>
    <row r="10365" spans="18:24" x14ac:dyDescent="0.25">
      <c r="R10365" s="4">
        <v>42639</v>
      </c>
      <c r="S10365">
        <v>3600</v>
      </c>
      <c r="T10365">
        <v>6.4936640000000004E-2</v>
      </c>
      <c r="V10365" s="4">
        <v>42944</v>
      </c>
      <c r="W10365">
        <v>2160</v>
      </c>
      <c r="X10365">
        <v>3.8033570000000001</v>
      </c>
    </row>
    <row r="10366" spans="18:24" x14ac:dyDescent="0.25">
      <c r="R10366" s="4">
        <v>42636</v>
      </c>
      <c r="S10366">
        <v>3600</v>
      </c>
      <c r="T10366">
        <v>6.4731509999999992E-2</v>
      </c>
      <c r="V10366" s="4">
        <v>42944</v>
      </c>
      <c r="W10366">
        <v>2520</v>
      </c>
      <c r="X10366">
        <v>3.7944260000000001</v>
      </c>
    </row>
    <row r="10367" spans="18:24" x14ac:dyDescent="0.25">
      <c r="R10367" s="4">
        <v>42635</v>
      </c>
      <c r="S10367">
        <v>3600</v>
      </c>
      <c r="T10367">
        <v>6.3633830000000002E-2</v>
      </c>
      <c r="V10367" s="4">
        <v>42944</v>
      </c>
      <c r="W10367">
        <v>2880</v>
      </c>
      <c r="X10367">
        <v>3.7854950000000001</v>
      </c>
    </row>
    <row r="10368" spans="18:24" x14ac:dyDescent="0.25">
      <c r="R10368" s="4">
        <v>42634</v>
      </c>
      <c r="S10368">
        <v>3600</v>
      </c>
      <c r="T10368">
        <v>6.3877649999999994E-2</v>
      </c>
      <c r="V10368" s="4">
        <v>42944</v>
      </c>
      <c r="W10368">
        <v>3240</v>
      </c>
      <c r="X10368">
        <v>3.776564</v>
      </c>
    </row>
    <row r="10369" spans="18:24" x14ac:dyDescent="0.25">
      <c r="R10369" s="4">
        <v>42633</v>
      </c>
      <c r="S10369">
        <v>3600</v>
      </c>
      <c r="T10369">
        <v>6.4371949999999997E-2</v>
      </c>
      <c r="V10369" s="4">
        <v>42944</v>
      </c>
      <c r="W10369">
        <v>3600</v>
      </c>
      <c r="X10369">
        <v>3.767633</v>
      </c>
    </row>
    <row r="10370" spans="18:24" x14ac:dyDescent="0.25">
      <c r="R10370" s="4">
        <v>42632</v>
      </c>
      <c r="S10370">
        <v>3600</v>
      </c>
      <c r="T10370">
        <v>6.4224110000000001E-2</v>
      </c>
      <c r="V10370" s="4">
        <v>42947</v>
      </c>
      <c r="W10370">
        <v>1</v>
      </c>
      <c r="X10370">
        <v>3.8569179999999998</v>
      </c>
    </row>
    <row r="10371" spans="18:24" x14ac:dyDescent="0.25">
      <c r="R10371" s="4">
        <v>42628</v>
      </c>
      <c r="S10371">
        <v>3600</v>
      </c>
      <c r="T10371">
        <v>6.3622670000000006E-2</v>
      </c>
      <c r="V10371" s="4">
        <v>42947</v>
      </c>
      <c r="W10371">
        <v>7</v>
      </c>
      <c r="X10371">
        <v>3.8567689999999999</v>
      </c>
    </row>
    <row r="10372" spans="18:24" x14ac:dyDescent="0.25">
      <c r="R10372" s="4">
        <v>42627</v>
      </c>
      <c r="S10372">
        <v>3600</v>
      </c>
      <c r="T10372">
        <v>6.2723260000000003E-2</v>
      </c>
      <c r="V10372" s="4">
        <v>42947</v>
      </c>
      <c r="W10372">
        <v>30</v>
      </c>
      <c r="X10372">
        <v>3.8561990000000002</v>
      </c>
    </row>
    <row r="10373" spans="18:24" x14ac:dyDescent="0.25">
      <c r="R10373" s="4">
        <v>42626</v>
      </c>
      <c r="S10373">
        <v>3600</v>
      </c>
      <c r="T10373">
        <v>6.2724760000000004E-2</v>
      </c>
      <c r="V10373" s="4">
        <v>42947</v>
      </c>
      <c r="W10373">
        <v>90</v>
      </c>
      <c r="X10373">
        <v>3.8547099999999999</v>
      </c>
    </row>
    <row r="10374" spans="18:24" x14ac:dyDescent="0.25">
      <c r="R10374" s="4">
        <v>42625</v>
      </c>
      <c r="S10374">
        <v>3600</v>
      </c>
      <c r="T10374">
        <v>6.2074109999999995E-2</v>
      </c>
      <c r="V10374" s="4">
        <v>42947</v>
      </c>
      <c r="W10374">
        <v>180</v>
      </c>
      <c r="X10374">
        <v>3.8524780000000001</v>
      </c>
    </row>
    <row r="10375" spans="18:24" x14ac:dyDescent="0.25">
      <c r="R10375" s="4">
        <v>42622</v>
      </c>
      <c r="S10375">
        <v>3600</v>
      </c>
      <c r="T10375">
        <v>6.2223230000000004E-2</v>
      </c>
      <c r="V10375" s="4">
        <v>42947</v>
      </c>
      <c r="W10375">
        <v>270</v>
      </c>
      <c r="X10375">
        <v>3.8502450000000001</v>
      </c>
    </row>
    <row r="10376" spans="18:24" x14ac:dyDescent="0.25">
      <c r="R10376" s="4">
        <v>42621</v>
      </c>
      <c r="S10376">
        <v>3600</v>
      </c>
      <c r="T10376">
        <v>6.1126230000000004E-2</v>
      </c>
      <c r="V10376" s="4">
        <v>42947</v>
      </c>
      <c r="W10376">
        <v>360</v>
      </c>
      <c r="X10376">
        <v>3.8480120000000002</v>
      </c>
    </row>
    <row r="10377" spans="18:24" x14ac:dyDescent="0.25">
      <c r="R10377" s="4">
        <v>42620</v>
      </c>
      <c r="S10377">
        <v>3600</v>
      </c>
      <c r="T10377">
        <v>6.0575320000000002E-2</v>
      </c>
      <c r="V10377" s="4">
        <v>42947</v>
      </c>
      <c r="W10377">
        <v>720</v>
      </c>
      <c r="X10377">
        <v>3.8390810000000002</v>
      </c>
    </row>
    <row r="10378" spans="18:24" x14ac:dyDescent="0.25">
      <c r="R10378" s="4">
        <v>42619</v>
      </c>
      <c r="S10378">
        <v>3600</v>
      </c>
      <c r="T10378">
        <v>6.0327479999999996E-2</v>
      </c>
      <c r="V10378" s="4">
        <v>42947</v>
      </c>
      <c r="W10378">
        <v>1080</v>
      </c>
      <c r="X10378">
        <v>3.8301500000000002</v>
      </c>
    </row>
    <row r="10379" spans="18:24" x14ac:dyDescent="0.25">
      <c r="R10379" s="4">
        <v>42618</v>
      </c>
      <c r="S10379">
        <v>3600</v>
      </c>
      <c r="T10379">
        <v>6.1028789999999999E-2</v>
      </c>
      <c r="V10379" s="4">
        <v>42947</v>
      </c>
      <c r="W10379">
        <v>1440</v>
      </c>
      <c r="X10379">
        <v>3.8212190000000001</v>
      </c>
    </row>
    <row r="10380" spans="18:24" x14ac:dyDescent="0.25">
      <c r="R10380" s="4">
        <v>42615</v>
      </c>
      <c r="S10380">
        <v>3600</v>
      </c>
      <c r="T10380">
        <v>6.1028789999999999E-2</v>
      </c>
      <c r="V10380" s="4">
        <v>42947</v>
      </c>
      <c r="W10380">
        <v>1800</v>
      </c>
      <c r="X10380">
        <v>3.8122880000000001</v>
      </c>
    </row>
    <row r="10381" spans="18:24" x14ac:dyDescent="0.25">
      <c r="R10381" s="4">
        <v>42614</v>
      </c>
      <c r="S10381">
        <v>3600</v>
      </c>
      <c r="T10381">
        <v>6.1028729999999996E-2</v>
      </c>
      <c r="V10381" s="4">
        <v>42947</v>
      </c>
      <c r="W10381">
        <v>2160</v>
      </c>
      <c r="X10381">
        <v>3.8033570000000001</v>
      </c>
    </row>
    <row r="10382" spans="18:24" x14ac:dyDescent="0.25">
      <c r="R10382" s="4">
        <v>42613</v>
      </c>
      <c r="S10382">
        <v>3600</v>
      </c>
      <c r="T10382">
        <v>6.1228100000000001E-2</v>
      </c>
      <c r="V10382" s="4">
        <v>42947</v>
      </c>
      <c r="W10382">
        <v>2520</v>
      </c>
      <c r="X10382">
        <v>3.7944260000000001</v>
      </c>
    </row>
    <row r="10383" spans="18:24" x14ac:dyDescent="0.25">
      <c r="R10383" s="4">
        <v>42612</v>
      </c>
      <c r="S10383">
        <v>3600</v>
      </c>
      <c r="T10383">
        <v>6.122673E-2</v>
      </c>
      <c r="V10383" s="4">
        <v>42947</v>
      </c>
      <c r="W10383">
        <v>2880</v>
      </c>
      <c r="X10383">
        <v>3.7854950000000001</v>
      </c>
    </row>
    <row r="10384" spans="18:24" x14ac:dyDescent="0.25">
      <c r="R10384" s="4">
        <v>42611</v>
      </c>
      <c r="S10384">
        <v>3600</v>
      </c>
      <c r="T10384">
        <v>6.0923049999999999E-2</v>
      </c>
      <c r="V10384" s="4">
        <v>42947</v>
      </c>
      <c r="W10384">
        <v>3240</v>
      </c>
      <c r="X10384">
        <v>3.776564</v>
      </c>
    </row>
    <row r="10385" spans="18:24" x14ac:dyDescent="0.25">
      <c r="R10385" s="4">
        <v>42608</v>
      </c>
      <c r="S10385">
        <v>3600</v>
      </c>
      <c r="T10385">
        <v>6.0923079999999998E-2</v>
      </c>
      <c r="V10385" s="4">
        <v>42947</v>
      </c>
      <c r="W10385">
        <v>3600</v>
      </c>
      <c r="X10385">
        <v>3.767633</v>
      </c>
    </row>
    <row r="10386" spans="18:24" x14ac:dyDescent="0.25">
      <c r="R10386" s="4">
        <v>42607</v>
      </c>
      <c r="S10386">
        <v>3600</v>
      </c>
      <c r="T10386">
        <v>6.0627560000000004E-2</v>
      </c>
      <c r="V10386" s="4">
        <v>42948</v>
      </c>
      <c r="W10386">
        <v>1</v>
      </c>
      <c r="X10386">
        <v>3.8569179999999998</v>
      </c>
    </row>
    <row r="10387" spans="18:24" x14ac:dyDescent="0.25">
      <c r="R10387" s="4">
        <v>42606</v>
      </c>
      <c r="S10387">
        <v>3600</v>
      </c>
      <c r="T10387">
        <v>6.0726219999999997E-2</v>
      </c>
      <c r="V10387" s="4">
        <v>42948</v>
      </c>
      <c r="W10387">
        <v>7</v>
      </c>
      <c r="X10387">
        <v>3.8567689999999999</v>
      </c>
    </row>
    <row r="10388" spans="18:24" x14ac:dyDescent="0.25">
      <c r="R10388" s="4">
        <v>42605</v>
      </c>
      <c r="S10388">
        <v>3600</v>
      </c>
      <c r="T10388">
        <v>6.0926179999999996E-2</v>
      </c>
      <c r="V10388" s="4">
        <v>42948</v>
      </c>
      <c r="W10388">
        <v>30</v>
      </c>
      <c r="X10388">
        <v>3.8561990000000002</v>
      </c>
    </row>
    <row r="10389" spans="18:24" x14ac:dyDescent="0.25">
      <c r="R10389" s="4">
        <v>42604</v>
      </c>
      <c r="S10389">
        <v>3600</v>
      </c>
      <c r="T10389">
        <v>6.0726310000000006E-2</v>
      </c>
      <c r="V10389" s="4">
        <v>42948</v>
      </c>
      <c r="W10389">
        <v>90</v>
      </c>
      <c r="X10389">
        <v>3.8547099999999999</v>
      </c>
    </row>
    <row r="10390" spans="18:24" x14ac:dyDescent="0.25">
      <c r="R10390" s="4">
        <v>42601</v>
      </c>
      <c r="S10390">
        <v>3600</v>
      </c>
      <c r="T10390">
        <v>6.082419E-2</v>
      </c>
      <c r="V10390" s="4">
        <v>42948</v>
      </c>
      <c r="W10390">
        <v>180</v>
      </c>
      <c r="X10390">
        <v>3.8524780000000001</v>
      </c>
    </row>
    <row r="10391" spans="18:24" x14ac:dyDescent="0.25">
      <c r="R10391" s="4">
        <v>42600</v>
      </c>
      <c r="S10391">
        <v>3600</v>
      </c>
      <c r="T10391">
        <v>6.0323429999999997E-2</v>
      </c>
      <c r="V10391" s="4">
        <v>42948</v>
      </c>
      <c r="W10391">
        <v>270</v>
      </c>
      <c r="X10391">
        <v>3.8502450000000001</v>
      </c>
    </row>
    <row r="10392" spans="18:24" x14ac:dyDescent="0.25">
      <c r="R10392" s="4">
        <v>42599</v>
      </c>
      <c r="S10392">
        <v>3600</v>
      </c>
      <c r="T10392">
        <v>6.0672829999999997E-2</v>
      </c>
      <c r="V10392" s="4">
        <v>42948</v>
      </c>
      <c r="W10392">
        <v>360</v>
      </c>
      <c r="X10392">
        <v>3.8480120000000002</v>
      </c>
    </row>
    <row r="10393" spans="18:24" x14ac:dyDescent="0.25">
      <c r="R10393" s="4">
        <v>42598</v>
      </c>
      <c r="S10393">
        <v>3600</v>
      </c>
      <c r="T10393">
        <v>6.1019949999999996E-2</v>
      </c>
      <c r="V10393" s="4">
        <v>42948</v>
      </c>
      <c r="W10393">
        <v>720</v>
      </c>
      <c r="X10393">
        <v>3.8390810000000002</v>
      </c>
    </row>
    <row r="10394" spans="18:24" x14ac:dyDescent="0.25">
      <c r="R10394" s="4">
        <v>42597</v>
      </c>
      <c r="S10394">
        <v>3600</v>
      </c>
      <c r="T10394">
        <v>6.0471389999999993E-2</v>
      </c>
      <c r="V10394" s="4">
        <v>42948</v>
      </c>
      <c r="W10394">
        <v>1080</v>
      </c>
      <c r="X10394">
        <v>3.8301500000000002</v>
      </c>
    </row>
    <row r="10395" spans="18:24" x14ac:dyDescent="0.25">
      <c r="R10395" s="4">
        <v>42594</v>
      </c>
      <c r="S10395">
        <v>3600</v>
      </c>
      <c r="T10395">
        <v>6.0622059999999998E-2</v>
      </c>
      <c r="V10395" s="4">
        <v>42948</v>
      </c>
      <c r="W10395">
        <v>1440</v>
      </c>
      <c r="X10395">
        <v>3.8212190000000001</v>
      </c>
    </row>
    <row r="10396" spans="18:24" x14ac:dyDescent="0.25">
      <c r="R10396" s="4">
        <v>42593</v>
      </c>
      <c r="S10396">
        <v>3600</v>
      </c>
      <c r="T10396">
        <v>6.1026040000000004E-2</v>
      </c>
      <c r="V10396" s="4">
        <v>42948</v>
      </c>
      <c r="W10396">
        <v>1800</v>
      </c>
      <c r="X10396">
        <v>3.8122880000000001</v>
      </c>
    </row>
    <row r="10397" spans="18:24" x14ac:dyDescent="0.25">
      <c r="R10397" s="4">
        <v>42592</v>
      </c>
      <c r="S10397">
        <v>3600</v>
      </c>
      <c r="T10397">
        <v>6.172892E-2</v>
      </c>
      <c r="V10397" s="4">
        <v>42948</v>
      </c>
      <c r="W10397">
        <v>2160</v>
      </c>
      <c r="X10397">
        <v>3.8033570000000001</v>
      </c>
    </row>
    <row r="10398" spans="18:24" x14ac:dyDescent="0.25">
      <c r="R10398" s="4">
        <v>42591</v>
      </c>
      <c r="S10398">
        <v>3600</v>
      </c>
      <c r="T10398">
        <v>6.1931079999999999E-2</v>
      </c>
      <c r="V10398" s="4">
        <v>42948</v>
      </c>
      <c r="W10398">
        <v>2520</v>
      </c>
      <c r="X10398">
        <v>3.7944260000000001</v>
      </c>
    </row>
    <row r="10399" spans="18:24" x14ac:dyDescent="0.25">
      <c r="R10399" s="4">
        <v>42590</v>
      </c>
      <c r="S10399">
        <v>3600</v>
      </c>
      <c r="T10399">
        <v>6.2281089999999997E-2</v>
      </c>
      <c r="V10399" s="4">
        <v>42948</v>
      </c>
      <c r="W10399">
        <v>2880</v>
      </c>
      <c r="X10399">
        <v>3.7854950000000001</v>
      </c>
    </row>
    <row r="10400" spans="18:24" x14ac:dyDescent="0.25">
      <c r="R10400" s="4">
        <v>42587</v>
      </c>
      <c r="S10400">
        <v>3600</v>
      </c>
      <c r="T10400">
        <v>6.2532500000000005E-2</v>
      </c>
      <c r="V10400" s="4">
        <v>42948</v>
      </c>
      <c r="W10400">
        <v>3240</v>
      </c>
      <c r="X10400">
        <v>3.776564</v>
      </c>
    </row>
    <row r="10401" spans="18:24" x14ac:dyDescent="0.25">
      <c r="R10401" s="4">
        <v>42586</v>
      </c>
      <c r="S10401">
        <v>3600</v>
      </c>
      <c r="T10401">
        <v>6.2931730000000005E-2</v>
      </c>
      <c r="V10401" s="4">
        <v>42948</v>
      </c>
      <c r="W10401">
        <v>3600</v>
      </c>
      <c r="X10401">
        <v>3.767633</v>
      </c>
    </row>
    <row r="10402" spans="18:24" x14ac:dyDescent="0.25">
      <c r="R10402" s="4">
        <v>42585</v>
      </c>
      <c r="S10402">
        <v>3600</v>
      </c>
      <c r="T10402">
        <v>6.3135159999999996E-2</v>
      </c>
      <c r="V10402" s="4">
        <v>42949</v>
      </c>
      <c r="W10402">
        <v>1</v>
      </c>
      <c r="X10402">
        <v>3.8569179999999998</v>
      </c>
    </row>
    <row r="10403" spans="18:24" x14ac:dyDescent="0.25">
      <c r="R10403" s="4">
        <v>42584</v>
      </c>
      <c r="S10403">
        <v>3600</v>
      </c>
      <c r="T10403">
        <v>6.2735089999999993E-2</v>
      </c>
      <c r="V10403" s="4">
        <v>42949</v>
      </c>
      <c r="W10403">
        <v>7</v>
      </c>
      <c r="X10403">
        <v>3.8567689999999999</v>
      </c>
    </row>
    <row r="10404" spans="18:24" x14ac:dyDescent="0.25">
      <c r="R10404" s="4">
        <v>42583</v>
      </c>
      <c r="S10404">
        <v>3600</v>
      </c>
      <c r="T10404">
        <v>6.2187840000000001E-2</v>
      </c>
      <c r="V10404" s="4">
        <v>42949</v>
      </c>
      <c r="W10404">
        <v>30</v>
      </c>
      <c r="X10404">
        <v>3.8561990000000002</v>
      </c>
    </row>
    <row r="10405" spans="18:24" x14ac:dyDescent="0.25">
      <c r="R10405" s="4">
        <v>42580</v>
      </c>
      <c r="S10405">
        <v>3600</v>
      </c>
      <c r="T10405">
        <v>6.2137190000000002E-2</v>
      </c>
      <c r="V10405" s="4">
        <v>42949</v>
      </c>
      <c r="W10405">
        <v>90</v>
      </c>
      <c r="X10405">
        <v>3.8547099999999999</v>
      </c>
    </row>
    <row r="10406" spans="18:24" x14ac:dyDescent="0.25">
      <c r="R10406" s="4">
        <v>42579</v>
      </c>
      <c r="S10406">
        <v>3600</v>
      </c>
      <c r="T10406">
        <v>6.2336989999999995E-2</v>
      </c>
      <c r="V10406" s="4">
        <v>42949</v>
      </c>
      <c r="W10406">
        <v>180</v>
      </c>
      <c r="X10406">
        <v>3.8524780000000001</v>
      </c>
    </row>
    <row r="10407" spans="18:24" x14ac:dyDescent="0.25">
      <c r="R10407" s="4">
        <v>42578</v>
      </c>
      <c r="S10407">
        <v>3600</v>
      </c>
      <c r="T10407">
        <v>6.2333360000000004E-2</v>
      </c>
      <c r="V10407" s="4">
        <v>42949</v>
      </c>
      <c r="W10407">
        <v>270</v>
      </c>
      <c r="X10407">
        <v>3.8502450000000001</v>
      </c>
    </row>
    <row r="10408" spans="18:24" x14ac:dyDescent="0.25">
      <c r="R10408" s="4">
        <v>42577</v>
      </c>
      <c r="S10408">
        <v>3600</v>
      </c>
      <c r="T10408">
        <v>6.218634E-2</v>
      </c>
      <c r="V10408" s="4">
        <v>42949</v>
      </c>
      <c r="W10408">
        <v>360</v>
      </c>
      <c r="X10408">
        <v>3.8480120000000002</v>
      </c>
    </row>
    <row r="10409" spans="18:24" x14ac:dyDescent="0.25">
      <c r="R10409" s="4">
        <v>42576</v>
      </c>
      <c r="S10409">
        <v>3600</v>
      </c>
      <c r="T10409">
        <v>6.2229569999999998E-2</v>
      </c>
      <c r="V10409" s="4">
        <v>42949</v>
      </c>
      <c r="W10409">
        <v>720</v>
      </c>
      <c r="X10409">
        <v>3.8390810000000002</v>
      </c>
    </row>
    <row r="10410" spans="18:24" x14ac:dyDescent="0.25">
      <c r="R10410" s="4">
        <v>42573</v>
      </c>
      <c r="S10410">
        <v>3600</v>
      </c>
      <c r="T10410">
        <v>6.2078230000000005E-2</v>
      </c>
      <c r="V10410" s="4">
        <v>42949</v>
      </c>
      <c r="W10410">
        <v>1080</v>
      </c>
      <c r="X10410">
        <v>3.8301500000000002</v>
      </c>
    </row>
    <row r="10411" spans="18:24" x14ac:dyDescent="0.25">
      <c r="R10411" s="4">
        <v>42572</v>
      </c>
      <c r="S10411">
        <v>3600</v>
      </c>
      <c r="T10411">
        <v>6.2327510000000003E-2</v>
      </c>
      <c r="V10411" s="4">
        <v>42949</v>
      </c>
      <c r="W10411">
        <v>1440</v>
      </c>
      <c r="X10411">
        <v>3.8212190000000001</v>
      </c>
    </row>
    <row r="10412" spans="18:24" x14ac:dyDescent="0.25">
      <c r="R10412" s="4">
        <v>42571</v>
      </c>
      <c r="S10412">
        <v>3600</v>
      </c>
      <c r="T10412">
        <v>6.2375619999999993E-2</v>
      </c>
      <c r="V10412" s="4">
        <v>42949</v>
      </c>
      <c r="W10412">
        <v>1800</v>
      </c>
      <c r="X10412">
        <v>3.8122880000000001</v>
      </c>
    </row>
    <row r="10413" spans="18:24" x14ac:dyDescent="0.25">
      <c r="R10413" s="4">
        <v>42570</v>
      </c>
      <c r="S10413">
        <v>3600</v>
      </c>
      <c r="T10413">
        <v>6.2174120000000006E-2</v>
      </c>
      <c r="V10413" s="4">
        <v>42949</v>
      </c>
      <c r="W10413">
        <v>2160</v>
      </c>
      <c r="X10413">
        <v>3.8033570000000001</v>
      </c>
    </row>
    <row r="10414" spans="18:24" x14ac:dyDescent="0.25">
      <c r="R10414" s="4">
        <v>42569</v>
      </c>
      <c r="S10414">
        <v>3600</v>
      </c>
      <c r="T10414">
        <v>6.2522759999999997E-2</v>
      </c>
      <c r="V10414" s="4">
        <v>42949</v>
      </c>
      <c r="W10414">
        <v>2520</v>
      </c>
      <c r="X10414">
        <v>3.7944260000000001</v>
      </c>
    </row>
    <row r="10415" spans="18:24" x14ac:dyDescent="0.25">
      <c r="R10415" s="4">
        <v>42566</v>
      </c>
      <c r="S10415">
        <v>3600</v>
      </c>
      <c r="T10415">
        <v>6.2223610000000006E-2</v>
      </c>
      <c r="V10415" s="4">
        <v>42949</v>
      </c>
      <c r="W10415">
        <v>2880</v>
      </c>
      <c r="X10415">
        <v>3.7854950000000001</v>
      </c>
    </row>
    <row r="10416" spans="18:24" x14ac:dyDescent="0.25">
      <c r="R10416" s="4">
        <v>42565</v>
      </c>
      <c r="S10416">
        <v>3600</v>
      </c>
      <c r="T10416">
        <v>6.1320699999999999E-2</v>
      </c>
      <c r="V10416" s="4">
        <v>42949</v>
      </c>
      <c r="W10416">
        <v>3240</v>
      </c>
      <c r="X10416">
        <v>3.776564</v>
      </c>
    </row>
    <row r="10417" spans="18:24" x14ac:dyDescent="0.25">
      <c r="R10417" s="4">
        <v>42564</v>
      </c>
      <c r="S10417">
        <v>3600</v>
      </c>
      <c r="T10417">
        <v>6.1120910000000001E-2</v>
      </c>
      <c r="V10417" s="4">
        <v>42949</v>
      </c>
      <c r="W10417">
        <v>3600</v>
      </c>
      <c r="X10417">
        <v>3.767633</v>
      </c>
    </row>
    <row r="10418" spans="18:24" x14ac:dyDescent="0.25">
      <c r="R10418" s="4">
        <v>42563</v>
      </c>
      <c r="S10418">
        <v>3600</v>
      </c>
      <c r="T10418">
        <v>6.1470960000000005E-2</v>
      </c>
      <c r="V10418" s="4">
        <v>42950</v>
      </c>
      <c r="W10418">
        <v>1</v>
      </c>
      <c r="X10418">
        <v>3.8569179999999998</v>
      </c>
    </row>
    <row r="10419" spans="18:24" x14ac:dyDescent="0.25">
      <c r="R10419" s="4">
        <v>42562</v>
      </c>
      <c r="S10419">
        <v>3600</v>
      </c>
      <c r="T10419">
        <v>6.1266749999999995E-2</v>
      </c>
      <c r="V10419" s="4">
        <v>42950</v>
      </c>
      <c r="W10419">
        <v>7</v>
      </c>
      <c r="X10419">
        <v>3.8567689999999999</v>
      </c>
    </row>
    <row r="10420" spans="18:24" x14ac:dyDescent="0.25">
      <c r="R10420" s="4">
        <v>42559</v>
      </c>
      <c r="S10420">
        <v>3600</v>
      </c>
      <c r="T10420">
        <v>6.1119760000000002E-2</v>
      </c>
      <c r="V10420" s="4">
        <v>42950</v>
      </c>
      <c r="W10420">
        <v>30</v>
      </c>
      <c r="X10420">
        <v>3.8561990000000002</v>
      </c>
    </row>
    <row r="10421" spans="18:24" x14ac:dyDescent="0.25">
      <c r="R10421" s="4">
        <v>42558</v>
      </c>
      <c r="S10421">
        <v>3600</v>
      </c>
      <c r="T10421">
        <v>6.2315339999999997E-2</v>
      </c>
      <c r="V10421" s="4">
        <v>42950</v>
      </c>
      <c r="W10421">
        <v>90</v>
      </c>
      <c r="X10421">
        <v>3.8547099999999999</v>
      </c>
    </row>
    <row r="10422" spans="18:24" x14ac:dyDescent="0.25">
      <c r="R10422" s="4">
        <v>42557</v>
      </c>
      <c r="S10422">
        <v>3600</v>
      </c>
      <c r="T10422">
        <v>6.1814059999999997E-2</v>
      </c>
      <c r="V10422" s="4">
        <v>42950</v>
      </c>
      <c r="W10422">
        <v>180</v>
      </c>
      <c r="X10422">
        <v>3.8524780000000001</v>
      </c>
    </row>
    <row r="10423" spans="18:24" x14ac:dyDescent="0.25">
      <c r="R10423" s="4">
        <v>42556</v>
      </c>
      <c r="S10423">
        <v>3600</v>
      </c>
      <c r="T10423">
        <v>6.1710939999999999E-2</v>
      </c>
      <c r="V10423" s="4">
        <v>42950</v>
      </c>
      <c r="W10423">
        <v>270</v>
      </c>
      <c r="X10423">
        <v>3.8502450000000001</v>
      </c>
    </row>
    <row r="10424" spans="18:24" x14ac:dyDescent="0.25">
      <c r="R10424" s="4">
        <v>42555</v>
      </c>
      <c r="S10424">
        <v>3600</v>
      </c>
      <c r="T10424">
        <v>6.1505710000000005E-2</v>
      </c>
      <c r="V10424" s="4">
        <v>42950</v>
      </c>
      <c r="W10424">
        <v>360</v>
      </c>
      <c r="X10424">
        <v>3.8480120000000002</v>
      </c>
    </row>
    <row r="10425" spans="18:24" x14ac:dyDescent="0.25">
      <c r="R10425" s="4">
        <v>42552</v>
      </c>
      <c r="S10425">
        <v>3600</v>
      </c>
      <c r="T10425">
        <v>6.1205709999999997E-2</v>
      </c>
      <c r="V10425" s="4">
        <v>42950</v>
      </c>
      <c r="W10425">
        <v>720</v>
      </c>
      <c r="X10425">
        <v>3.8390810000000002</v>
      </c>
    </row>
    <row r="10426" spans="18:24" x14ac:dyDescent="0.25">
      <c r="R10426" s="4">
        <v>42551</v>
      </c>
      <c r="S10426">
        <v>3600</v>
      </c>
      <c r="T10426">
        <v>6.0852180000000006E-2</v>
      </c>
      <c r="V10426" s="4">
        <v>42950</v>
      </c>
      <c r="W10426">
        <v>1080</v>
      </c>
      <c r="X10426">
        <v>3.8301500000000002</v>
      </c>
    </row>
    <row r="10427" spans="18:24" x14ac:dyDescent="0.25">
      <c r="R10427" s="4">
        <v>42550</v>
      </c>
      <c r="S10427">
        <v>3600</v>
      </c>
      <c r="T10427">
        <v>6.1200270000000001E-2</v>
      </c>
      <c r="V10427" s="4">
        <v>42950</v>
      </c>
      <c r="W10427">
        <v>1440</v>
      </c>
      <c r="X10427">
        <v>3.8212190000000001</v>
      </c>
    </row>
    <row r="10428" spans="18:24" x14ac:dyDescent="0.25">
      <c r="R10428" s="4">
        <v>42549</v>
      </c>
      <c r="S10428">
        <v>3600</v>
      </c>
      <c r="T10428">
        <v>6.1801839999999997E-2</v>
      </c>
      <c r="V10428" s="4">
        <v>42950</v>
      </c>
      <c r="W10428">
        <v>1800</v>
      </c>
      <c r="X10428">
        <v>3.8122880000000001</v>
      </c>
    </row>
    <row r="10429" spans="18:24" x14ac:dyDescent="0.25">
      <c r="R10429" s="4">
        <v>42548</v>
      </c>
      <c r="S10429">
        <v>3600</v>
      </c>
      <c r="T10429">
        <v>6.2248479999999995E-2</v>
      </c>
      <c r="V10429" s="4">
        <v>42950</v>
      </c>
      <c r="W10429">
        <v>2160</v>
      </c>
      <c r="X10429">
        <v>3.8033570000000001</v>
      </c>
    </row>
    <row r="10430" spans="18:24" x14ac:dyDescent="0.25">
      <c r="R10430" s="4">
        <v>42545</v>
      </c>
      <c r="S10430">
        <v>3600</v>
      </c>
      <c r="T10430">
        <v>6.2496360000000001E-2</v>
      </c>
      <c r="V10430" s="4">
        <v>42950</v>
      </c>
      <c r="W10430">
        <v>2520</v>
      </c>
      <c r="X10430">
        <v>3.7944260000000001</v>
      </c>
    </row>
    <row r="10431" spans="18:24" x14ac:dyDescent="0.25">
      <c r="R10431" s="4">
        <v>42544</v>
      </c>
      <c r="S10431">
        <v>3600</v>
      </c>
      <c r="T10431">
        <v>6.2592079999999994E-2</v>
      </c>
      <c r="V10431" s="4">
        <v>42950</v>
      </c>
      <c r="W10431">
        <v>2880</v>
      </c>
      <c r="X10431">
        <v>3.7854950000000001</v>
      </c>
    </row>
    <row r="10432" spans="18:24" x14ac:dyDescent="0.25">
      <c r="R10432" s="4">
        <v>42543</v>
      </c>
      <c r="S10432">
        <v>3600</v>
      </c>
      <c r="T10432">
        <v>6.2741230000000009E-2</v>
      </c>
      <c r="V10432" s="4">
        <v>42950</v>
      </c>
      <c r="W10432">
        <v>3240</v>
      </c>
      <c r="X10432">
        <v>3.776564</v>
      </c>
    </row>
    <row r="10433" spans="18:24" x14ac:dyDescent="0.25">
      <c r="R10433" s="4">
        <v>42542</v>
      </c>
      <c r="S10433">
        <v>3600</v>
      </c>
      <c r="T10433">
        <v>6.2689849999999991E-2</v>
      </c>
      <c r="V10433" s="4">
        <v>42950</v>
      </c>
      <c r="W10433">
        <v>3600</v>
      </c>
      <c r="X10433">
        <v>3.767633</v>
      </c>
    </row>
    <row r="10434" spans="18:24" x14ac:dyDescent="0.25">
      <c r="R10434" s="4">
        <v>42541</v>
      </c>
      <c r="S10434">
        <v>3600</v>
      </c>
      <c r="T10434">
        <v>6.2042699999999999E-2</v>
      </c>
      <c r="V10434" s="4">
        <v>42951</v>
      </c>
      <c r="W10434">
        <v>1</v>
      </c>
      <c r="X10434">
        <v>3.8569179999999998</v>
      </c>
    </row>
    <row r="10435" spans="18:24" x14ac:dyDescent="0.25">
      <c r="R10435" s="4">
        <v>42538</v>
      </c>
      <c r="S10435">
        <v>3600</v>
      </c>
      <c r="T10435">
        <v>6.2142670000000004E-2</v>
      </c>
      <c r="V10435" s="4">
        <v>42951</v>
      </c>
      <c r="W10435">
        <v>7</v>
      </c>
      <c r="X10435">
        <v>3.8567689999999999</v>
      </c>
    </row>
    <row r="10436" spans="18:24" x14ac:dyDescent="0.25">
      <c r="R10436" s="4">
        <v>42537</v>
      </c>
      <c r="S10436">
        <v>3600</v>
      </c>
      <c r="T10436">
        <v>6.2191919999999998E-2</v>
      </c>
      <c r="V10436" s="4">
        <v>42951</v>
      </c>
      <c r="W10436">
        <v>30</v>
      </c>
      <c r="X10436">
        <v>3.8561990000000002</v>
      </c>
    </row>
    <row r="10437" spans="18:24" x14ac:dyDescent="0.25">
      <c r="R10437" s="4">
        <v>42536</v>
      </c>
      <c r="S10437">
        <v>3600</v>
      </c>
      <c r="T10437">
        <v>6.1838839999999999E-2</v>
      </c>
      <c r="V10437" s="4">
        <v>42951</v>
      </c>
      <c r="W10437">
        <v>90</v>
      </c>
      <c r="X10437">
        <v>3.8547099999999999</v>
      </c>
    </row>
    <row r="10438" spans="18:24" x14ac:dyDescent="0.25">
      <c r="R10438" s="4">
        <v>42535</v>
      </c>
      <c r="S10438">
        <v>3600</v>
      </c>
      <c r="T10438">
        <v>6.263966E-2</v>
      </c>
      <c r="V10438" s="4">
        <v>42951</v>
      </c>
      <c r="W10438">
        <v>180</v>
      </c>
      <c r="X10438">
        <v>3.8524780000000001</v>
      </c>
    </row>
    <row r="10439" spans="18:24" x14ac:dyDescent="0.25">
      <c r="R10439" s="4">
        <v>42534</v>
      </c>
      <c r="S10439">
        <v>3600</v>
      </c>
      <c r="T10439">
        <v>6.2290479999999995E-2</v>
      </c>
      <c r="V10439" s="4">
        <v>42951</v>
      </c>
      <c r="W10439">
        <v>270</v>
      </c>
      <c r="X10439">
        <v>3.8502450000000001</v>
      </c>
    </row>
    <row r="10440" spans="18:24" x14ac:dyDescent="0.25">
      <c r="R10440" s="4">
        <v>42531</v>
      </c>
      <c r="S10440">
        <v>3600</v>
      </c>
      <c r="T10440">
        <v>6.1592010000000003E-2</v>
      </c>
      <c r="V10440" s="4">
        <v>42951</v>
      </c>
      <c r="W10440">
        <v>360</v>
      </c>
      <c r="X10440">
        <v>3.8480120000000002</v>
      </c>
    </row>
    <row r="10441" spans="18:24" x14ac:dyDescent="0.25">
      <c r="R10441" s="4">
        <v>42530</v>
      </c>
      <c r="S10441">
        <v>3600</v>
      </c>
      <c r="T10441">
        <v>6.1192080000000003E-2</v>
      </c>
      <c r="V10441" s="4">
        <v>42951</v>
      </c>
      <c r="W10441">
        <v>720</v>
      </c>
      <c r="X10441">
        <v>3.8390810000000002</v>
      </c>
    </row>
    <row r="10442" spans="18:24" x14ac:dyDescent="0.25">
      <c r="R10442" s="4">
        <v>42529</v>
      </c>
      <c r="S10442">
        <v>3600</v>
      </c>
      <c r="T10442">
        <v>6.1445720000000002E-2</v>
      </c>
      <c r="V10442" s="4">
        <v>42951</v>
      </c>
      <c r="W10442">
        <v>1080</v>
      </c>
      <c r="X10442">
        <v>3.8301500000000002</v>
      </c>
    </row>
    <row r="10443" spans="18:24" x14ac:dyDescent="0.25">
      <c r="R10443" s="4">
        <v>42528</v>
      </c>
      <c r="S10443">
        <v>3600</v>
      </c>
      <c r="T10443">
        <v>6.2444279999999998E-2</v>
      </c>
      <c r="V10443" s="4">
        <v>42951</v>
      </c>
      <c r="W10443">
        <v>1440</v>
      </c>
      <c r="X10443">
        <v>3.8212190000000001</v>
      </c>
    </row>
    <row r="10444" spans="18:24" x14ac:dyDescent="0.25">
      <c r="R10444" s="4">
        <v>42527</v>
      </c>
      <c r="S10444">
        <v>3600</v>
      </c>
      <c r="T10444">
        <v>6.3146399999999991E-2</v>
      </c>
      <c r="V10444" s="4">
        <v>42951</v>
      </c>
      <c r="W10444">
        <v>1800</v>
      </c>
      <c r="X10444">
        <v>3.8122880000000001</v>
      </c>
    </row>
    <row r="10445" spans="18:24" x14ac:dyDescent="0.25">
      <c r="R10445" s="4">
        <v>42524</v>
      </c>
      <c r="S10445">
        <v>3600</v>
      </c>
      <c r="T10445">
        <v>6.284489E-2</v>
      </c>
      <c r="V10445" s="4">
        <v>42951</v>
      </c>
      <c r="W10445">
        <v>2160</v>
      </c>
      <c r="X10445">
        <v>3.8033570000000001</v>
      </c>
    </row>
    <row r="10446" spans="18:24" x14ac:dyDescent="0.25">
      <c r="R10446" s="4">
        <v>42523</v>
      </c>
      <c r="S10446">
        <v>3600</v>
      </c>
      <c r="T10446">
        <v>6.3597729999999991E-2</v>
      </c>
      <c r="V10446" s="4">
        <v>42951</v>
      </c>
      <c r="W10446">
        <v>2520</v>
      </c>
      <c r="X10446">
        <v>3.7944260000000001</v>
      </c>
    </row>
    <row r="10447" spans="18:24" x14ac:dyDescent="0.25">
      <c r="R10447" s="4">
        <v>42522</v>
      </c>
      <c r="S10447">
        <v>3600</v>
      </c>
      <c r="T10447">
        <v>6.319778999999999E-2</v>
      </c>
      <c r="V10447" s="4">
        <v>42951</v>
      </c>
      <c r="W10447">
        <v>2880</v>
      </c>
      <c r="X10447">
        <v>3.7854950000000001</v>
      </c>
    </row>
    <row r="10448" spans="18:24" x14ac:dyDescent="0.25">
      <c r="R10448" s="4">
        <v>42521</v>
      </c>
      <c r="S10448">
        <v>3600</v>
      </c>
      <c r="T10448">
        <v>6.309764000000001E-2</v>
      </c>
      <c r="V10448" s="4">
        <v>42951</v>
      </c>
      <c r="W10448">
        <v>3240</v>
      </c>
      <c r="X10448">
        <v>3.776564</v>
      </c>
    </row>
    <row r="10449" spans="18:24" x14ac:dyDescent="0.25">
      <c r="R10449" s="4">
        <v>42520</v>
      </c>
      <c r="S10449">
        <v>3600</v>
      </c>
      <c r="T10449">
        <v>6.3000520000000004E-2</v>
      </c>
      <c r="V10449" s="4">
        <v>42951</v>
      </c>
      <c r="W10449">
        <v>3600</v>
      </c>
      <c r="X10449">
        <v>3.767633</v>
      </c>
    </row>
    <row r="10450" spans="18:24" x14ac:dyDescent="0.25">
      <c r="R10450" s="4">
        <v>42517</v>
      </c>
      <c r="S10450">
        <v>3600</v>
      </c>
      <c r="T10450">
        <v>6.3000520000000004E-2</v>
      </c>
      <c r="V10450" s="4">
        <v>42954</v>
      </c>
      <c r="W10450">
        <v>1</v>
      </c>
      <c r="X10450">
        <v>3.8569179999999998</v>
      </c>
    </row>
    <row r="10451" spans="18:24" x14ac:dyDescent="0.25">
      <c r="R10451" s="4">
        <v>42516</v>
      </c>
      <c r="S10451">
        <v>3600</v>
      </c>
      <c r="T10451">
        <v>6.2749109999999997E-2</v>
      </c>
      <c r="V10451" s="4">
        <v>42954</v>
      </c>
      <c r="W10451">
        <v>7</v>
      </c>
      <c r="X10451">
        <v>3.8567689999999999</v>
      </c>
    </row>
    <row r="10452" spans="18:24" x14ac:dyDescent="0.25">
      <c r="R10452" s="4">
        <v>42515</v>
      </c>
      <c r="S10452">
        <v>3600</v>
      </c>
      <c r="T10452">
        <v>6.3101829999999998E-2</v>
      </c>
      <c r="V10452" s="4">
        <v>42954</v>
      </c>
      <c r="W10452">
        <v>30</v>
      </c>
      <c r="X10452">
        <v>3.8561990000000002</v>
      </c>
    </row>
    <row r="10453" spans="18:24" x14ac:dyDescent="0.25">
      <c r="R10453" s="4">
        <v>42514</v>
      </c>
      <c r="S10453">
        <v>3600</v>
      </c>
      <c r="T10453">
        <v>6.3450980000000004E-2</v>
      </c>
      <c r="V10453" s="4">
        <v>42954</v>
      </c>
      <c r="W10453">
        <v>90</v>
      </c>
      <c r="X10453">
        <v>3.8547099999999999</v>
      </c>
    </row>
    <row r="10454" spans="18:24" x14ac:dyDescent="0.25">
      <c r="R10454" s="4">
        <v>42513</v>
      </c>
      <c r="S10454">
        <v>3600</v>
      </c>
      <c r="T10454">
        <v>6.3702419999999996E-2</v>
      </c>
      <c r="V10454" s="4">
        <v>42954</v>
      </c>
      <c r="W10454">
        <v>180</v>
      </c>
      <c r="X10454">
        <v>3.8524780000000001</v>
      </c>
    </row>
    <row r="10455" spans="18:24" x14ac:dyDescent="0.25">
      <c r="R10455" s="4">
        <v>42510</v>
      </c>
      <c r="S10455">
        <v>3600</v>
      </c>
      <c r="T10455">
        <v>6.2897969999999997E-2</v>
      </c>
      <c r="V10455" s="4">
        <v>42954</v>
      </c>
      <c r="W10455">
        <v>270</v>
      </c>
      <c r="X10455">
        <v>3.8502450000000001</v>
      </c>
    </row>
    <row r="10456" spans="18:24" x14ac:dyDescent="0.25">
      <c r="R10456" s="4">
        <v>42509</v>
      </c>
      <c r="S10456">
        <v>3600</v>
      </c>
      <c r="T10456">
        <v>6.2794730000000007E-2</v>
      </c>
      <c r="V10456" s="4">
        <v>42954</v>
      </c>
      <c r="W10456">
        <v>360</v>
      </c>
      <c r="X10456">
        <v>3.8480120000000002</v>
      </c>
    </row>
    <row r="10457" spans="18:24" x14ac:dyDescent="0.25">
      <c r="R10457" s="4">
        <v>42508</v>
      </c>
      <c r="S10457">
        <v>3600</v>
      </c>
      <c r="T10457">
        <v>6.244239E-2</v>
      </c>
      <c r="V10457" s="4">
        <v>42954</v>
      </c>
      <c r="W10457">
        <v>720</v>
      </c>
      <c r="X10457">
        <v>3.8390810000000002</v>
      </c>
    </row>
    <row r="10458" spans="18:24" x14ac:dyDescent="0.25">
      <c r="R10458" s="4">
        <v>42507</v>
      </c>
      <c r="S10458">
        <v>3600</v>
      </c>
      <c r="T10458">
        <v>6.1691900000000001E-2</v>
      </c>
      <c r="V10458" s="4">
        <v>42954</v>
      </c>
      <c r="W10458">
        <v>1080</v>
      </c>
      <c r="X10458">
        <v>3.8301500000000002</v>
      </c>
    </row>
    <row r="10459" spans="18:24" x14ac:dyDescent="0.25">
      <c r="R10459" s="4">
        <v>42506</v>
      </c>
      <c r="S10459">
        <v>3600</v>
      </c>
      <c r="T10459">
        <v>6.1493460000000007E-2</v>
      </c>
      <c r="V10459" s="4">
        <v>42954</v>
      </c>
      <c r="W10459">
        <v>1440</v>
      </c>
      <c r="X10459">
        <v>3.8212190000000001</v>
      </c>
    </row>
    <row r="10460" spans="18:24" x14ac:dyDescent="0.25">
      <c r="R10460" s="4">
        <v>42503</v>
      </c>
      <c r="S10460">
        <v>3600</v>
      </c>
      <c r="T10460">
        <v>6.0741300000000005E-2</v>
      </c>
      <c r="V10460" s="4">
        <v>42954</v>
      </c>
      <c r="W10460">
        <v>1800</v>
      </c>
      <c r="X10460">
        <v>3.8122880000000001</v>
      </c>
    </row>
    <row r="10461" spans="18:24" x14ac:dyDescent="0.25">
      <c r="R10461" s="4">
        <v>42502</v>
      </c>
      <c r="S10461">
        <v>3600</v>
      </c>
      <c r="T10461">
        <v>6.0541400000000002E-2</v>
      </c>
      <c r="V10461" s="4">
        <v>42954</v>
      </c>
      <c r="W10461">
        <v>2160</v>
      </c>
      <c r="X10461">
        <v>3.8033570000000001</v>
      </c>
    </row>
    <row r="10462" spans="18:24" x14ac:dyDescent="0.25">
      <c r="R10462" s="4">
        <v>42501</v>
      </c>
      <c r="S10462">
        <v>3600</v>
      </c>
      <c r="T10462">
        <v>6.049065E-2</v>
      </c>
      <c r="V10462" s="4">
        <v>42954</v>
      </c>
      <c r="W10462">
        <v>2520</v>
      </c>
      <c r="X10462">
        <v>3.7944260000000001</v>
      </c>
    </row>
    <row r="10463" spans="18:24" x14ac:dyDescent="0.25">
      <c r="R10463" s="4">
        <v>42500</v>
      </c>
      <c r="S10463">
        <v>3600</v>
      </c>
      <c r="T10463">
        <v>6.0689239999999998E-2</v>
      </c>
      <c r="V10463" s="4">
        <v>42954</v>
      </c>
      <c r="W10463">
        <v>2880</v>
      </c>
      <c r="X10463">
        <v>3.7854950000000001</v>
      </c>
    </row>
    <row r="10464" spans="18:24" x14ac:dyDescent="0.25">
      <c r="R10464" s="4">
        <v>42499</v>
      </c>
      <c r="S10464">
        <v>3600</v>
      </c>
      <c r="T10464">
        <v>6.069078E-2</v>
      </c>
      <c r="V10464" s="4">
        <v>42954</v>
      </c>
      <c r="W10464">
        <v>3240</v>
      </c>
      <c r="X10464">
        <v>3.776564</v>
      </c>
    </row>
    <row r="10465" spans="18:24" x14ac:dyDescent="0.25">
      <c r="R10465" s="4">
        <v>42496</v>
      </c>
      <c r="S10465">
        <v>3600</v>
      </c>
      <c r="T10465">
        <v>6.0641470000000003E-2</v>
      </c>
      <c r="V10465" s="4">
        <v>42954</v>
      </c>
      <c r="W10465">
        <v>3600</v>
      </c>
      <c r="X10465">
        <v>3.767633</v>
      </c>
    </row>
    <row r="10466" spans="18:24" x14ac:dyDescent="0.25">
      <c r="R10466" s="4">
        <v>42495</v>
      </c>
      <c r="S10466">
        <v>3600</v>
      </c>
      <c r="T10466">
        <v>6.0789210000000003E-2</v>
      </c>
      <c r="V10466" s="4">
        <v>42955</v>
      </c>
      <c r="W10466">
        <v>1</v>
      </c>
      <c r="X10466">
        <v>3.8569179999999998</v>
      </c>
    </row>
    <row r="10467" spans="18:24" x14ac:dyDescent="0.25">
      <c r="R10467" s="4">
        <v>42494</v>
      </c>
      <c r="S10467">
        <v>3600</v>
      </c>
      <c r="T10467">
        <v>6.0890069999999998E-2</v>
      </c>
      <c r="V10467" s="4">
        <v>42955</v>
      </c>
      <c r="W10467">
        <v>7</v>
      </c>
      <c r="X10467">
        <v>3.8567689999999999</v>
      </c>
    </row>
    <row r="10468" spans="18:24" x14ac:dyDescent="0.25">
      <c r="R10468" s="4">
        <v>42493</v>
      </c>
      <c r="S10468">
        <v>3600</v>
      </c>
      <c r="T10468">
        <v>6.0888819999999996E-2</v>
      </c>
      <c r="V10468" s="4">
        <v>42955</v>
      </c>
      <c r="W10468">
        <v>30</v>
      </c>
      <c r="X10468">
        <v>3.8561990000000002</v>
      </c>
    </row>
    <row r="10469" spans="18:24" x14ac:dyDescent="0.25">
      <c r="R10469" s="4">
        <v>42492</v>
      </c>
      <c r="S10469">
        <v>3600</v>
      </c>
      <c r="T10469">
        <v>6.0939600000000003E-2</v>
      </c>
      <c r="V10469" s="4">
        <v>42955</v>
      </c>
      <c r="W10469">
        <v>90</v>
      </c>
      <c r="X10469">
        <v>3.8547099999999999</v>
      </c>
    </row>
    <row r="10470" spans="18:24" x14ac:dyDescent="0.25">
      <c r="R10470" s="4">
        <v>42489</v>
      </c>
      <c r="S10470">
        <v>3600</v>
      </c>
      <c r="T10470">
        <v>6.088735E-2</v>
      </c>
      <c r="V10470" s="4">
        <v>42955</v>
      </c>
      <c r="W10470">
        <v>180</v>
      </c>
      <c r="X10470">
        <v>3.8524780000000001</v>
      </c>
    </row>
    <row r="10471" spans="18:24" x14ac:dyDescent="0.25">
      <c r="R10471" s="4">
        <v>42488</v>
      </c>
      <c r="S10471">
        <v>3600</v>
      </c>
      <c r="T10471">
        <v>6.0888819999999996E-2</v>
      </c>
      <c r="V10471" s="4">
        <v>42955</v>
      </c>
      <c r="W10471">
        <v>270</v>
      </c>
      <c r="X10471">
        <v>3.8502450000000001</v>
      </c>
    </row>
    <row r="10472" spans="18:24" x14ac:dyDescent="0.25">
      <c r="R10472" s="4">
        <v>42487</v>
      </c>
      <c r="S10472">
        <v>3600</v>
      </c>
      <c r="T10472">
        <v>6.118875E-2</v>
      </c>
      <c r="V10472" s="4">
        <v>42955</v>
      </c>
      <c r="W10472">
        <v>360</v>
      </c>
      <c r="X10472">
        <v>3.8480120000000002</v>
      </c>
    </row>
    <row r="10473" spans="18:24" x14ac:dyDescent="0.25">
      <c r="R10473" s="4">
        <v>42486</v>
      </c>
      <c r="S10473">
        <v>3600</v>
      </c>
      <c r="T10473">
        <v>6.1188880000000001E-2</v>
      </c>
      <c r="V10473" s="4">
        <v>42955</v>
      </c>
      <c r="W10473">
        <v>720</v>
      </c>
      <c r="X10473">
        <v>3.8390810000000002</v>
      </c>
    </row>
    <row r="10474" spans="18:24" x14ac:dyDescent="0.25">
      <c r="R10474" s="4">
        <v>42485</v>
      </c>
      <c r="S10474">
        <v>3600</v>
      </c>
      <c r="T10474">
        <v>6.1285939999999997E-2</v>
      </c>
      <c r="V10474" s="4">
        <v>42955</v>
      </c>
      <c r="W10474">
        <v>1080</v>
      </c>
      <c r="X10474">
        <v>3.8301500000000002</v>
      </c>
    </row>
    <row r="10475" spans="18:24" x14ac:dyDescent="0.25">
      <c r="R10475" s="4">
        <v>42482</v>
      </c>
      <c r="S10475">
        <v>3600</v>
      </c>
      <c r="T10475">
        <v>6.123816E-2</v>
      </c>
      <c r="V10475" s="4">
        <v>42955</v>
      </c>
      <c r="W10475">
        <v>1440</v>
      </c>
      <c r="X10475">
        <v>3.8212190000000001</v>
      </c>
    </row>
    <row r="10476" spans="18:24" x14ac:dyDescent="0.25">
      <c r="R10476" s="4">
        <v>42481</v>
      </c>
      <c r="S10476">
        <v>3600</v>
      </c>
      <c r="T10476">
        <v>6.1093640000000005E-2</v>
      </c>
      <c r="V10476" s="4">
        <v>42955</v>
      </c>
      <c r="W10476">
        <v>1800</v>
      </c>
      <c r="X10476">
        <v>3.8122880000000001</v>
      </c>
    </row>
    <row r="10477" spans="18:24" x14ac:dyDescent="0.25">
      <c r="R10477" s="4">
        <v>42480</v>
      </c>
      <c r="S10477">
        <v>3600</v>
      </c>
      <c r="T10477">
        <v>6.0395079999999997E-2</v>
      </c>
      <c r="V10477" s="4">
        <v>42955</v>
      </c>
      <c r="W10477">
        <v>2160</v>
      </c>
      <c r="X10477">
        <v>3.8033570000000001</v>
      </c>
    </row>
    <row r="10478" spans="18:24" x14ac:dyDescent="0.25">
      <c r="R10478" s="4">
        <v>42479</v>
      </c>
      <c r="S10478">
        <v>3600</v>
      </c>
      <c r="T10478">
        <v>5.9743449999999997E-2</v>
      </c>
      <c r="V10478" s="4">
        <v>42955</v>
      </c>
      <c r="W10478">
        <v>2520</v>
      </c>
      <c r="X10478">
        <v>3.7944260000000001</v>
      </c>
    </row>
    <row r="10479" spans="18:24" x14ac:dyDescent="0.25">
      <c r="R10479" s="4">
        <v>42478</v>
      </c>
      <c r="S10479">
        <v>3600</v>
      </c>
      <c r="T10479">
        <v>5.949194E-2</v>
      </c>
      <c r="V10479" s="4">
        <v>42955</v>
      </c>
      <c r="W10479">
        <v>2880</v>
      </c>
      <c r="X10479">
        <v>3.7854950000000001</v>
      </c>
    </row>
    <row r="10480" spans="18:24" x14ac:dyDescent="0.25">
      <c r="R10480" s="4">
        <v>42475</v>
      </c>
      <c r="S10480">
        <v>3600</v>
      </c>
      <c r="T10480">
        <v>5.9592150000000003E-2</v>
      </c>
      <c r="V10480" s="4">
        <v>42955</v>
      </c>
      <c r="W10480">
        <v>3240</v>
      </c>
      <c r="X10480">
        <v>3.776564</v>
      </c>
    </row>
    <row r="10481" spans="18:24" x14ac:dyDescent="0.25">
      <c r="R10481" s="4">
        <v>42474</v>
      </c>
      <c r="S10481">
        <v>3600</v>
      </c>
      <c r="T10481">
        <v>6.0241469999999998E-2</v>
      </c>
      <c r="V10481" s="4">
        <v>42955</v>
      </c>
      <c r="W10481">
        <v>3600</v>
      </c>
      <c r="X10481">
        <v>3.767633</v>
      </c>
    </row>
    <row r="10482" spans="18:24" x14ac:dyDescent="0.25">
      <c r="R10482" s="4">
        <v>42473</v>
      </c>
      <c r="S10482">
        <v>3600</v>
      </c>
      <c r="T10482">
        <v>6.0241429999999999E-2</v>
      </c>
      <c r="V10482" s="4">
        <v>42956</v>
      </c>
      <c r="W10482">
        <v>1</v>
      </c>
      <c r="X10482">
        <v>3.8569179999999998</v>
      </c>
    </row>
    <row r="10483" spans="18:24" x14ac:dyDescent="0.25">
      <c r="R10483" s="4">
        <v>42472</v>
      </c>
      <c r="S10483">
        <v>3600</v>
      </c>
      <c r="T10483">
        <v>5.9992970000000007E-2</v>
      </c>
      <c r="V10483" s="4">
        <v>42956</v>
      </c>
      <c r="W10483">
        <v>7</v>
      </c>
      <c r="X10483">
        <v>3.8567689999999999</v>
      </c>
    </row>
    <row r="10484" spans="18:24" x14ac:dyDescent="0.25">
      <c r="R10484" s="4">
        <v>42471</v>
      </c>
      <c r="S10484">
        <v>3600</v>
      </c>
      <c r="T10484">
        <v>6.0542999999999993E-2</v>
      </c>
      <c r="V10484" s="4">
        <v>42956</v>
      </c>
      <c r="W10484">
        <v>30</v>
      </c>
      <c r="X10484">
        <v>3.8561990000000002</v>
      </c>
    </row>
    <row r="10485" spans="18:24" x14ac:dyDescent="0.25">
      <c r="R10485" s="4">
        <v>42468</v>
      </c>
      <c r="S10485">
        <v>3600</v>
      </c>
      <c r="T10485">
        <v>6.069153E-2</v>
      </c>
      <c r="V10485" s="4">
        <v>42956</v>
      </c>
      <c r="W10485">
        <v>90</v>
      </c>
      <c r="X10485">
        <v>3.8547099999999999</v>
      </c>
    </row>
    <row r="10486" spans="18:24" x14ac:dyDescent="0.25">
      <c r="R10486" s="4">
        <v>42467</v>
      </c>
      <c r="S10486">
        <v>3600</v>
      </c>
      <c r="T10486">
        <v>6.0690679999999997E-2</v>
      </c>
      <c r="V10486" s="4">
        <v>42956</v>
      </c>
      <c r="W10486">
        <v>180</v>
      </c>
      <c r="X10486">
        <v>3.8524780000000001</v>
      </c>
    </row>
    <row r="10487" spans="18:24" x14ac:dyDescent="0.25">
      <c r="R10487" s="4">
        <v>42466</v>
      </c>
      <c r="S10487">
        <v>3600</v>
      </c>
      <c r="T10487">
        <v>6.0589270000000001E-2</v>
      </c>
      <c r="V10487" s="4">
        <v>42956</v>
      </c>
      <c r="W10487">
        <v>270</v>
      </c>
      <c r="X10487">
        <v>3.8502450000000001</v>
      </c>
    </row>
    <row r="10488" spans="18:24" x14ac:dyDescent="0.25">
      <c r="R10488" s="4">
        <v>42465</v>
      </c>
      <c r="S10488">
        <v>3600</v>
      </c>
      <c r="T10488">
        <v>6.0191499999999995E-2</v>
      </c>
      <c r="V10488" s="4">
        <v>42956</v>
      </c>
      <c r="W10488">
        <v>360</v>
      </c>
      <c r="X10488">
        <v>3.8480120000000002</v>
      </c>
    </row>
    <row r="10489" spans="18:24" x14ac:dyDescent="0.25">
      <c r="R10489" s="4">
        <v>42464</v>
      </c>
      <c r="S10489">
        <v>3600</v>
      </c>
      <c r="T10489">
        <v>6.0191499999999995E-2</v>
      </c>
      <c r="V10489" s="4">
        <v>42956</v>
      </c>
      <c r="W10489">
        <v>720</v>
      </c>
      <c r="X10489">
        <v>3.8390810000000002</v>
      </c>
    </row>
    <row r="10490" spans="18:24" x14ac:dyDescent="0.25">
      <c r="R10490" s="4">
        <v>42461</v>
      </c>
      <c r="S10490">
        <v>3600</v>
      </c>
      <c r="T10490">
        <v>6.0690749999999995E-2</v>
      </c>
      <c r="V10490" s="4">
        <v>42956</v>
      </c>
      <c r="W10490">
        <v>1080</v>
      </c>
      <c r="X10490">
        <v>3.8301500000000002</v>
      </c>
    </row>
    <row r="10491" spans="18:24" x14ac:dyDescent="0.25">
      <c r="R10491" s="4">
        <v>42460</v>
      </c>
      <c r="S10491">
        <v>3600</v>
      </c>
      <c r="T10491">
        <v>6.0641420000000001E-2</v>
      </c>
      <c r="V10491" s="4">
        <v>42956</v>
      </c>
      <c r="W10491">
        <v>1440</v>
      </c>
      <c r="X10491">
        <v>3.8212190000000001</v>
      </c>
    </row>
    <row r="10492" spans="18:24" x14ac:dyDescent="0.25">
      <c r="R10492" s="4">
        <v>42459</v>
      </c>
      <c r="S10492">
        <v>3600</v>
      </c>
      <c r="T10492">
        <v>6.0294470000000003E-2</v>
      </c>
      <c r="V10492" s="4">
        <v>42956</v>
      </c>
      <c r="W10492">
        <v>1800</v>
      </c>
      <c r="X10492">
        <v>3.8122880000000001</v>
      </c>
    </row>
    <row r="10493" spans="18:24" x14ac:dyDescent="0.25">
      <c r="R10493" s="4">
        <v>42458</v>
      </c>
      <c r="S10493">
        <v>3600</v>
      </c>
      <c r="T10493">
        <v>6.069161E-2</v>
      </c>
      <c r="V10493" s="4">
        <v>42956</v>
      </c>
      <c r="W10493">
        <v>2160</v>
      </c>
      <c r="X10493">
        <v>3.8033570000000001</v>
      </c>
    </row>
    <row r="10494" spans="18:24" x14ac:dyDescent="0.25">
      <c r="R10494" s="4">
        <v>42457</v>
      </c>
      <c r="S10494">
        <v>3600</v>
      </c>
      <c r="T10494">
        <v>6.1192330000000003E-2</v>
      </c>
      <c r="V10494" s="4">
        <v>42956</v>
      </c>
      <c r="W10494">
        <v>2520</v>
      </c>
      <c r="X10494">
        <v>3.7944260000000001</v>
      </c>
    </row>
    <row r="10495" spans="18:24" x14ac:dyDescent="0.25">
      <c r="R10495" s="4">
        <v>42452</v>
      </c>
      <c r="S10495">
        <v>3600</v>
      </c>
      <c r="T10495">
        <v>6.1490889999999999E-2</v>
      </c>
      <c r="V10495" s="4">
        <v>42956</v>
      </c>
      <c r="W10495">
        <v>2880</v>
      </c>
      <c r="X10495">
        <v>3.7854950000000001</v>
      </c>
    </row>
    <row r="10496" spans="18:24" x14ac:dyDescent="0.25">
      <c r="R10496" s="4">
        <v>42451</v>
      </c>
      <c r="S10496">
        <v>3600</v>
      </c>
      <c r="T10496">
        <v>6.1241549999999999E-2</v>
      </c>
      <c r="V10496" s="4">
        <v>42956</v>
      </c>
      <c r="W10496">
        <v>3240</v>
      </c>
      <c r="X10496">
        <v>3.776564</v>
      </c>
    </row>
    <row r="10497" spans="18:24" x14ac:dyDescent="0.25">
      <c r="R10497" s="4">
        <v>42447</v>
      </c>
      <c r="S10497">
        <v>3600</v>
      </c>
      <c r="T10497">
        <v>6.0792349999999995E-2</v>
      </c>
      <c r="V10497" s="4">
        <v>42956</v>
      </c>
      <c r="W10497">
        <v>3600</v>
      </c>
      <c r="X10497">
        <v>3.767633</v>
      </c>
    </row>
    <row r="10498" spans="18:24" x14ac:dyDescent="0.25">
      <c r="R10498" s="4">
        <v>42446</v>
      </c>
      <c r="S10498">
        <v>3600</v>
      </c>
      <c r="T10498">
        <v>6.0790249999999997E-2</v>
      </c>
      <c r="V10498" s="4">
        <v>42957</v>
      </c>
      <c r="W10498">
        <v>1</v>
      </c>
      <c r="X10498">
        <v>3.8569179999999998</v>
      </c>
    </row>
    <row r="10499" spans="18:24" x14ac:dyDescent="0.25">
      <c r="R10499" s="4">
        <v>42445</v>
      </c>
      <c r="S10499">
        <v>3600</v>
      </c>
      <c r="T10499">
        <v>6.1886759999999999E-2</v>
      </c>
      <c r="V10499" s="4">
        <v>42957</v>
      </c>
      <c r="W10499">
        <v>7</v>
      </c>
      <c r="X10499">
        <v>3.8567689999999999</v>
      </c>
    </row>
    <row r="10500" spans="18:24" x14ac:dyDescent="0.25">
      <c r="R10500" s="4">
        <v>42444</v>
      </c>
      <c r="S10500">
        <v>3600</v>
      </c>
      <c r="T10500">
        <v>6.2439049999999996E-2</v>
      </c>
      <c r="V10500" s="4">
        <v>42957</v>
      </c>
      <c r="W10500">
        <v>30</v>
      </c>
      <c r="X10500">
        <v>3.8561990000000002</v>
      </c>
    </row>
    <row r="10501" spans="18:24" x14ac:dyDescent="0.25">
      <c r="R10501" s="4">
        <v>42443</v>
      </c>
      <c r="S10501">
        <v>3600</v>
      </c>
      <c r="T10501">
        <v>6.2289770000000001E-2</v>
      </c>
      <c r="V10501" s="4">
        <v>42957</v>
      </c>
      <c r="W10501">
        <v>90</v>
      </c>
      <c r="X10501">
        <v>3.8547099999999999</v>
      </c>
    </row>
    <row r="10502" spans="18:24" x14ac:dyDescent="0.25">
      <c r="R10502" s="4">
        <v>42440</v>
      </c>
      <c r="S10502">
        <v>3600</v>
      </c>
      <c r="T10502">
        <v>6.2185370000000004E-2</v>
      </c>
      <c r="V10502" s="4">
        <v>42957</v>
      </c>
      <c r="W10502">
        <v>180</v>
      </c>
      <c r="X10502">
        <v>3.8524780000000001</v>
      </c>
    </row>
    <row r="10503" spans="18:24" x14ac:dyDescent="0.25">
      <c r="R10503" s="4">
        <v>42439</v>
      </c>
      <c r="S10503">
        <v>3600</v>
      </c>
      <c r="T10503">
        <v>6.2236190000000004E-2</v>
      </c>
      <c r="V10503" s="4">
        <v>42957</v>
      </c>
      <c r="W10503">
        <v>270</v>
      </c>
      <c r="X10503">
        <v>3.8502450000000001</v>
      </c>
    </row>
    <row r="10504" spans="18:24" x14ac:dyDescent="0.25">
      <c r="R10504" s="4">
        <v>42438</v>
      </c>
      <c r="S10504">
        <v>3600</v>
      </c>
      <c r="T10504">
        <v>6.1885529999999994E-2</v>
      </c>
      <c r="V10504" s="4">
        <v>42957</v>
      </c>
      <c r="W10504">
        <v>360</v>
      </c>
      <c r="X10504">
        <v>3.8480120000000002</v>
      </c>
    </row>
    <row r="10505" spans="18:24" x14ac:dyDescent="0.25">
      <c r="R10505" s="4">
        <v>42437</v>
      </c>
      <c r="S10505">
        <v>3600</v>
      </c>
      <c r="T10505">
        <v>6.1785470000000002E-2</v>
      </c>
      <c r="V10505" s="4">
        <v>42957</v>
      </c>
      <c r="W10505">
        <v>720</v>
      </c>
      <c r="X10505">
        <v>3.8390810000000002</v>
      </c>
    </row>
    <row r="10506" spans="18:24" x14ac:dyDescent="0.25">
      <c r="R10506" s="4">
        <v>42436</v>
      </c>
      <c r="S10506">
        <v>3600</v>
      </c>
      <c r="T10506">
        <v>6.1885469999999998E-2</v>
      </c>
      <c r="V10506" s="4">
        <v>42957</v>
      </c>
      <c r="W10506">
        <v>1080</v>
      </c>
      <c r="X10506">
        <v>3.8301500000000002</v>
      </c>
    </row>
    <row r="10507" spans="18:24" x14ac:dyDescent="0.25">
      <c r="R10507" s="4">
        <v>42433</v>
      </c>
      <c r="S10507">
        <v>3600</v>
      </c>
      <c r="T10507">
        <v>6.2134749999999996E-2</v>
      </c>
      <c r="V10507" s="4">
        <v>42957</v>
      </c>
      <c r="W10507">
        <v>1440</v>
      </c>
      <c r="X10507">
        <v>3.8212190000000001</v>
      </c>
    </row>
    <row r="10508" spans="18:24" x14ac:dyDescent="0.25">
      <c r="R10508" s="4">
        <v>42432</v>
      </c>
      <c r="S10508">
        <v>3600</v>
      </c>
      <c r="T10508">
        <v>6.2682460000000009E-2</v>
      </c>
      <c r="V10508" s="4">
        <v>42957</v>
      </c>
      <c r="W10508">
        <v>1800</v>
      </c>
      <c r="X10508">
        <v>3.8122880000000001</v>
      </c>
    </row>
    <row r="10509" spans="18:24" x14ac:dyDescent="0.25">
      <c r="R10509" s="4">
        <v>42431</v>
      </c>
      <c r="S10509">
        <v>3600</v>
      </c>
      <c r="T10509">
        <v>6.2091500000000001E-2</v>
      </c>
      <c r="V10509" s="4">
        <v>42957</v>
      </c>
      <c r="W10509">
        <v>2160</v>
      </c>
      <c r="X10509">
        <v>3.8033570000000001</v>
      </c>
    </row>
    <row r="10510" spans="18:24" x14ac:dyDescent="0.25">
      <c r="R10510" s="4">
        <v>42430</v>
      </c>
      <c r="S10510">
        <v>3600</v>
      </c>
      <c r="T10510">
        <v>6.1690750000000003E-2</v>
      </c>
      <c r="V10510" s="4">
        <v>42957</v>
      </c>
      <c r="W10510">
        <v>2520</v>
      </c>
      <c r="X10510">
        <v>3.7944260000000001</v>
      </c>
    </row>
    <row r="10511" spans="18:24" x14ac:dyDescent="0.25">
      <c r="R10511" s="4">
        <v>42429</v>
      </c>
      <c r="S10511">
        <v>3600</v>
      </c>
      <c r="T10511">
        <v>6.1342930000000004E-2</v>
      </c>
      <c r="V10511" s="4">
        <v>42957</v>
      </c>
      <c r="W10511">
        <v>2880</v>
      </c>
      <c r="X10511">
        <v>3.7854950000000001</v>
      </c>
    </row>
    <row r="10512" spans="18:24" x14ac:dyDescent="0.25">
      <c r="R10512" s="4">
        <v>42426</v>
      </c>
      <c r="S10512">
        <v>3600</v>
      </c>
      <c r="T10512">
        <v>6.1589499999999998E-2</v>
      </c>
      <c r="V10512" s="4">
        <v>42957</v>
      </c>
      <c r="W10512">
        <v>3240</v>
      </c>
      <c r="X10512">
        <v>3.776564</v>
      </c>
    </row>
    <row r="10513" spans="18:24" x14ac:dyDescent="0.25">
      <c r="R10513" s="4">
        <v>42425</v>
      </c>
      <c r="S10513">
        <v>3600</v>
      </c>
      <c r="T10513">
        <v>6.0893629999999997E-2</v>
      </c>
      <c r="V10513" s="4">
        <v>42957</v>
      </c>
      <c r="W10513">
        <v>3600</v>
      </c>
      <c r="X10513">
        <v>3.767633</v>
      </c>
    </row>
    <row r="10514" spans="18:24" x14ac:dyDescent="0.25">
      <c r="R10514" s="4">
        <v>42424</v>
      </c>
      <c r="S10514">
        <v>3600</v>
      </c>
      <c r="T10514">
        <v>6.1147189999999997E-2</v>
      </c>
      <c r="V10514" s="4">
        <v>42958</v>
      </c>
      <c r="W10514">
        <v>1</v>
      </c>
      <c r="X10514">
        <v>3.8569179999999998</v>
      </c>
    </row>
    <row r="10515" spans="18:24" x14ac:dyDescent="0.25">
      <c r="R10515" s="4">
        <v>42423</v>
      </c>
      <c r="S10515">
        <v>3600</v>
      </c>
      <c r="T10515">
        <v>6.1600469999999997E-2</v>
      </c>
      <c r="V10515" s="4">
        <v>42958</v>
      </c>
      <c r="W10515">
        <v>7</v>
      </c>
      <c r="X10515">
        <v>3.8567689999999999</v>
      </c>
    </row>
    <row r="10516" spans="18:24" x14ac:dyDescent="0.25">
      <c r="R10516" s="4">
        <v>42422</v>
      </c>
      <c r="S10516">
        <v>3600</v>
      </c>
      <c r="T10516">
        <v>6.1004019999999999E-2</v>
      </c>
      <c r="V10516" s="4">
        <v>42958</v>
      </c>
      <c r="W10516">
        <v>30</v>
      </c>
      <c r="X10516">
        <v>3.8561990000000002</v>
      </c>
    </row>
    <row r="10517" spans="18:24" x14ac:dyDescent="0.25">
      <c r="R10517" s="4">
        <v>42419</v>
      </c>
      <c r="S10517">
        <v>3600</v>
      </c>
      <c r="T10517">
        <v>6.0905859999999999E-2</v>
      </c>
      <c r="V10517" s="4">
        <v>42958</v>
      </c>
      <c r="W10517">
        <v>90</v>
      </c>
      <c r="X10517">
        <v>3.8547099999999999</v>
      </c>
    </row>
    <row r="10518" spans="18:24" x14ac:dyDescent="0.25">
      <c r="R10518" s="4">
        <v>42418</v>
      </c>
      <c r="S10518">
        <v>3600</v>
      </c>
      <c r="T10518">
        <v>6.0210679999999996E-2</v>
      </c>
      <c r="V10518" s="4">
        <v>42958</v>
      </c>
      <c r="W10518">
        <v>180</v>
      </c>
      <c r="X10518">
        <v>3.8524780000000001</v>
      </c>
    </row>
    <row r="10519" spans="18:24" x14ac:dyDescent="0.25">
      <c r="R10519" s="4">
        <v>42417</v>
      </c>
      <c r="S10519">
        <v>3600</v>
      </c>
      <c r="T10519">
        <v>5.9699389999999998E-2</v>
      </c>
      <c r="V10519" s="4">
        <v>42958</v>
      </c>
      <c r="W10519">
        <v>270</v>
      </c>
      <c r="X10519">
        <v>3.8502450000000001</v>
      </c>
    </row>
    <row r="10520" spans="18:24" x14ac:dyDescent="0.25">
      <c r="R10520" s="4">
        <v>42416</v>
      </c>
      <c r="S10520">
        <v>3600</v>
      </c>
      <c r="T10520">
        <v>5.9483979999999999E-2</v>
      </c>
      <c r="V10520" s="4">
        <v>42958</v>
      </c>
      <c r="W10520">
        <v>360</v>
      </c>
      <c r="X10520">
        <v>3.8480120000000002</v>
      </c>
    </row>
    <row r="10521" spans="18:24" x14ac:dyDescent="0.25">
      <c r="R10521" s="4">
        <v>42415</v>
      </c>
      <c r="S10521">
        <v>3600</v>
      </c>
      <c r="T10521">
        <v>5.9384050000000001E-2</v>
      </c>
      <c r="V10521" s="4">
        <v>42958</v>
      </c>
      <c r="W10521">
        <v>720</v>
      </c>
      <c r="X10521">
        <v>3.8390810000000002</v>
      </c>
    </row>
    <row r="10522" spans="18:24" x14ac:dyDescent="0.25">
      <c r="R10522" s="4">
        <v>42412</v>
      </c>
      <c r="S10522">
        <v>3600</v>
      </c>
      <c r="T10522">
        <v>5.9484050000000004E-2</v>
      </c>
      <c r="V10522" s="4">
        <v>42958</v>
      </c>
      <c r="W10522">
        <v>1080</v>
      </c>
      <c r="X10522">
        <v>3.8301500000000002</v>
      </c>
    </row>
    <row r="10523" spans="18:24" x14ac:dyDescent="0.25">
      <c r="R10523" s="4">
        <v>42411</v>
      </c>
      <c r="S10523">
        <v>3600</v>
      </c>
      <c r="T10523">
        <v>5.973349E-2</v>
      </c>
      <c r="V10523" s="4">
        <v>42958</v>
      </c>
      <c r="W10523">
        <v>1440</v>
      </c>
      <c r="X10523">
        <v>3.8212190000000001</v>
      </c>
    </row>
    <row r="10524" spans="18:24" x14ac:dyDescent="0.25">
      <c r="R10524" s="4">
        <v>42410</v>
      </c>
      <c r="S10524">
        <v>3600</v>
      </c>
      <c r="T10524">
        <v>5.9682060000000002E-2</v>
      </c>
      <c r="V10524" s="4">
        <v>42958</v>
      </c>
      <c r="W10524">
        <v>1800</v>
      </c>
      <c r="X10524">
        <v>3.8122880000000001</v>
      </c>
    </row>
    <row r="10525" spans="18:24" x14ac:dyDescent="0.25">
      <c r="R10525" s="4">
        <v>42409</v>
      </c>
      <c r="S10525">
        <v>3600</v>
      </c>
      <c r="T10525">
        <v>6.0279230000000003E-2</v>
      </c>
      <c r="V10525" s="4">
        <v>42958</v>
      </c>
      <c r="W10525">
        <v>2160</v>
      </c>
      <c r="X10525">
        <v>3.8033570000000001</v>
      </c>
    </row>
    <row r="10526" spans="18:24" x14ac:dyDescent="0.25">
      <c r="R10526" s="4">
        <v>42408</v>
      </c>
      <c r="S10526">
        <v>3600</v>
      </c>
      <c r="T10526">
        <v>6.0030170000000001E-2</v>
      </c>
      <c r="V10526" s="4">
        <v>42958</v>
      </c>
      <c r="W10526">
        <v>2520</v>
      </c>
      <c r="X10526">
        <v>3.7944260000000001</v>
      </c>
    </row>
    <row r="10527" spans="18:24" x14ac:dyDescent="0.25">
      <c r="R10527" s="4">
        <v>42405</v>
      </c>
      <c r="S10527">
        <v>3600</v>
      </c>
      <c r="T10527">
        <v>5.978079E-2</v>
      </c>
      <c r="V10527" s="4">
        <v>42958</v>
      </c>
      <c r="W10527">
        <v>2880</v>
      </c>
      <c r="X10527">
        <v>3.7854950000000001</v>
      </c>
    </row>
    <row r="10528" spans="18:24" x14ac:dyDescent="0.25">
      <c r="R10528" s="4">
        <v>42404</v>
      </c>
      <c r="S10528">
        <v>3600</v>
      </c>
      <c r="T10528">
        <v>5.9430110000000001E-2</v>
      </c>
      <c r="V10528" s="4">
        <v>42958</v>
      </c>
      <c r="W10528">
        <v>3240</v>
      </c>
      <c r="X10528">
        <v>3.776564</v>
      </c>
    </row>
    <row r="10529" spans="18:24" x14ac:dyDescent="0.25">
      <c r="R10529" s="4">
        <v>42403</v>
      </c>
      <c r="S10529">
        <v>3600</v>
      </c>
      <c r="T10529">
        <v>5.8830109999999998E-2</v>
      </c>
      <c r="V10529" s="4">
        <v>42958</v>
      </c>
      <c r="W10529">
        <v>3600</v>
      </c>
      <c r="X10529">
        <v>3.767633</v>
      </c>
    </row>
    <row r="10530" spans="18:24" x14ac:dyDescent="0.25">
      <c r="R10530" s="4">
        <v>42402</v>
      </c>
      <c r="S10530">
        <v>3600</v>
      </c>
      <c r="T10530">
        <v>5.9581130000000003E-2</v>
      </c>
      <c r="V10530" s="4">
        <v>42961</v>
      </c>
      <c r="W10530">
        <v>1</v>
      </c>
      <c r="X10530">
        <v>3.8569179999999998</v>
      </c>
    </row>
    <row r="10531" spans="18:24" x14ac:dyDescent="0.25">
      <c r="R10531" s="4">
        <v>42398</v>
      </c>
      <c r="S10531">
        <v>3600</v>
      </c>
      <c r="T10531">
        <v>5.9927500000000002E-2</v>
      </c>
      <c r="V10531" s="4">
        <v>42961</v>
      </c>
      <c r="W10531">
        <v>7</v>
      </c>
      <c r="X10531">
        <v>3.8567689999999999</v>
      </c>
    </row>
    <row r="10532" spans="18:24" x14ac:dyDescent="0.25">
      <c r="R10532" s="4">
        <v>42397</v>
      </c>
      <c r="S10532">
        <v>3600</v>
      </c>
      <c r="T10532">
        <v>6.1267699999999994E-2</v>
      </c>
      <c r="V10532" s="4">
        <v>42961</v>
      </c>
      <c r="W10532">
        <v>30</v>
      </c>
      <c r="X10532">
        <v>3.8561990000000002</v>
      </c>
    </row>
    <row r="10533" spans="18:24" x14ac:dyDescent="0.25">
      <c r="R10533" s="4">
        <v>42396</v>
      </c>
      <c r="S10533">
        <v>3600</v>
      </c>
      <c r="T10533">
        <v>6.1767809999999999E-2</v>
      </c>
      <c r="V10533" s="4">
        <v>42961</v>
      </c>
      <c r="W10533">
        <v>90</v>
      </c>
      <c r="X10533">
        <v>3.8547099999999999</v>
      </c>
    </row>
    <row r="10534" spans="18:24" x14ac:dyDescent="0.25">
      <c r="R10534" s="4">
        <v>42395</v>
      </c>
      <c r="S10534">
        <v>3600</v>
      </c>
      <c r="T10534">
        <v>6.1968410000000002E-2</v>
      </c>
      <c r="V10534" s="4">
        <v>42961</v>
      </c>
      <c r="W10534">
        <v>180</v>
      </c>
      <c r="X10534">
        <v>3.8524780000000001</v>
      </c>
    </row>
    <row r="10535" spans="18:24" x14ac:dyDescent="0.25">
      <c r="R10535" s="4">
        <v>42394</v>
      </c>
      <c r="S10535">
        <v>3600</v>
      </c>
      <c r="T10535">
        <v>6.2367079999999998E-2</v>
      </c>
      <c r="V10535" s="4">
        <v>42961</v>
      </c>
      <c r="W10535">
        <v>270</v>
      </c>
      <c r="X10535">
        <v>3.8502450000000001</v>
      </c>
    </row>
    <row r="10536" spans="18:24" x14ac:dyDescent="0.25">
      <c r="R10536" s="4">
        <v>42391</v>
      </c>
      <c r="S10536">
        <v>3600</v>
      </c>
      <c r="T10536">
        <v>6.2465670000000001E-2</v>
      </c>
      <c r="V10536" s="4">
        <v>42961</v>
      </c>
      <c r="W10536">
        <v>360</v>
      </c>
      <c r="X10536">
        <v>3.8480120000000002</v>
      </c>
    </row>
    <row r="10537" spans="18:24" x14ac:dyDescent="0.25">
      <c r="R10537" s="4">
        <v>42390</v>
      </c>
      <c r="S10537">
        <v>3600</v>
      </c>
      <c r="T10537">
        <v>6.2764230000000004E-2</v>
      </c>
      <c r="V10537" s="4">
        <v>42961</v>
      </c>
      <c r="W10537">
        <v>720</v>
      </c>
      <c r="X10537">
        <v>3.8390810000000002</v>
      </c>
    </row>
    <row r="10538" spans="18:24" x14ac:dyDescent="0.25">
      <c r="R10538" s="4">
        <v>42389</v>
      </c>
      <c r="S10538">
        <v>3600</v>
      </c>
      <c r="T10538">
        <v>6.2616949999999991E-2</v>
      </c>
      <c r="V10538" s="4">
        <v>42961</v>
      </c>
      <c r="W10538">
        <v>1080</v>
      </c>
      <c r="X10538">
        <v>3.8301500000000002</v>
      </c>
    </row>
    <row r="10539" spans="18:24" x14ac:dyDescent="0.25">
      <c r="R10539" s="4">
        <v>42388</v>
      </c>
      <c r="S10539">
        <v>3600</v>
      </c>
      <c r="T10539">
        <v>6.2566419999999998E-2</v>
      </c>
      <c r="V10539" s="4">
        <v>42961</v>
      </c>
      <c r="W10539">
        <v>1440</v>
      </c>
      <c r="X10539">
        <v>3.8212190000000001</v>
      </c>
    </row>
    <row r="10540" spans="18:24" x14ac:dyDescent="0.25">
      <c r="R10540" s="4">
        <v>42387</v>
      </c>
      <c r="S10540">
        <v>3600</v>
      </c>
      <c r="T10540">
        <v>6.2869270000000005E-2</v>
      </c>
      <c r="V10540" s="4">
        <v>42961</v>
      </c>
      <c r="W10540">
        <v>1800</v>
      </c>
      <c r="X10540">
        <v>3.8122880000000001</v>
      </c>
    </row>
    <row r="10541" spans="18:24" x14ac:dyDescent="0.25">
      <c r="R10541" s="4">
        <v>42384</v>
      </c>
      <c r="S10541">
        <v>3600</v>
      </c>
      <c r="T10541">
        <v>6.2471459999999999E-2</v>
      </c>
      <c r="V10541" s="4">
        <v>42961</v>
      </c>
      <c r="W10541">
        <v>2160</v>
      </c>
      <c r="X10541">
        <v>3.8033570000000001</v>
      </c>
    </row>
    <row r="10542" spans="18:24" x14ac:dyDescent="0.25">
      <c r="R10542" s="4">
        <v>42383</v>
      </c>
      <c r="S10542">
        <v>3600</v>
      </c>
      <c r="T10542">
        <v>6.1921179999999999E-2</v>
      </c>
      <c r="V10542" s="4">
        <v>42961</v>
      </c>
      <c r="W10542">
        <v>2520</v>
      </c>
      <c r="X10542">
        <v>3.7944260000000001</v>
      </c>
    </row>
    <row r="10543" spans="18:24" x14ac:dyDescent="0.25">
      <c r="R10543" s="4">
        <v>42382</v>
      </c>
      <c r="S10543">
        <v>3600</v>
      </c>
      <c r="T10543">
        <v>6.1724699999999993E-2</v>
      </c>
      <c r="V10543" s="4">
        <v>42961</v>
      </c>
      <c r="W10543">
        <v>2880</v>
      </c>
      <c r="X10543">
        <v>3.7854950000000001</v>
      </c>
    </row>
    <row r="10544" spans="18:24" x14ac:dyDescent="0.25">
      <c r="R10544" s="4">
        <v>42381</v>
      </c>
      <c r="S10544">
        <v>3600</v>
      </c>
      <c r="T10544">
        <v>6.1878240000000001E-2</v>
      </c>
      <c r="V10544" s="4">
        <v>42961</v>
      </c>
      <c r="W10544">
        <v>3240</v>
      </c>
      <c r="X10544">
        <v>3.776564</v>
      </c>
    </row>
    <row r="10545" spans="18:24" x14ac:dyDescent="0.25">
      <c r="R10545" s="4">
        <v>42380</v>
      </c>
      <c r="S10545">
        <v>3600</v>
      </c>
      <c r="T10545">
        <v>6.2332939999999996E-2</v>
      </c>
      <c r="V10545" s="4">
        <v>42961</v>
      </c>
      <c r="W10545">
        <v>3600</v>
      </c>
      <c r="X10545">
        <v>3.767633</v>
      </c>
    </row>
    <row r="10546" spans="18:24" x14ac:dyDescent="0.25">
      <c r="R10546" s="4">
        <v>42377</v>
      </c>
      <c r="S10546">
        <v>3600</v>
      </c>
      <c r="T10546">
        <v>6.2282120000000003E-2</v>
      </c>
      <c r="V10546" s="4">
        <v>42962</v>
      </c>
      <c r="W10546">
        <v>1</v>
      </c>
      <c r="X10546">
        <v>3.8569179999999998</v>
      </c>
    </row>
    <row r="10547" spans="18:24" x14ac:dyDescent="0.25">
      <c r="R10547" s="4">
        <v>42376</v>
      </c>
      <c r="S10547">
        <v>3600</v>
      </c>
      <c r="T10547">
        <v>6.2485670000000007E-2</v>
      </c>
      <c r="V10547" s="4">
        <v>42962</v>
      </c>
      <c r="W10547">
        <v>7</v>
      </c>
      <c r="X10547">
        <v>3.8567689999999999</v>
      </c>
    </row>
    <row r="10548" spans="18:24" x14ac:dyDescent="0.25">
      <c r="R10548" s="4">
        <v>42375</v>
      </c>
      <c r="S10548">
        <v>3600</v>
      </c>
      <c r="T10548">
        <v>6.2536259999999996E-2</v>
      </c>
      <c r="V10548" s="4">
        <v>42962</v>
      </c>
      <c r="W10548">
        <v>30</v>
      </c>
      <c r="X10548">
        <v>3.8561990000000002</v>
      </c>
    </row>
    <row r="10549" spans="18:24" x14ac:dyDescent="0.25">
      <c r="R10549" s="4">
        <v>42374</v>
      </c>
      <c r="S10549">
        <v>3600</v>
      </c>
      <c r="T10549">
        <v>6.2788549999999999E-2</v>
      </c>
      <c r="V10549" s="4">
        <v>42962</v>
      </c>
      <c r="W10549">
        <v>90</v>
      </c>
      <c r="X10549">
        <v>3.8547099999999999</v>
      </c>
    </row>
    <row r="10550" spans="18:24" x14ac:dyDescent="0.25">
      <c r="R10550" s="4">
        <v>42373</v>
      </c>
      <c r="S10550">
        <v>3600</v>
      </c>
      <c r="T10550">
        <v>6.3289239999999997E-2</v>
      </c>
      <c r="V10550" s="4">
        <v>42962</v>
      </c>
      <c r="W10550">
        <v>180</v>
      </c>
      <c r="X10550">
        <v>3.8524780000000001</v>
      </c>
    </row>
    <row r="10551" spans="18:24" x14ac:dyDescent="0.25">
      <c r="R10551" s="4">
        <v>42369</v>
      </c>
      <c r="S10551">
        <v>3600</v>
      </c>
      <c r="T10551">
        <v>6.369416E-2</v>
      </c>
      <c r="V10551" s="4">
        <v>42962</v>
      </c>
      <c r="W10551">
        <v>270</v>
      </c>
      <c r="X10551">
        <v>3.8502450000000001</v>
      </c>
    </row>
    <row r="10552" spans="18:24" x14ac:dyDescent="0.25">
      <c r="R10552" s="4">
        <v>42368</v>
      </c>
      <c r="S10552">
        <v>3600</v>
      </c>
      <c r="T10552">
        <v>6.399276000000001E-2</v>
      </c>
      <c r="V10552" s="4">
        <v>42962</v>
      </c>
      <c r="W10552">
        <v>360</v>
      </c>
      <c r="X10552">
        <v>3.8480120000000002</v>
      </c>
    </row>
    <row r="10553" spans="18:24" x14ac:dyDescent="0.25">
      <c r="R10553" s="4">
        <v>42367</v>
      </c>
      <c r="S10553">
        <v>3600</v>
      </c>
      <c r="T10553">
        <v>6.3844960000000006E-2</v>
      </c>
      <c r="V10553" s="4">
        <v>42962</v>
      </c>
      <c r="W10553">
        <v>720</v>
      </c>
      <c r="X10553">
        <v>3.8390810000000002</v>
      </c>
    </row>
    <row r="10554" spans="18:24" x14ac:dyDescent="0.25">
      <c r="R10554" s="4">
        <v>42366</v>
      </c>
      <c r="S10554">
        <v>3600</v>
      </c>
      <c r="T10554">
        <v>6.3095440000000003E-2</v>
      </c>
      <c r="V10554" s="4">
        <v>42962</v>
      </c>
      <c r="W10554">
        <v>1080</v>
      </c>
      <c r="X10554">
        <v>3.8301500000000002</v>
      </c>
    </row>
    <row r="10555" spans="18:24" x14ac:dyDescent="0.25">
      <c r="R10555" s="4">
        <v>42362</v>
      </c>
      <c r="S10555">
        <v>3600</v>
      </c>
      <c r="T10555">
        <v>6.2898930000000006E-2</v>
      </c>
      <c r="V10555" s="4">
        <v>42962</v>
      </c>
      <c r="W10555">
        <v>1440</v>
      </c>
      <c r="X10555">
        <v>3.8212190000000001</v>
      </c>
    </row>
    <row r="10556" spans="18:24" x14ac:dyDescent="0.25">
      <c r="R10556" s="4">
        <v>42361</v>
      </c>
      <c r="S10556">
        <v>3600</v>
      </c>
      <c r="T10556">
        <v>6.2892580000000003E-2</v>
      </c>
      <c r="V10556" s="4">
        <v>42962</v>
      </c>
      <c r="W10556">
        <v>1800</v>
      </c>
      <c r="X10556">
        <v>3.8122880000000001</v>
      </c>
    </row>
    <row r="10557" spans="18:24" x14ac:dyDescent="0.25">
      <c r="R10557" s="4">
        <v>42360</v>
      </c>
      <c r="S10557">
        <v>3600</v>
      </c>
      <c r="T10557">
        <v>6.2542689999999998E-2</v>
      </c>
      <c r="V10557" s="4">
        <v>42962</v>
      </c>
      <c r="W10557">
        <v>2160</v>
      </c>
      <c r="X10557">
        <v>3.8033570000000001</v>
      </c>
    </row>
    <row r="10558" spans="18:24" x14ac:dyDescent="0.25">
      <c r="R10558" s="4">
        <v>42359</v>
      </c>
      <c r="S10558">
        <v>3600</v>
      </c>
      <c r="T10558">
        <v>6.2093969999999998E-2</v>
      </c>
      <c r="V10558" s="4">
        <v>42962</v>
      </c>
      <c r="W10558">
        <v>2520</v>
      </c>
      <c r="X10558">
        <v>3.7944260000000001</v>
      </c>
    </row>
    <row r="10559" spans="18:24" x14ac:dyDescent="0.25">
      <c r="R10559" s="4">
        <v>42356</v>
      </c>
      <c r="S10559">
        <v>3600</v>
      </c>
      <c r="T10559">
        <v>6.2091089999999995E-2</v>
      </c>
      <c r="V10559" s="4">
        <v>42962</v>
      </c>
      <c r="W10559">
        <v>2880</v>
      </c>
      <c r="X10559">
        <v>3.7854950000000001</v>
      </c>
    </row>
    <row r="10560" spans="18:24" x14ac:dyDescent="0.25">
      <c r="R10560" s="4">
        <v>42355</v>
      </c>
      <c r="S10560">
        <v>3600</v>
      </c>
      <c r="T10560">
        <v>6.2288349999999999E-2</v>
      </c>
      <c r="V10560" s="4">
        <v>42962</v>
      </c>
      <c r="W10560">
        <v>3240</v>
      </c>
      <c r="X10560">
        <v>3.776564</v>
      </c>
    </row>
    <row r="10561" spans="18:24" x14ac:dyDescent="0.25">
      <c r="R10561" s="4">
        <v>42354</v>
      </c>
      <c r="S10561">
        <v>3600</v>
      </c>
      <c r="T10561">
        <v>6.2837770000000001E-2</v>
      </c>
      <c r="V10561" s="4">
        <v>42962</v>
      </c>
      <c r="W10561">
        <v>3600</v>
      </c>
      <c r="X10561">
        <v>3.767633</v>
      </c>
    </row>
    <row r="10562" spans="18:24" x14ac:dyDescent="0.25">
      <c r="R10562" s="4">
        <v>42353</v>
      </c>
      <c r="S10562">
        <v>3600</v>
      </c>
      <c r="T10562">
        <v>6.2985699999999992E-2</v>
      </c>
      <c r="V10562" s="4">
        <v>42963</v>
      </c>
      <c r="W10562">
        <v>1</v>
      </c>
      <c r="X10562">
        <v>3.8569179999999998</v>
      </c>
    </row>
    <row r="10563" spans="18:24" x14ac:dyDescent="0.25">
      <c r="R10563" s="4">
        <v>42352</v>
      </c>
      <c r="S10563">
        <v>3600</v>
      </c>
      <c r="T10563">
        <v>6.3435779999999997E-2</v>
      </c>
      <c r="V10563" s="4">
        <v>42963</v>
      </c>
      <c r="W10563">
        <v>7</v>
      </c>
      <c r="X10563">
        <v>3.8567689999999999</v>
      </c>
    </row>
    <row r="10564" spans="18:24" x14ac:dyDescent="0.25">
      <c r="R10564" s="4">
        <v>42349</v>
      </c>
      <c r="S10564">
        <v>3600</v>
      </c>
      <c r="T10564">
        <v>6.3633590000000004E-2</v>
      </c>
      <c r="V10564" s="4">
        <v>42963</v>
      </c>
      <c r="W10564">
        <v>30</v>
      </c>
      <c r="X10564">
        <v>3.8561990000000002</v>
      </c>
    </row>
    <row r="10565" spans="18:24" x14ac:dyDescent="0.25">
      <c r="R10565" s="4">
        <v>42348</v>
      </c>
      <c r="S10565">
        <v>3600</v>
      </c>
      <c r="T10565">
        <v>6.3438629999999996E-2</v>
      </c>
      <c r="V10565" s="4">
        <v>42963</v>
      </c>
      <c r="W10565">
        <v>90</v>
      </c>
      <c r="X10565">
        <v>3.8547099999999999</v>
      </c>
    </row>
    <row r="10566" spans="18:24" x14ac:dyDescent="0.25">
      <c r="R10566" s="4">
        <v>42347</v>
      </c>
      <c r="S10566">
        <v>3600</v>
      </c>
      <c r="T10566">
        <v>6.298426E-2</v>
      </c>
      <c r="V10566" s="4">
        <v>42963</v>
      </c>
      <c r="W10566">
        <v>180</v>
      </c>
      <c r="X10566">
        <v>3.8524780000000001</v>
      </c>
    </row>
    <row r="10567" spans="18:24" x14ac:dyDescent="0.25">
      <c r="R10567" s="4">
        <v>42346</v>
      </c>
      <c r="S10567">
        <v>3600</v>
      </c>
      <c r="T10567">
        <v>6.3133729999999999E-2</v>
      </c>
      <c r="V10567" s="4">
        <v>42963</v>
      </c>
      <c r="W10567">
        <v>270</v>
      </c>
      <c r="X10567">
        <v>3.8502450000000001</v>
      </c>
    </row>
    <row r="10568" spans="18:24" x14ac:dyDescent="0.25">
      <c r="R10568" s="4">
        <v>42345</v>
      </c>
      <c r="S10568">
        <v>3600</v>
      </c>
      <c r="T10568">
        <v>6.2688069999999999E-2</v>
      </c>
      <c r="V10568" s="4">
        <v>42963</v>
      </c>
      <c r="W10568">
        <v>360</v>
      </c>
      <c r="X10568">
        <v>3.8480120000000002</v>
      </c>
    </row>
    <row r="10569" spans="18:24" x14ac:dyDescent="0.25">
      <c r="R10569" s="4">
        <v>42342</v>
      </c>
      <c r="S10569">
        <v>3600</v>
      </c>
      <c r="T10569">
        <v>6.2840010000000002E-2</v>
      </c>
      <c r="V10569" s="4">
        <v>42963</v>
      </c>
      <c r="W10569">
        <v>720</v>
      </c>
      <c r="X10569">
        <v>3.8390810000000002</v>
      </c>
    </row>
    <row r="10570" spans="18:24" x14ac:dyDescent="0.25">
      <c r="R10570" s="4">
        <v>42341</v>
      </c>
      <c r="S10570">
        <v>3600</v>
      </c>
      <c r="T10570">
        <v>6.3288640000000007E-2</v>
      </c>
      <c r="V10570" s="4">
        <v>42963</v>
      </c>
      <c r="W10570">
        <v>1080</v>
      </c>
      <c r="X10570">
        <v>3.8301500000000002</v>
      </c>
    </row>
    <row r="10571" spans="18:24" x14ac:dyDescent="0.25">
      <c r="R10571" s="4">
        <v>42340</v>
      </c>
      <c r="S10571">
        <v>3600</v>
      </c>
      <c r="T10571">
        <v>6.2187890000000003E-2</v>
      </c>
      <c r="V10571" s="4">
        <v>42963</v>
      </c>
      <c r="W10571">
        <v>1440</v>
      </c>
      <c r="X10571">
        <v>3.8212190000000001</v>
      </c>
    </row>
    <row r="10572" spans="18:24" x14ac:dyDescent="0.25">
      <c r="R10572" s="4">
        <v>42339</v>
      </c>
      <c r="S10572">
        <v>3600</v>
      </c>
      <c r="T10572">
        <v>6.188925E-2</v>
      </c>
      <c r="V10572" s="4">
        <v>42963</v>
      </c>
      <c r="W10572">
        <v>1800</v>
      </c>
      <c r="X10572">
        <v>3.8122880000000001</v>
      </c>
    </row>
    <row r="10573" spans="18:24" x14ac:dyDescent="0.25">
      <c r="R10573" s="4">
        <v>42338</v>
      </c>
      <c r="S10573">
        <v>3600</v>
      </c>
      <c r="T10573">
        <v>6.2641420000000003E-2</v>
      </c>
      <c r="V10573" s="4">
        <v>42963</v>
      </c>
      <c r="W10573">
        <v>2160</v>
      </c>
      <c r="X10573">
        <v>3.8033570000000001</v>
      </c>
    </row>
    <row r="10574" spans="18:24" x14ac:dyDescent="0.25">
      <c r="R10574" s="4">
        <v>42335</v>
      </c>
      <c r="S10574">
        <v>3600</v>
      </c>
      <c r="T10574">
        <v>6.298854000000001E-2</v>
      </c>
      <c r="V10574" s="4">
        <v>42963</v>
      </c>
      <c r="W10574">
        <v>2520</v>
      </c>
      <c r="X10574">
        <v>3.7944260000000001</v>
      </c>
    </row>
    <row r="10575" spans="18:24" x14ac:dyDescent="0.25">
      <c r="R10575" s="4">
        <v>42334</v>
      </c>
      <c r="S10575">
        <v>3600</v>
      </c>
      <c r="T10575">
        <v>6.3284950000000006E-2</v>
      </c>
      <c r="V10575" s="4">
        <v>42963</v>
      </c>
      <c r="W10575">
        <v>2880</v>
      </c>
      <c r="X10575">
        <v>3.7854950000000001</v>
      </c>
    </row>
    <row r="10576" spans="18:24" x14ac:dyDescent="0.25">
      <c r="R10576" s="4">
        <v>42333</v>
      </c>
      <c r="S10576">
        <v>3600</v>
      </c>
      <c r="T10576">
        <v>6.3036389999999998E-2</v>
      </c>
      <c r="V10576" s="4">
        <v>42963</v>
      </c>
      <c r="W10576">
        <v>3240</v>
      </c>
      <c r="X10576">
        <v>3.776564</v>
      </c>
    </row>
    <row r="10577" spans="18:24" x14ac:dyDescent="0.25">
      <c r="R10577" s="4">
        <v>42332</v>
      </c>
      <c r="S10577">
        <v>3600</v>
      </c>
      <c r="T10577">
        <v>6.2592770000000006E-2</v>
      </c>
      <c r="V10577" s="4">
        <v>42963</v>
      </c>
      <c r="W10577">
        <v>3600</v>
      </c>
      <c r="X10577">
        <v>3.767633</v>
      </c>
    </row>
    <row r="10578" spans="18:24" x14ac:dyDescent="0.25">
      <c r="R10578" s="4">
        <v>42331</v>
      </c>
      <c r="S10578">
        <v>3600</v>
      </c>
      <c r="T10578">
        <v>6.244123E-2</v>
      </c>
      <c r="V10578" s="4">
        <v>42964</v>
      </c>
      <c r="W10578">
        <v>1</v>
      </c>
      <c r="X10578">
        <v>3.8569179999999998</v>
      </c>
    </row>
    <row r="10579" spans="18:24" x14ac:dyDescent="0.25">
      <c r="R10579" s="4">
        <v>42328</v>
      </c>
      <c r="S10579">
        <v>3600</v>
      </c>
      <c r="T10579">
        <v>6.2342109999999999E-2</v>
      </c>
      <c r="V10579" s="4">
        <v>42964</v>
      </c>
      <c r="W10579">
        <v>7</v>
      </c>
      <c r="X10579">
        <v>3.8567689999999999</v>
      </c>
    </row>
    <row r="10580" spans="18:24" x14ac:dyDescent="0.25">
      <c r="R10580" s="4">
        <v>42327</v>
      </c>
      <c r="S10580">
        <v>3600</v>
      </c>
      <c r="T10580">
        <v>6.2639920000000002E-2</v>
      </c>
      <c r="V10580" s="4">
        <v>42964</v>
      </c>
      <c r="W10580">
        <v>30</v>
      </c>
      <c r="X10580">
        <v>3.8561990000000002</v>
      </c>
    </row>
    <row r="10581" spans="18:24" x14ac:dyDescent="0.25">
      <c r="R10581" s="4">
        <v>42326</v>
      </c>
      <c r="S10581">
        <v>3600</v>
      </c>
      <c r="T10581">
        <v>6.3091309999999998E-2</v>
      </c>
      <c r="V10581" s="4">
        <v>42964</v>
      </c>
      <c r="W10581">
        <v>90</v>
      </c>
      <c r="X10581">
        <v>3.8547099999999999</v>
      </c>
    </row>
    <row r="10582" spans="18:24" x14ac:dyDescent="0.25">
      <c r="R10582" s="4">
        <v>42325</v>
      </c>
      <c r="S10582">
        <v>3600</v>
      </c>
      <c r="T10582">
        <v>6.3391570000000008E-2</v>
      </c>
      <c r="V10582" s="4">
        <v>42964</v>
      </c>
      <c r="W10582">
        <v>180</v>
      </c>
      <c r="X10582">
        <v>3.8524780000000001</v>
      </c>
    </row>
    <row r="10583" spans="18:24" x14ac:dyDescent="0.25">
      <c r="R10583" s="4">
        <v>42321</v>
      </c>
      <c r="S10583">
        <v>3600</v>
      </c>
      <c r="T10583">
        <v>6.3890100000000005E-2</v>
      </c>
      <c r="V10583" s="4">
        <v>42964</v>
      </c>
      <c r="W10583">
        <v>270</v>
      </c>
      <c r="X10583">
        <v>3.8502450000000001</v>
      </c>
    </row>
    <row r="10584" spans="18:24" x14ac:dyDescent="0.25">
      <c r="R10584" s="4">
        <v>42320</v>
      </c>
      <c r="S10584">
        <v>3600</v>
      </c>
      <c r="T10584">
        <v>6.4390569999999994E-2</v>
      </c>
      <c r="V10584" s="4">
        <v>42964</v>
      </c>
      <c r="W10584">
        <v>360</v>
      </c>
      <c r="X10584">
        <v>3.8480120000000002</v>
      </c>
    </row>
    <row r="10585" spans="18:24" x14ac:dyDescent="0.25">
      <c r="R10585" s="4">
        <v>42319</v>
      </c>
      <c r="S10585">
        <v>3600</v>
      </c>
      <c r="T10585">
        <v>6.4590639999999991E-2</v>
      </c>
      <c r="V10585" s="4">
        <v>42964</v>
      </c>
      <c r="W10585">
        <v>720</v>
      </c>
      <c r="X10585">
        <v>3.8390810000000002</v>
      </c>
    </row>
    <row r="10586" spans="18:24" x14ac:dyDescent="0.25">
      <c r="R10586" s="4">
        <v>42318</v>
      </c>
      <c r="S10586">
        <v>3600</v>
      </c>
      <c r="T10586">
        <v>6.4340609999999993E-2</v>
      </c>
      <c r="V10586" s="4">
        <v>42964</v>
      </c>
      <c r="W10586">
        <v>1080</v>
      </c>
      <c r="X10586">
        <v>3.8301500000000002</v>
      </c>
    </row>
    <row r="10587" spans="18:24" x14ac:dyDescent="0.25">
      <c r="R10587" s="4">
        <v>42317</v>
      </c>
      <c r="S10587">
        <v>3600</v>
      </c>
      <c r="T10587">
        <v>6.4740650000000011E-2</v>
      </c>
      <c r="V10587" s="4">
        <v>42964</v>
      </c>
      <c r="W10587">
        <v>1440</v>
      </c>
      <c r="X10587">
        <v>3.8212190000000001</v>
      </c>
    </row>
    <row r="10588" spans="18:24" x14ac:dyDescent="0.25">
      <c r="R10588" s="4">
        <v>42314</v>
      </c>
      <c r="S10588">
        <v>3600</v>
      </c>
      <c r="T10588">
        <v>6.4189250000000003E-2</v>
      </c>
      <c r="V10588" s="4">
        <v>42964</v>
      </c>
      <c r="W10588">
        <v>1800</v>
      </c>
      <c r="X10588">
        <v>3.8122880000000001</v>
      </c>
    </row>
    <row r="10589" spans="18:24" x14ac:dyDescent="0.25">
      <c r="R10589" s="4">
        <v>42313</v>
      </c>
      <c r="S10589">
        <v>3600</v>
      </c>
      <c r="T10589">
        <v>6.3538629999999999E-2</v>
      </c>
      <c r="V10589" s="4">
        <v>42964</v>
      </c>
      <c r="W10589">
        <v>2160</v>
      </c>
      <c r="X10589">
        <v>3.8033570000000001</v>
      </c>
    </row>
    <row r="10590" spans="18:24" x14ac:dyDescent="0.25">
      <c r="R10590" s="4">
        <v>42312</v>
      </c>
      <c r="S10590">
        <v>3600</v>
      </c>
      <c r="T10590">
        <v>6.3589989999999999E-2</v>
      </c>
      <c r="V10590" s="4">
        <v>42964</v>
      </c>
      <c r="W10590">
        <v>2520</v>
      </c>
      <c r="X10590">
        <v>3.7944260000000001</v>
      </c>
    </row>
    <row r="10591" spans="18:24" x14ac:dyDescent="0.25">
      <c r="R10591" s="4">
        <v>42311</v>
      </c>
      <c r="S10591">
        <v>3600</v>
      </c>
      <c r="T10591">
        <v>6.3190049999999998E-2</v>
      </c>
      <c r="V10591" s="4">
        <v>42964</v>
      </c>
      <c r="W10591">
        <v>2880</v>
      </c>
      <c r="X10591">
        <v>3.7854950000000001</v>
      </c>
    </row>
    <row r="10592" spans="18:24" x14ac:dyDescent="0.25">
      <c r="R10592" s="4">
        <v>42307</v>
      </c>
      <c r="S10592">
        <v>3600</v>
      </c>
      <c r="T10592">
        <v>6.2840610000000005E-2</v>
      </c>
      <c r="V10592" s="4">
        <v>42964</v>
      </c>
      <c r="W10592">
        <v>3240</v>
      </c>
      <c r="X10592">
        <v>3.776564</v>
      </c>
    </row>
    <row r="10593" spans="18:24" x14ac:dyDescent="0.25">
      <c r="R10593" s="4">
        <v>42306</v>
      </c>
      <c r="S10593">
        <v>3600</v>
      </c>
      <c r="T10593">
        <v>6.2790730000000003E-2</v>
      </c>
      <c r="V10593" s="4">
        <v>42964</v>
      </c>
      <c r="W10593">
        <v>3600</v>
      </c>
      <c r="X10593">
        <v>3.767633</v>
      </c>
    </row>
    <row r="10594" spans="18:24" x14ac:dyDescent="0.25">
      <c r="R10594" s="4">
        <v>42305</v>
      </c>
      <c r="S10594">
        <v>3600</v>
      </c>
      <c r="T10594">
        <v>6.2189420000000002E-2</v>
      </c>
      <c r="V10594" s="4">
        <v>42965</v>
      </c>
      <c r="W10594">
        <v>1</v>
      </c>
      <c r="X10594">
        <v>3.8569179999999998</v>
      </c>
    </row>
    <row r="10595" spans="18:24" x14ac:dyDescent="0.25">
      <c r="R10595" s="4">
        <v>42304</v>
      </c>
      <c r="S10595">
        <v>3600</v>
      </c>
      <c r="T10595">
        <v>6.1632550000000001E-2</v>
      </c>
      <c r="V10595" s="4">
        <v>42965</v>
      </c>
      <c r="W10595">
        <v>7</v>
      </c>
      <c r="X10595">
        <v>3.8567689999999999</v>
      </c>
    </row>
    <row r="10596" spans="18:24" x14ac:dyDescent="0.25">
      <c r="R10596" s="4">
        <v>42303</v>
      </c>
      <c r="S10596">
        <v>3600</v>
      </c>
      <c r="T10596">
        <v>6.1680359999999997E-2</v>
      </c>
      <c r="V10596" s="4">
        <v>42965</v>
      </c>
      <c r="W10596">
        <v>30</v>
      </c>
      <c r="X10596">
        <v>3.8561990000000002</v>
      </c>
    </row>
    <row r="10597" spans="18:24" x14ac:dyDescent="0.25">
      <c r="R10597" s="4">
        <v>42300</v>
      </c>
      <c r="S10597">
        <v>3600</v>
      </c>
      <c r="T10597">
        <v>6.1780489999999993E-2</v>
      </c>
      <c r="V10597" s="4">
        <v>42965</v>
      </c>
      <c r="W10597">
        <v>90</v>
      </c>
      <c r="X10597">
        <v>3.8547099999999999</v>
      </c>
    </row>
    <row r="10598" spans="18:24" x14ac:dyDescent="0.25">
      <c r="R10598" s="4">
        <v>42299</v>
      </c>
      <c r="S10598">
        <v>3600</v>
      </c>
      <c r="T10598">
        <v>6.1380450000000003E-2</v>
      </c>
      <c r="V10598" s="4">
        <v>42965</v>
      </c>
      <c r="W10598">
        <v>180</v>
      </c>
      <c r="X10598">
        <v>3.8524780000000001</v>
      </c>
    </row>
    <row r="10599" spans="18:24" x14ac:dyDescent="0.25">
      <c r="R10599" s="4">
        <v>42298</v>
      </c>
      <c r="S10599">
        <v>3600</v>
      </c>
      <c r="T10599">
        <v>6.1831089999999998E-2</v>
      </c>
      <c r="V10599" s="4">
        <v>42965</v>
      </c>
      <c r="W10599">
        <v>270</v>
      </c>
      <c r="X10599">
        <v>3.8502450000000001</v>
      </c>
    </row>
    <row r="10600" spans="18:24" x14ac:dyDescent="0.25">
      <c r="R10600" s="4">
        <v>42297</v>
      </c>
      <c r="S10600">
        <v>3600</v>
      </c>
      <c r="T10600">
        <v>6.1981050000000003E-2</v>
      </c>
      <c r="V10600" s="4">
        <v>42965</v>
      </c>
      <c r="W10600">
        <v>360</v>
      </c>
      <c r="X10600">
        <v>3.8480120000000002</v>
      </c>
    </row>
    <row r="10601" spans="18:24" x14ac:dyDescent="0.25">
      <c r="R10601" s="4">
        <v>42296</v>
      </c>
      <c r="S10601">
        <v>3600</v>
      </c>
      <c r="T10601">
        <v>6.1582549999999993E-2</v>
      </c>
      <c r="V10601" s="4">
        <v>42965</v>
      </c>
      <c r="W10601">
        <v>720</v>
      </c>
      <c r="X10601">
        <v>3.8390810000000002</v>
      </c>
    </row>
    <row r="10602" spans="18:24" x14ac:dyDescent="0.25">
      <c r="R10602" s="4">
        <v>42293</v>
      </c>
      <c r="S10602">
        <v>3600</v>
      </c>
      <c r="T10602">
        <v>6.1531010000000004E-2</v>
      </c>
      <c r="V10602" s="4">
        <v>42965</v>
      </c>
      <c r="W10602">
        <v>1080</v>
      </c>
      <c r="X10602">
        <v>3.8301500000000002</v>
      </c>
    </row>
    <row r="10603" spans="18:24" x14ac:dyDescent="0.25">
      <c r="R10603" s="4">
        <v>42292</v>
      </c>
      <c r="S10603">
        <v>3600</v>
      </c>
      <c r="T10603">
        <v>6.1778130000000007E-2</v>
      </c>
      <c r="V10603" s="4">
        <v>42965</v>
      </c>
      <c r="W10603">
        <v>1440</v>
      </c>
      <c r="X10603">
        <v>3.8212190000000001</v>
      </c>
    </row>
    <row r="10604" spans="18:24" x14ac:dyDescent="0.25">
      <c r="R10604" s="4">
        <v>42291</v>
      </c>
      <c r="S10604">
        <v>3600</v>
      </c>
      <c r="T10604">
        <v>6.2178850000000001E-2</v>
      </c>
      <c r="V10604" s="4">
        <v>42965</v>
      </c>
      <c r="W10604">
        <v>1800</v>
      </c>
      <c r="X10604">
        <v>3.8122880000000001</v>
      </c>
    </row>
    <row r="10605" spans="18:24" x14ac:dyDescent="0.25">
      <c r="R10605" s="4">
        <v>42290</v>
      </c>
      <c r="S10605">
        <v>3600</v>
      </c>
      <c r="T10605">
        <v>6.2930970000000003E-2</v>
      </c>
      <c r="V10605" s="4">
        <v>42965</v>
      </c>
      <c r="W10605">
        <v>2160</v>
      </c>
      <c r="X10605">
        <v>3.8033570000000001</v>
      </c>
    </row>
    <row r="10606" spans="18:24" x14ac:dyDescent="0.25">
      <c r="R10606" s="4">
        <v>42289</v>
      </c>
      <c r="S10606">
        <v>3600</v>
      </c>
      <c r="T10606">
        <v>6.287943E-2</v>
      </c>
      <c r="V10606" s="4">
        <v>42965</v>
      </c>
      <c r="W10606">
        <v>2520</v>
      </c>
      <c r="X10606">
        <v>3.7944260000000001</v>
      </c>
    </row>
    <row r="10607" spans="18:24" x14ac:dyDescent="0.25">
      <c r="R10607" s="4">
        <v>42286</v>
      </c>
      <c r="S10607">
        <v>3600</v>
      </c>
      <c r="T10607">
        <v>6.2581590000000006E-2</v>
      </c>
      <c r="V10607" s="4">
        <v>42965</v>
      </c>
      <c r="W10607">
        <v>2880</v>
      </c>
      <c r="X10607">
        <v>3.7854950000000001</v>
      </c>
    </row>
    <row r="10608" spans="18:24" x14ac:dyDescent="0.25">
      <c r="R10608" s="4">
        <v>42285</v>
      </c>
      <c r="S10608">
        <v>3600</v>
      </c>
      <c r="T10608">
        <v>6.2283850000000002E-2</v>
      </c>
      <c r="V10608" s="4">
        <v>42965</v>
      </c>
      <c r="W10608">
        <v>3240</v>
      </c>
      <c r="X10608">
        <v>3.776564</v>
      </c>
    </row>
    <row r="10609" spans="18:24" x14ac:dyDescent="0.25">
      <c r="R10609" s="4">
        <v>42284</v>
      </c>
      <c r="S10609">
        <v>3600</v>
      </c>
      <c r="T10609">
        <v>6.2528890000000004E-2</v>
      </c>
      <c r="V10609" s="4">
        <v>42965</v>
      </c>
      <c r="W10609">
        <v>3600</v>
      </c>
      <c r="X10609">
        <v>3.767633</v>
      </c>
    </row>
    <row r="10610" spans="18:24" x14ac:dyDescent="0.25">
      <c r="R10610" s="4">
        <v>42283</v>
      </c>
      <c r="S10610">
        <v>3600</v>
      </c>
      <c r="T10610">
        <v>6.233085E-2</v>
      </c>
      <c r="V10610" s="4">
        <v>42968</v>
      </c>
      <c r="W10610">
        <v>1</v>
      </c>
      <c r="X10610">
        <v>3.8569179999999998</v>
      </c>
    </row>
    <row r="10611" spans="18:24" x14ac:dyDescent="0.25">
      <c r="R10611" s="4">
        <v>42282</v>
      </c>
      <c r="S10611">
        <v>3600</v>
      </c>
      <c r="T10611">
        <v>6.2629489999999996E-2</v>
      </c>
      <c r="V10611" s="4">
        <v>42968</v>
      </c>
      <c r="W10611">
        <v>7</v>
      </c>
      <c r="X10611">
        <v>3.8567689999999999</v>
      </c>
    </row>
    <row r="10612" spans="18:24" x14ac:dyDescent="0.25">
      <c r="R10612" s="4">
        <v>42279</v>
      </c>
      <c r="S10612">
        <v>3600</v>
      </c>
      <c r="T10612">
        <v>6.2479470000000002E-2</v>
      </c>
      <c r="V10612" s="4">
        <v>42968</v>
      </c>
      <c r="W10612">
        <v>30</v>
      </c>
      <c r="X10612">
        <v>3.8561990000000002</v>
      </c>
    </row>
    <row r="10613" spans="18:24" x14ac:dyDescent="0.25">
      <c r="R10613" s="4">
        <v>42278</v>
      </c>
      <c r="S10613">
        <v>3600</v>
      </c>
      <c r="T10613">
        <v>6.3328010000000004E-2</v>
      </c>
      <c r="V10613" s="4">
        <v>42968</v>
      </c>
      <c r="W10613">
        <v>90</v>
      </c>
      <c r="X10613">
        <v>3.8547099999999999</v>
      </c>
    </row>
    <row r="10614" spans="18:24" x14ac:dyDescent="0.25">
      <c r="R10614" s="4">
        <v>42277</v>
      </c>
      <c r="S10614">
        <v>3600</v>
      </c>
      <c r="T10614">
        <v>6.3730140000000005E-2</v>
      </c>
      <c r="V10614" s="4">
        <v>42968</v>
      </c>
      <c r="W10614">
        <v>180</v>
      </c>
      <c r="X10614">
        <v>3.8524780000000001</v>
      </c>
    </row>
    <row r="10615" spans="18:24" x14ac:dyDescent="0.25">
      <c r="R10615" s="4">
        <v>42276</v>
      </c>
      <c r="S10615">
        <v>3600</v>
      </c>
      <c r="T10615">
        <v>6.4177490000000004E-2</v>
      </c>
      <c r="V10615" s="4">
        <v>42968</v>
      </c>
      <c r="W10615">
        <v>270</v>
      </c>
      <c r="X10615">
        <v>3.8502450000000001</v>
      </c>
    </row>
    <row r="10616" spans="18:24" x14ac:dyDescent="0.25">
      <c r="R10616" s="4">
        <v>42275</v>
      </c>
      <c r="S10616">
        <v>3600</v>
      </c>
      <c r="T10616">
        <v>6.4581050000000001E-2</v>
      </c>
      <c r="V10616" s="4">
        <v>42968</v>
      </c>
      <c r="W10616">
        <v>360</v>
      </c>
      <c r="X10616">
        <v>3.8480120000000002</v>
      </c>
    </row>
    <row r="10617" spans="18:24" x14ac:dyDescent="0.25">
      <c r="R10617" s="4">
        <v>42272</v>
      </c>
      <c r="S10617">
        <v>3600</v>
      </c>
      <c r="T10617">
        <v>6.4283809999999997E-2</v>
      </c>
      <c r="V10617" s="4">
        <v>42968</v>
      </c>
      <c r="W10617">
        <v>720</v>
      </c>
      <c r="X10617">
        <v>3.8390810000000002</v>
      </c>
    </row>
    <row r="10618" spans="18:24" x14ac:dyDescent="0.25">
      <c r="R10618" s="4">
        <v>42271</v>
      </c>
      <c r="S10618">
        <v>3600</v>
      </c>
      <c r="T10618">
        <v>6.3785919999999996E-2</v>
      </c>
      <c r="V10618" s="4">
        <v>42968</v>
      </c>
      <c r="W10618">
        <v>1080</v>
      </c>
      <c r="X10618">
        <v>3.8301500000000002</v>
      </c>
    </row>
    <row r="10619" spans="18:24" x14ac:dyDescent="0.25">
      <c r="R10619" s="4">
        <v>42270</v>
      </c>
      <c r="S10619">
        <v>3600</v>
      </c>
      <c r="T10619">
        <v>6.3885860000000003E-2</v>
      </c>
      <c r="V10619" s="4">
        <v>42968</v>
      </c>
      <c r="W10619">
        <v>1440</v>
      </c>
      <c r="X10619">
        <v>3.8212190000000001</v>
      </c>
    </row>
    <row r="10620" spans="18:24" x14ac:dyDescent="0.25">
      <c r="R10620" s="4">
        <v>42269</v>
      </c>
      <c r="S10620">
        <v>3600</v>
      </c>
      <c r="T10620">
        <v>6.3185110000000003E-2</v>
      </c>
      <c r="V10620" s="4">
        <v>42968</v>
      </c>
      <c r="W10620">
        <v>1800</v>
      </c>
      <c r="X10620">
        <v>3.8122880000000001</v>
      </c>
    </row>
    <row r="10621" spans="18:24" x14ac:dyDescent="0.25">
      <c r="R10621" s="4">
        <v>42268</v>
      </c>
      <c r="S10621">
        <v>3600</v>
      </c>
      <c r="T10621">
        <v>6.3537350000000006E-2</v>
      </c>
      <c r="V10621" s="4">
        <v>42968</v>
      </c>
      <c r="W10621">
        <v>2160</v>
      </c>
      <c r="X10621">
        <v>3.8033570000000001</v>
      </c>
    </row>
    <row r="10622" spans="18:24" x14ac:dyDescent="0.25">
      <c r="R10622" s="4">
        <v>42265</v>
      </c>
      <c r="S10622">
        <v>3600</v>
      </c>
      <c r="T10622">
        <v>6.2988799999999998E-2</v>
      </c>
      <c r="V10622" s="4">
        <v>42968</v>
      </c>
      <c r="W10622">
        <v>2520</v>
      </c>
      <c r="X10622">
        <v>3.7944260000000001</v>
      </c>
    </row>
    <row r="10623" spans="18:24" x14ac:dyDescent="0.25">
      <c r="R10623" s="4">
        <v>42264</v>
      </c>
      <c r="S10623">
        <v>3600</v>
      </c>
      <c r="T10623">
        <v>6.388808E-2</v>
      </c>
      <c r="V10623" s="4">
        <v>42968</v>
      </c>
      <c r="W10623">
        <v>2880</v>
      </c>
      <c r="X10623">
        <v>3.7854950000000001</v>
      </c>
    </row>
    <row r="10624" spans="18:24" x14ac:dyDescent="0.25">
      <c r="R10624" s="4">
        <v>42262</v>
      </c>
      <c r="S10624">
        <v>3600</v>
      </c>
      <c r="T10624">
        <v>6.4635170000000006E-2</v>
      </c>
      <c r="V10624" s="4">
        <v>42968</v>
      </c>
      <c r="W10624">
        <v>3240</v>
      </c>
      <c r="X10624">
        <v>3.776564</v>
      </c>
    </row>
    <row r="10625" spans="18:24" x14ac:dyDescent="0.25">
      <c r="R10625" s="4">
        <v>42261</v>
      </c>
      <c r="S10625">
        <v>3600</v>
      </c>
      <c r="T10625">
        <v>6.3986039999999994E-2</v>
      </c>
      <c r="V10625" s="4">
        <v>42968</v>
      </c>
      <c r="W10625">
        <v>3600</v>
      </c>
      <c r="X10625">
        <v>3.767633</v>
      </c>
    </row>
    <row r="10626" spans="18:24" x14ac:dyDescent="0.25">
      <c r="R10626" s="4">
        <v>42258</v>
      </c>
      <c r="S10626">
        <v>3600</v>
      </c>
      <c r="T10626">
        <v>6.3637150000000003E-2</v>
      </c>
      <c r="V10626" s="4">
        <v>42969</v>
      </c>
      <c r="W10626">
        <v>1</v>
      </c>
      <c r="X10626">
        <v>3.8569179999999998</v>
      </c>
    </row>
    <row r="10627" spans="18:24" x14ac:dyDescent="0.25">
      <c r="R10627" s="4">
        <v>42257</v>
      </c>
      <c r="S10627">
        <v>3600</v>
      </c>
      <c r="T10627">
        <v>6.3985779999999992E-2</v>
      </c>
      <c r="V10627" s="4">
        <v>42969</v>
      </c>
      <c r="W10627">
        <v>7</v>
      </c>
      <c r="X10627">
        <v>3.8567689999999999</v>
      </c>
    </row>
    <row r="10628" spans="18:24" x14ac:dyDescent="0.25">
      <c r="R10628" s="4">
        <v>42256</v>
      </c>
      <c r="S10628">
        <v>3600</v>
      </c>
      <c r="T10628">
        <v>6.4138780000000006E-2</v>
      </c>
      <c r="V10628" s="4">
        <v>42969</v>
      </c>
      <c r="W10628">
        <v>30</v>
      </c>
      <c r="X10628">
        <v>3.8561990000000002</v>
      </c>
    </row>
    <row r="10629" spans="18:24" x14ac:dyDescent="0.25">
      <c r="R10629" s="4">
        <v>42255</v>
      </c>
      <c r="S10629">
        <v>3600</v>
      </c>
      <c r="T10629">
        <v>6.4587310000000009E-2</v>
      </c>
      <c r="V10629" s="4">
        <v>42969</v>
      </c>
      <c r="W10629">
        <v>90</v>
      </c>
      <c r="X10629">
        <v>3.8547099999999999</v>
      </c>
    </row>
    <row r="10630" spans="18:24" x14ac:dyDescent="0.25">
      <c r="R10630" s="4">
        <v>42254</v>
      </c>
      <c r="S10630">
        <v>3600</v>
      </c>
      <c r="T10630">
        <v>6.4337289999999991E-2</v>
      </c>
      <c r="V10630" s="4">
        <v>42969</v>
      </c>
      <c r="W10630">
        <v>180</v>
      </c>
      <c r="X10630">
        <v>3.8524780000000001</v>
      </c>
    </row>
    <row r="10631" spans="18:24" x14ac:dyDescent="0.25">
      <c r="R10631" s="4">
        <v>42251</v>
      </c>
      <c r="S10631">
        <v>3600</v>
      </c>
      <c r="T10631">
        <v>6.4337289999999991E-2</v>
      </c>
      <c r="V10631" s="4">
        <v>42969</v>
      </c>
      <c r="W10631">
        <v>270</v>
      </c>
      <c r="X10631">
        <v>3.8502450000000001</v>
      </c>
    </row>
    <row r="10632" spans="18:24" x14ac:dyDescent="0.25">
      <c r="R10632" s="4">
        <v>42250</v>
      </c>
      <c r="S10632">
        <v>3600</v>
      </c>
      <c r="T10632">
        <v>6.4289390000000002E-2</v>
      </c>
      <c r="V10632" s="4">
        <v>42969</v>
      </c>
      <c r="W10632">
        <v>360</v>
      </c>
      <c r="X10632">
        <v>3.8480120000000002</v>
      </c>
    </row>
    <row r="10633" spans="18:24" x14ac:dyDescent="0.25">
      <c r="R10633" s="4">
        <v>42249</v>
      </c>
      <c r="S10633">
        <v>3600</v>
      </c>
      <c r="T10633">
        <v>6.4490019999999995E-2</v>
      </c>
      <c r="V10633" s="4">
        <v>42969</v>
      </c>
      <c r="W10633">
        <v>720</v>
      </c>
      <c r="X10633">
        <v>3.8390810000000002</v>
      </c>
    </row>
    <row r="10634" spans="18:24" x14ac:dyDescent="0.25">
      <c r="R10634" s="4">
        <v>42248</v>
      </c>
      <c r="S10634">
        <v>3600</v>
      </c>
      <c r="T10634">
        <v>6.3890570000000008E-2</v>
      </c>
      <c r="V10634" s="4">
        <v>42969</v>
      </c>
      <c r="W10634">
        <v>1080</v>
      </c>
      <c r="X10634">
        <v>3.8301500000000002</v>
      </c>
    </row>
    <row r="10635" spans="18:24" x14ac:dyDescent="0.25">
      <c r="R10635" s="4">
        <v>42247</v>
      </c>
      <c r="S10635">
        <v>3600</v>
      </c>
      <c r="T10635">
        <v>6.3492579999999993E-2</v>
      </c>
      <c r="V10635" s="4">
        <v>42969</v>
      </c>
      <c r="W10635">
        <v>1440</v>
      </c>
      <c r="X10635">
        <v>3.8212190000000001</v>
      </c>
    </row>
    <row r="10636" spans="18:24" x14ac:dyDescent="0.25">
      <c r="R10636" s="4">
        <v>42244</v>
      </c>
      <c r="S10636">
        <v>3600</v>
      </c>
      <c r="T10636">
        <v>6.3292719999999997E-2</v>
      </c>
      <c r="V10636" s="4">
        <v>42969</v>
      </c>
      <c r="W10636">
        <v>1800</v>
      </c>
      <c r="X10636">
        <v>3.8122880000000001</v>
      </c>
    </row>
    <row r="10637" spans="18:24" x14ac:dyDescent="0.25">
      <c r="R10637" s="4">
        <v>42243</v>
      </c>
      <c r="S10637">
        <v>3600</v>
      </c>
      <c r="T10637">
        <v>6.3091830000000002E-2</v>
      </c>
      <c r="V10637" s="4">
        <v>42969</v>
      </c>
      <c r="W10637">
        <v>2160</v>
      </c>
      <c r="X10637">
        <v>3.8033570000000001</v>
      </c>
    </row>
    <row r="10638" spans="18:24" x14ac:dyDescent="0.25">
      <c r="R10638" s="4">
        <v>42242</v>
      </c>
      <c r="S10638">
        <v>3600</v>
      </c>
      <c r="T10638">
        <v>6.3890330000000009E-2</v>
      </c>
      <c r="V10638" s="4">
        <v>42969</v>
      </c>
      <c r="W10638">
        <v>2520</v>
      </c>
      <c r="X10638">
        <v>3.7944260000000001</v>
      </c>
    </row>
    <row r="10639" spans="18:24" x14ac:dyDescent="0.25">
      <c r="R10639" s="4">
        <v>42241</v>
      </c>
      <c r="S10639">
        <v>3600</v>
      </c>
      <c r="T10639">
        <v>6.3542509999999996E-2</v>
      </c>
      <c r="V10639" s="4">
        <v>42969</v>
      </c>
      <c r="W10639">
        <v>2880</v>
      </c>
      <c r="X10639">
        <v>3.7854950000000001</v>
      </c>
    </row>
    <row r="10640" spans="18:24" x14ac:dyDescent="0.25">
      <c r="R10640" s="4">
        <v>42240</v>
      </c>
      <c r="S10640">
        <v>3600</v>
      </c>
      <c r="T10640">
        <v>6.3194780000000006E-2</v>
      </c>
      <c r="V10640" s="4">
        <v>42969</v>
      </c>
      <c r="W10640">
        <v>3240</v>
      </c>
      <c r="X10640">
        <v>3.776564</v>
      </c>
    </row>
    <row r="10641" spans="18:24" x14ac:dyDescent="0.25">
      <c r="R10641" s="4">
        <v>42237</v>
      </c>
      <c r="S10641">
        <v>3600</v>
      </c>
      <c r="T10641">
        <v>6.2944559999999997E-2</v>
      </c>
      <c r="V10641" s="4">
        <v>42969</v>
      </c>
      <c r="W10641">
        <v>3600</v>
      </c>
      <c r="X10641">
        <v>3.767633</v>
      </c>
    </row>
    <row r="10642" spans="18:24" x14ac:dyDescent="0.25">
      <c r="R10642" s="4">
        <v>42236</v>
      </c>
      <c r="S10642">
        <v>3600</v>
      </c>
      <c r="T10642">
        <v>6.2595310000000001E-2</v>
      </c>
      <c r="V10642" s="4">
        <v>42970</v>
      </c>
      <c r="W10642">
        <v>1</v>
      </c>
      <c r="X10642">
        <v>3.8569179999999998</v>
      </c>
    </row>
    <row r="10643" spans="18:24" x14ac:dyDescent="0.25">
      <c r="R10643" s="4">
        <v>42235</v>
      </c>
      <c r="S10643">
        <v>3600</v>
      </c>
      <c r="T10643">
        <v>6.294893E-2</v>
      </c>
      <c r="V10643" s="4">
        <v>42970</v>
      </c>
      <c r="W10643">
        <v>7</v>
      </c>
      <c r="X10643">
        <v>3.8567689999999999</v>
      </c>
    </row>
    <row r="10644" spans="18:24" x14ac:dyDescent="0.25">
      <c r="R10644" s="4">
        <v>42234</v>
      </c>
      <c r="S10644">
        <v>3600</v>
      </c>
      <c r="T10644">
        <v>6.329883E-2</v>
      </c>
      <c r="V10644" s="4">
        <v>42970</v>
      </c>
      <c r="W10644">
        <v>30</v>
      </c>
      <c r="X10644">
        <v>3.8561990000000002</v>
      </c>
    </row>
    <row r="10645" spans="18:24" x14ac:dyDescent="0.25">
      <c r="R10645" s="4">
        <v>42233</v>
      </c>
      <c r="S10645">
        <v>3600</v>
      </c>
      <c r="T10645">
        <v>6.2900850000000008E-2</v>
      </c>
      <c r="V10645" s="4">
        <v>42970</v>
      </c>
      <c r="W10645">
        <v>90</v>
      </c>
      <c r="X10645">
        <v>3.8547099999999999</v>
      </c>
    </row>
    <row r="10646" spans="18:24" x14ac:dyDescent="0.25">
      <c r="R10646" s="4">
        <v>42230</v>
      </c>
      <c r="S10646">
        <v>3600</v>
      </c>
      <c r="T10646">
        <v>6.2903719999999996E-2</v>
      </c>
      <c r="V10646" s="4">
        <v>42970</v>
      </c>
      <c r="W10646">
        <v>180</v>
      </c>
      <c r="X10646">
        <v>3.8524780000000001</v>
      </c>
    </row>
    <row r="10647" spans="18:24" x14ac:dyDescent="0.25">
      <c r="R10647" s="4">
        <v>42229</v>
      </c>
      <c r="S10647">
        <v>3600</v>
      </c>
      <c r="T10647">
        <v>6.3002900000000001E-2</v>
      </c>
      <c r="V10647" s="4">
        <v>42970</v>
      </c>
      <c r="W10647">
        <v>270</v>
      </c>
      <c r="X10647">
        <v>3.8502450000000001</v>
      </c>
    </row>
    <row r="10648" spans="18:24" x14ac:dyDescent="0.25">
      <c r="R10648" s="4">
        <v>42228</v>
      </c>
      <c r="S10648">
        <v>3600</v>
      </c>
      <c r="T10648">
        <v>6.2505129999999992E-2</v>
      </c>
      <c r="V10648" s="4">
        <v>42970</v>
      </c>
      <c r="W10648">
        <v>360</v>
      </c>
      <c r="X10648">
        <v>3.8480120000000002</v>
      </c>
    </row>
    <row r="10649" spans="18:24" x14ac:dyDescent="0.25">
      <c r="R10649" s="4">
        <v>42227</v>
      </c>
      <c r="S10649">
        <v>3600</v>
      </c>
      <c r="T10649">
        <v>6.2704389999999999E-2</v>
      </c>
      <c r="V10649" s="4">
        <v>42970</v>
      </c>
      <c r="W10649">
        <v>720</v>
      </c>
      <c r="X10649">
        <v>3.8390810000000002</v>
      </c>
    </row>
    <row r="10650" spans="18:24" x14ac:dyDescent="0.25">
      <c r="R10650" s="4">
        <v>42226</v>
      </c>
      <c r="S10650">
        <v>3600</v>
      </c>
      <c r="T10650">
        <v>6.3502219999999998E-2</v>
      </c>
      <c r="V10650" s="4">
        <v>42970</v>
      </c>
      <c r="W10650">
        <v>1080</v>
      </c>
      <c r="X10650">
        <v>3.8301500000000002</v>
      </c>
    </row>
    <row r="10651" spans="18:24" x14ac:dyDescent="0.25">
      <c r="R10651" s="4">
        <v>42223</v>
      </c>
      <c r="S10651">
        <v>3600</v>
      </c>
      <c r="T10651">
        <v>6.2898780000000001E-2</v>
      </c>
      <c r="V10651" s="4">
        <v>42970</v>
      </c>
      <c r="W10651">
        <v>1440</v>
      </c>
      <c r="X10651">
        <v>3.8212190000000001</v>
      </c>
    </row>
    <row r="10652" spans="18:24" x14ac:dyDescent="0.25">
      <c r="R10652" s="4">
        <v>42222</v>
      </c>
      <c r="S10652">
        <v>3600</v>
      </c>
      <c r="T10652">
        <v>6.3393839999999993E-2</v>
      </c>
      <c r="V10652" s="4">
        <v>42970</v>
      </c>
      <c r="W10652">
        <v>1800</v>
      </c>
      <c r="X10652">
        <v>3.8122880000000001</v>
      </c>
    </row>
    <row r="10653" spans="18:24" x14ac:dyDescent="0.25">
      <c r="R10653" s="4">
        <v>42221</v>
      </c>
      <c r="S10653">
        <v>3600</v>
      </c>
      <c r="T10653">
        <v>6.3441929999999994E-2</v>
      </c>
      <c r="V10653" s="4">
        <v>42970</v>
      </c>
      <c r="W10653">
        <v>2160</v>
      </c>
      <c r="X10653">
        <v>3.8033570000000001</v>
      </c>
    </row>
    <row r="10654" spans="18:24" x14ac:dyDescent="0.25">
      <c r="R10654" s="4">
        <v>42220</v>
      </c>
      <c r="S10654">
        <v>3600</v>
      </c>
      <c r="T10654">
        <v>6.2992649999999997E-2</v>
      </c>
      <c r="V10654" s="4">
        <v>42970</v>
      </c>
      <c r="W10654">
        <v>2520</v>
      </c>
      <c r="X10654">
        <v>3.7944260000000001</v>
      </c>
    </row>
    <row r="10655" spans="18:24" x14ac:dyDescent="0.25">
      <c r="R10655" s="4">
        <v>42219</v>
      </c>
      <c r="S10655">
        <v>3600</v>
      </c>
      <c r="T10655">
        <v>6.2290460000000006E-2</v>
      </c>
      <c r="V10655" s="4">
        <v>42970</v>
      </c>
      <c r="W10655">
        <v>2880</v>
      </c>
      <c r="X10655">
        <v>3.7854950000000001</v>
      </c>
    </row>
    <row r="10656" spans="18:24" x14ac:dyDescent="0.25">
      <c r="R10656" s="4">
        <v>42216</v>
      </c>
      <c r="S10656">
        <v>3600</v>
      </c>
      <c r="T10656">
        <v>6.2591270000000004E-2</v>
      </c>
      <c r="V10656" s="4">
        <v>42970</v>
      </c>
      <c r="W10656">
        <v>3240</v>
      </c>
      <c r="X10656">
        <v>3.776564</v>
      </c>
    </row>
    <row r="10657" spans="18:24" x14ac:dyDescent="0.25">
      <c r="R10657" s="4">
        <v>42215</v>
      </c>
      <c r="S10657">
        <v>3600</v>
      </c>
      <c r="T10657">
        <v>6.2841270000000005E-2</v>
      </c>
      <c r="V10657" s="4">
        <v>42970</v>
      </c>
      <c r="W10657">
        <v>3600</v>
      </c>
      <c r="X10657">
        <v>3.767633</v>
      </c>
    </row>
    <row r="10658" spans="18:24" x14ac:dyDescent="0.25">
      <c r="R10658" s="4">
        <v>42214</v>
      </c>
      <c r="S10658">
        <v>3600</v>
      </c>
      <c r="T10658">
        <v>6.3134460000000003E-2</v>
      </c>
      <c r="V10658" s="4">
        <v>42971</v>
      </c>
      <c r="W10658">
        <v>1</v>
      </c>
      <c r="X10658">
        <v>3.8569179999999998</v>
      </c>
    </row>
    <row r="10659" spans="18:24" x14ac:dyDescent="0.25">
      <c r="R10659" s="4">
        <v>42213</v>
      </c>
      <c r="S10659">
        <v>3600</v>
      </c>
      <c r="T10659">
        <v>6.3487169999999996E-2</v>
      </c>
      <c r="V10659" s="4">
        <v>42971</v>
      </c>
      <c r="W10659">
        <v>7</v>
      </c>
      <c r="X10659">
        <v>3.8567689999999999</v>
      </c>
    </row>
    <row r="10660" spans="18:24" x14ac:dyDescent="0.25">
      <c r="R10660" s="4">
        <v>42212</v>
      </c>
      <c r="S10660">
        <v>3600</v>
      </c>
      <c r="T10660">
        <v>6.3537200000000002E-2</v>
      </c>
      <c r="V10660" s="4">
        <v>42971</v>
      </c>
      <c r="W10660">
        <v>30</v>
      </c>
      <c r="X10660">
        <v>3.8561990000000002</v>
      </c>
    </row>
    <row r="10661" spans="18:24" x14ac:dyDescent="0.25">
      <c r="R10661" s="4">
        <v>42209</v>
      </c>
      <c r="S10661">
        <v>3600</v>
      </c>
      <c r="T10661">
        <v>6.4186610000000005E-2</v>
      </c>
      <c r="V10661" s="4">
        <v>42971</v>
      </c>
      <c r="W10661">
        <v>90</v>
      </c>
      <c r="X10661">
        <v>3.8547099999999999</v>
      </c>
    </row>
    <row r="10662" spans="18:24" x14ac:dyDescent="0.25">
      <c r="R10662" s="4">
        <v>42208</v>
      </c>
      <c r="S10662">
        <v>3600</v>
      </c>
      <c r="T10662">
        <v>6.3690590000000005E-2</v>
      </c>
      <c r="V10662" s="4">
        <v>42971</v>
      </c>
      <c r="W10662">
        <v>180</v>
      </c>
      <c r="X10662">
        <v>3.8524780000000001</v>
      </c>
    </row>
    <row r="10663" spans="18:24" x14ac:dyDescent="0.25">
      <c r="R10663" s="4">
        <v>42207</v>
      </c>
      <c r="S10663">
        <v>3600</v>
      </c>
      <c r="T10663">
        <v>6.3940549999999999E-2</v>
      </c>
      <c r="V10663" s="4">
        <v>42971</v>
      </c>
      <c r="W10663">
        <v>270</v>
      </c>
      <c r="X10663">
        <v>3.8502450000000001</v>
      </c>
    </row>
    <row r="10664" spans="18:24" x14ac:dyDescent="0.25">
      <c r="R10664" s="4">
        <v>42206</v>
      </c>
      <c r="S10664">
        <v>3600</v>
      </c>
      <c r="T10664">
        <v>6.3591339999999996E-2</v>
      </c>
      <c r="V10664" s="4">
        <v>42971</v>
      </c>
      <c r="W10664">
        <v>360</v>
      </c>
      <c r="X10664">
        <v>3.8480120000000002</v>
      </c>
    </row>
    <row r="10665" spans="18:24" x14ac:dyDescent="0.25">
      <c r="R10665" s="4">
        <v>42205</v>
      </c>
      <c r="S10665">
        <v>3600</v>
      </c>
      <c r="T10665">
        <v>6.3289869999999998E-2</v>
      </c>
      <c r="V10665" s="4">
        <v>42971</v>
      </c>
      <c r="W10665">
        <v>720</v>
      </c>
      <c r="X10665">
        <v>3.8390810000000002</v>
      </c>
    </row>
    <row r="10666" spans="18:24" x14ac:dyDescent="0.25">
      <c r="R10666" s="4">
        <v>42202</v>
      </c>
      <c r="S10666">
        <v>3600</v>
      </c>
      <c r="T10666">
        <v>6.2888490000000005E-2</v>
      </c>
      <c r="V10666" s="4">
        <v>42971</v>
      </c>
      <c r="W10666">
        <v>1080</v>
      </c>
      <c r="X10666">
        <v>3.8301500000000002</v>
      </c>
    </row>
    <row r="10667" spans="18:24" x14ac:dyDescent="0.25">
      <c r="R10667" s="4">
        <v>42201</v>
      </c>
      <c r="S10667">
        <v>3600</v>
      </c>
      <c r="T10667">
        <v>6.2834290000000001E-2</v>
      </c>
      <c r="V10667" s="4">
        <v>42971</v>
      </c>
      <c r="W10667">
        <v>1440</v>
      </c>
      <c r="X10667">
        <v>3.8212190000000001</v>
      </c>
    </row>
    <row r="10668" spans="18:24" x14ac:dyDescent="0.25">
      <c r="R10668" s="4">
        <v>42200</v>
      </c>
      <c r="S10668">
        <v>3600</v>
      </c>
      <c r="T10668">
        <v>6.2633069999999999E-2</v>
      </c>
      <c r="V10668" s="4">
        <v>42971</v>
      </c>
      <c r="W10668">
        <v>1800</v>
      </c>
      <c r="X10668">
        <v>3.8122880000000001</v>
      </c>
    </row>
    <row r="10669" spans="18:24" x14ac:dyDescent="0.25">
      <c r="R10669" s="4">
        <v>42199</v>
      </c>
      <c r="S10669">
        <v>3600</v>
      </c>
      <c r="T10669">
        <v>6.2982480000000007E-2</v>
      </c>
      <c r="V10669" s="4">
        <v>42971</v>
      </c>
      <c r="W10669">
        <v>2160</v>
      </c>
      <c r="X10669">
        <v>3.8033570000000001</v>
      </c>
    </row>
    <row r="10670" spans="18:24" x14ac:dyDescent="0.25">
      <c r="R10670" s="4">
        <v>42198</v>
      </c>
      <c r="S10670">
        <v>3600</v>
      </c>
      <c r="T10670">
        <v>6.3433169999999997E-2</v>
      </c>
      <c r="V10670" s="4">
        <v>42971</v>
      </c>
      <c r="W10670">
        <v>2520</v>
      </c>
      <c r="X10670">
        <v>3.7944260000000001</v>
      </c>
    </row>
    <row r="10671" spans="18:24" x14ac:dyDescent="0.25">
      <c r="R10671" s="4">
        <v>42195</v>
      </c>
      <c r="S10671">
        <v>3600</v>
      </c>
      <c r="T10671">
        <v>6.3531660000000004E-2</v>
      </c>
      <c r="V10671" s="4">
        <v>42971</v>
      </c>
      <c r="W10671">
        <v>2880</v>
      </c>
      <c r="X10671">
        <v>3.7854950000000001</v>
      </c>
    </row>
    <row r="10672" spans="18:24" x14ac:dyDescent="0.25">
      <c r="R10672" s="4">
        <v>42194</v>
      </c>
      <c r="S10672">
        <v>3600</v>
      </c>
      <c r="T10672">
        <v>6.3181729999999992E-2</v>
      </c>
      <c r="V10672" s="4">
        <v>42971</v>
      </c>
      <c r="W10672">
        <v>3240</v>
      </c>
      <c r="X10672">
        <v>3.776564</v>
      </c>
    </row>
    <row r="10673" spans="18:24" x14ac:dyDescent="0.25">
      <c r="R10673" s="4">
        <v>42193</v>
      </c>
      <c r="S10673">
        <v>3600</v>
      </c>
      <c r="T10673">
        <v>6.2580230000000001E-2</v>
      </c>
      <c r="V10673" s="4">
        <v>42971</v>
      </c>
      <c r="W10673">
        <v>3600</v>
      </c>
      <c r="X10673">
        <v>3.767633</v>
      </c>
    </row>
    <row r="10674" spans="18:24" x14ac:dyDescent="0.25">
      <c r="R10674" s="4">
        <v>42192</v>
      </c>
      <c r="S10674">
        <v>3600</v>
      </c>
      <c r="T10674">
        <v>6.2828129999999996E-2</v>
      </c>
      <c r="V10674" s="4">
        <v>42972</v>
      </c>
      <c r="W10674">
        <v>1</v>
      </c>
      <c r="X10674">
        <v>3.8569179999999998</v>
      </c>
    </row>
    <row r="10675" spans="18:24" x14ac:dyDescent="0.25">
      <c r="R10675" s="4">
        <v>42191</v>
      </c>
      <c r="S10675">
        <v>3600</v>
      </c>
      <c r="T10675">
        <v>6.3380840000000008E-2</v>
      </c>
      <c r="V10675" s="4">
        <v>42972</v>
      </c>
      <c r="W10675">
        <v>7</v>
      </c>
      <c r="X10675">
        <v>3.8567689999999999</v>
      </c>
    </row>
    <row r="10676" spans="18:24" x14ac:dyDescent="0.25">
      <c r="R10676" s="4">
        <v>42188</v>
      </c>
      <c r="S10676">
        <v>3600</v>
      </c>
      <c r="T10676">
        <v>6.3979339999999996E-2</v>
      </c>
      <c r="V10676" s="4">
        <v>42972</v>
      </c>
      <c r="W10676">
        <v>30</v>
      </c>
      <c r="X10676">
        <v>3.8561990000000002</v>
      </c>
    </row>
    <row r="10677" spans="18:24" x14ac:dyDescent="0.25">
      <c r="R10677" s="4">
        <v>42187</v>
      </c>
      <c r="S10677">
        <v>3600</v>
      </c>
      <c r="T10677">
        <v>6.4180219999999996E-2</v>
      </c>
      <c r="V10677" s="4">
        <v>42972</v>
      </c>
      <c r="W10677">
        <v>90</v>
      </c>
      <c r="X10677">
        <v>3.8547099999999999</v>
      </c>
    </row>
    <row r="10678" spans="18:24" x14ac:dyDescent="0.25">
      <c r="R10678" s="4">
        <v>42186</v>
      </c>
      <c r="S10678">
        <v>3600</v>
      </c>
      <c r="T10678">
        <v>6.4629500000000006E-2</v>
      </c>
      <c r="V10678" s="4">
        <v>42972</v>
      </c>
      <c r="W10678">
        <v>180</v>
      </c>
      <c r="X10678">
        <v>3.8524780000000001</v>
      </c>
    </row>
    <row r="10679" spans="18:24" x14ac:dyDescent="0.25">
      <c r="R10679" s="4">
        <v>42185</v>
      </c>
      <c r="S10679">
        <v>3600</v>
      </c>
      <c r="T10679">
        <v>6.3630939999999997E-2</v>
      </c>
      <c r="V10679" s="4">
        <v>42972</v>
      </c>
      <c r="W10679">
        <v>270</v>
      </c>
      <c r="X10679">
        <v>3.8502450000000001</v>
      </c>
    </row>
    <row r="10680" spans="18:24" x14ac:dyDescent="0.25">
      <c r="R10680" s="4">
        <v>42184</v>
      </c>
      <c r="S10680">
        <v>3600</v>
      </c>
      <c r="T10680">
        <v>6.3833130000000002E-2</v>
      </c>
      <c r="V10680" s="4">
        <v>42972</v>
      </c>
      <c r="W10680">
        <v>360</v>
      </c>
      <c r="X10680">
        <v>3.8480120000000002</v>
      </c>
    </row>
    <row r="10681" spans="18:24" x14ac:dyDescent="0.25">
      <c r="R10681" s="4">
        <v>42181</v>
      </c>
      <c r="S10681">
        <v>3600</v>
      </c>
      <c r="T10681">
        <v>6.5028199999999994E-2</v>
      </c>
      <c r="V10681" s="4">
        <v>42972</v>
      </c>
      <c r="W10681">
        <v>720</v>
      </c>
      <c r="X10681">
        <v>3.8390810000000002</v>
      </c>
    </row>
    <row r="10682" spans="18:24" x14ac:dyDescent="0.25">
      <c r="R10682" s="4">
        <v>42180</v>
      </c>
      <c r="S10682">
        <v>3600</v>
      </c>
      <c r="T10682">
        <v>6.4531610000000003E-2</v>
      </c>
      <c r="V10682" s="4">
        <v>42972</v>
      </c>
      <c r="W10682">
        <v>1080</v>
      </c>
      <c r="X10682">
        <v>3.8301500000000002</v>
      </c>
    </row>
    <row r="10683" spans="18:24" x14ac:dyDescent="0.25">
      <c r="R10683" s="4">
        <v>42179</v>
      </c>
      <c r="S10683">
        <v>3600</v>
      </c>
      <c r="T10683">
        <v>6.4379060000000002E-2</v>
      </c>
      <c r="V10683" s="4">
        <v>42972</v>
      </c>
      <c r="W10683">
        <v>1440</v>
      </c>
      <c r="X10683">
        <v>3.8212190000000001</v>
      </c>
    </row>
    <row r="10684" spans="18:24" x14ac:dyDescent="0.25">
      <c r="R10684" s="4">
        <v>42178</v>
      </c>
      <c r="S10684">
        <v>3600</v>
      </c>
      <c r="T10684">
        <v>6.4627589999999999E-2</v>
      </c>
      <c r="V10684" s="4">
        <v>42972</v>
      </c>
      <c r="W10684">
        <v>1800</v>
      </c>
      <c r="X10684">
        <v>3.8122880000000001</v>
      </c>
    </row>
    <row r="10685" spans="18:24" x14ac:dyDescent="0.25">
      <c r="R10685" s="4">
        <v>42177</v>
      </c>
      <c r="S10685">
        <v>3600</v>
      </c>
      <c r="T10685">
        <v>6.432750000000001E-2</v>
      </c>
      <c r="V10685" s="4">
        <v>42972</v>
      </c>
      <c r="W10685">
        <v>2160</v>
      </c>
      <c r="X10685">
        <v>3.8033570000000001</v>
      </c>
    </row>
    <row r="10686" spans="18:24" x14ac:dyDescent="0.25">
      <c r="R10686" s="4">
        <v>42174</v>
      </c>
      <c r="S10686">
        <v>3600</v>
      </c>
      <c r="T10686">
        <v>6.3429700000000006E-2</v>
      </c>
      <c r="V10686" s="4">
        <v>42972</v>
      </c>
      <c r="W10686">
        <v>2520</v>
      </c>
      <c r="X10686">
        <v>3.7944260000000001</v>
      </c>
    </row>
    <row r="10687" spans="18:24" x14ac:dyDescent="0.25">
      <c r="R10687" s="4">
        <v>42173</v>
      </c>
      <c r="S10687">
        <v>3600</v>
      </c>
      <c r="T10687">
        <v>6.4076889999999997E-2</v>
      </c>
      <c r="V10687" s="4">
        <v>42972</v>
      </c>
      <c r="W10687">
        <v>2880</v>
      </c>
      <c r="X10687">
        <v>3.7854950000000001</v>
      </c>
    </row>
    <row r="10688" spans="18:24" x14ac:dyDescent="0.25">
      <c r="R10688" s="4">
        <v>42172</v>
      </c>
      <c r="S10688">
        <v>3600</v>
      </c>
      <c r="T10688">
        <v>6.4525479999999996E-2</v>
      </c>
      <c r="V10688" s="4">
        <v>42972</v>
      </c>
      <c r="W10688">
        <v>3240</v>
      </c>
      <c r="X10688">
        <v>3.776564</v>
      </c>
    </row>
    <row r="10689" spans="18:24" x14ac:dyDescent="0.25">
      <c r="R10689" s="4">
        <v>42171</v>
      </c>
      <c r="S10689">
        <v>3600</v>
      </c>
      <c r="T10689">
        <v>6.4523250000000004E-2</v>
      </c>
      <c r="V10689" s="4">
        <v>42972</v>
      </c>
      <c r="W10689">
        <v>3600</v>
      </c>
      <c r="X10689">
        <v>3.767633</v>
      </c>
    </row>
    <row r="10690" spans="18:24" x14ac:dyDescent="0.25">
      <c r="R10690" s="4">
        <v>42170</v>
      </c>
      <c r="S10690">
        <v>3600</v>
      </c>
      <c r="T10690">
        <v>6.4580830000000006E-2</v>
      </c>
      <c r="V10690" s="4">
        <v>42975</v>
      </c>
      <c r="W10690">
        <v>1</v>
      </c>
      <c r="X10690">
        <v>3.8569179999999998</v>
      </c>
    </row>
    <row r="10691" spans="18:24" x14ac:dyDescent="0.25">
      <c r="R10691" s="4">
        <v>42167</v>
      </c>
      <c r="S10691">
        <v>3600</v>
      </c>
      <c r="T10691">
        <v>6.468923E-2</v>
      </c>
      <c r="V10691" s="4">
        <v>42975</v>
      </c>
      <c r="W10691">
        <v>7</v>
      </c>
      <c r="X10691">
        <v>3.8567689999999999</v>
      </c>
    </row>
    <row r="10692" spans="18:24" x14ac:dyDescent="0.25">
      <c r="R10692" s="4">
        <v>42166</v>
      </c>
      <c r="S10692">
        <v>3600</v>
      </c>
      <c r="T10692">
        <v>6.4588469999999995E-2</v>
      </c>
      <c r="V10692" s="4">
        <v>42975</v>
      </c>
      <c r="W10692">
        <v>30</v>
      </c>
      <c r="X10692">
        <v>3.8561990000000002</v>
      </c>
    </row>
    <row r="10693" spans="18:24" x14ac:dyDescent="0.25">
      <c r="R10693" s="4">
        <v>42165</v>
      </c>
      <c r="S10693">
        <v>3600</v>
      </c>
      <c r="T10693">
        <v>6.5637200000000007E-2</v>
      </c>
      <c r="V10693" s="4">
        <v>42975</v>
      </c>
      <c r="W10693">
        <v>90</v>
      </c>
      <c r="X10693">
        <v>3.8547099999999999</v>
      </c>
    </row>
    <row r="10694" spans="18:24" x14ac:dyDescent="0.25">
      <c r="R10694" s="4">
        <v>42164</v>
      </c>
      <c r="S10694">
        <v>3600</v>
      </c>
      <c r="T10694">
        <v>6.5187319999999993E-2</v>
      </c>
      <c r="V10694" s="4">
        <v>42975</v>
      </c>
      <c r="W10694">
        <v>180</v>
      </c>
      <c r="X10694">
        <v>3.8524780000000001</v>
      </c>
    </row>
    <row r="10695" spans="18:24" x14ac:dyDescent="0.25">
      <c r="R10695" s="4">
        <v>42163</v>
      </c>
      <c r="S10695">
        <v>3600</v>
      </c>
      <c r="T10695">
        <v>6.5392569999999997E-2</v>
      </c>
      <c r="V10695" s="4">
        <v>42975</v>
      </c>
      <c r="W10695">
        <v>270</v>
      </c>
      <c r="X10695">
        <v>3.8502450000000001</v>
      </c>
    </row>
    <row r="10696" spans="18:24" x14ac:dyDescent="0.25">
      <c r="R10696" s="4">
        <v>42160</v>
      </c>
      <c r="S10696">
        <v>3600</v>
      </c>
      <c r="T10696">
        <v>6.5792509999999998E-2</v>
      </c>
      <c r="V10696" s="4">
        <v>42975</v>
      </c>
      <c r="W10696">
        <v>360</v>
      </c>
      <c r="X10696">
        <v>3.8480120000000002</v>
      </c>
    </row>
    <row r="10697" spans="18:24" x14ac:dyDescent="0.25">
      <c r="R10697" s="4">
        <v>42159</v>
      </c>
      <c r="S10697">
        <v>3600</v>
      </c>
      <c r="T10697">
        <v>6.4196900000000001E-2</v>
      </c>
      <c r="V10697" s="4">
        <v>42975</v>
      </c>
      <c r="W10697">
        <v>720</v>
      </c>
      <c r="X10697">
        <v>3.8390810000000002</v>
      </c>
    </row>
    <row r="10698" spans="18:24" x14ac:dyDescent="0.25">
      <c r="R10698" s="4">
        <v>42158</v>
      </c>
      <c r="S10698">
        <v>3600</v>
      </c>
      <c r="T10698">
        <v>6.439462E-2</v>
      </c>
      <c r="V10698" s="4">
        <v>42975</v>
      </c>
      <c r="W10698">
        <v>1080</v>
      </c>
      <c r="X10698">
        <v>3.8301500000000002</v>
      </c>
    </row>
    <row r="10699" spans="18:24" x14ac:dyDescent="0.25">
      <c r="R10699" s="4">
        <v>42157</v>
      </c>
      <c r="S10699">
        <v>3600</v>
      </c>
      <c r="T10699">
        <v>6.3594049999999999E-2</v>
      </c>
      <c r="V10699" s="4">
        <v>42975</v>
      </c>
      <c r="W10699">
        <v>1440</v>
      </c>
      <c r="X10699">
        <v>3.8212190000000001</v>
      </c>
    </row>
    <row r="10700" spans="18:24" x14ac:dyDescent="0.25">
      <c r="R10700" s="4">
        <v>42156</v>
      </c>
      <c r="S10700">
        <v>3600</v>
      </c>
      <c r="T10700">
        <v>6.2996850000000007E-2</v>
      </c>
      <c r="V10700" s="4">
        <v>42975</v>
      </c>
      <c r="W10700">
        <v>1800</v>
      </c>
      <c r="X10700">
        <v>3.8122880000000001</v>
      </c>
    </row>
    <row r="10701" spans="18:24" x14ac:dyDescent="0.25">
      <c r="R10701" s="4">
        <v>42153</v>
      </c>
      <c r="S10701">
        <v>3600</v>
      </c>
      <c r="T10701">
        <v>6.2296240000000003E-2</v>
      </c>
      <c r="V10701" s="4">
        <v>42975</v>
      </c>
      <c r="W10701">
        <v>2160</v>
      </c>
      <c r="X10701">
        <v>3.8033570000000001</v>
      </c>
    </row>
    <row r="10702" spans="18:24" x14ac:dyDescent="0.25">
      <c r="R10702" s="4">
        <v>42152</v>
      </c>
      <c r="S10702">
        <v>3600</v>
      </c>
      <c r="T10702">
        <v>6.2497499999999997E-2</v>
      </c>
      <c r="V10702" s="4">
        <v>42975</v>
      </c>
      <c r="W10702">
        <v>2520</v>
      </c>
      <c r="X10702">
        <v>3.7944260000000001</v>
      </c>
    </row>
    <row r="10703" spans="18:24" x14ac:dyDescent="0.25">
      <c r="R10703" s="4">
        <v>42151</v>
      </c>
      <c r="S10703">
        <v>3600</v>
      </c>
      <c r="T10703">
        <v>6.2194670000000001E-2</v>
      </c>
      <c r="V10703" s="4">
        <v>42975</v>
      </c>
      <c r="W10703">
        <v>2880</v>
      </c>
      <c r="X10703">
        <v>3.7854950000000001</v>
      </c>
    </row>
    <row r="10704" spans="18:24" x14ac:dyDescent="0.25">
      <c r="R10704" s="4">
        <v>42150</v>
      </c>
      <c r="S10704">
        <v>3600</v>
      </c>
      <c r="T10704">
        <v>6.2094950000000003E-2</v>
      </c>
      <c r="V10704" s="4">
        <v>42975</v>
      </c>
      <c r="W10704">
        <v>3240</v>
      </c>
      <c r="X10704">
        <v>3.776564</v>
      </c>
    </row>
    <row r="10705" spans="18:24" x14ac:dyDescent="0.25">
      <c r="R10705" s="4">
        <v>42149</v>
      </c>
      <c r="S10705">
        <v>3600</v>
      </c>
      <c r="T10705">
        <v>6.2495700000000001E-2</v>
      </c>
      <c r="V10705" s="4">
        <v>42975</v>
      </c>
      <c r="W10705">
        <v>3600</v>
      </c>
      <c r="X10705">
        <v>3.767633</v>
      </c>
    </row>
    <row r="10706" spans="18:24" x14ac:dyDescent="0.25">
      <c r="R10706" s="4">
        <v>42146</v>
      </c>
      <c r="S10706">
        <v>3600</v>
      </c>
      <c r="T10706">
        <v>6.2491190000000002E-2</v>
      </c>
      <c r="V10706" s="4">
        <v>42976</v>
      </c>
      <c r="W10706">
        <v>1</v>
      </c>
      <c r="X10706">
        <v>3.8569179999999998</v>
      </c>
    </row>
    <row r="10707" spans="18:24" x14ac:dyDescent="0.25">
      <c r="R10707" s="4">
        <v>42145</v>
      </c>
      <c r="S10707">
        <v>3600</v>
      </c>
      <c r="T10707">
        <v>6.2144190000000002E-2</v>
      </c>
      <c r="V10707" s="4">
        <v>42976</v>
      </c>
      <c r="W10707">
        <v>7</v>
      </c>
      <c r="X10707">
        <v>3.8567689999999999</v>
      </c>
    </row>
    <row r="10708" spans="18:24" x14ac:dyDescent="0.25">
      <c r="R10708" s="4">
        <v>42144</v>
      </c>
      <c r="S10708">
        <v>3600</v>
      </c>
      <c r="T10708">
        <v>6.1992770000000003E-2</v>
      </c>
      <c r="V10708" s="4">
        <v>42976</v>
      </c>
      <c r="W10708">
        <v>30</v>
      </c>
      <c r="X10708">
        <v>3.8561990000000002</v>
      </c>
    </row>
    <row r="10709" spans="18:24" x14ac:dyDescent="0.25">
      <c r="R10709" s="4">
        <v>42143</v>
      </c>
      <c r="S10709">
        <v>3600</v>
      </c>
      <c r="T10709">
        <v>6.2592700000000001E-2</v>
      </c>
      <c r="V10709" s="4">
        <v>42976</v>
      </c>
      <c r="W10709">
        <v>90</v>
      </c>
      <c r="X10709">
        <v>3.8547099999999999</v>
      </c>
    </row>
    <row r="10710" spans="18:24" x14ac:dyDescent="0.25">
      <c r="R10710" s="4">
        <v>42142</v>
      </c>
      <c r="S10710">
        <v>3600</v>
      </c>
      <c r="T10710">
        <v>6.2493400000000005E-2</v>
      </c>
      <c r="V10710" s="4">
        <v>42976</v>
      </c>
      <c r="W10710">
        <v>180</v>
      </c>
      <c r="X10710">
        <v>3.8524780000000001</v>
      </c>
    </row>
    <row r="10711" spans="18:24" x14ac:dyDescent="0.25">
      <c r="R10711" s="4">
        <v>42139</v>
      </c>
      <c r="S10711">
        <v>3600</v>
      </c>
      <c r="T10711">
        <v>6.1744019999999997E-2</v>
      </c>
      <c r="V10711" s="4">
        <v>42976</v>
      </c>
      <c r="W10711">
        <v>270</v>
      </c>
      <c r="X10711">
        <v>3.8502450000000001</v>
      </c>
    </row>
    <row r="10712" spans="18:24" x14ac:dyDescent="0.25">
      <c r="R10712" s="4">
        <v>42138</v>
      </c>
      <c r="S10712">
        <v>3600</v>
      </c>
      <c r="T10712">
        <v>6.3089950000000006E-2</v>
      </c>
      <c r="V10712" s="4">
        <v>42976</v>
      </c>
      <c r="W10712">
        <v>360</v>
      </c>
      <c r="X10712">
        <v>3.8480120000000002</v>
      </c>
    </row>
    <row r="10713" spans="18:24" x14ac:dyDescent="0.25">
      <c r="R10713" s="4">
        <v>42137</v>
      </c>
      <c r="S10713">
        <v>3600</v>
      </c>
      <c r="T10713">
        <v>6.3594129999999999E-2</v>
      </c>
      <c r="V10713" s="4">
        <v>42976</v>
      </c>
      <c r="W10713">
        <v>720</v>
      </c>
      <c r="X10713">
        <v>3.8390810000000002</v>
      </c>
    </row>
    <row r="10714" spans="18:24" x14ac:dyDescent="0.25">
      <c r="R10714" s="4">
        <v>42136</v>
      </c>
      <c r="S10714">
        <v>3600</v>
      </c>
      <c r="T10714">
        <v>6.3490859999999996E-2</v>
      </c>
      <c r="V10714" s="4">
        <v>42976</v>
      </c>
      <c r="W10714">
        <v>1080</v>
      </c>
      <c r="X10714">
        <v>3.8301500000000002</v>
      </c>
    </row>
    <row r="10715" spans="18:24" x14ac:dyDescent="0.25">
      <c r="R10715" s="4">
        <v>42135</v>
      </c>
      <c r="S10715">
        <v>3600</v>
      </c>
      <c r="T10715">
        <v>6.2995419999999996E-2</v>
      </c>
      <c r="V10715" s="4">
        <v>42976</v>
      </c>
      <c r="W10715">
        <v>1440</v>
      </c>
      <c r="X10715">
        <v>3.8212190000000001</v>
      </c>
    </row>
    <row r="10716" spans="18:24" x14ac:dyDescent="0.25">
      <c r="R10716" s="4">
        <v>42132</v>
      </c>
      <c r="S10716">
        <v>3600</v>
      </c>
      <c r="T10716">
        <v>6.1693949999999997E-2</v>
      </c>
      <c r="V10716" s="4">
        <v>42976</v>
      </c>
      <c r="W10716">
        <v>1800</v>
      </c>
      <c r="X10716">
        <v>3.8122880000000001</v>
      </c>
    </row>
    <row r="10717" spans="18:24" x14ac:dyDescent="0.25">
      <c r="R10717" s="4">
        <v>42131</v>
      </c>
      <c r="S10717">
        <v>3600</v>
      </c>
      <c r="T10717">
        <v>6.3002409999999995E-2</v>
      </c>
      <c r="V10717" s="4">
        <v>42976</v>
      </c>
      <c r="W10717">
        <v>2160</v>
      </c>
      <c r="X10717">
        <v>3.8033570000000001</v>
      </c>
    </row>
    <row r="10718" spans="18:24" x14ac:dyDescent="0.25">
      <c r="R10718" s="4">
        <v>42130</v>
      </c>
      <c r="S10718">
        <v>3600</v>
      </c>
      <c r="T10718">
        <v>6.3806200000000007E-2</v>
      </c>
      <c r="V10718" s="4">
        <v>42976</v>
      </c>
      <c r="W10718">
        <v>2520</v>
      </c>
      <c r="X10718">
        <v>3.7944260000000001</v>
      </c>
    </row>
    <row r="10719" spans="18:24" x14ac:dyDescent="0.25">
      <c r="R10719" s="4">
        <v>42129</v>
      </c>
      <c r="S10719">
        <v>3600</v>
      </c>
      <c r="T10719">
        <v>6.2908400000000003E-2</v>
      </c>
      <c r="V10719" s="4">
        <v>42976</v>
      </c>
      <c r="W10719">
        <v>2880</v>
      </c>
      <c r="X10719">
        <v>3.7854950000000001</v>
      </c>
    </row>
    <row r="10720" spans="18:24" x14ac:dyDescent="0.25">
      <c r="R10720" s="4">
        <v>42128</v>
      </c>
      <c r="S10720">
        <v>3600</v>
      </c>
      <c r="T10720">
        <v>6.23125E-2</v>
      </c>
      <c r="V10720" s="4">
        <v>42976</v>
      </c>
      <c r="W10720">
        <v>3240</v>
      </c>
      <c r="X10720">
        <v>3.776564</v>
      </c>
    </row>
    <row r="10721" spans="18:24" x14ac:dyDescent="0.25">
      <c r="R10721" s="4">
        <v>42124</v>
      </c>
      <c r="S10721">
        <v>3600</v>
      </c>
      <c r="T10721">
        <v>6.1112369999999999E-2</v>
      </c>
      <c r="V10721" s="4">
        <v>42976</v>
      </c>
      <c r="W10721">
        <v>3600</v>
      </c>
      <c r="X10721">
        <v>3.767633</v>
      </c>
    </row>
    <row r="10722" spans="18:24" x14ac:dyDescent="0.25">
      <c r="R10722" s="4">
        <v>42123</v>
      </c>
      <c r="S10722">
        <v>3600</v>
      </c>
      <c r="T10722">
        <v>6.0815960000000002E-2</v>
      </c>
      <c r="V10722" s="4">
        <v>42977</v>
      </c>
      <c r="W10722">
        <v>1</v>
      </c>
      <c r="X10722">
        <v>3.8569179999999998</v>
      </c>
    </row>
    <row r="10723" spans="18:24" x14ac:dyDescent="0.25">
      <c r="R10723" s="4">
        <v>42122</v>
      </c>
      <c r="S10723">
        <v>3600</v>
      </c>
      <c r="T10723">
        <v>6.0412970000000003E-2</v>
      </c>
      <c r="V10723" s="4">
        <v>42977</v>
      </c>
      <c r="W10723">
        <v>7</v>
      </c>
      <c r="X10723">
        <v>3.8567689999999999</v>
      </c>
    </row>
    <row r="10724" spans="18:24" x14ac:dyDescent="0.25">
      <c r="R10724" s="4">
        <v>42121</v>
      </c>
      <c r="S10724">
        <v>3600</v>
      </c>
      <c r="T10724">
        <v>6.0015910000000006E-2</v>
      </c>
      <c r="V10724" s="4">
        <v>42977</v>
      </c>
      <c r="W10724">
        <v>30</v>
      </c>
      <c r="X10724">
        <v>3.8561990000000002</v>
      </c>
    </row>
    <row r="10725" spans="18:24" x14ac:dyDescent="0.25">
      <c r="R10725" s="4">
        <v>42118</v>
      </c>
      <c r="S10725">
        <v>3600</v>
      </c>
      <c r="T10725">
        <v>5.9817270000000006E-2</v>
      </c>
      <c r="V10725" s="4">
        <v>42977</v>
      </c>
      <c r="W10725">
        <v>90</v>
      </c>
      <c r="X10725">
        <v>3.8547099999999999</v>
      </c>
    </row>
    <row r="10726" spans="18:24" x14ac:dyDescent="0.25">
      <c r="R10726" s="4">
        <v>42117</v>
      </c>
      <c r="S10726">
        <v>3600</v>
      </c>
      <c r="T10726">
        <v>5.9917270000000002E-2</v>
      </c>
      <c r="V10726" s="4">
        <v>42977</v>
      </c>
      <c r="W10726">
        <v>180</v>
      </c>
      <c r="X10726">
        <v>3.8524780000000001</v>
      </c>
    </row>
    <row r="10727" spans="18:24" x14ac:dyDescent="0.25">
      <c r="R10727" s="4">
        <v>42116</v>
      </c>
      <c r="S10727">
        <v>3600</v>
      </c>
      <c r="T10727">
        <v>5.9919529999999999E-2</v>
      </c>
      <c r="V10727" s="4">
        <v>42977</v>
      </c>
      <c r="W10727">
        <v>270</v>
      </c>
      <c r="X10727">
        <v>3.8502450000000001</v>
      </c>
    </row>
    <row r="10728" spans="18:24" x14ac:dyDescent="0.25">
      <c r="R10728" s="4">
        <v>42115</v>
      </c>
      <c r="S10728">
        <v>3600</v>
      </c>
      <c r="T10728">
        <v>5.9818709999999997E-2</v>
      </c>
      <c r="V10728" s="4">
        <v>42977</v>
      </c>
      <c r="W10728">
        <v>360</v>
      </c>
      <c r="X10728">
        <v>3.8480120000000002</v>
      </c>
    </row>
    <row r="10729" spans="18:24" x14ac:dyDescent="0.25">
      <c r="R10729" s="4">
        <v>42114</v>
      </c>
      <c r="S10729">
        <v>3600</v>
      </c>
      <c r="T10729">
        <v>5.9618729999999995E-2</v>
      </c>
      <c r="V10729" s="4">
        <v>42977</v>
      </c>
      <c r="W10729">
        <v>720</v>
      </c>
      <c r="X10729">
        <v>3.8390810000000002</v>
      </c>
    </row>
    <row r="10730" spans="18:24" x14ac:dyDescent="0.25">
      <c r="R10730" s="4">
        <v>42111</v>
      </c>
      <c r="S10730">
        <v>3600</v>
      </c>
      <c r="T10730">
        <v>5.9118030000000002E-2</v>
      </c>
      <c r="V10730" s="4">
        <v>42977</v>
      </c>
      <c r="W10730">
        <v>1080</v>
      </c>
      <c r="X10730">
        <v>3.8301500000000002</v>
      </c>
    </row>
    <row r="10731" spans="18:24" x14ac:dyDescent="0.25">
      <c r="R10731" s="4">
        <v>42110</v>
      </c>
      <c r="S10731">
        <v>3600</v>
      </c>
      <c r="T10731">
        <v>5.8718029999999997E-2</v>
      </c>
      <c r="V10731" s="4">
        <v>42977</v>
      </c>
      <c r="W10731">
        <v>1440</v>
      </c>
      <c r="X10731">
        <v>3.8212190000000001</v>
      </c>
    </row>
    <row r="10732" spans="18:24" x14ac:dyDescent="0.25">
      <c r="R10732" s="4">
        <v>42109</v>
      </c>
      <c r="S10732">
        <v>3600</v>
      </c>
      <c r="T10732">
        <v>5.8669239999999998E-2</v>
      </c>
      <c r="V10732" s="4">
        <v>42977</v>
      </c>
      <c r="W10732">
        <v>1800</v>
      </c>
      <c r="X10732">
        <v>3.8122880000000001</v>
      </c>
    </row>
    <row r="10733" spans="18:24" x14ac:dyDescent="0.25">
      <c r="R10733" s="4">
        <v>42108</v>
      </c>
      <c r="S10733">
        <v>3600</v>
      </c>
      <c r="T10733">
        <v>5.8818520000000006E-2</v>
      </c>
      <c r="V10733" s="4">
        <v>42977</v>
      </c>
      <c r="W10733">
        <v>2160</v>
      </c>
      <c r="X10733">
        <v>3.8033570000000001</v>
      </c>
    </row>
    <row r="10734" spans="18:24" x14ac:dyDescent="0.25">
      <c r="R10734" s="4">
        <v>42107</v>
      </c>
      <c r="S10734">
        <v>3600</v>
      </c>
      <c r="T10734">
        <v>5.9268689999999999E-2</v>
      </c>
      <c r="V10734" s="4">
        <v>42977</v>
      </c>
      <c r="W10734">
        <v>2520</v>
      </c>
      <c r="X10734">
        <v>3.7944260000000001</v>
      </c>
    </row>
    <row r="10735" spans="18:24" x14ac:dyDescent="0.25">
      <c r="R10735" s="4">
        <v>42104</v>
      </c>
      <c r="S10735">
        <v>3600</v>
      </c>
      <c r="T10735">
        <v>5.9922870000000003E-2</v>
      </c>
      <c r="V10735" s="4">
        <v>42977</v>
      </c>
      <c r="W10735">
        <v>2880</v>
      </c>
      <c r="X10735">
        <v>3.7854950000000001</v>
      </c>
    </row>
    <row r="10736" spans="18:24" x14ac:dyDescent="0.25">
      <c r="R10736" s="4">
        <v>42103</v>
      </c>
      <c r="S10736">
        <v>3600</v>
      </c>
      <c r="T10736">
        <v>5.9422300000000004E-2</v>
      </c>
      <c r="V10736" s="4">
        <v>42977</v>
      </c>
      <c r="W10736">
        <v>3240</v>
      </c>
      <c r="X10736">
        <v>3.776564</v>
      </c>
    </row>
    <row r="10737" spans="18:24" x14ac:dyDescent="0.25">
      <c r="R10737" s="4">
        <v>42102</v>
      </c>
      <c r="S10737">
        <v>3600</v>
      </c>
      <c r="T10737">
        <v>5.8619940000000002E-2</v>
      </c>
      <c r="V10737" s="4">
        <v>42977</v>
      </c>
      <c r="W10737">
        <v>3600</v>
      </c>
      <c r="X10737">
        <v>3.767633</v>
      </c>
    </row>
    <row r="10738" spans="18:24" x14ac:dyDescent="0.25">
      <c r="R10738" s="4">
        <v>42101</v>
      </c>
      <c r="S10738">
        <v>3600</v>
      </c>
      <c r="T10738">
        <v>5.8223110000000002E-2</v>
      </c>
      <c r="V10738" s="4">
        <v>42978</v>
      </c>
      <c r="W10738">
        <v>1</v>
      </c>
      <c r="X10738">
        <v>3.8569179999999998</v>
      </c>
    </row>
    <row r="10739" spans="18:24" x14ac:dyDescent="0.25">
      <c r="R10739" s="4">
        <v>42100</v>
      </c>
      <c r="S10739">
        <v>3600</v>
      </c>
      <c r="T10739">
        <v>5.8518730000000005E-2</v>
      </c>
      <c r="V10739" s="4">
        <v>42978</v>
      </c>
      <c r="W10739">
        <v>7</v>
      </c>
      <c r="X10739">
        <v>3.8567689999999999</v>
      </c>
    </row>
    <row r="10740" spans="18:24" x14ac:dyDescent="0.25">
      <c r="R10740" s="4">
        <v>42095</v>
      </c>
      <c r="S10740">
        <v>3600</v>
      </c>
      <c r="T10740">
        <v>5.9717289999999999E-2</v>
      </c>
      <c r="V10740" s="4">
        <v>42978</v>
      </c>
      <c r="W10740">
        <v>30</v>
      </c>
      <c r="X10740">
        <v>3.8561990000000002</v>
      </c>
    </row>
    <row r="10741" spans="18:24" x14ac:dyDescent="0.25">
      <c r="R10741" s="4">
        <v>42094</v>
      </c>
      <c r="S10741">
        <v>3600</v>
      </c>
      <c r="T10741">
        <v>6.0217219999999995E-2</v>
      </c>
      <c r="V10741" s="4">
        <v>42978</v>
      </c>
      <c r="W10741">
        <v>90</v>
      </c>
      <c r="X10741">
        <v>3.8547099999999999</v>
      </c>
    </row>
    <row r="10742" spans="18:24" x14ac:dyDescent="0.25">
      <c r="R10742" s="4">
        <v>42093</v>
      </c>
      <c r="S10742">
        <v>3600</v>
      </c>
      <c r="T10742">
        <v>6.0818009999999999E-2</v>
      </c>
      <c r="V10742" s="4">
        <v>42978</v>
      </c>
      <c r="W10742">
        <v>180</v>
      </c>
      <c r="X10742">
        <v>3.8524780000000001</v>
      </c>
    </row>
    <row r="10743" spans="18:24" x14ac:dyDescent="0.25">
      <c r="R10743" s="4">
        <v>42090</v>
      </c>
      <c r="S10743">
        <v>3600</v>
      </c>
      <c r="T10743">
        <v>6.0518120000000002E-2</v>
      </c>
      <c r="V10743" s="4">
        <v>42978</v>
      </c>
      <c r="W10743">
        <v>270</v>
      </c>
      <c r="X10743">
        <v>3.8502450000000001</v>
      </c>
    </row>
    <row r="10744" spans="18:24" x14ac:dyDescent="0.25">
      <c r="R10744" s="4">
        <v>42089</v>
      </c>
      <c r="S10744">
        <v>3600</v>
      </c>
      <c r="T10744">
        <v>6.0118819999999996E-2</v>
      </c>
      <c r="V10744" s="4">
        <v>42978</v>
      </c>
      <c r="W10744">
        <v>360</v>
      </c>
      <c r="X10744">
        <v>3.8480120000000002</v>
      </c>
    </row>
    <row r="10745" spans="18:24" x14ac:dyDescent="0.25">
      <c r="R10745" s="4">
        <v>42088</v>
      </c>
      <c r="S10745">
        <v>3600</v>
      </c>
      <c r="T10745">
        <v>5.9520099999999992E-2</v>
      </c>
      <c r="V10745" s="4">
        <v>42978</v>
      </c>
      <c r="W10745">
        <v>720</v>
      </c>
      <c r="X10745">
        <v>3.8390810000000002</v>
      </c>
    </row>
    <row r="10746" spans="18:24" x14ac:dyDescent="0.25">
      <c r="R10746" s="4">
        <v>42087</v>
      </c>
      <c r="S10746">
        <v>3600</v>
      </c>
      <c r="T10746">
        <v>5.8769929999999998E-2</v>
      </c>
      <c r="V10746" s="4">
        <v>42978</v>
      </c>
      <c r="W10746">
        <v>1080</v>
      </c>
      <c r="X10746">
        <v>3.8301500000000002</v>
      </c>
    </row>
    <row r="10747" spans="18:24" x14ac:dyDescent="0.25">
      <c r="R10747" s="4">
        <v>42086</v>
      </c>
      <c r="S10747">
        <v>3600</v>
      </c>
      <c r="T10747">
        <v>5.8368710000000004E-2</v>
      </c>
      <c r="V10747" s="4">
        <v>42978</v>
      </c>
      <c r="W10747">
        <v>1440</v>
      </c>
      <c r="X10747">
        <v>3.8212190000000001</v>
      </c>
    </row>
    <row r="10748" spans="18:24" x14ac:dyDescent="0.25">
      <c r="R10748" s="4">
        <v>42083</v>
      </c>
      <c r="S10748">
        <v>3600</v>
      </c>
      <c r="T10748">
        <v>5.8718680000000002E-2</v>
      </c>
      <c r="V10748" s="4">
        <v>42978</v>
      </c>
      <c r="W10748">
        <v>1800</v>
      </c>
      <c r="X10748">
        <v>3.8122880000000001</v>
      </c>
    </row>
    <row r="10749" spans="18:24" x14ac:dyDescent="0.25">
      <c r="R10749" s="4">
        <v>42082</v>
      </c>
      <c r="S10749">
        <v>3600</v>
      </c>
      <c r="T10749">
        <v>5.9810379999999996E-2</v>
      </c>
      <c r="V10749" s="4">
        <v>42978</v>
      </c>
      <c r="W10749">
        <v>2160</v>
      </c>
      <c r="X10749">
        <v>3.8033570000000001</v>
      </c>
    </row>
    <row r="10750" spans="18:24" x14ac:dyDescent="0.25">
      <c r="R10750" s="4">
        <v>42081</v>
      </c>
      <c r="S10750">
        <v>3600</v>
      </c>
      <c r="T10750">
        <v>5.9408219999999998E-2</v>
      </c>
      <c r="V10750" s="4">
        <v>42978</v>
      </c>
      <c r="W10750">
        <v>2520</v>
      </c>
      <c r="X10750">
        <v>3.7944260000000001</v>
      </c>
    </row>
    <row r="10751" spans="18:24" x14ac:dyDescent="0.25">
      <c r="R10751" s="4">
        <v>42080</v>
      </c>
      <c r="S10751">
        <v>3600</v>
      </c>
      <c r="T10751">
        <v>6.1408880000000006E-2</v>
      </c>
      <c r="V10751" s="4">
        <v>42978</v>
      </c>
      <c r="W10751">
        <v>2880</v>
      </c>
      <c r="X10751">
        <v>3.7854950000000001</v>
      </c>
    </row>
    <row r="10752" spans="18:24" x14ac:dyDescent="0.25">
      <c r="R10752" s="4">
        <v>42076</v>
      </c>
      <c r="S10752">
        <v>3600</v>
      </c>
      <c r="T10752">
        <v>6.2561920000000007E-2</v>
      </c>
      <c r="V10752" s="4">
        <v>42978</v>
      </c>
      <c r="W10752">
        <v>3240</v>
      </c>
      <c r="X10752">
        <v>3.776564</v>
      </c>
    </row>
    <row r="10753" spans="18:24" x14ac:dyDescent="0.25">
      <c r="R10753" s="4">
        <v>42075</v>
      </c>
      <c r="S10753">
        <v>3600</v>
      </c>
      <c r="T10753">
        <v>6.2013400000000003E-2</v>
      </c>
      <c r="V10753" s="4">
        <v>42978</v>
      </c>
      <c r="W10753">
        <v>3600</v>
      </c>
      <c r="X10753">
        <v>3.767633</v>
      </c>
    </row>
    <row r="10754" spans="18:24" x14ac:dyDescent="0.25">
      <c r="R10754" s="4">
        <v>42074</v>
      </c>
      <c r="S10754">
        <v>3600</v>
      </c>
      <c r="T10754">
        <v>6.1513109999999996E-2</v>
      </c>
      <c r="V10754" s="4">
        <v>42979</v>
      </c>
      <c r="W10754">
        <v>1</v>
      </c>
      <c r="X10754">
        <v>3.8569179999999998</v>
      </c>
    </row>
    <row r="10755" spans="18:24" x14ac:dyDescent="0.25">
      <c r="R10755" s="4">
        <v>42073</v>
      </c>
      <c r="S10755">
        <v>3600</v>
      </c>
      <c r="T10755">
        <v>6.2713140000000001E-2</v>
      </c>
      <c r="V10755" s="4">
        <v>42979</v>
      </c>
      <c r="W10755">
        <v>7</v>
      </c>
      <c r="X10755">
        <v>3.8567689999999999</v>
      </c>
    </row>
    <row r="10756" spans="18:24" x14ac:dyDescent="0.25">
      <c r="R10756" s="4">
        <v>42072</v>
      </c>
      <c r="S10756">
        <v>3600</v>
      </c>
      <c r="T10756">
        <v>6.3210459999999996E-2</v>
      </c>
      <c r="V10756" s="4">
        <v>42979</v>
      </c>
      <c r="W10756">
        <v>30</v>
      </c>
      <c r="X10756">
        <v>3.8561990000000002</v>
      </c>
    </row>
    <row r="10757" spans="18:24" x14ac:dyDescent="0.25">
      <c r="R10757" s="4">
        <v>42069</v>
      </c>
      <c r="S10757">
        <v>3600</v>
      </c>
      <c r="T10757">
        <v>6.2309020000000007E-2</v>
      </c>
      <c r="V10757" s="4">
        <v>42979</v>
      </c>
      <c r="W10757">
        <v>90</v>
      </c>
      <c r="X10757">
        <v>3.8547099999999999</v>
      </c>
    </row>
    <row r="10758" spans="18:24" x14ac:dyDescent="0.25">
      <c r="R10758" s="4">
        <v>42068</v>
      </c>
      <c r="S10758">
        <v>3600</v>
      </c>
      <c r="T10758">
        <v>6.060774E-2</v>
      </c>
      <c r="V10758" s="4">
        <v>42979</v>
      </c>
      <c r="W10758">
        <v>180</v>
      </c>
      <c r="X10758">
        <v>3.8524780000000001</v>
      </c>
    </row>
    <row r="10759" spans="18:24" x14ac:dyDescent="0.25">
      <c r="R10759" s="4">
        <v>42067</v>
      </c>
      <c r="S10759">
        <v>3600</v>
      </c>
      <c r="T10759">
        <v>6.0610340000000006E-2</v>
      </c>
      <c r="V10759" s="4">
        <v>42979</v>
      </c>
      <c r="W10759">
        <v>270</v>
      </c>
      <c r="X10759">
        <v>3.8502450000000001</v>
      </c>
    </row>
    <row r="10760" spans="18:24" x14ac:dyDescent="0.25">
      <c r="R10760" s="4">
        <v>42066</v>
      </c>
      <c r="S10760">
        <v>3600</v>
      </c>
      <c r="T10760">
        <v>6.0812499999999999E-2</v>
      </c>
      <c r="V10760" s="4">
        <v>42979</v>
      </c>
      <c r="W10760">
        <v>360</v>
      </c>
      <c r="X10760">
        <v>3.8480120000000002</v>
      </c>
    </row>
    <row r="10761" spans="18:24" x14ac:dyDescent="0.25">
      <c r="R10761" s="4">
        <v>42065</v>
      </c>
      <c r="S10761">
        <v>3600</v>
      </c>
      <c r="T10761">
        <v>5.9514620000000004E-2</v>
      </c>
      <c r="V10761" s="4">
        <v>42979</v>
      </c>
      <c r="W10761">
        <v>720</v>
      </c>
      <c r="X10761">
        <v>3.8390810000000002</v>
      </c>
    </row>
    <row r="10762" spans="18:24" x14ac:dyDescent="0.25">
      <c r="R10762" s="4">
        <v>42062</v>
      </c>
      <c r="S10762">
        <v>3600</v>
      </c>
      <c r="T10762">
        <v>5.8562500000000003E-2</v>
      </c>
      <c r="V10762" s="4">
        <v>42979</v>
      </c>
      <c r="W10762">
        <v>1080</v>
      </c>
      <c r="X10762">
        <v>3.8301500000000002</v>
      </c>
    </row>
    <row r="10763" spans="18:24" x14ac:dyDescent="0.25">
      <c r="R10763" s="4">
        <v>42061</v>
      </c>
      <c r="S10763">
        <v>3600</v>
      </c>
      <c r="T10763">
        <v>5.82125E-2</v>
      </c>
      <c r="V10763" s="4">
        <v>42979</v>
      </c>
      <c r="W10763">
        <v>1440</v>
      </c>
      <c r="X10763">
        <v>3.8212190000000001</v>
      </c>
    </row>
    <row r="10764" spans="18:24" x14ac:dyDescent="0.25">
      <c r="R10764" s="4">
        <v>42060</v>
      </c>
      <c r="S10764">
        <v>3600</v>
      </c>
      <c r="T10764">
        <v>5.8009019999999994E-2</v>
      </c>
      <c r="V10764" s="4">
        <v>42979</v>
      </c>
      <c r="W10764">
        <v>1800</v>
      </c>
      <c r="X10764">
        <v>3.8122880000000001</v>
      </c>
    </row>
    <row r="10765" spans="18:24" x14ac:dyDescent="0.25">
      <c r="R10765" s="4">
        <v>42059</v>
      </c>
      <c r="S10765">
        <v>3600</v>
      </c>
      <c r="T10765">
        <v>5.7811060000000004E-2</v>
      </c>
      <c r="V10765" s="4">
        <v>42979</v>
      </c>
      <c r="W10765">
        <v>2160</v>
      </c>
      <c r="X10765">
        <v>3.8033570000000001</v>
      </c>
    </row>
    <row r="10766" spans="18:24" x14ac:dyDescent="0.25">
      <c r="R10766" s="4">
        <v>42058</v>
      </c>
      <c r="S10766">
        <v>3600</v>
      </c>
      <c r="T10766">
        <v>5.821059E-2</v>
      </c>
      <c r="V10766" s="4">
        <v>42979</v>
      </c>
      <c r="W10766">
        <v>2520</v>
      </c>
      <c r="X10766">
        <v>3.7944260000000001</v>
      </c>
    </row>
    <row r="10767" spans="18:24" x14ac:dyDescent="0.25">
      <c r="R10767" s="4">
        <v>42055</v>
      </c>
      <c r="S10767">
        <v>3600</v>
      </c>
      <c r="T10767">
        <v>5.9010460000000001E-2</v>
      </c>
      <c r="V10767" s="4">
        <v>42979</v>
      </c>
      <c r="W10767">
        <v>2880</v>
      </c>
      <c r="X10767">
        <v>3.7854950000000001</v>
      </c>
    </row>
    <row r="10768" spans="18:24" x14ac:dyDescent="0.25">
      <c r="R10768" s="4">
        <v>42054</v>
      </c>
      <c r="S10768">
        <v>3600</v>
      </c>
      <c r="T10768">
        <v>5.9310390000000004E-2</v>
      </c>
      <c r="V10768" s="4">
        <v>42979</v>
      </c>
      <c r="W10768">
        <v>3240</v>
      </c>
      <c r="X10768">
        <v>3.776564</v>
      </c>
    </row>
    <row r="10769" spans="18:24" x14ac:dyDescent="0.25">
      <c r="R10769" s="4">
        <v>42053</v>
      </c>
      <c r="S10769">
        <v>3600</v>
      </c>
      <c r="T10769">
        <v>5.9010260000000002E-2</v>
      </c>
      <c r="V10769" s="4">
        <v>42979</v>
      </c>
      <c r="W10769">
        <v>3600</v>
      </c>
      <c r="X10769">
        <v>3.767633</v>
      </c>
    </row>
    <row r="10770" spans="18:24" x14ac:dyDescent="0.25">
      <c r="R10770" s="4">
        <v>42052</v>
      </c>
      <c r="S10770">
        <v>3600</v>
      </c>
      <c r="T10770">
        <v>5.9608999999999995E-2</v>
      </c>
      <c r="V10770" s="4">
        <v>42982</v>
      </c>
      <c r="W10770">
        <v>1</v>
      </c>
      <c r="X10770">
        <v>3.8569179999999998</v>
      </c>
    </row>
    <row r="10771" spans="18:24" x14ac:dyDescent="0.25">
      <c r="R10771" s="4">
        <v>42051</v>
      </c>
      <c r="S10771">
        <v>3600</v>
      </c>
      <c r="T10771">
        <v>5.921013E-2</v>
      </c>
      <c r="V10771" s="4">
        <v>42982</v>
      </c>
      <c r="W10771">
        <v>7</v>
      </c>
      <c r="X10771">
        <v>3.8567689999999999</v>
      </c>
    </row>
    <row r="10772" spans="18:24" x14ac:dyDescent="0.25">
      <c r="R10772" s="4">
        <v>42048</v>
      </c>
      <c r="S10772">
        <v>3600</v>
      </c>
      <c r="T10772">
        <v>5.8710259999999993E-2</v>
      </c>
      <c r="V10772" s="4">
        <v>42982</v>
      </c>
      <c r="W10772">
        <v>30</v>
      </c>
      <c r="X10772">
        <v>3.8561990000000002</v>
      </c>
    </row>
    <row r="10773" spans="18:24" x14ac:dyDescent="0.25">
      <c r="R10773" s="4">
        <v>42047</v>
      </c>
      <c r="S10773">
        <v>3600</v>
      </c>
      <c r="T10773">
        <v>5.8760969999999996E-2</v>
      </c>
      <c r="V10773" s="4">
        <v>42982</v>
      </c>
      <c r="W10773">
        <v>90</v>
      </c>
      <c r="X10773">
        <v>3.8547099999999999</v>
      </c>
    </row>
    <row r="10774" spans="18:24" x14ac:dyDescent="0.25">
      <c r="R10774" s="4">
        <v>42046</v>
      </c>
      <c r="S10774">
        <v>3600</v>
      </c>
      <c r="T10774">
        <v>5.9706229999999999E-2</v>
      </c>
      <c r="V10774" s="4">
        <v>42982</v>
      </c>
      <c r="W10774">
        <v>180</v>
      </c>
      <c r="X10774">
        <v>3.8524780000000001</v>
      </c>
    </row>
    <row r="10775" spans="18:24" x14ac:dyDescent="0.25">
      <c r="R10775" s="4">
        <v>42045</v>
      </c>
      <c r="S10775">
        <v>3600</v>
      </c>
      <c r="T10775">
        <v>5.9408950000000002E-2</v>
      </c>
      <c r="V10775" s="4">
        <v>42982</v>
      </c>
      <c r="W10775">
        <v>270</v>
      </c>
      <c r="X10775">
        <v>3.8502450000000001</v>
      </c>
    </row>
    <row r="10776" spans="18:24" x14ac:dyDescent="0.25">
      <c r="R10776" s="4">
        <v>42044</v>
      </c>
      <c r="S10776">
        <v>3600</v>
      </c>
      <c r="T10776">
        <v>5.8911899999999996E-2</v>
      </c>
      <c r="V10776" s="4">
        <v>42982</v>
      </c>
      <c r="W10776">
        <v>360</v>
      </c>
      <c r="X10776">
        <v>3.8480120000000002</v>
      </c>
    </row>
    <row r="10777" spans="18:24" x14ac:dyDescent="0.25">
      <c r="R10777" s="4">
        <v>42041</v>
      </c>
      <c r="S10777">
        <v>3600</v>
      </c>
      <c r="T10777">
        <v>5.8710389999999994E-2</v>
      </c>
      <c r="V10777" s="4">
        <v>42982</v>
      </c>
      <c r="W10777">
        <v>720</v>
      </c>
      <c r="X10777">
        <v>3.8390810000000002</v>
      </c>
    </row>
    <row r="10778" spans="18:24" x14ac:dyDescent="0.25">
      <c r="R10778" s="4">
        <v>42040</v>
      </c>
      <c r="S10778">
        <v>3600</v>
      </c>
      <c r="T10778">
        <v>5.6611770000000006E-2</v>
      </c>
      <c r="V10778" s="4">
        <v>42982</v>
      </c>
      <c r="W10778">
        <v>1080</v>
      </c>
      <c r="X10778">
        <v>3.8301500000000002</v>
      </c>
    </row>
    <row r="10779" spans="18:24" x14ac:dyDescent="0.25">
      <c r="R10779" s="4">
        <v>42039</v>
      </c>
      <c r="S10779">
        <v>3600</v>
      </c>
      <c r="T10779">
        <v>5.6316069999999996E-2</v>
      </c>
      <c r="V10779" s="4">
        <v>42982</v>
      </c>
      <c r="W10779">
        <v>1440</v>
      </c>
      <c r="X10779">
        <v>3.8212190000000001</v>
      </c>
    </row>
    <row r="10780" spans="18:24" x14ac:dyDescent="0.25">
      <c r="R10780" s="4">
        <v>42038</v>
      </c>
      <c r="S10780">
        <v>3600</v>
      </c>
      <c r="T10780">
        <v>5.6015879999999997E-2</v>
      </c>
      <c r="V10780" s="4">
        <v>42982</v>
      </c>
      <c r="W10780">
        <v>1800</v>
      </c>
      <c r="X10780">
        <v>3.8122880000000001</v>
      </c>
    </row>
    <row r="10781" spans="18:24" x14ac:dyDescent="0.25">
      <c r="R10781" s="4">
        <v>42034</v>
      </c>
      <c r="S10781">
        <v>3600</v>
      </c>
      <c r="T10781">
        <v>5.4711070000000001E-2</v>
      </c>
      <c r="V10781" s="4">
        <v>42982</v>
      </c>
      <c r="W10781">
        <v>2160</v>
      </c>
      <c r="X10781">
        <v>3.8033570000000001</v>
      </c>
    </row>
    <row r="10782" spans="18:24" x14ac:dyDescent="0.25">
      <c r="R10782" s="4">
        <v>42033</v>
      </c>
      <c r="S10782">
        <v>3600</v>
      </c>
      <c r="T10782">
        <v>5.5010890000000007E-2</v>
      </c>
      <c r="V10782" s="4">
        <v>42982</v>
      </c>
      <c r="W10782">
        <v>2520</v>
      </c>
      <c r="X10782">
        <v>3.7944260000000001</v>
      </c>
    </row>
    <row r="10783" spans="18:24" x14ac:dyDescent="0.25">
      <c r="R10783" s="4">
        <v>42032</v>
      </c>
      <c r="S10783">
        <v>3600</v>
      </c>
      <c r="T10783">
        <v>5.450671E-2</v>
      </c>
      <c r="V10783" s="4">
        <v>42982</v>
      </c>
      <c r="W10783">
        <v>2880</v>
      </c>
      <c r="X10783">
        <v>3.7854950000000001</v>
      </c>
    </row>
    <row r="10784" spans="18:24" x14ac:dyDescent="0.25">
      <c r="R10784" s="4">
        <v>42031</v>
      </c>
      <c r="S10784">
        <v>3600</v>
      </c>
      <c r="T10784">
        <v>5.5103150000000004E-2</v>
      </c>
      <c r="V10784" s="4">
        <v>42982</v>
      </c>
      <c r="W10784">
        <v>3240</v>
      </c>
      <c r="X10784">
        <v>3.776564</v>
      </c>
    </row>
    <row r="10785" spans="18:24" x14ac:dyDescent="0.25">
      <c r="R10785" s="4">
        <v>42030</v>
      </c>
      <c r="S10785">
        <v>3600</v>
      </c>
      <c r="T10785">
        <v>5.5501639999999998E-2</v>
      </c>
      <c r="V10785" s="4">
        <v>42982</v>
      </c>
      <c r="W10785">
        <v>3600</v>
      </c>
      <c r="X10785">
        <v>3.767633</v>
      </c>
    </row>
    <row r="10786" spans="18:24" x14ac:dyDescent="0.25">
      <c r="R10786" s="4">
        <v>42027</v>
      </c>
      <c r="S10786">
        <v>3600</v>
      </c>
      <c r="T10786">
        <v>5.5605309999999998E-2</v>
      </c>
      <c r="V10786" s="4">
        <v>42983</v>
      </c>
      <c r="W10786">
        <v>1</v>
      </c>
      <c r="X10786">
        <v>3.8569179999999998</v>
      </c>
    </row>
    <row r="10787" spans="18:24" x14ac:dyDescent="0.25">
      <c r="R10787" s="4">
        <v>42026</v>
      </c>
      <c r="S10787">
        <v>3600</v>
      </c>
      <c r="T10787">
        <v>5.6206569999999997E-2</v>
      </c>
      <c r="V10787" s="4">
        <v>42983</v>
      </c>
      <c r="W10787">
        <v>7</v>
      </c>
      <c r="X10787">
        <v>3.8567689999999999</v>
      </c>
    </row>
    <row r="10788" spans="18:24" x14ac:dyDescent="0.25">
      <c r="R10788" s="4">
        <v>42025</v>
      </c>
      <c r="S10788">
        <v>3600</v>
      </c>
      <c r="T10788">
        <v>5.6755719999999996E-2</v>
      </c>
      <c r="V10788" s="4">
        <v>42983</v>
      </c>
      <c r="W10788">
        <v>30</v>
      </c>
      <c r="X10788">
        <v>3.8561990000000002</v>
      </c>
    </row>
    <row r="10789" spans="18:24" x14ac:dyDescent="0.25">
      <c r="R10789" s="4">
        <v>42024</v>
      </c>
      <c r="S10789">
        <v>3600</v>
      </c>
      <c r="T10789">
        <v>5.6206310000000002E-2</v>
      </c>
      <c r="V10789" s="4">
        <v>42983</v>
      </c>
      <c r="W10789">
        <v>90</v>
      </c>
      <c r="X10789">
        <v>3.8547099999999999</v>
      </c>
    </row>
    <row r="10790" spans="18:24" x14ac:dyDescent="0.25">
      <c r="R10790" s="4">
        <v>42023</v>
      </c>
      <c r="S10790">
        <v>3600</v>
      </c>
      <c r="T10790">
        <v>5.6306309999999998E-2</v>
      </c>
      <c r="V10790" s="4">
        <v>42983</v>
      </c>
      <c r="W10790">
        <v>180</v>
      </c>
      <c r="X10790">
        <v>3.8524780000000001</v>
      </c>
    </row>
    <row r="10791" spans="18:24" x14ac:dyDescent="0.25">
      <c r="R10791" s="4">
        <v>42020</v>
      </c>
      <c r="S10791">
        <v>3600</v>
      </c>
      <c r="T10791">
        <v>5.6306439999999999E-2</v>
      </c>
      <c r="V10791" s="4">
        <v>42983</v>
      </c>
      <c r="W10791">
        <v>270</v>
      </c>
      <c r="X10791">
        <v>3.8502450000000001</v>
      </c>
    </row>
    <row r="10792" spans="18:24" x14ac:dyDescent="0.25">
      <c r="R10792" s="4">
        <v>42019</v>
      </c>
      <c r="S10792">
        <v>3600</v>
      </c>
      <c r="T10792">
        <v>5.6900230000000003E-2</v>
      </c>
      <c r="V10792" s="4">
        <v>42983</v>
      </c>
      <c r="W10792">
        <v>360</v>
      </c>
      <c r="X10792">
        <v>3.8480120000000002</v>
      </c>
    </row>
    <row r="10793" spans="18:24" x14ac:dyDescent="0.25">
      <c r="R10793" s="4">
        <v>42018</v>
      </c>
      <c r="S10793">
        <v>3600</v>
      </c>
      <c r="T10793">
        <v>5.7550200000000003E-2</v>
      </c>
      <c r="V10793" s="4">
        <v>42983</v>
      </c>
      <c r="W10793">
        <v>720</v>
      </c>
      <c r="X10793">
        <v>3.8390810000000002</v>
      </c>
    </row>
    <row r="10794" spans="18:24" x14ac:dyDescent="0.25">
      <c r="R10794" s="4">
        <v>42017</v>
      </c>
      <c r="S10794">
        <v>3600</v>
      </c>
      <c r="T10794">
        <v>5.8298910000000002E-2</v>
      </c>
      <c r="V10794" s="4">
        <v>42983</v>
      </c>
      <c r="W10794">
        <v>1080</v>
      </c>
      <c r="X10794">
        <v>3.8301500000000002</v>
      </c>
    </row>
    <row r="10795" spans="18:24" x14ac:dyDescent="0.25">
      <c r="R10795" s="4">
        <v>42016</v>
      </c>
      <c r="S10795">
        <v>3600</v>
      </c>
      <c r="T10795">
        <v>5.8248290000000001E-2</v>
      </c>
      <c r="V10795" s="4">
        <v>42983</v>
      </c>
      <c r="W10795">
        <v>1440</v>
      </c>
      <c r="X10795">
        <v>3.8212190000000001</v>
      </c>
    </row>
    <row r="10796" spans="18:24" x14ac:dyDescent="0.25">
      <c r="R10796" s="4">
        <v>42013</v>
      </c>
      <c r="S10796">
        <v>3600</v>
      </c>
      <c r="T10796">
        <v>5.819846E-2</v>
      </c>
      <c r="V10796" s="4">
        <v>42983</v>
      </c>
      <c r="W10796">
        <v>1800</v>
      </c>
      <c r="X10796">
        <v>3.8122880000000001</v>
      </c>
    </row>
    <row r="10797" spans="18:24" x14ac:dyDescent="0.25">
      <c r="R10797" s="4">
        <v>42012</v>
      </c>
      <c r="S10797">
        <v>3600</v>
      </c>
      <c r="T10797">
        <v>5.8202489999999996E-2</v>
      </c>
      <c r="V10797" s="4">
        <v>42983</v>
      </c>
      <c r="W10797">
        <v>2160</v>
      </c>
      <c r="X10797">
        <v>3.8033570000000001</v>
      </c>
    </row>
    <row r="10798" spans="18:24" x14ac:dyDescent="0.25">
      <c r="R10798" s="4">
        <v>42011</v>
      </c>
      <c r="S10798">
        <v>3600</v>
      </c>
      <c r="T10798">
        <v>5.8501669999999999E-2</v>
      </c>
      <c r="V10798" s="4">
        <v>42983</v>
      </c>
      <c r="W10798">
        <v>2520</v>
      </c>
      <c r="X10798">
        <v>3.7944260000000001</v>
      </c>
    </row>
    <row r="10799" spans="18:24" x14ac:dyDescent="0.25">
      <c r="R10799" s="4">
        <v>42010</v>
      </c>
      <c r="S10799">
        <v>3600</v>
      </c>
      <c r="T10799">
        <v>5.9100989999999999E-2</v>
      </c>
      <c r="V10799" s="4">
        <v>42983</v>
      </c>
      <c r="W10799">
        <v>2880</v>
      </c>
      <c r="X10799">
        <v>3.7854950000000001</v>
      </c>
    </row>
    <row r="10800" spans="18:24" x14ac:dyDescent="0.25">
      <c r="R10800" s="4">
        <v>42009</v>
      </c>
      <c r="S10800">
        <v>3600</v>
      </c>
      <c r="T10800">
        <v>6.0298199999999996E-2</v>
      </c>
      <c r="V10800" s="4">
        <v>42983</v>
      </c>
      <c r="W10800">
        <v>3240</v>
      </c>
      <c r="X10800">
        <v>3.776564</v>
      </c>
    </row>
    <row r="10801" spans="18:24" x14ac:dyDescent="0.25">
      <c r="R10801" s="4">
        <v>42006</v>
      </c>
      <c r="S10801">
        <v>3600</v>
      </c>
      <c r="T10801">
        <v>6.0594270000000006E-2</v>
      </c>
      <c r="V10801" s="4">
        <v>42983</v>
      </c>
      <c r="W10801">
        <v>3600</v>
      </c>
      <c r="X10801">
        <v>3.767633</v>
      </c>
    </row>
    <row r="10802" spans="18:24" x14ac:dyDescent="0.25">
      <c r="R10802" s="4">
        <v>42983</v>
      </c>
      <c r="S10802">
        <v>5400</v>
      </c>
      <c r="T10802">
        <v>7.3649199999999998E-2</v>
      </c>
    </row>
    <row r="10803" spans="18:24" x14ac:dyDescent="0.25">
      <c r="R10803" s="4">
        <v>42982</v>
      </c>
      <c r="S10803">
        <v>5400</v>
      </c>
      <c r="T10803">
        <v>7.3799290000000003E-2</v>
      </c>
    </row>
    <row r="10804" spans="18:24" x14ac:dyDescent="0.25">
      <c r="R10804" s="4">
        <v>42979</v>
      </c>
      <c r="S10804">
        <v>5400</v>
      </c>
      <c r="T10804">
        <v>7.3799290000000003E-2</v>
      </c>
    </row>
    <row r="10805" spans="18:24" x14ac:dyDescent="0.25">
      <c r="R10805" s="4">
        <v>42978</v>
      </c>
      <c r="S10805">
        <v>5400</v>
      </c>
      <c r="T10805">
        <v>7.3549290000000003E-2</v>
      </c>
    </row>
    <row r="10806" spans="18:24" x14ac:dyDescent="0.25">
      <c r="R10806" s="4">
        <v>42977</v>
      </c>
      <c r="S10806">
        <v>5400</v>
      </c>
      <c r="T10806">
        <v>7.3350600000000002E-2</v>
      </c>
    </row>
    <row r="10807" spans="18:24" x14ac:dyDescent="0.25">
      <c r="R10807" s="4">
        <v>42976</v>
      </c>
      <c r="S10807">
        <v>5400</v>
      </c>
      <c r="T10807">
        <v>7.3500599999999999E-2</v>
      </c>
    </row>
    <row r="10808" spans="18:24" x14ac:dyDescent="0.25">
      <c r="R10808" s="4">
        <v>42975</v>
      </c>
      <c r="S10808">
        <v>5400</v>
      </c>
      <c r="T10808">
        <v>7.3450569999999993E-2</v>
      </c>
    </row>
    <row r="10809" spans="18:24" x14ac:dyDescent="0.25">
      <c r="R10809" s="4">
        <v>42972</v>
      </c>
      <c r="S10809">
        <v>5400</v>
      </c>
      <c r="T10809">
        <v>7.3100600000000002E-2</v>
      </c>
    </row>
    <row r="10810" spans="18:24" x14ac:dyDescent="0.25">
      <c r="R10810" s="4">
        <v>42971</v>
      </c>
      <c r="S10810">
        <v>5400</v>
      </c>
      <c r="T10810">
        <v>7.3250620000000002E-2</v>
      </c>
    </row>
    <row r="10811" spans="18:24" x14ac:dyDescent="0.25">
      <c r="R10811" s="4">
        <v>42970</v>
      </c>
      <c r="S10811">
        <v>5400</v>
      </c>
      <c r="T10811">
        <v>7.3100600000000002E-2</v>
      </c>
    </row>
    <row r="10812" spans="18:24" x14ac:dyDescent="0.25">
      <c r="R10812" s="4">
        <v>42969</v>
      </c>
      <c r="S10812">
        <v>5400</v>
      </c>
      <c r="T10812">
        <v>7.2850570000000003E-2</v>
      </c>
    </row>
    <row r="10813" spans="18:24" x14ac:dyDescent="0.25">
      <c r="R10813" s="4">
        <v>42968</v>
      </c>
      <c r="S10813">
        <v>5400</v>
      </c>
      <c r="T10813">
        <v>7.2950509999999996E-2</v>
      </c>
    </row>
    <row r="10814" spans="18:24" x14ac:dyDescent="0.25">
      <c r="R10814" s="4">
        <v>42965</v>
      </c>
      <c r="S10814">
        <v>5400</v>
      </c>
      <c r="T10814">
        <v>7.3250510000000005E-2</v>
      </c>
    </row>
    <row r="10815" spans="18:24" x14ac:dyDescent="0.25">
      <c r="R10815" s="4">
        <v>42964</v>
      </c>
      <c r="S10815">
        <v>5400</v>
      </c>
      <c r="T10815">
        <v>7.3450620000000008E-2</v>
      </c>
    </row>
    <row r="10816" spans="18:24" x14ac:dyDescent="0.25">
      <c r="R10816" s="4">
        <v>42963</v>
      </c>
      <c r="S10816">
        <v>5400</v>
      </c>
      <c r="T10816">
        <v>7.3250620000000002E-2</v>
      </c>
    </row>
    <row r="10817" spans="18:20" x14ac:dyDescent="0.25">
      <c r="R10817" s="4">
        <v>42962</v>
      </c>
      <c r="S10817">
        <v>5400</v>
      </c>
      <c r="T10817">
        <v>7.3750650000000001E-2</v>
      </c>
    </row>
    <row r="10818" spans="18:20" x14ac:dyDescent="0.25">
      <c r="R10818" s="4">
        <v>42961</v>
      </c>
      <c r="S10818">
        <v>5400</v>
      </c>
      <c r="T10818">
        <v>7.3350619999999991E-2</v>
      </c>
    </row>
    <row r="10819" spans="18:20" x14ac:dyDescent="0.25">
      <c r="R10819" s="4">
        <v>42958</v>
      </c>
      <c r="S10819">
        <v>5400</v>
      </c>
      <c r="T10819">
        <v>7.3250679999999999E-2</v>
      </c>
    </row>
    <row r="10820" spans="18:20" x14ac:dyDescent="0.25">
      <c r="R10820" s="4">
        <v>42957</v>
      </c>
      <c r="S10820">
        <v>5400</v>
      </c>
      <c r="T10820">
        <v>7.3550680000000007E-2</v>
      </c>
    </row>
    <row r="10821" spans="18:20" x14ac:dyDescent="0.25">
      <c r="R10821" s="4">
        <v>42956</v>
      </c>
      <c r="S10821">
        <v>5400</v>
      </c>
      <c r="T10821">
        <v>7.3950620000000009E-2</v>
      </c>
    </row>
    <row r="10822" spans="18:20" x14ac:dyDescent="0.25">
      <c r="R10822" s="4">
        <v>42955</v>
      </c>
      <c r="S10822">
        <v>5400</v>
      </c>
      <c r="T10822">
        <v>7.3849440000000002E-2</v>
      </c>
    </row>
    <row r="10823" spans="18:20" x14ac:dyDescent="0.25">
      <c r="R10823" s="4">
        <v>42954</v>
      </c>
      <c r="S10823">
        <v>5400</v>
      </c>
      <c r="T10823">
        <v>7.3799439999999994E-2</v>
      </c>
    </row>
    <row r="10824" spans="18:20" x14ac:dyDescent="0.25">
      <c r="R10824" s="4">
        <v>42951</v>
      </c>
      <c r="S10824">
        <v>5400</v>
      </c>
      <c r="T10824">
        <v>7.3699409999999993E-2</v>
      </c>
    </row>
    <row r="10825" spans="18:20" x14ac:dyDescent="0.25">
      <c r="R10825" s="4">
        <v>42950</v>
      </c>
      <c r="S10825">
        <v>5400</v>
      </c>
      <c r="T10825">
        <v>7.3349410000000004E-2</v>
      </c>
    </row>
    <row r="10826" spans="18:20" x14ac:dyDescent="0.25">
      <c r="R10826" s="4">
        <v>42949</v>
      </c>
      <c r="S10826">
        <v>5400</v>
      </c>
      <c r="T10826">
        <v>7.3399409999999998E-2</v>
      </c>
    </row>
    <row r="10827" spans="18:20" x14ac:dyDescent="0.25">
      <c r="R10827" s="4">
        <v>42948</v>
      </c>
      <c r="S10827">
        <v>5400</v>
      </c>
      <c r="T10827">
        <v>7.3449440000000005E-2</v>
      </c>
    </row>
    <row r="10828" spans="18:20" x14ac:dyDescent="0.25">
      <c r="R10828" s="4">
        <v>42947</v>
      </c>
      <c r="S10828">
        <v>5400</v>
      </c>
      <c r="T10828">
        <v>7.3499469999999997E-2</v>
      </c>
    </row>
    <row r="10829" spans="18:20" x14ac:dyDescent="0.25">
      <c r="R10829" s="4">
        <v>42944</v>
      </c>
      <c r="S10829">
        <v>5400</v>
      </c>
      <c r="T10829">
        <v>7.3449470000000003E-2</v>
      </c>
    </row>
    <row r="10830" spans="18:20" x14ac:dyDescent="0.25">
      <c r="R10830" s="4">
        <v>42943</v>
      </c>
      <c r="S10830">
        <v>5400</v>
      </c>
      <c r="T10830">
        <v>7.3449489999999992E-2</v>
      </c>
    </row>
    <row r="10831" spans="18:20" x14ac:dyDescent="0.25">
      <c r="R10831" s="4">
        <v>42942</v>
      </c>
      <c r="S10831">
        <v>5400</v>
      </c>
      <c r="T10831">
        <v>7.3299469999999992E-2</v>
      </c>
    </row>
    <row r="10832" spans="18:20" x14ac:dyDescent="0.25">
      <c r="R10832" s="4">
        <v>42941</v>
      </c>
      <c r="S10832">
        <v>5400</v>
      </c>
      <c r="T10832">
        <v>7.3849440000000002E-2</v>
      </c>
    </row>
    <row r="10833" spans="18:20" x14ac:dyDescent="0.25">
      <c r="R10833" s="4">
        <v>42940</v>
      </c>
      <c r="S10833">
        <v>5400</v>
      </c>
      <c r="T10833">
        <v>7.359947E-2</v>
      </c>
    </row>
    <row r="10834" spans="18:20" x14ac:dyDescent="0.25">
      <c r="R10834" s="4">
        <v>42937</v>
      </c>
      <c r="S10834">
        <v>5400</v>
      </c>
      <c r="T10834">
        <v>7.3549470000000006E-2</v>
      </c>
    </row>
    <row r="10835" spans="18:20" x14ac:dyDescent="0.25">
      <c r="R10835" s="4">
        <v>42936</v>
      </c>
      <c r="S10835">
        <v>5400</v>
      </c>
      <c r="T10835">
        <v>7.344958E-2</v>
      </c>
    </row>
    <row r="10836" spans="18:20" x14ac:dyDescent="0.25">
      <c r="R10836" s="4">
        <v>42935</v>
      </c>
      <c r="S10836">
        <v>5400</v>
      </c>
      <c r="T10836">
        <v>7.3749609999999993E-2</v>
      </c>
    </row>
    <row r="10837" spans="18:20" x14ac:dyDescent="0.25">
      <c r="R10837" s="4">
        <v>42934</v>
      </c>
      <c r="S10837">
        <v>5400</v>
      </c>
      <c r="T10837">
        <v>7.3349549999999999E-2</v>
      </c>
    </row>
    <row r="10838" spans="18:20" x14ac:dyDescent="0.25">
      <c r="R10838" s="4">
        <v>42933</v>
      </c>
      <c r="S10838">
        <v>5400</v>
      </c>
      <c r="T10838">
        <v>7.3149519999999996E-2</v>
      </c>
    </row>
    <row r="10839" spans="18:20" x14ac:dyDescent="0.25">
      <c r="R10839" s="4">
        <v>42930</v>
      </c>
      <c r="S10839">
        <v>5400</v>
      </c>
      <c r="T10839">
        <v>7.3149519999999996E-2</v>
      </c>
    </row>
    <row r="10840" spans="18:20" x14ac:dyDescent="0.25">
      <c r="R10840" s="4">
        <v>42929</v>
      </c>
      <c r="S10840">
        <v>5400</v>
      </c>
      <c r="T10840">
        <v>7.3747670000000001E-2</v>
      </c>
    </row>
    <row r="10841" spans="18:20" x14ac:dyDescent="0.25">
      <c r="R10841" s="4">
        <v>42928</v>
      </c>
      <c r="S10841">
        <v>5400</v>
      </c>
      <c r="T10841">
        <v>7.3344430000000002E-2</v>
      </c>
    </row>
    <row r="10842" spans="18:20" x14ac:dyDescent="0.25">
      <c r="R10842" s="4">
        <v>42927</v>
      </c>
      <c r="S10842">
        <v>5400</v>
      </c>
      <c r="T10842">
        <v>7.4336650000000004E-2</v>
      </c>
    </row>
    <row r="10843" spans="18:20" x14ac:dyDescent="0.25">
      <c r="R10843" s="4">
        <v>42926</v>
      </c>
      <c r="S10843">
        <v>5400</v>
      </c>
      <c r="T10843">
        <v>7.4436009999999997E-2</v>
      </c>
    </row>
    <row r="10844" spans="18:20" x14ac:dyDescent="0.25">
      <c r="R10844" s="4">
        <v>42923</v>
      </c>
      <c r="S10844">
        <v>5400</v>
      </c>
      <c r="T10844">
        <v>7.4785959999999999E-2</v>
      </c>
    </row>
    <row r="10845" spans="18:20" x14ac:dyDescent="0.25">
      <c r="R10845" s="4">
        <v>42922</v>
      </c>
      <c r="S10845">
        <v>5400</v>
      </c>
      <c r="T10845">
        <v>7.5586070000000005E-2</v>
      </c>
    </row>
    <row r="10846" spans="18:20" x14ac:dyDescent="0.25">
      <c r="R10846" s="4">
        <v>42921</v>
      </c>
      <c r="S10846">
        <v>5400</v>
      </c>
      <c r="T10846">
        <v>7.52361E-2</v>
      </c>
    </row>
    <row r="10847" spans="18:20" x14ac:dyDescent="0.25">
      <c r="R10847" s="4">
        <v>42920</v>
      </c>
      <c r="S10847">
        <v>5400</v>
      </c>
      <c r="T10847">
        <v>7.4686009999999997E-2</v>
      </c>
    </row>
    <row r="10848" spans="18:20" x14ac:dyDescent="0.25">
      <c r="R10848" s="4">
        <v>42919</v>
      </c>
      <c r="S10848">
        <v>5400</v>
      </c>
      <c r="T10848">
        <v>7.4836710000000001E-2</v>
      </c>
    </row>
    <row r="10849" spans="18:20" x14ac:dyDescent="0.25">
      <c r="R10849" s="4">
        <v>42916</v>
      </c>
      <c r="S10849">
        <v>5400</v>
      </c>
      <c r="T10849">
        <v>7.4536619999999998E-2</v>
      </c>
    </row>
    <row r="10850" spans="18:20" x14ac:dyDescent="0.25">
      <c r="R10850" s="4">
        <v>42915</v>
      </c>
      <c r="S10850">
        <v>5400</v>
      </c>
      <c r="T10850">
        <v>7.4236679999999999E-2</v>
      </c>
    </row>
    <row r="10851" spans="18:20" x14ac:dyDescent="0.25">
      <c r="R10851" s="4">
        <v>42914</v>
      </c>
      <c r="S10851">
        <v>5400</v>
      </c>
      <c r="T10851">
        <v>7.3636569999999998E-2</v>
      </c>
    </row>
    <row r="10852" spans="18:20" x14ac:dyDescent="0.25">
      <c r="R10852" s="4">
        <v>42913</v>
      </c>
      <c r="S10852">
        <v>5400</v>
      </c>
      <c r="T10852">
        <v>7.393659000000001E-2</v>
      </c>
    </row>
    <row r="10853" spans="18:20" x14ac:dyDescent="0.25">
      <c r="R10853" s="4">
        <v>42912</v>
      </c>
      <c r="S10853">
        <v>5400</v>
      </c>
      <c r="T10853">
        <v>7.3136710000000008E-2</v>
      </c>
    </row>
    <row r="10854" spans="18:20" x14ac:dyDescent="0.25">
      <c r="R10854" s="4">
        <v>42909</v>
      </c>
      <c r="S10854">
        <v>5400</v>
      </c>
      <c r="T10854">
        <v>7.2643089999999994E-2</v>
      </c>
    </row>
    <row r="10855" spans="18:20" x14ac:dyDescent="0.25">
      <c r="R10855" s="4">
        <v>42908</v>
      </c>
      <c r="S10855">
        <v>5400</v>
      </c>
      <c r="T10855">
        <v>7.2848949999999996E-2</v>
      </c>
    </row>
    <row r="10856" spans="18:20" x14ac:dyDescent="0.25">
      <c r="R10856" s="4">
        <v>42907</v>
      </c>
      <c r="S10856">
        <v>5400</v>
      </c>
      <c r="T10856">
        <v>7.4250200000000002E-2</v>
      </c>
    </row>
    <row r="10857" spans="18:20" x14ac:dyDescent="0.25">
      <c r="R10857" s="4">
        <v>42906</v>
      </c>
      <c r="S10857">
        <v>5400</v>
      </c>
      <c r="T10857">
        <v>7.4150289999999994E-2</v>
      </c>
    </row>
    <row r="10858" spans="18:20" x14ac:dyDescent="0.25">
      <c r="R10858" s="4">
        <v>42905</v>
      </c>
      <c r="S10858">
        <v>5400</v>
      </c>
      <c r="T10858">
        <v>7.3750170000000004E-2</v>
      </c>
    </row>
    <row r="10859" spans="18:20" x14ac:dyDescent="0.25">
      <c r="R10859" s="4">
        <v>42902</v>
      </c>
      <c r="S10859">
        <v>5400</v>
      </c>
      <c r="T10859">
        <v>7.3101470000000002E-2</v>
      </c>
    </row>
    <row r="10860" spans="18:20" x14ac:dyDescent="0.25">
      <c r="R10860" s="4">
        <v>42901</v>
      </c>
      <c r="S10860">
        <v>5400</v>
      </c>
      <c r="T10860">
        <v>7.375139E-2</v>
      </c>
    </row>
    <row r="10861" spans="18:20" x14ac:dyDescent="0.25">
      <c r="R10861" s="4">
        <v>42900</v>
      </c>
      <c r="S10861">
        <v>5400</v>
      </c>
      <c r="T10861">
        <v>7.3699380000000009E-2</v>
      </c>
    </row>
    <row r="10862" spans="18:20" x14ac:dyDescent="0.25">
      <c r="R10862" s="4">
        <v>42899</v>
      </c>
      <c r="S10862">
        <v>5400</v>
      </c>
      <c r="T10862">
        <v>7.4599470000000001E-2</v>
      </c>
    </row>
    <row r="10863" spans="18:20" x14ac:dyDescent="0.25">
      <c r="R10863" s="4">
        <v>42898</v>
      </c>
      <c r="S10863">
        <v>5400</v>
      </c>
      <c r="T10863">
        <v>7.4704550000000008E-2</v>
      </c>
    </row>
    <row r="10864" spans="18:20" x14ac:dyDescent="0.25">
      <c r="R10864" s="4">
        <v>42895</v>
      </c>
      <c r="S10864">
        <v>5400</v>
      </c>
      <c r="T10864">
        <v>7.4654460000000006E-2</v>
      </c>
    </row>
    <row r="10865" spans="18:20" x14ac:dyDescent="0.25">
      <c r="R10865" s="4">
        <v>42894</v>
      </c>
      <c r="S10865">
        <v>5400</v>
      </c>
      <c r="T10865">
        <v>7.445504E-2</v>
      </c>
    </row>
    <row r="10866" spans="18:20" x14ac:dyDescent="0.25">
      <c r="R10866" s="4">
        <v>42893</v>
      </c>
      <c r="S10866">
        <v>5400</v>
      </c>
      <c r="T10866">
        <v>7.4954519999999997E-2</v>
      </c>
    </row>
    <row r="10867" spans="18:20" x14ac:dyDescent="0.25">
      <c r="R10867" s="4">
        <v>42892</v>
      </c>
      <c r="S10867">
        <v>5400</v>
      </c>
      <c r="T10867">
        <v>7.480386E-2</v>
      </c>
    </row>
    <row r="10868" spans="18:20" x14ac:dyDescent="0.25">
      <c r="R10868" s="4">
        <v>42891</v>
      </c>
      <c r="S10868">
        <v>5400</v>
      </c>
      <c r="T10868">
        <v>7.5650519999999999E-2</v>
      </c>
    </row>
    <row r="10869" spans="18:20" x14ac:dyDescent="0.25">
      <c r="R10869" s="4">
        <v>42888</v>
      </c>
      <c r="S10869">
        <v>5400</v>
      </c>
      <c r="T10869">
        <v>7.6950580000000005E-2</v>
      </c>
    </row>
    <row r="10870" spans="18:20" x14ac:dyDescent="0.25">
      <c r="R10870" s="4">
        <v>42887</v>
      </c>
      <c r="S10870">
        <v>5400</v>
      </c>
      <c r="T10870">
        <v>7.7449890000000007E-2</v>
      </c>
    </row>
    <row r="10871" spans="18:20" x14ac:dyDescent="0.25">
      <c r="R10871" s="4">
        <v>42886</v>
      </c>
      <c r="S10871">
        <v>5400</v>
      </c>
      <c r="T10871">
        <v>7.8099219999999997E-2</v>
      </c>
    </row>
    <row r="10872" spans="18:20" x14ac:dyDescent="0.25">
      <c r="R10872" s="4">
        <v>42885</v>
      </c>
      <c r="S10872">
        <v>5400</v>
      </c>
      <c r="T10872">
        <v>7.829933E-2</v>
      </c>
    </row>
    <row r="10873" spans="18:20" x14ac:dyDescent="0.25">
      <c r="R10873" s="4">
        <v>42884</v>
      </c>
      <c r="S10873">
        <v>5400</v>
      </c>
      <c r="T10873">
        <v>7.7749310000000002E-2</v>
      </c>
    </row>
    <row r="10874" spans="18:20" x14ac:dyDescent="0.25">
      <c r="R10874" s="4">
        <v>42881</v>
      </c>
      <c r="S10874">
        <v>5400</v>
      </c>
      <c r="T10874">
        <v>7.7749310000000002E-2</v>
      </c>
    </row>
    <row r="10875" spans="18:20" x14ac:dyDescent="0.25">
      <c r="R10875" s="4">
        <v>42880</v>
      </c>
      <c r="S10875">
        <v>5400</v>
      </c>
      <c r="T10875">
        <v>7.8149419999999997E-2</v>
      </c>
    </row>
    <row r="10876" spans="18:20" x14ac:dyDescent="0.25">
      <c r="R10876" s="4">
        <v>42879</v>
      </c>
      <c r="S10876">
        <v>5400</v>
      </c>
      <c r="T10876">
        <v>7.7699329999999997E-2</v>
      </c>
    </row>
    <row r="10877" spans="18:20" x14ac:dyDescent="0.25">
      <c r="R10877" s="4">
        <v>42878</v>
      </c>
      <c r="S10877">
        <v>5400</v>
      </c>
      <c r="T10877">
        <v>7.7999330000000006E-2</v>
      </c>
    </row>
    <row r="10878" spans="18:20" x14ac:dyDescent="0.25">
      <c r="R10878" s="4">
        <v>42877</v>
      </c>
      <c r="S10878">
        <v>5400</v>
      </c>
      <c r="T10878">
        <v>7.7249419999999999E-2</v>
      </c>
    </row>
    <row r="10879" spans="18:20" x14ac:dyDescent="0.25">
      <c r="R10879" s="4">
        <v>42874</v>
      </c>
      <c r="S10879">
        <v>5400</v>
      </c>
      <c r="T10879">
        <v>7.6649479999999992E-2</v>
      </c>
    </row>
    <row r="10880" spans="18:20" x14ac:dyDescent="0.25">
      <c r="R10880" s="4">
        <v>42873</v>
      </c>
      <c r="S10880">
        <v>5400</v>
      </c>
      <c r="T10880">
        <v>7.6500840000000001E-2</v>
      </c>
    </row>
    <row r="10881" spans="18:20" x14ac:dyDescent="0.25">
      <c r="R10881" s="4">
        <v>42872</v>
      </c>
      <c r="S10881">
        <v>5400</v>
      </c>
      <c r="T10881">
        <v>7.5550759999999995E-2</v>
      </c>
    </row>
    <row r="10882" spans="18:20" x14ac:dyDescent="0.25">
      <c r="R10882" s="4">
        <v>42871</v>
      </c>
      <c r="S10882">
        <v>5400</v>
      </c>
      <c r="T10882">
        <v>7.5850760000000003E-2</v>
      </c>
    </row>
    <row r="10883" spans="18:20" x14ac:dyDescent="0.25">
      <c r="R10883" s="4">
        <v>42870</v>
      </c>
      <c r="S10883">
        <v>5400</v>
      </c>
      <c r="T10883">
        <v>7.6150820000000008E-2</v>
      </c>
    </row>
    <row r="10884" spans="18:20" x14ac:dyDescent="0.25">
      <c r="R10884" s="4">
        <v>42867</v>
      </c>
      <c r="S10884">
        <v>5400</v>
      </c>
      <c r="T10884">
        <v>7.6450820000000003E-2</v>
      </c>
    </row>
    <row r="10885" spans="18:20" x14ac:dyDescent="0.25">
      <c r="R10885" s="4">
        <v>42866</v>
      </c>
      <c r="S10885">
        <v>5400</v>
      </c>
      <c r="T10885">
        <v>7.7200230000000009E-2</v>
      </c>
    </row>
    <row r="10886" spans="18:20" x14ac:dyDescent="0.25">
      <c r="R10886" s="4">
        <v>42865</v>
      </c>
      <c r="S10886">
        <v>5400</v>
      </c>
      <c r="T10886">
        <v>7.7304650000000003E-2</v>
      </c>
    </row>
    <row r="10887" spans="18:20" x14ac:dyDescent="0.25">
      <c r="R10887" s="4">
        <v>42864</v>
      </c>
      <c r="S10887">
        <v>5400</v>
      </c>
      <c r="T10887">
        <v>7.7454620000000002E-2</v>
      </c>
    </row>
    <row r="10888" spans="18:20" x14ac:dyDescent="0.25">
      <c r="R10888" s="4">
        <v>42863</v>
      </c>
      <c r="S10888">
        <v>5400</v>
      </c>
      <c r="T10888">
        <v>7.7054650000000002E-2</v>
      </c>
    </row>
    <row r="10889" spans="18:20" x14ac:dyDescent="0.25">
      <c r="R10889" s="4">
        <v>42860</v>
      </c>
      <c r="S10889">
        <v>5400</v>
      </c>
      <c r="T10889">
        <v>7.6754619999999996E-2</v>
      </c>
    </row>
    <row r="10890" spans="18:20" x14ac:dyDescent="0.25">
      <c r="R10890" s="4">
        <v>42859</v>
      </c>
      <c r="S10890">
        <v>5400</v>
      </c>
      <c r="T10890">
        <v>7.6954620000000001E-2</v>
      </c>
    </row>
    <row r="10891" spans="18:20" x14ac:dyDescent="0.25">
      <c r="R10891" s="4">
        <v>42858</v>
      </c>
      <c r="S10891">
        <v>5400</v>
      </c>
      <c r="T10891">
        <v>7.6004589999999997E-2</v>
      </c>
    </row>
    <row r="10892" spans="18:20" x14ac:dyDescent="0.25">
      <c r="R10892" s="4">
        <v>42857</v>
      </c>
      <c r="S10892">
        <v>5400</v>
      </c>
      <c r="T10892">
        <v>7.6054620000000003E-2</v>
      </c>
    </row>
    <row r="10893" spans="18:20" x14ac:dyDescent="0.25">
      <c r="R10893" s="4">
        <v>42853</v>
      </c>
      <c r="S10893">
        <v>5400</v>
      </c>
      <c r="T10893">
        <v>7.6999680000000001E-2</v>
      </c>
    </row>
    <row r="10894" spans="18:20" x14ac:dyDescent="0.25">
      <c r="R10894" s="4">
        <v>42852</v>
      </c>
      <c r="S10894">
        <v>5400</v>
      </c>
      <c r="T10894">
        <v>7.7553179999999999E-2</v>
      </c>
    </row>
    <row r="10895" spans="18:20" x14ac:dyDescent="0.25">
      <c r="R10895" s="4">
        <v>42851</v>
      </c>
      <c r="S10895">
        <v>5400</v>
      </c>
      <c r="T10895">
        <v>7.8151289999999998E-2</v>
      </c>
    </row>
    <row r="10896" spans="18:20" x14ac:dyDescent="0.25">
      <c r="R10896" s="4">
        <v>42850</v>
      </c>
      <c r="S10896">
        <v>5400</v>
      </c>
      <c r="T10896">
        <v>7.750129E-2</v>
      </c>
    </row>
    <row r="10897" spans="18:20" x14ac:dyDescent="0.25">
      <c r="R10897" s="4">
        <v>42849</v>
      </c>
      <c r="S10897">
        <v>5400</v>
      </c>
      <c r="T10897">
        <v>7.7151379999999992E-2</v>
      </c>
    </row>
    <row r="10898" spans="18:20" x14ac:dyDescent="0.25">
      <c r="R10898" s="4">
        <v>42846</v>
      </c>
      <c r="S10898">
        <v>5400</v>
      </c>
      <c r="T10898">
        <v>7.7151379999999992E-2</v>
      </c>
    </row>
    <row r="10899" spans="18:20" x14ac:dyDescent="0.25">
      <c r="R10899" s="4">
        <v>42845</v>
      </c>
      <c r="S10899">
        <v>5400</v>
      </c>
      <c r="T10899">
        <v>7.7001410000000006E-2</v>
      </c>
    </row>
    <row r="10900" spans="18:20" x14ac:dyDescent="0.25">
      <c r="R10900" s="4">
        <v>42844</v>
      </c>
      <c r="S10900">
        <v>5400</v>
      </c>
      <c r="T10900">
        <v>7.6501409999999992E-2</v>
      </c>
    </row>
    <row r="10901" spans="18:20" x14ac:dyDescent="0.25">
      <c r="R10901" s="4">
        <v>42843</v>
      </c>
      <c r="S10901">
        <v>5400</v>
      </c>
      <c r="T10901">
        <v>7.5651140000000006E-2</v>
      </c>
    </row>
    <row r="10902" spans="18:20" x14ac:dyDescent="0.25">
      <c r="R10902" s="4">
        <v>42842</v>
      </c>
      <c r="S10902">
        <v>5400</v>
      </c>
      <c r="T10902">
        <v>7.61569E-2</v>
      </c>
    </row>
    <row r="10903" spans="18:20" x14ac:dyDescent="0.25">
      <c r="R10903" s="4">
        <v>42837</v>
      </c>
      <c r="S10903">
        <v>5400</v>
      </c>
      <c r="T10903">
        <v>7.6700699999999997E-2</v>
      </c>
    </row>
    <row r="10904" spans="18:20" x14ac:dyDescent="0.25">
      <c r="R10904" s="4">
        <v>42836</v>
      </c>
      <c r="S10904">
        <v>5400</v>
      </c>
      <c r="T10904">
        <v>7.7350909999999995E-2</v>
      </c>
    </row>
    <row r="10905" spans="18:20" x14ac:dyDescent="0.25">
      <c r="R10905" s="4">
        <v>42835</v>
      </c>
      <c r="S10905">
        <v>5400</v>
      </c>
      <c r="T10905">
        <v>7.7450909999999998E-2</v>
      </c>
    </row>
    <row r="10906" spans="18:20" x14ac:dyDescent="0.25">
      <c r="R10906" s="4">
        <v>42832</v>
      </c>
      <c r="S10906">
        <v>5400</v>
      </c>
      <c r="T10906">
        <v>7.7250910000000006E-2</v>
      </c>
    </row>
    <row r="10907" spans="18:20" x14ac:dyDescent="0.25">
      <c r="R10907" s="4">
        <v>42831</v>
      </c>
      <c r="S10907">
        <v>5400</v>
      </c>
      <c r="T10907">
        <v>7.7100849999999999E-2</v>
      </c>
    </row>
    <row r="10908" spans="18:20" x14ac:dyDescent="0.25">
      <c r="R10908" s="4">
        <v>42830</v>
      </c>
      <c r="S10908">
        <v>5400</v>
      </c>
      <c r="T10908">
        <v>7.680099E-2</v>
      </c>
    </row>
    <row r="10909" spans="18:20" x14ac:dyDescent="0.25">
      <c r="R10909" s="4">
        <v>42829</v>
      </c>
      <c r="S10909">
        <v>5400</v>
      </c>
      <c r="T10909">
        <v>7.7300939999999999E-2</v>
      </c>
    </row>
    <row r="10910" spans="18:20" x14ac:dyDescent="0.25">
      <c r="R10910" s="4">
        <v>42828</v>
      </c>
      <c r="S10910">
        <v>5400</v>
      </c>
      <c r="T10910">
        <v>7.6950789999999991E-2</v>
      </c>
    </row>
    <row r="10911" spans="18:20" x14ac:dyDescent="0.25">
      <c r="R10911" s="4">
        <v>42825</v>
      </c>
      <c r="S10911">
        <v>5400</v>
      </c>
      <c r="T10911">
        <v>7.6550789999999994E-2</v>
      </c>
    </row>
    <row r="10912" spans="18:20" x14ac:dyDescent="0.25">
      <c r="R10912" s="4">
        <v>42824</v>
      </c>
      <c r="S10912">
        <v>5400</v>
      </c>
      <c r="T10912">
        <v>7.6200760000000006E-2</v>
      </c>
    </row>
    <row r="10913" spans="18:20" x14ac:dyDescent="0.25">
      <c r="R10913" s="4">
        <v>42823</v>
      </c>
      <c r="S10913">
        <v>5400</v>
      </c>
      <c r="T10913">
        <v>7.7000879999999994E-2</v>
      </c>
    </row>
    <row r="10914" spans="18:20" x14ac:dyDescent="0.25">
      <c r="R10914" s="4">
        <v>42822</v>
      </c>
      <c r="S10914">
        <v>5400</v>
      </c>
      <c r="T10914">
        <v>7.7950909999999998E-2</v>
      </c>
    </row>
    <row r="10915" spans="18:20" x14ac:dyDescent="0.25">
      <c r="R10915" s="4">
        <v>42821</v>
      </c>
      <c r="S10915">
        <v>5400</v>
      </c>
      <c r="T10915">
        <v>7.7150319999999994E-2</v>
      </c>
    </row>
    <row r="10916" spans="18:20" x14ac:dyDescent="0.25">
      <c r="R10916" s="4">
        <v>42818</v>
      </c>
      <c r="S10916">
        <v>5400</v>
      </c>
      <c r="T10916">
        <v>7.685032E-2</v>
      </c>
    </row>
    <row r="10917" spans="18:20" x14ac:dyDescent="0.25">
      <c r="R10917" s="4">
        <v>42817</v>
      </c>
      <c r="S10917">
        <v>5400</v>
      </c>
      <c r="T10917">
        <v>7.705034999999999E-2</v>
      </c>
    </row>
    <row r="10918" spans="18:20" x14ac:dyDescent="0.25">
      <c r="R10918" s="4">
        <v>42816</v>
      </c>
      <c r="S10918">
        <v>5400</v>
      </c>
      <c r="T10918">
        <v>7.7750349999999996E-2</v>
      </c>
    </row>
    <row r="10919" spans="18:20" x14ac:dyDescent="0.25">
      <c r="R10919" s="4">
        <v>42815</v>
      </c>
      <c r="S10919">
        <v>5400</v>
      </c>
      <c r="T10919">
        <v>7.8450430000000002E-2</v>
      </c>
    </row>
    <row r="10920" spans="18:20" x14ac:dyDescent="0.25">
      <c r="R10920" s="4">
        <v>42811</v>
      </c>
      <c r="S10920">
        <v>5400</v>
      </c>
      <c r="T10920">
        <v>7.8850490000000009E-2</v>
      </c>
    </row>
    <row r="10921" spans="18:20" x14ac:dyDescent="0.25">
      <c r="R10921" s="4">
        <v>42810</v>
      </c>
      <c r="S10921">
        <v>5400</v>
      </c>
      <c r="T10921">
        <v>7.9100459999999997E-2</v>
      </c>
    </row>
    <row r="10922" spans="18:20" x14ac:dyDescent="0.25">
      <c r="R10922" s="4">
        <v>42809</v>
      </c>
      <c r="S10922">
        <v>5400</v>
      </c>
      <c r="T10922">
        <v>7.8750429999999996E-2</v>
      </c>
    </row>
    <row r="10923" spans="18:20" x14ac:dyDescent="0.25">
      <c r="R10923" s="4">
        <v>42808</v>
      </c>
      <c r="S10923">
        <v>5400</v>
      </c>
      <c r="T10923">
        <v>7.985043E-2</v>
      </c>
    </row>
    <row r="10924" spans="18:20" x14ac:dyDescent="0.25">
      <c r="R10924" s="4">
        <v>42807</v>
      </c>
      <c r="S10924">
        <v>5400</v>
      </c>
      <c r="T10924">
        <v>7.9650460000000006E-2</v>
      </c>
    </row>
    <row r="10925" spans="18:20" x14ac:dyDescent="0.25">
      <c r="R10925" s="4">
        <v>42804</v>
      </c>
      <c r="S10925">
        <v>5400</v>
      </c>
      <c r="T10925">
        <v>7.985043E-2</v>
      </c>
    </row>
    <row r="10926" spans="18:20" x14ac:dyDescent="0.25">
      <c r="R10926" s="4">
        <v>42803</v>
      </c>
      <c r="S10926">
        <v>5400</v>
      </c>
      <c r="T10926">
        <v>8.0100409999999997E-2</v>
      </c>
    </row>
    <row r="10927" spans="18:20" x14ac:dyDescent="0.25">
      <c r="R10927" s="4">
        <v>42802</v>
      </c>
      <c r="S10927">
        <v>5400</v>
      </c>
      <c r="T10927">
        <v>7.9250319999999999E-2</v>
      </c>
    </row>
    <row r="10928" spans="18:20" x14ac:dyDescent="0.25">
      <c r="R10928" s="4">
        <v>42801</v>
      </c>
      <c r="S10928">
        <v>5400</v>
      </c>
      <c r="T10928">
        <v>7.8900289999999998E-2</v>
      </c>
    </row>
    <row r="10929" spans="18:20" x14ac:dyDescent="0.25">
      <c r="R10929" s="4">
        <v>42800</v>
      </c>
      <c r="S10929">
        <v>5400</v>
      </c>
      <c r="T10929">
        <v>7.9250379999999995E-2</v>
      </c>
    </row>
    <row r="10930" spans="18:20" x14ac:dyDescent="0.25">
      <c r="R10930" s="4">
        <v>42797</v>
      </c>
      <c r="S10930">
        <v>5400</v>
      </c>
      <c r="T10930">
        <v>7.9100169999999997E-2</v>
      </c>
    </row>
    <row r="10931" spans="18:20" x14ac:dyDescent="0.25">
      <c r="R10931" s="4">
        <v>42796</v>
      </c>
      <c r="S10931">
        <v>5400</v>
      </c>
      <c r="T10931">
        <v>8.0900520000000004E-2</v>
      </c>
    </row>
    <row r="10932" spans="18:20" x14ac:dyDescent="0.25">
      <c r="R10932" s="4">
        <v>42795</v>
      </c>
      <c r="S10932">
        <v>5400</v>
      </c>
      <c r="T10932">
        <v>7.9655310000000007E-2</v>
      </c>
    </row>
    <row r="10933" spans="18:20" x14ac:dyDescent="0.25">
      <c r="R10933" s="4">
        <v>42794</v>
      </c>
      <c r="S10933">
        <v>5400</v>
      </c>
      <c r="T10933">
        <v>8.0055539999999994E-2</v>
      </c>
    </row>
    <row r="10934" spans="18:20" x14ac:dyDescent="0.25">
      <c r="R10934" s="4">
        <v>42793</v>
      </c>
      <c r="S10934">
        <v>5400</v>
      </c>
      <c r="T10934">
        <v>7.9755720000000002E-2</v>
      </c>
    </row>
    <row r="10935" spans="18:20" x14ac:dyDescent="0.25">
      <c r="R10935" s="4">
        <v>42790</v>
      </c>
      <c r="S10935">
        <v>5400</v>
      </c>
      <c r="T10935">
        <v>7.9305689999999998E-2</v>
      </c>
    </row>
    <row r="10936" spans="18:20" x14ac:dyDescent="0.25">
      <c r="R10936" s="4">
        <v>42789</v>
      </c>
      <c r="S10936">
        <v>5400</v>
      </c>
      <c r="T10936">
        <v>7.905566E-2</v>
      </c>
    </row>
    <row r="10937" spans="18:20" x14ac:dyDescent="0.25">
      <c r="R10937" s="4">
        <v>42788</v>
      </c>
      <c r="S10937">
        <v>5400</v>
      </c>
      <c r="T10937">
        <v>7.9802380000000006E-2</v>
      </c>
    </row>
    <row r="10938" spans="18:20" x14ac:dyDescent="0.25">
      <c r="R10938" s="4">
        <v>42787</v>
      </c>
      <c r="S10938">
        <v>5400</v>
      </c>
      <c r="T10938">
        <v>8.0502290000000004E-2</v>
      </c>
    </row>
    <row r="10939" spans="18:20" x14ac:dyDescent="0.25">
      <c r="R10939" s="4">
        <v>42786</v>
      </c>
      <c r="S10939">
        <v>5400</v>
      </c>
      <c r="T10939">
        <v>8.1252259999999993E-2</v>
      </c>
    </row>
    <row r="10940" spans="18:20" x14ac:dyDescent="0.25">
      <c r="R10940" s="4">
        <v>42783</v>
      </c>
      <c r="S10940">
        <v>5400</v>
      </c>
      <c r="T10940">
        <v>8.1452259999999999E-2</v>
      </c>
    </row>
    <row r="10941" spans="18:20" x14ac:dyDescent="0.25">
      <c r="R10941" s="4">
        <v>42782</v>
      </c>
      <c r="S10941">
        <v>5400</v>
      </c>
      <c r="T10941">
        <v>8.1301200000000004E-2</v>
      </c>
    </row>
    <row r="10942" spans="18:20" x14ac:dyDescent="0.25">
      <c r="R10942" s="4">
        <v>42781</v>
      </c>
      <c r="S10942">
        <v>5400</v>
      </c>
      <c r="T10942">
        <v>8.1701259999999998E-2</v>
      </c>
    </row>
    <row r="10943" spans="18:20" x14ac:dyDescent="0.25">
      <c r="R10943" s="4">
        <v>42780</v>
      </c>
      <c r="S10943">
        <v>5400</v>
      </c>
      <c r="T10943">
        <v>8.130126E-2</v>
      </c>
    </row>
    <row r="10944" spans="18:20" x14ac:dyDescent="0.25">
      <c r="R10944" s="4">
        <v>42779</v>
      </c>
      <c r="S10944">
        <v>5400</v>
      </c>
      <c r="T10944">
        <v>8.0551230000000001E-2</v>
      </c>
    </row>
    <row r="10945" spans="18:20" x14ac:dyDescent="0.25">
      <c r="R10945" s="4">
        <v>42776</v>
      </c>
      <c r="S10945">
        <v>5400</v>
      </c>
      <c r="T10945">
        <v>8.0849469999999993E-2</v>
      </c>
    </row>
    <row r="10946" spans="18:20" x14ac:dyDescent="0.25">
      <c r="R10946" s="4">
        <v>42775</v>
      </c>
      <c r="S10946">
        <v>5400</v>
      </c>
      <c r="T10946">
        <v>8.124147000000001E-2</v>
      </c>
    </row>
    <row r="10947" spans="18:20" x14ac:dyDescent="0.25">
      <c r="R10947" s="4">
        <v>42774</v>
      </c>
      <c r="S10947">
        <v>5400</v>
      </c>
      <c r="T10947">
        <v>8.0191379999999993E-2</v>
      </c>
    </row>
    <row r="10948" spans="18:20" x14ac:dyDescent="0.25">
      <c r="R10948" s="4">
        <v>42773</v>
      </c>
      <c r="S10948">
        <v>5400</v>
      </c>
      <c r="T10948">
        <v>8.0991440000000012E-2</v>
      </c>
    </row>
    <row r="10949" spans="18:20" x14ac:dyDescent="0.25">
      <c r="R10949" s="4">
        <v>42769</v>
      </c>
      <c r="S10949">
        <v>5400</v>
      </c>
      <c r="T10949">
        <v>8.1391439999999995E-2</v>
      </c>
    </row>
    <row r="10950" spans="18:20" x14ac:dyDescent="0.25">
      <c r="R10950" s="4">
        <v>42768</v>
      </c>
      <c r="S10950">
        <v>5400</v>
      </c>
      <c r="T10950">
        <v>8.1391380000000013E-2</v>
      </c>
    </row>
    <row r="10951" spans="18:20" x14ac:dyDescent="0.25">
      <c r="R10951" s="4">
        <v>42767</v>
      </c>
      <c r="S10951">
        <v>5400</v>
      </c>
      <c r="T10951">
        <v>8.099133E-2</v>
      </c>
    </row>
    <row r="10952" spans="18:20" x14ac:dyDescent="0.25">
      <c r="R10952" s="4">
        <v>42766</v>
      </c>
      <c r="S10952">
        <v>5400</v>
      </c>
      <c r="T10952">
        <v>8.0741409999999986E-2</v>
      </c>
    </row>
    <row r="10953" spans="18:20" x14ac:dyDescent="0.25">
      <c r="R10953" s="4">
        <v>42765</v>
      </c>
      <c r="S10953">
        <v>5400</v>
      </c>
      <c r="T10953">
        <v>8.1491500000000008E-2</v>
      </c>
    </row>
    <row r="10954" spans="18:20" x14ac:dyDescent="0.25">
      <c r="R10954" s="4">
        <v>42762</v>
      </c>
      <c r="S10954">
        <v>5400</v>
      </c>
      <c r="T10954">
        <v>8.2241529999999993E-2</v>
      </c>
    </row>
    <row r="10955" spans="18:20" x14ac:dyDescent="0.25">
      <c r="R10955" s="4">
        <v>42761</v>
      </c>
      <c r="S10955">
        <v>5400</v>
      </c>
      <c r="T10955">
        <v>8.3241590000000004E-2</v>
      </c>
    </row>
    <row r="10956" spans="18:20" x14ac:dyDescent="0.25">
      <c r="R10956" s="4">
        <v>42760</v>
      </c>
      <c r="S10956">
        <v>5400</v>
      </c>
      <c r="T10956">
        <v>8.3341470000000001E-2</v>
      </c>
    </row>
    <row r="10957" spans="18:20" x14ac:dyDescent="0.25">
      <c r="R10957" s="4">
        <v>42759</v>
      </c>
      <c r="S10957">
        <v>5400</v>
      </c>
      <c r="T10957">
        <v>8.3241409999999988E-2</v>
      </c>
    </row>
    <row r="10958" spans="18:20" x14ac:dyDescent="0.25">
      <c r="R10958" s="4">
        <v>42758</v>
      </c>
      <c r="S10958">
        <v>5400</v>
      </c>
      <c r="T10958">
        <v>8.2943240000000001E-2</v>
      </c>
    </row>
    <row r="10959" spans="18:20" x14ac:dyDescent="0.25">
      <c r="R10959" s="4">
        <v>42755</v>
      </c>
      <c r="S10959">
        <v>5400</v>
      </c>
      <c r="T10959">
        <v>8.3043270000000002E-2</v>
      </c>
    </row>
    <row r="10960" spans="18:20" x14ac:dyDescent="0.25">
      <c r="R10960" s="4">
        <v>42754</v>
      </c>
      <c r="S10960">
        <v>5400</v>
      </c>
      <c r="T10960">
        <v>8.3943390000000007E-2</v>
      </c>
    </row>
    <row r="10961" spans="18:20" x14ac:dyDescent="0.25">
      <c r="R10961" s="4">
        <v>42753</v>
      </c>
      <c r="S10961">
        <v>5400</v>
      </c>
      <c r="T10961">
        <v>8.3893389999999998E-2</v>
      </c>
    </row>
    <row r="10962" spans="18:20" x14ac:dyDescent="0.25">
      <c r="R10962" s="4">
        <v>42752</v>
      </c>
      <c r="S10962">
        <v>5400</v>
      </c>
      <c r="T10962">
        <v>8.3247440000000006E-2</v>
      </c>
    </row>
    <row r="10963" spans="18:20" x14ac:dyDescent="0.25">
      <c r="R10963" s="4">
        <v>42751</v>
      </c>
      <c r="S10963">
        <v>5400</v>
      </c>
      <c r="T10963">
        <v>8.2547320000000007E-2</v>
      </c>
    </row>
    <row r="10964" spans="18:20" x14ac:dyDescent="0.25">
      <c r="R10964" s="4">
        <v>42748</v>
      </c>
      <c r="S10964">
        <v>5400</v>
      </c>
      <c r="T10964">
        <v>8.2447380000000001E-2</v>
      </c>
    </row>
    <row r="10965" spans="18:20" x14ac:dyDescent="0.25">
      <c r="R10965" s="4">
        <v>42747</v>
      </c>
      <c r="S10965">
        <v>5400</v>
      </c>
      <c r="T10965">
        <v>8.2549770000000008E-2</v>
      </c>
    </row>
    <row r="10966" spans="18:20" x14ac:dyDescent="0.25">
      <c r="R10966" s="4">
        <v>42746</v>
      </c>
      <c r="S10966">
        <v>5400</v>
      </c>
      <c r="T10966">
        <v>8.3749179999999993E-2</v>
      </c>
    </row>
    <row r="10967" spans="18:20" x14ac:dyDescent="0.25">
      <c r="R10967" s="4">
        <v>42745</v>
      </c>
      <c r="S10967">
        <v>5400</v>
      </c>
      <c r="T10967">
        <v>8.4400410000000009E-2</v>
      </c>
    </row>
    <row r="10968" spans="18:20" x14ac:dyDescent="0.25">
      <c r="R10968" s="4">
        <v>42744</v>
      </c>
      <c r="S10968">
        <v>5400</v>
      </c>
      <c r="T10968">
        <v>8.3499119999999996E-2</v>
      </c>
    </row>
    <row r="10969" spans="18:20" x14ac:dyDescent="0.25">
      <c r="R10969" s="4">
        <v>42741</v>
      </c>
      <c r="S10969">
        <v>5400</v>
      </c>
      <c r="T10969">
        <v>8.3149119999999993E-2</v>
      </c>
    </row>
    <row r="10970" spans="18:20" x14ac:dyDescent="0.25">
      <c r="R10970" s="4">
        <v>42740</v>
      </c>
      <c r="S10970">
        <v>5400</v>
      </c>
      <c r="T10970">
        <v>8.5238019999999998E-2</v>
      </c>
    </row>
    <row r="10971" spans="18:20" x14ac:dyDescent="0.25">
      <c r="R10971" s="4">
        <v>42739</v>
      </c>
      <c r="S10971">
        <v>5400</v>
      </c>
      <c r="T10971">
        <v>8.3938369999999998E-2</v>
      </c>
    </row>
    <row r="10972" spans="18:20" x14ac:dyDescent="0.25">
      <c r="R10972" s="4">
        <v>42738</v>
      </c>
      <c r="S10972">
        <v>5400</v>
      </c>
      <c r="T10972">
        <v>8.2737169999999999E-2</v>
      </c>
    </row>
    <row r="10973" spans="18:20" x14ac:dyDescent="0.25">
      <c r="R10973" s="4">
        <v>42737</v>
      </c>
      <c r="S10973">
        <v>5400</v>
      </c>
      <c r="T10973">
        <v>8.1932610000000003E-2</v>
      </c>
    </row>
    <row r="10974" spans="18:20" x14ac:dyDescent="0.25">
      <c r="R10974" s="4">
        <v>42734</v>
      </c>
      <c r="S10974">
        <v>5400</v>
      </c>
      <c r="T10974">
        <v>8.1932610000000003E-2</v>
      </c>
    </row>
    <row r="10975" spans="18:20" x14ac:dyDescent="0.25">
      <c r="R10975" s="4">
        <v>42733</v>
      </c>
      <c r="S10975">
        <v>5400</v>
      </c>
      <c r="T10975">
        <v>8.2034549999999998E-2</v>
      </c>
    </row>
    <row r="10976" spans="18:20" x14ac:dyDescent="0.25">
      <c r="R10976" s="4">
        <v>42732</v>
      </c>
      <c r="S10976">
        <v>5400</v>
      </c>
      <c r="T10976">
        <v>8.2784639999999993E-2</v>
      </c>
    </row>
    <row r="10977" spans="18:20" x14ac:dyDescent="0.25">
      <c r="R10977" s="4">
        <v>42731</v>
      </c>
      <c r="S10977">
        <v>5400</v>
      </c>
      <c r="T10977">
        <v>8.2934730000000012E-2</v>
      </c>
    </row>
    <row r="10978" spans="18:20" x14ac:dyDescent="0.25">
      <c r="R10978" s="4">
        <v>42730</v>
      </c>
      <c r="S10978">
        <v>5400</v>
      </c>
      <c r="T10978">
        <v>8.1986699999999996E-2</v>
      </c>
    </row>
    <row r="10979" spans="18:20" x14ac:dyDescent="0.25">
      <c r="R10979" s="4">
        <v>42727</v>
      </c>
      <c r="S10979">
        <v>5400</v>
      </c>
      <c r="T10979">
        <v>8.1986699999999996E-2</v>
      </c>
    </row>
    <row r="10980" spans="18:20" x14ac:dyDescent="0.25">
      <c r="R10980" s="4">
        <v>42726</v>
      </c>
      <c r="S10980">
        <v>5400</v>
      </c>
      <c r="T10980">
        <v>8.1572259999999994E-2</v>
      </c>
    </row>
    <row r="10981" spans="18:20" x14ac:dyDescent="0.25">
      <c r="R10981" s="4">
        <v>42725</v>
      </c>
      <c r="S10981">
        <v>5400</v>
      </c>
      <c r="T10981">
        <v>8.0772259999999999E-2</v>
      </c>
    </row>
    <row r="10982" spans="18:20" x14ac:dyDescent="0.25">
      <c r="R10982" s="4">
        <v>42724</v>
      </c>
      <c r="S10982">
        <v>5400</v>
      </c>
      <c r="T10982">
        <v>8.0572260000000007E-2</v>
      </c>
    </row>
    <row r="10983" spans="18:20" x14ac:dyDescent="0.25">
      <c r="R10983" s="4">
        <v>42723</v>
      </c>
      <c r="S10983">
        <v>5400</v>
      </c>
      <c r="T10983">
        <v>8.0222230000000005E-2</v>
      </c>
    </row>
    <row r="10984" spans="18:20" x14ac:dyDescent="0.25">
      <c r="R10984" s="4">
        <v>42720</v>
      </c>
      <c r="S10984">
        <v>5400</v>
      </c>
      <c r="T10984">
        <v>8.0177540000000005E-2</v>
      </c>
    </row>
    <row r="10985" spans="18:20" x14ac:dyDescent="0.25">
      <c r="R10985" s="4">
        <v>42719</v>
      </c>
      <c r="S10985">
        <v>5400</v>
      </c>
      <c r="T10985">
        <v>7.9974320000000002E-2</v>
      </c>
    </row>
    <row r="10986" spans="18:20" x14ac:dyDescent="0.25">
      <c r="R10986" s="4">
        <v>42718</v>
      </c>
      <c r="S10986">
        <v>5400</v>
      </c>
      <c r="T10986">
        <v>7.982446E-2</v>
      </c>
    </row>
    <row r="10987" spans="18:20" x14ac:dyDescent="0.25">
      <c r="R10987" s="4">
        <v>42717</v>
      </c>
      <c r="S10987">
        <v>5400</v>
      </c>
      <c r="T10987">
        <v>7.9724459999999997E-2</v>
      </c>
    </row>
    <row r="10988" spans="18:20" x14ac:dyDescent="0.25">
      <c r="R10988" s="4">
        <v>42713</v>
      </c>
      <c r="S10988">
        <v>5400</v>
      </c>
      <c r="T10988">
        <v>7.9524520000000001E-2</v>
      </c>
    </row>
    <row r="10989" spans="18:20" x14ac:dyDescent="0.25">
      <c r="R10989" s="4">
        <v>42712</v>
      </c>
      <c r="S10989">
        <v>5400</v>
      </c>
      <c r="T10989">
        <v>7.852445999999999E-2</v>
      </c>
    </row>
    <row r="10990" spans="18:20" x14ac:dyDescent="0.25">
      <c r="R10990" s="4">
        <v>42711</v>
      </c>
      <c r="S10990">
        <v>5400</v>
      </c>
      <c r="T10990">
        <v>7.8374379999999993E-2</v>
      </c>
    </row>
    <row r="10991" spans="18:20" x14ac:dyDescent="0.25">
      <c r="R10991" s="4">
        <v>42710</v>
      </c>
      <c r="S10991">
        <v>5400</v>
      </c>
      <c r="T10991">
        <v>7.8924380000000002E-2</v>
      </c>
    </row>
    <row r="10992" spans="18:20" x14ac:dyDescent="0.25">
      <c r="R10992" s="4">
        <v>42709</v>
      </c>
      <c r="S10992">
        <v>5400</v>
      </c>
      <c r="T10992">
        <v>7.9224409999999995E-2</v>
      </c>
    </row>
    <row r="10993" spans="18:20" x14ac:dyDescent="0.25">
      <c r="R10993" s="4">
        <v>42706</v>
      </c>
      <c r="S10993">
        <v>5400</v>
      </c>
      <c r="T10993">
        <v>7.9524410000000004E-2</v>
      </c>
    </row>
    <row r="10994" spans="18:20" x14ac:dyDescent="0.25">
      <c r="R10994" s="4">
        <v>42705</v>
      </c>
      <c r="S10994">
        <v>5400</v>
      </c>
      <c r="T10994">
        <v>7.9424349999999991E-2</v>
      </c>
    </row>
    <row r="10995" spans="18:20" x14ac:dyDescent="0.25">
      <c r="R10995" s="4">
        <v>42704</v>
      </c>
      <c r="S10995">
        <v>5400</v>
      </c>
      <c r="T10995">
        <v>7.847425999999999E-2</v>
      </c>
    </row>
    <row r="10996" spans="18:20" x14ac:dyDescent="0.25">
      <c r="R10996" s="4">
        <v>42703</v>
      </c>
      <c r="S10996">
        <v>5400</v>
      </c>
      <c r="T10996">
        <v>7.8674140000000004E-2</v>
      </c>
    </row>
    <row r="10997" spans="18:20" x14ac:dyDescent="0.25">
      <c r="R10997" s="4">
        <v>42702</v>
      </c>
      <c r="S10997">
        <v>5400</v>
      </c>
      <c r="T10997">
        <v>7.922411E-2</v>
      </c>
    </row>
    <row r="10998" spans="18:20" x14ac:dyDescent="0.25">
      <c r="R10998" s="4">
        <v>42699</v>
      </c>
      <c r="S10998">
        <v>5400</v>
      </c>
      <c r="T10998">
        <v>7.9474139999999999E-2</v>
      </c>
    </row>
    <row r="10999" spans="18:20" x14ac:dyDescent="0.25">
      <c r="R10999" s="4">
        <v>42698</v>
      </c>
      <c r="S10999">
        <v>5400</v>
      </c>
      <c r="T10999">
        <v>8.0074199999999998E-2</v>
      </c>
    </row>
    <row r="11000" spans="18:20" x14ac:dyDescent="0.25">
      <c r="R11000" s="4">
        <v>42697</v>
      </c>
      <c r="S11000">
        <v>5400</v>
      </c>
      <c r="T11000">
        <v>8.0074199999999998E-2</v>
      </c>
    </row>
    <row r="11001" spans="18:20" x14ac:dyDescent="0.25">
      <c r="R11001" s="4">
        <v>42696</v>
      </c>
      <c r="S11001">
        <v>5400</v>
      </c>
      <c r="T11001">
        <v>7.9981389999999999E-2</v>
      </c>
    </row>
    <row r="11002" spans="18:20" x14ac:dyDescent="0.25">
      <c r="R11002" s="4">
        <v>42692</v>
      </c>
      <c r="S11002">
        <v>5400</v>
      </c>
      <c r="T11002">
        <v>7.9231309999999999E-2</v>
      </c>
    </row>
    <row r="11003" spans="18:20" x14ac:dyDescent="0.25">
      <c r="R11003" s="4">
        <v>42691</v>
      </c>
      <c r="S11003">
        <v>5400</v>
      </c>
      <c r="T11003">
        <v>7.6531310000000005E-2</v>
      </c>
    </row>
    <row r="11004" spans="18:20" x14ac:dyDescent="0.25">
      <c r="R11004" s="4">
        <v>42690</v>
      </c>
      <c r="S11004">
        <v>5400</v>
      </c>
      <c r="T11004">
        <v>7.6675419999999994E-2</v>
      </c>
    </row>
    <row r="11005" spans="18:20" x14ac:dyDescent="0.25">
      <c r="R11005" s="4">
        <v>42689</v>
      </c>
      <c r="S11005">
        <v>5400</v>
      </c>
      <c r="T11005">
        <v>7.6275560000000006E-2</v>
      </c>
    </row>
    <row r="11006" spans="18:20" x14ac:dyDescent="0.25">
      <c r="R11006" s="4">
        <v>42688</v>
      </c>
      <c r="S11006">
        <v>5400</v>
      </c>
      <c r="T11006">
        <v>7.7675679999999997E-2</v>
      </c>
    </row>
    <row r="11007" spans="18:20" x14ac:dyDescent="0.25">
      <c r="R11007" s="4">
        <v>42685</v>
      </c>
      <c r="S11007">
        <v>5400</v>
      </c>
      <c r="T11007">
        <v>7.8775739999999997E-2</v>
      </c>
    </row>
    <row r="11008" spans="18:20" x14ac:dyDescent="0.25">
      <c r="R11008" s="4">
        <v>42684</v>
      </c>
      <c r="S11008">
        <v>5400</v>
      </c>
      <c r="T11008">
        <v>7.6975860000000007E-2</v>
      </c>
    </row>
    <row r="11009" spans="18:20" x14ac:dyDescent="0.25">
      <c r="R11009" s="4">
        <v>42683</v>
      </c>
      <c r="S11009">
        <v>5400</v>
      </c>
      <c r="T11009">
        <v>7.1725709999999998E-2</v>
      </c>
    </row>
    <row r="11010" spans="18:20" x14ac:dyDescent="0.25">
      <c r="R11010" s="4">
        <v>42682</v>
      </c>
      <c r="S11010">
        <v>5400</v>
      </c>
      <c r="T11010">
        <v>6.6975740000000006E-2</v>
      </c>
    </row>
    <row r="11011" spans="18:20" x14ac:dyDescent="0.25">
      <c r="R11011" s="4">
        <v>42681</v>
      </c>
      <c r="S11011">
        <v>5400</v>
      </c>
      <c r="T11011">
        <v>6.7525649999999993E-2</v>
      </c>
    </row>
    <row r="11012" spans="18:20" x14ac:dyDescent="0.25">
      <c r="R11012" s="4">
        <v>42678</v>
      </c>
      <c r="S11012">
        <v>5400</v>
      </c>
      <c r="T11012">
        <v>6.8320980000000003E-2</v>
      </c>
    </row>
    <row r="11013" spans="18:20" x14ac:dyDescent="0.25">
      <c r="R11013" s="4">
        <v>42677</v>
      </c>
      <c r="S11013">
        <v>5400</v>
      </c>
      <c r="T11013">
        <v>6.8821099999999996E-2</v>
      </c>
    </row>
    <row r="11014" spans="18:20" x14ac:dyDescent="0.25">
      <c r="R11014" s="4">
        <v>42675</v>
      </c>
      <c r="S11014">
        <v>5400</v>
      </c>
      <c r="T11014">
        <v>6.9027290000000005E-2</v>
      </c>
    </row>
    <row r="11015" spans="18:20" x14ac:dyDescent="0.25">
      <c r="R11015" s="4">
        <v>42674</v>
      </c>
      <c r="S11015">
        <v>5400</v>
      </c>
      <c r="T11015">
        <v>6.7877380000000001E-2</v>
      </c>
    </row>
    <row r="11016" spans="18:20" x14ac:dyDescent="0.25">
      <c r="R11016" s="4">
        <v>42671</v>
      </c>
      <c r="S11016">
        <v>5400</v>
      </c>
      <c r="T11016">
        <v>6.8077430000000008E-2</v>
      </c>
    </row>
    <row r="11017" spans="18:20" x14ac:dyDescent="0.25">
      <c r="R11017" s="4">
        <v>42670</v>
      </c>
      <c r="S11017">
        <v>5400</v>
      </c>
      <c r="T11017">
        <v>6.8022299999999994E-2</v>
      </c>
    </row>
    <row r="11018" spans="18:20" x14ac:dyDescent="0.25">
      <c r="R11018" s="4">
        <v>42669</v>
      </c>
      <c r="S11018">
        <v>5400</v>
      </c>
      <c r="T11018">
        <v>6.7326300000000006E-2</v>
      </c>
    </row>
    <row r="11019" spans="18:20" x14ac:dyDescent="0.25">
      <c r="R11019" s="4">
        <v>42668</v>
      </c>
      <c r="S11019">
        <v>5400</v>
      </c>
      <c r="T11019">
        <v>6.7026329999999995E-2</v>
      </c>
    </row>
    <row r="11020" spans="18:20" x14ac:dyDescent="0.25">
      <c r="R11020" s="4">
        <v>42667</v>
      </c>
      <c r="S11020">
        <v>5400</v>
      </c>
      <c r="T11020">
        <v>6.6876389999999994E-2</v>
      </c>
    </row>
    <row r="11021" spans="18:20" x14ac:dyDescent="0.25">
      <c r="R11021" s="4">
        <v>42664</v>
      </c>
      <c r="S11021">
        <v>5400</v>
      </c>
      <c r="T11021">
        <v>6.6826360000000001E-2</v>
      </c>
    </row>
    <row r="11022" spans="18:20" x14ac:dyDescent="0.25">
      <c r="R11022" s="4">
        <v>42663</v>
      </c>
      <c r="S11022">
        <v>5400</v>
      </c>
      <c r="T11022">
        <v>6.6726359999999998E-2</v>
      </c>
    </row>
    <row r="11023" spans="18:20" x14ac:dyDescent="0.25">
      <c r="R11023" s="4">
        <v>42662</v>
      </c>
      <c r="S11023">
        <v>5400</v>
      </c>
      <c r="T11023">
        <v>6.6426470000000001E-2</v>
      </c>
    </row>
    <row r="11024" spans="18:20" x14ac:dyDescent="0.25">
      <c r="R11024" s="4">
        <v>42661</v>
      </c>
      <c r="S11024">
        <v>5400</v>
      </c>
      <c r="T11024">
        <v>6.6176499999999999E-2</v>
      </c>
    </row>
    <row r="11025" spans="18:20" x14ac:dyDescent="0.25">
      <c r="R11025" s="4">
        <v>42660</v>
      </c>
      <c r="S11025">
        <v>5400</v>
      </c>
      <c r="T11025">
        <v>6.6274360000000004E-2</v>
      </c>
    </row>
    <row r="11026" spans="18:20" x14ac:dyDescent="0.25">
      <c r="R11026" s="4">
        <v>42657</v>
      </c>
      <c r="S11026">
        <v>5400</v>
      </c>
      <c r="T11026">
        <v>6.6474419999999992E-2</v>
      </c>
    </row>
    <row r="11027" spans="18:20" x14ac:dyDescent="0.25">
      <c r="R11027" s="4">
        <v>42656</v>
      </c>
      <c r="S11027">
        <v>5400</v>
      </c>
      <c r="T11027">
        <v>6.6424419999999998E-2</v>
      </c>
    </row>
    <row r="11028" spans="18:20" x14ac:dyDescent="0.25">
      <c r="R11028" s="4">
        <v>42655</v>
      </c>
      <c r="S11028">
        <v>5400</v>
      </c>
      <c r="T11028">
        <v>6.6528190000000001E-2</v>
      </c>
    </row>
    <row r="11029" spans="18:20" x14ac:dyDescent="0.25">
      <c r="R11029" s="4">
        <v>42654</v>
      </c>
      <c r="S11029">
        <v>5400</v>
      </c>
      <c r="T11029">
        <v>6.6528190000000001E-2</v>
      </c>
    </row>
    <row r="11030" spans="18:20" x14ac:dyDescent="0.25">
      <c r="R11030" s="4">
        <v>42653</v>
      </c>
      <c r="S11030">
        <v>5400</v>
      </c>
      <c r="T11030">
        <v>6.6477930000000005E-2</v>
      </c>
    </row>
    <row r="11031" spans="18:20" x14ac:dyDescent="0.25">
      <c r="R11031" s="4">
        <v>42650</v>
      </c>
      <c r="S11031">
        <v>5400</v>
      </c>
      <c r="T11031">
        <v>6.7178039999999994E-2</v>
      </c>
    </row>
    <row r="11032" spans="18:20" x14ac:dyDescent="0.25">
      <c r="R11032" s="4">
        <v>42649</v>
      </c>
      <c r="S11032">
        <v>5400</v>
      </c>
      <c r="T11032">
        <v>6.6777810000000007E-2</v>
      </c>
    </row>
    <row r="11033" spans="18:20" x14ac:dyDescent="0.25">
      <c r="R11033" s="4">
        <v>42648</v>
      </c>
      <c r="S11033">
        <v>5400</v>
      </c>
      <c r="T11033">
        <v>6.7077929999999994E-2</v>
      </c>
    </row>
    <row r="11034" spans="18:20" x14ac:dyDescent="0.25">
      <c r="R11034" s="4">
        <v>42647</v>
      </c>
      <c r="S11034">
        <v>5400</v>
      </c>
      <c r="T11034">
        <v>6.7079009999999994E-2</v>
      </c>
    </row>
    <row r="11035" spans="18:20" x14ac:dyDescent="0.25">
      <c r="R11035" s="4">
        <v>42646</v>
      </c>
      <c r="S11035">
        <v>5400</v>
      </c>
      <c r="T11035">
        <v>6.6628900000000005E-2</v>
      </c>
    </row>
    <row r="11036" spans="18:20" x14ac:dyDescent="0.25">
      <c r="R11036" s="4">
        <v>42643</v>
      </c>
      <c r="S11036">
        <v>5400</v>
      </c>
      <c r="T11036">
        <v>6.6575749999999989E-2</v>
      </c>
    </row>
    <row r="11037" spans="18:20" x14ac:dyDescent="0.25">
      <c r="R11037" s="4">
        <v>42642</v>
      </c>
      <c r="S11037">
        <v>5400</v>
      </c>
      <c r="T11037">
        <v>6.6771919999999998E-2</v>
      </c>
    </row>
    <row r="11038" spans="18:20" x14ac:dyDescent="0.25">
      <c r="R11038" s="4">
        <v>42641</v>
      </c>
      <c r="S11038">
        <v>5400</v>
      </c>
      <c r="T11038">
        <v>6.6771919999999998E-2</v>
      </c>
    </row>
    <row r="11039" spans="18:20" x14ac:dyDescent="0.25">
      <c r="R11039" s="4">
        <v>42640</v>
      </c>
      <c r="S11039">
        <v>5400</v>
      </c>
      <c r="T11039">
        <v>6.6623929999999998E-2</v>
      </c>
    </row>
    <row r="11040" spans="18:20" x14ac:dyDescent="0.25">
      <c r="R11040" s="4">
        <v>42639</v>
      </c>
      <c r="S11040">
        <v>5400</v>
      </c>
      <c r="T11040">
        <v>6.7872230000000006E-2</v>
      </c>
    </row>
    <row r="11041" spans="18:20" x14ac:dyDescent="0.25">
      <c r="R11041" s="4">
        <v>42636</v>
      </c>
      <c r="S11041">
        <v>5400</v>
      </c>
      <c r="T11041">
        <v>6.7725880000000002E-2</v>
      </c>
    </row>
    <row r="11042" spans="18:20" x14ac:dyDescent="0.25">
      <c r="R11042" s="4">
        <v>42635</v>
      </c>
      <c r="S11042">
        <v>5400</v>
      </c>
      <c r="T11042">
        <v>6.6625790000000004E-2</v>
      </c>
    </row>
    <row r="11043" spans="18:20" x14ac:dyDescent="0.25">
      <c r="R11043" s="4">
        <v>42634</v>
      </c>
      <c r="S11043">
        <v>5400</v>
      </c>
      <c r="T11043">
        <v>6.7122719999999997E-2</v>
      </c>
    </row>
    <row r="11044" spans="18:20" x14ac:dyDescent="0.25">
      <c r="R11044" s="4">
        <v>42633</v>
      </c>
      <c r="S11044">
        <v>5400</v>
      </c>
      <c r="T11044">
        <v>6.7622950000000001E-2</v>
      </c>
    </row>
    <row r="11045" spans="18:20" x14ac:dyDescent="0.25">
      <c r="R11045" s="4">
        <v>42632</v>
      </c>
      <c r="S11045">
        <v>5400</v>
      </c>
      <c r="T11045">
        <v>6.7465669999999991E-2</v>
      </c>
    </row>
    <row r="11046" spans="18:20" x14ac:dyDescent="0.25">
      <c r="R11046" s="4">
        <v>42628</v>
      </c>
      <c r="S11046">
        <v>5400</v>
      </c>
      <c r="T11046">
        <v>6.686367E-2</v>
      </c>
    </row>
    <row r="11047" spans="18:20" x14ac:dyDescent="0.25">
      <c r="R11047" s="4">
        <v>42627</v>
      </c>
      <c r="S11047">
        <v>5400</v>
      </c>
      <c r="T11047">
        <v>6.5920480000000004E-2</v>
      </c>
    </row>
    <row r="11048" spans="18:20" x14ac:dyDescent="0.25">
      <c r="R11048" s="4">
        <v>42626</v>
      </c>
      <c r="S11048">
        <v>5400</v>
      </c>
      <c r="T11048">
        <v>6.5920420000000007E-2</v>
      </c>
    </row>
    <row r="11049" spans="18:20" x14ac:dyDescent="0.25">
      <c r="R11049" s="4">
        <v>42625</v>
      </c>
      <c r="S11049">
        <v>5400</v>
      </c>
      <c r="T11049">
        <v>6.5270450000000008E-2</v>
      </c>
    </row>
    <row r="11050" spans="18:20" x14ac:dyDescent="0.25">
      <c r="R11050" s="4">
        <v>42622</v>
      </c>
      <c r="S11050">
        <v>5400</v>
      </c>
      <c r="T11050">
        <v>6.5420480000000003E-2</v>
      </c>
    </row>
    <row r="11051" spans="18:20" x14ac:dyDescent="0.25">
      <c r="R11051" s="4">
        <v>42621</v>
      </c>
      <c r="S11051">
        <v>5400</v>
      </c>
      <c r="T11051">
        <v>6.4320360000000007E-2</v>
      </c>
    </row>
    <row r="11052" spans="18:20" x14ac:dyDescent="0.25">
      <c r="R11052" s="4">
        <v>42620</v>
      </c>
      <c r="S11052">
        <v>5400</v>
      </c>
      <c r="T11052">
        <v>6.3770389999999996E-2</v>
      </c>
    </row>
    <row r="11053" spans="18:20" x14ac:dyDescent="0.25">
      <c r="R11053" s="4">
        <v>42619</v>
      </c>
      <c r="S11053">
        <v>5400</v>
      </c>
      <c r="T11053">
        <v>6.3520300000000002E-2</v>
      </c>
    </row>
    <row r="11054" spans="18:20" x14ac:dyDescent="0.25">
      <c r="R11054" s="4">
        <v>42618</v>
      </c>
      <c r="S11054">
        <v>5400</v>
      </c>
      <c r="T11054">
        <v>6.4220239999999998E-2</v>
      </c>
    </row>
    <row r="11055" spans="18:20" x14ac:dyDescent="0.25">
      <c r="R11055" s="4">
        <v>42615</v>
      </c>
      <c r="S11055">
        <v>5400</v>
      </c>
      <c r="T11055">
        <v>6.4220239999999998E-2</v>
      </c>
    </row>
    <row r="11056" spans="18:20" x14ac:dyDescent="0.25">
      <c r="R11056" s="4">
        <v>42614</v>
      </c>
      <c r="S11056">
        <v>5400</v>
      </c>
      <c r="T11056">
        <v>6.4220239999999998E-2</v>
      </c>
    </row>
    <row r="11057" spans="18:20" x14ac:dyDescent="0.25">
      <c r="R11057" s="4">
        <v>42613</v>
      </c>
      <c r="S11057">
        <v>5400</v>
      </c>
      <c r="T11057">
        <v>6.4420270000000002E-2</v>
      </c>
    </row>
    <row r="11058" spans="18:20" x14ac:dyDescent="0.25">
      <c r="R11058" s="4">
        <v>42612</v>
      </c>
      <c r="S11058">
        <v>5400</v>
      </c>
      <c r="T11058">
        <v>6.4420329999999998E-2</v>
      </c>
    </row>
    <row r="11059" spans="18:20" x14ac:dyDescent="0.25">
      <c r="R11059" s="4">
        <v>42611</v>
      </c>
      <c r="S11059">
        <v>5400</v>
      </c>
      <c r="T11059">
        <v>6.4219140000000008E-2</v>
      </c>
    </row>
    <row r="11060" spans="18:20" x14ac:dyDescent="0.25">
      <c r="R11060" s="4">
        <v>42608</v>
      </c>
      <c r="S11060">
        <v>5400</v>
      </c>
      <c r="T11060">
        <v>6.4219140000000008E-2</v>
      </c>
    </row>
    <row r="11061" spans="18:20" x14ac:dyDescent="0.25">
      <c r="R11061" s="4">
        <v>42607</v>
      </c>
      <c r="S11061">
        <v>5400</v>
      </c>
      <c r="T11061">
        <v>6.3918970000000006E-2</v>
      </c>
    </row>
    <row r="11062" spans="18:20" x14ac:dyDescent="0.25">
      <c r="R11062" s="4">
        <v>42606</v>
      </c>
      <c r="S11062">
        <v>5400</v>
      </c>
      <c r="T11062">
        <v>6.4019030000000005E-2</v>
      </c>
    </row>
    <row r="11063" spans="18:20" x14ac:dyDescent="0.25">
      <c r="R11063" s="4">
        <v>42605</v>
      </c>
      <c r="S11063">
        <v>5400</v>
      </c>
      <c r="T11063">
        <v>6.421903000000001E-2</v>
      </c>
    </row>
    <row r="11064" spans="18:20" x14ac:dyDescent="0.25">
      <c r="R11064" s="4">
        <v>42604</v>
      </c>
      <c r="S11064">
        <v>5400</v>
      </c>
      <c r="T11064">
        <v>6.4019030000000005E-2</v>
      </c>
    </row>
    <row r="11065" spans="18:20" x14ac:dyDescent="0.25">
      <c r="R11065" s="4">
        <v>42601</v>
      </c>
      <c r="S11065">
        <v>5400</v>
      </c>
      <c r="T11065">
        <v>6.4119109999999993E-2</v>
      </c>
    </row>
    <row r="11066" spans="18:20" x14ac:dyDescent="0.25">
      <c r="R11066" s="4">
        <v>42600</v>
      </c>
      <c r="S11066">
        <v>5400</v>
      </c>
      <c r="T11066">
        <v>6.3619139999999991E-2</v>
      </c>
    </row>
    <row r="11067" spans="18:20" x14ac:dyDescent="0.25">
      <c r="R11067" s="4">
        <v>42599</v>
      </c>
      <c r="S11067">
        <v>5400</v>
      </c>
      <c r="T11067">
        <v>6.4117170000000001E-2</v>
      </c>
    </row>
    <row r="11068" spans="18:20" x14ac:dyDescent="0.25">
      <c r="R11068" s="4">
        <v>42598</v>
      </c>
      <c r="S11068">
        <v>5400</v>
      </c>
      <c r="T11068">
        <v>6.446729000000001E-2</v>
      </c>
    </row>
    <row r="11069" spans="18:20" x14ac:dyDescent="0.25">
      <c r="R11069" s="4">
        <v>42597</v>
      </c>
      <c r="S11069">
        <v>5400</v>
      </c>
      <c r="T11069">
        <v>6.3920310000000008E-2</v>
      </c>
    </row>
    <row r="11070" spans="18:20" x14ac:dyDescent="0.25">
      <c r="R11070" s="4">
        <v>42594</v>
      </c>
      <c r="S11070">
        <v>5400</v>
      </c>
      <c r="T11070">
        <v>6.4119609999999994E-2</v>
      </c>
    </row>
    <row r="11071" spans="18:20" x14ac:dyDescent="0.25">
      <c r="R11071" s="4">
        <v>42593</v>
      </c>
      <c r="S11071">
        <v>5400</v>
      </c>
      <c r="T11071">
        <v>6.4225500000000005E-2</v>
      </c>
    </row>
    <row r="11072" spans="18:20" x14ac:dyDescent="0.25">
      <c r="R11072" s="4">
        <v>42592</v>
      </c>
      <c r="S11072">
        <v>5400</v>
      </c>
      <c r="T11072">
        <v>6.4925379999999991E-2</v>
      </c>
    </row>
    <row r="11073" spans="18:20" x14ac:dyDescent="0.25">
      <c r="R11073" s="4">
        <v>42591</v>
      </c>
      <c r="S11073">
        <v>5400</v>
      </c>
      <c r="T11073">
        <v>6.5125290000000002E-2</v>
      </c>
    </row>
    <row r="11074" spans="18:20" x14ac:dyDescent="0.25">
      <c r="R11074" s="4">
        <v>42590</v>
      </c>
      <c r="S11074">
        <v>5400</v>
      </c>
      <c r="T11074">
        <v>6.5573960000000001E-2</v>
      </c>
    </row>
    <row r="11075" spans="18:20" x14ac:dyDescent="0.25">
      <c r="R11075" s="4">
        <v>42587</v>
      </c>
      <c r="S11075">
        <v>5400</v>
      </c>
      <c r="T11075">
        <v>6.5819789999999989E-2</v>
      </c>
    </row>
    <row r="11076" spans="18:20" x14ac:dyDescent="0.25">
      <c r="R11076" s="4">
        <v>42586</v>
      </c>
      <c r="S11076">
        <v>5400</v>
      </c>
      <c r="T11076">
        <v>6.6075929999999991E-2</v>
      </c>
    </row>
    <row r="11077" spans="18:20" x14ac:dyDescent="0.25">
      <c r="R11077" s="4">
        <v>42585</v>
      </c>
      <c r="S11077">
        <v>5400</v>
      </c>
      <c r="T11077">
        <v>6.6027069999999993E-2</v>
      </c>
    </row>
    <row r="11078" spans="18:20" x14ac:dyDescent="0.25">
      <c r="R11078" s="4">
        <v>42584</v>
      </c>
      <c r="S11078">
        <v>5400</v>
      </c>
      <c r="T11078">
        <v>6.5627069999999996E-2</v>
      </c>
    </row>
    <row r="11079" spans="18:20" x14ac:dyDescent="0.25">
      <c r="R11079" s="4">
        <v>42583</v>
      </c>
      <c r="S11079">
        <v>5400</v>
      </c>
      <c r="T11079">
        <v>6.5077980000000007E-2</v>
      </c>
    </row>
    <row r="11080" spans="18:20" x14ac:dyDescent="0.25">
      <c r="R11080" s="4">
        <v>42580</v>
      </c>
      <c r="S11080">
        <v>5400</v>
      </c>
      <c r="T11080">
        <v>6.5028009999999997E-2</v>
      </c>
    </row>
    <row r="11081" spans="18:20" x14ac:dyDescent="0.25">
      <c r="R11081" s="4">
        <v>42579</v>
      </c>
      <c r="S11081">
        <v>5400</v>
      </c>
      <c r="T11081">
        <v>6.5226980000000004E-2</v>
      </c>
    </row>
    <row r="11082" spans="18:20" x14ac:dyDescent="0.25">
      <c r="R11082" s="4">
        <v>42578</v>
      </c>
      <c r="S11082">
        <v>5400</v>
      </c>
      <c r="T11082">
        <v>6.5227130000000008E-2</v>
      </c>
    </row>
    <row r="11083" spans="18:20" x14ac:dyDescent="0.25">
      <c r="R11083" s="4">
        <v>42577</v>
      </c>
      <c r="S11083">
        <v>5400</v>
      </c>
      <c r="T11083">
        <v>6.5077010000000005E-2</v>
      </c>
    </row>
    <row r="11084" spans="18:20" x14ac:dyDescent="0.25">
      <c r="R11084" s="4">
        <v>42576</v>
      </c>
      <c r="S11084">
        <v>5400</v>
      </c>
      <c r="T11084">
        <v>6.562577E-2</v>
      </c>
    </row>
    <row r="11085" spans="18:20" x14ac:dyDescent="0.25">
      <c r="R11085" s="4">
        <v>42573</v>
      </c>
      <c r="S11085">
        <v>5400</v>
      </c>
      <c r="T11085">
        <v>6.5475820000000004E-2</v>
      </c>
    </row>
    <row r="11086" spans="18:20" x14ac:dyDescent="0.25">
      <c r="R11086" s="4">
        <v>42572</v>
      </c>
      <c r="S11086">
        <v>5400</v>
      </c>
      <c r="T11086">
        <v>6.5725850000000002E-2</v>
      </c>
    </row>
    <row r="11087" spans="18:20" x14ac:dyDescent="0.25">
      <c r="R11087" s="4">
        <v>42571</v>
      </c>
      <c r="S11087">
        <v>5400</v>
      </c>
      <c r="T11087">
        <v>6.5867410000000001E-2</v>
      </c>
    </row>
    <row r="11088" spans="18:20" x14ac:dyDescent="0.25">
      <c r="R11088" s="4">
        <v>42570</v>
      </c>
      <c r="S11088">
        <v>5400</v>
      </c>
      <c r="T11088">
        <v>6.5667470000000006E-2</v>
      </c>
    </row>
    <row r="11089" spans="18:20" x14ac:dyDescent="0.25">
      <c r="R11089" s="4">
        <v>42569</v>
      </c>
      <c r="S11089">
        <v>5400</v>
      </c>
      <c r="T11089">
        <v>6.6115170000000001E-2</v>
      </c>
    </row>
    <row r="11090" spans="18:20" x14ac:dyDescent="0.25">
      <c r="R11090" s="4">
        <v>42566</v>
      </c>
      <c r="S11090">
        <v>5400</v>
      </c>
      <c r="T11090">
        <v>6.5812049999999997E-2</v>
      </c>
    </row>
    <row r="11091" spans="18:20" x14ac:dyDescent="0.25">
      <c r="R11091" s="4">
        <v>42565</v>
      </c>
      <c r="S11091">
        <v>5400</v>
      </c>
      <c r="T11091">
        <v>6.4912169999999991E-2</v>
      </c>
    </row>
    <row r="11092" spans="18:20" x14ac:dyDescent="0.25">
      <c r="R11092" s="4">
        <v>42564</v>
      </c>
      <c r="S11092">
        <v>5400</v>
      </c>
      <c r="T11092">
        <v>6.4808779999999996E-2</v>
      </c>
    </row>
    <row r="11093" spans="18:20" x14ac:dyDescent="0.25">
      <c r="R11093" s="4">
        <v>42563</v>
      </c>
      <c r="S11093">
        <v>5400</v>
      </c>
      <c r="T11093">
        <v>6.5107390000000001E-2</v>
      </c>
    </row>
    <row r="11094" spans="18:20" x14ac:dyDescent="0.25">
      <c r="R11094" s="4">
        <v>42562</v>
      </c>
      <c r="S11094">
        <v>5400</v>
      </c>
      <c r="T11094">
        <v>6.5154230000000007E-2</v>
      </c>
    </row>
    <row r="11095" spans="18:20" x14ac:dyDescent="0.25">
      <c r="R11095" s="4">
        <v>42559</v>
      </c>
      <c r="S11095">
        <v>5400</v>
      </c>
      <c r="T11095">
        <v>6.5004110000000004E-2</v>
      </c>
    </row>
    <row r="11096" spans="18:20" x14ac:dyDescent="0.25">
      <c r="R11096" s="4">
        <v>42558</v>
      </c>
      <c r="S11096">
        <v>5400</v>
      </c>
      <c r="T11096">
        <v>6.6204289999999999E-2</v>
      </c>
    </row>
    <row r="11097" spans="18:20" x14ac:dyDescent="0.25">
      <c r="R11097" s="4">
        <v>42557</v>
      </c>
      <c r="S11097">
        <v>5400</v>
      </c>
      <c r="T11097">
        <v>6.5704349999999995E-2</v>
      </c>
    </row>
    <row r="11098" spans="18:20" x14ac:dyDescent="0.25">
      <c r="R11098" s="4">
        <v>42556</v>
      </c>
      <c r="S11098">
        <v>5400</v>
      </c>
      <c r="T11098">
        <v>6.5505800000000003E-2</v>
      </c>
    </row>
    <row r="11099" spans="18:20" x14ac:dyDescent="0.25">
      <c r="R11099" s="4">
        <v>42555</v>
      </c>
      <c r="S11099">
        <v>5400</v>
      </c>
      <c r="T11099">
        <v>6.5799360000000001E-2</v>
      </c>
    </row>
    <row r="11100" spans="18:20" x14ac:dyDescent="0.25">
      <c r="R11100" s="4">
        <v>42552</v>
      </c>
      <c r="S11100">
        <v>5400</v>
      </c>
      <c r="T11100">
        <v>6.5499359999999993E-2</v>
      </c>
    </row>
    <row r="11101" spans="18:20" x14ac:dyDescent="0.25">
      <c r="R11101" s="4">
        <v>42551</v>
      </c>
      <c r="S11101">
        <v>5400</v>
      </c>
      <c r="T11101">
        <v>6.5149509999999994E-2</v>
      </c>
    </row>
    <row r="11102" spans="18:20" x14ac:dyDescent="0.25">
      <c r="R11102" s="4">
        <v>42550</v>
      </c>
      <c r="S11102">
        <v>5400</v>
      </c>
      <c r="T11102">
        <v>6.5499589999999996E-2</v>
      </c>
    </row>
    <row r="11103" spans="18:20" x14ac:dyDescent="0.25">
      <c r="R11103" s="4">
        <v>42549</v>
      </c>
      <c r="S11103">
        <v>5400</v>
      </c>
      <c r="T11103">
        <v>6.6096450000000001E-2</v>
      </c>
    </row>
    <row r="11104" spans="18:20" x14ac:dyDescent="0.25">
      <c r="R11104" s="4">
        <v>42548</v>
      </c>
      <c r="S11104">
        <v>5400</v>
      </c>
      <c r="T11104">
        <v>6.6842589999999993E-2</v>
      </c>
    </row>
    <row r="11105" spans="18:20" x14ac:dyDescent="0.25">
      <c r="R11105" s="4">
        <v>42545</v>
      </c>
      <c r="S11105">
        <v>5400</v>
      </c>
      <c r="T11105">
        <v>6.7092680000000002E-2</v>
      </c>
    </row>
    <row r="11106" spans="18:20" x14ac:dyDescent="0.25">
      <c r="R11106" s="4">
        <v>42544</v>
      </c>
      <c r="S11106">
        <v>5400</v>
      </c>
      <c r="T11106">
        <v>6.7241160000000008E-2</v>
      </c>
    </row>
    <row r="11107" spans="18:20" x14ac:dyDescent="0.25">
      <c r="R11107" s="4">
        <v>42543</v>
      </c>
      <c r="S11107">
        <v>5400</v>
      </c>
      <c r="T11107">
        <v>6.739118999999999E-2</v>
      </c>
    </row>
    <row r="11108" spans="18:20" x14ac:dyDescent="0.25">
      <c r="R11108" s="4">
        <v>42542</v>
      </c>
      <c r="S11108">
        <v>5400</v>
      </c>
      <c r="T11108">
        <v>6.7343299999999995E-2</v>
      </c>
    </row>
    <row r="11109" spans="18:20" x14ac:dyDescent="0.25">
      <c r="R11109" s="4">
        <v>42541</v>
      </c>
      <c r="S11109">
        <v>5400</v>
      </c>
      <c r="T11109">
        <v>6.6693189999999999E-2</v>
      </c>
    </row>
    <row r="11110" spans="18:20" x14ac:dyDescent="0.25">
      <c r="R11110" s="4">
        <v>42538</v>
      </c>
      <c r="S11110">
        <v>5400</v>
      </c>
      <c r="T11110">
        <v>6.6793190000000002E-2</v>
      </c>
    </row>
    <row r="11111" spans="18:20" x14ac:dyDescent="0.25">
      <c r="R11111" s="4">
        <v>42537</v>
      </c>
      <c r="S11111">
        <v>5400</v>
      </c>
      <c r="T11111">
        <v>6.6843219999999995E-2</v>
      </c>
    </row>
    <row r="11112" spans="18:20" x14ac:dyDescent="0.25">
      <c r="R11112" s="4">
        <v>42536</v>
      </c>
      <c r="S11112">
        <v>5400</v>
      </c>
      <c r="T11112">
        <v>6.6493330000000003E-2</v>
      </c>
    </row>
    <row r="11113" spans="18:20" x14ac:dyDescent="0.25">
      <c r="R11113" s="4">
        <v>42535</v>
      </c>
      <c r="S11113">
        <v>5400</v>
      </c>
      <c r="T11113">
        <v>6.72933E-2</v>
      </c>
    </row>
    <row r="11114" spans="18:20" x14ac:dyDescent="0.25">
      <c r="R11114" s="4">
        <v>42534</v>
      </c>
      <c r="S11114">
        <v>5400</v>
      </c>
      <c r="T11114">
        <v>6.6943269999999999E-2</v>
      </c>
    </row>
    <row r="11115" spans="18:20" x14ac:dyDescent="0.25">
      <c r="R11115" s="4">
        <v>42531</v>
      </c>
      <c r="S11115">
        <v>5400</v>
      </c>
      <c r="T11115">
        <v>6.6243220000000005E-2</v>
      </c>
    </row>
    <row r="11116" spans="18:20" x14ac:dyDescent="0.25">
      <c r="R11116" s="4">
        <v>42530</v>
      </c>
      <c r="S11116">
        <v>5400</v>
      </c>
      <c r="T11116">
        <v>6.5843220000000008E-2</v>
      </c>
    </row>
    <row r="11117" spans="18:20" x14ac:dyDescent="0.25">
      <c r="R11117" s="4">
        <v>42529</v>
      </c>
      <c r="S11117">
        <v>5400</v>
      </c>
      <c r="T11117">
        <v>6.5945069999999995E-2</v>
      </c>
    </row>
    <row r="11118" spans="18:20" x14ac:dyDescent="0.25">
      <c r="R11118" s="4">
        <v>42528</v>
      </c>
      <c r="S11118">
        <v>5400</v>
      </c>
      <c r="T11118">
        <v>6.6945129999999992E-2</v>
      </c>
    </row>
    <row r="11119" spans="18:20" x14ac:dyDescent="0.25">
      <c r="R11119" s="4">
        <v>42527</v>
      </c>
      <c r="S11119">
        <v>5400</v>
      </c>
      <c r="T11119">
        <v>6.7600850000000004E-2</v>
      </c>
    </row>
    <row r="11120" spans="18:20" x14ac:dyDescent="0.25">
      <c r="R11120" s="4">
        <v>42524</v>
      </c>
      <c r="S11120">
        <v>5400</v>
      </c>
      <c r="T11120">
        <v>6.7300909999999992E-2</v>
      </c>
    </row>
    <row r="11121" spans="18:20" x14ac:dyDescent="0.25">
      <c r="R11121" s="4">
        <v>42523</v>
      </c>
      <c r="S11121">
        <v>5400</v>
      </c>
      <c r="T11121">
        <v>6.800146E-2</v>
      </c>
    </row>
    <row r="11122" spans="18:20" x14ac:dyDescent="0.25">
      <c r="R11122" s="4">
        <v>42522</v>
      </c>
      <c r="S11122">
        <v>5400</v>
      </c>
      <c r="T11122">
        <v>6.7552120000000007E-2</v>
      </c>
    </row>
    <row r="11123" spans="18:20" x14ac:dyDescent="0.25">
      <c r="R11123" s="4">
        <v>42521</v>
      </c>
      <c r="S11123">
        <v>5400</v>
      </c>
      <c r="T11123">
        <v>6.7307210000000006E-2</v>
      </c>
    </row>
    <row r="11124" spans="18:20" x14ac:dyDescent="0.25">
      <c r="R11124" s="4">
        <v>42520</v>
      </c>
      <c r="S11124">
        <v>5400</v>
      </c>
      <c r="T11124">
        <v>6.7207089999999997E-2</v>
      </c>
    </row>
    <row r="11125" spans="18:20" x14ac:dyDescent="0.25">
      <c r="R11125" s="4">
        <v>42517</v>
      </c>
      <c r="S11125">
        <v>5400</v>
      </c>
      <c r="T11125">
        <v>6.7207089999999997E-2</v>
      </c>
    </row>
    <row r="11126" spans="18:20" x14ac:dyDescent="0.25">
      <c r="R11126" s="4">
        <v>42516</v>
      </c>
      <c r="S11126">
        <v>5400</v>
      </c>
      <c r="T11126">
        <v>6.6957149999999993E-2</v>
      </c>
    </row>
    <row r="11127" spans="18:20" x14ac:dyDescent="0.25">
      <c r="R11127" s="4">
        <v>42515</v>
      </c>
      <c r="S11127">
        <v>5400</v>
      </c>
      <c r="T11127">
        <v>6.7307030000000004E-2</v>
      </c>
    </row>
    <row r="11128" spans="18:20" x14ac:dyDescent="0.25">
      <c r="R11128" s="4">
        <v>42514</v>
      </c>
      <c r="S11128">
        <v>5400</v>
      </c>
      <c r="T11128">
        <v>6.7657059999999991E-2</v>
      </c>
    </row>
    <row r="11129" spans="18:20" x14ac:dyDescent="0.25">
      <c r="R11129" s="4">
        <v>42513</v>
      </c>
      <c r="S11129">
        <v>5400</v>
      </c>
      <c r="T11129">
        <v>6.7907010000000004E-2</v>
      </c>
    </row>
    <row r="11130" spans="18:20" x14ac:dyDescent="0.25">
      <c r="R11130" s="4">
        <v>42510</v>
      </c>
      <c r="S11130">
        <v>5400</v>
      </c>
      <c r="T11130">
        <v>6.7107180000000002E-2</v>
      </c>
    </row>
    <row r="11131" spans="18:20" x14ac:dyDescent="0.25">
      <c r="R11131" s="4">
        <v>42509</v>
      </c>
      <c r="S11131">
        <v>5400</v>
      </c>
      <c r="T11131">
        <v>6.7196439999999996E-2</v>
      </c>
    </row>
    <row r="11132" spans="18:20" x14ac:dyDescent="0.25">
      <c r="R11132" s="4">
        <v>42508</v>
      </c>
      <c r="S11132">
        <v>5400</v>
      </c>
      <c r="T11132">
        <v>6.6747860000000006E-2</v>
      </c>
    </row>
    <row r="11133" spans="18:20" x14ac:dyDescent="0.25">
      <c r="R11133" s="4">
        <v>42507</v>
      </c>
      <c r="S11133">
        <v>5400</v>
      </c>
      <c r="T11133">
        <v>6.5997890000000003E-2</v>
      </c>
    </row>
    <row r="11134" spans="18:20" x14ac:dyDescent="0.25">
      <c r="R11134" s="4">
        <v>42506</v>
      </c>
      <c r="S11134">
        <v>5400</v>
      </c>
      <c r="T11134">
        <v>6.5797830000000002E-2</v>
      </c>
    </row>
    <row r="11135" spans="18:20" x14ac:dyDescent="0.25">
      <c r="R11135" s="4">
        <v>42503</v>
      </c>
      <c r="S11135">
        <v>5400</v>
      </c>
      <c r="T11135">
        <v>6.5047919999999995E-2</v>
      </c>
    </row>
    <row r="11136" spans="18:20" x14ac:dyDescent="0.25">
      <c r="R11136" s="4">
        <v>42502</v>
      </c>
      <c r="S11136">
        <v>5400</v>
      </c>
      <c r="T11136">
        <v>6.4847920000000003E-2</v>
      </c>
    </row>
    <row r="11137" spans="18:20" x14ac:dyDescent="0.25">
      <c r="R11137" s="4">
        <v>42501</v>
      </c>
      <c r="S11137">
        <v>5400</v>
      </c>
      <c r="T11137">
        <v>6.480000000000001E-2</v>
      </c>
    </row>
    <row r="11138" spans="18:20" x14ac:dyDescent="0.25">
      <c r="R11138" s="4">
        <v>42500</v>
      </c>
      <c r="S11138">
        <v>5400</v>
      </c>
      <c r="T11138">
        <v>6.4995949999999997E-2</v>
      </c>
    </row>
    <row r="11139" spans="18:20" x14ac:dyDescent="0.25">
      <c r="R11139" s="4">
        <v>42499</v>
      </c>
      <c r="S11139">
        <v>5400</v>
      </c>
      <c r="T11139">
        <v>6.4995890000000001E-2</v>
      </c>
    </row>
    <row r="11140" spans="18:20" x14ac:dyDescent="0.25">
      <c r="R11140" s="4">
        <v>42496</v>
      </c>
      <c r="S11140">
        <v>5400</v>
      </c>
      <c r="T11140">
        <v>6.4945859999999994E-2</v>
      </c>
    </row>
    <row r="11141" spans="18:20" x14ac:dyDescent="0.25">
      <c r="R11141" s="4">
        <v>42495</v>
      </c>
      <c r="S11141">
        <v>5400</v>
      </c>
      <c r="T11141">
        <v>6.509595E-2</v>
      </c>
    </row>
    <row r="11142" spans="18:20" x14ac:dyDescent="0.25">
      <c r="R11142" s="4">
        <v>42494</v>
      </c>
      <c r="S11142">
        <v>5400</v>
      </c>
      <c r="T11142">
        <v>6.5249360000000006E-2</v>
      </c>
    </row>
    <row r="11143" spans="18:20" x14ac:dyDescent="0.25">
      <c r="R11143" s="4">
        <v>42493</v>
      </c>
      <c r="S11143">
        <v>5400</v>
      </c>
      <c r="T11143">
        <v>6.5444699999999995E-2</v>
      </c>
    </row>
    <row r="11144" spans="18:20" x14ac:dyDescent="0.25">
      <c r="R11144" s="4">
        <v>42492</v>
      </c>
      <c r="S11144">
        <v>5400</v>
      </c>
      <c r="T11144">
        <v>6.5494670000000005E-2</v>
      </c>
    </row>
    <row r="11145" spans="18:20" x14ac:dyDescent="0.25">
      <c r="R11145" s="4">
        <v>42489</v>
      </c>
      <c r="S11145">
        <v>5400</v>
      </c>
      <c r="T11145">
        <v>6.5445779999999995E-2</v>
      </c>
    </row>
    <row r="11146" spans="18:20" x14ac:dyDescent="0.25">
      <c r="R11146" s="4">
        <v>42488</v>
      </c>
      <c r="S11146">
        <v>5400</v>
      </c>
      <c r="T11146">
        <v>6.5448809999999996E-2</v>
      </c>
    </row>
    <row r="11147" spans="18:20" x14ac:dyDescent="0.25">
      <c r="R11147" s="4">
        <v>42487</v>
      </c>
      <c r="S11147">
        <v>5400</v>
      </c>
      <c r="T11147">
        <v>6.5749829999999995E-2</v>
      </c>
    </row>
    <row r="11148" spans="18:20" x14ac:dyDescent="0.25">
      <c r="R11148" s="4">
        <v>42486</v>
      </c>
      <c r="S11148">
        <v>5400</v>
      </c>
      <c r="T11148">
        <v>6.5749829999999995E-2</v>
      </c>
    </row>
    <row r="11149" spans="18:20" x14ac:dyDescent="0.25">
      <c r="R11149" s="4">
        <v>42485</v>
      </c>
      <c r="S11149">
        <v>5400</v>
      </c>
      <c r="T11149">
        <v>6.5849950000000004E-2</v>
      </c>
    </row>
    <row r="11150" spans="18:20" x14ac:dyDescent="0.25">
      <c r="R11150" s="4">
        <v>42482</v>
      </c>
      <c r="S11150">
        <v>5400</v>
      </c>
      <c r="T11150">
        <v>6.5799860000000002E-2</v>
      </c>
    </row>
    <row r="11151" spans="18:20" x14ac:dyDescent="0.25">
      <c r="R11151" s="4">
        <v>42481</v>
      </c>
      <c r="S11151">
        <v>5400</v>
      </c>
      <c r="T11151">
        <v>6.5302249999999992E-2</v>
      </c>
    </row>
    <row r="11152" spans="18:20" x14ac:dyDescent="0.25">
      <c r="R11152" s="4">
        <v>42480</v>
      </c>
      <c r="S11152">
        <v>5400</v>
      </c>
      <c r="T11152">
        <v>6.4602190000000004E-2</v>
      </c>
    </row>
    <row r="11153" spans="18:20" x14ac:dyDescent="0.25">
      <c r="R11153" s="4">
        <v>42479</v>
      </c>
      <c r="S11153">
        <v>5400</v>
      </c>
      <c r="T11153">
        <v>6.3952250000000002E-2</v>
      </c>
    </row>
    <row r="11154" spans="18:20" x14ac:dyDescent="0.25">
      <c r="R11154" s="4">
        <v>42478</v>
      </c>
      <c r="S11154">
        <v>5400</v>
      </c>
      <c r="T11154">
        <v>6.3702309999999998E-2</v>
      </c>
    </row>
    <row r="11155" spans="18:20" x14ac:dyDescent="0.25">
      <c r="R11155" s="4">
        <v>42475</v>
      </c>
      <c r="S11155">
        <v>5400</v>
      </c>
      <c r="T11155">
        <v>6.3900970000000001E-2</v>
      </c>
    </row>
    <row r="11156" spans="18:20" x14ac:dyDescent="0.25">
      <c r="R11156" s="4">
        <v>42474</v>
      </c>
      <c r="S11156">
        <v>5400</v>
      </c>
      <c r="T11156">
        <v>6.4550999999999997E-2</v>
      </c>
    </row>
    <row r="11157" spans="18:20" x14ac:dyDescent="0.25">
      <c r="R11157" s="4">
        <v>42473</v>
      </c>
      <c r="S11157">
        <v>5400</v>
      </c>
      <c r="T11157">
        <v>6.4550999999999997E-2</v>
      </c>
    </row>
    <row r="11158" spans="18:20" x14ac:dyDescent="0.25">
      <c r="R11158" s="4">
        <v>42472</v>
      </c>
      <c r="S11158">
        <v>5400</v>
      </c>
      <c r="T11158">
        <v>6.4300940000000001E-2</v>
      </c>
    </row>
    <row r="11159" spans="18:20" x14ac:dyDescent="0.25">
      <c r="R11159" s="4">
        <v>42471</v>
      </c>
      <c r="S11159">
        <v>5400</v>
      </c>
      <c r="T11159">
        <v>6.4850939999999996E-2</v>
      </c>
    </row>
    <row r="11160" spans="18:20" x14ac:dyDescent="0.25">
      <c r="R11160" s="4">
        <v>42468</v>
      </c>
      <c r="S11160">
        <v>5400</v>
      </c>
      <c r="T11160">
        <v>6.5001000000000003E-2</v>
      </c>
    </row>
    <row r="11161" spans="18:20" x14ac:dyDescent="0.25">
      <c r="R11161" s="4">
        <v>42467</v>
      </c>
      <c r="S11161">
        <v>5400</v>
      </c>
      <c r="T11161">
        <v>6.5001030000000001E-2</v>
      </c>
    </row>
    <row r="11162" spans="18:20" x14ac:dyDescent="0.25">
      <c r="R11162" s="4">
        <v>42466</v>
      </c>
      <c r="S11162">
        <v>5400</v>
      </c>
      <c r="T11162">
        <v>6.4901090000000008E-2</v>
      </c>
    </row>
    <row r="11163" spans="18:20" x14ac:dyDescent="0.25">
      <c r="R11163" s="4">
        <v>42465</v>
      </c>
      <c r="S11163">
        <v>5400</v>
      </c>
      <c r="T11163">
        <v>6.4501000000000003E-2</v>
      </c>
    </row>
    <row r="11164" spans="18:20" x14ac:dyDescent="0.25">
      <c r="R11164" s="4">
        <v>42464</v>
      </c>
      <c r="S11164">
        <v>5400</v>
      </c>
      <c r="T11164">
        <v>6.4501000000000003E-2</v>
      </c>
    </row>
    <row r="11165" spans="18:20" x14ac:dyDescent="0.25">
      <c r="R11165" s="4">
        <v>42461</v>
      </c>
      <c r="S11165">
        <v>5400</v>
      </c>
      <c r="T11165">
        <v>6.5001030000000001E-2</v>
      </c>
    </row>
    <row r="11166" spans="18:20" x14ac:dyDescent="0.25">
      <c r="R11166" s="4">
        <v>42460</v>
      </c>
      <c r="S11166">
        <v>5400</v>
      </c>
      <c r="T11166">
        <v>6.485233E-2</v>
      </c>
    </row>
    <row r="11167" spans="18:20" x14ac:dyDescent="0.25">
      <c r="R11167" s="4">
        <v>42459</v>
      </c>
      <c r="S11167">
        <v>5400</v>
      </c>
      <c r="T11167">
        <v>6.4551549999999999E-2</v>
      </c>
    </row>
    <row r="11168" spans="18:20" x14ac:dyDescent="0.25">
      <c r="R11168" s="4">
        <v>42458</v>
      </c>
      <c r="S11168">
        <v>5400</v>
      </c>
      <c r="T11168">
        <v>6.5098639999999999E-2</v>
      </c>
    </row>
    <row r="11169" spans="18:20" x14ac:dyDescent="0.25">
      <c r="R11169" s="4">
        <v>42457</v>
      </c>
      <c r="S11169">
        <v>5400</v>
      </c>
      <c r="T11169">
        <v>6.5598610000000002E-2</v>
      </c>
    </row>
    <row r="11170" spans="18:20" x14ac:dyDescent="0.25">
      <c r="R11170" s="4">
        <v>42452</v>
      </c>
      <c r="S11170">
        <v>5400</v>
      </c>
      <c r="T11170">
        <v>6.5898669999999993E-2</v>
      </c>
    </row>
    <row r="11171" spans="18:20" x14ac:dyDescent="0.25">
      <c r="R11171" s="4">
        <v>42451</v>
      </c>
      <c r="S11171">
        <v>5400</v>
      </c>
      <c r="T11171">
        <v>6.5648639999999994E-2</v>
      </c>
    </row>
    <row r="11172" spans="18:20" x14ac:dyDescent="0.25">
      <c r="R11172" s="4">
        <v>42447</v>
      </c>
      <c r="S11172">
        <v>5400</v>
      </c>
      <c r="T11172">
        <v>6.5293160000000003E-2</v>
      </c>
    </row>
    <row r="11173" spans="18:20" x14ac:dyDescent="0.25">
      <c r="R11173" s="4">
        <v>42446</v>
      </c>
      <c r="S11173">
        <v>5400</v>
      </c>
      <c r="T11173">
        <v>6.5293249999999997E-2</v>
      </c>
    </row>
    <row r="11174" spans="18:20" x14ac:dyDescent="0.25">
      <c r="R11174" s="4">
        <v>42445</v>
      </c>
      <c r="S11174">
        <v>5400</v>
      </c>
      <c r="T11174">
        <v>6.6496170000000007E-2</v>
      </c>
    </row>
    <row r="11175" spans="18:20" x14ac:dyDescent="0.25">
      <c r="R11175" s="4">
        <v>42444</v>
      </c>
      <c r="S11175">
        <v>5400</v>
      </c>
      <c r="T11175">
        <v>6.7046080000000008E-2</v>
      </c>
    </row>
    <row r="11176" spans="18:20" x14ac:dyDescent="0.25">
      <c r="R11176" s="4">
        <v>42443</v>
      </c>
      <c r="S11176">
        <v>5400</v>
      </c>
      <c r="T11176">
        <v>6.6896060000000007E-2</v>
      </c>
    </row>
    <row r="11177" spans="18:20" x14ac:dyDescent="0.25">
      <c r="R11177" s="4">
        <v>42440</v>
      </c>
      <c r="S11177">
        <v>5400</v>
      </c>
      <c r="T11177">
        <v>6.6894900000000007E-2</v>
      </c>
    </row>
    <row r="11178" spans="18:20" x14ac:dyDescent="0.25">
      <c r="R11178" s="4">
        <v>42439</v>
      </c>
      <c r="S11178">
        <v>5400</v>
      </c>
      <c r="T11178">
        <v>6.694486999999999E-2</v>
      </c>
    </row>
    <row r="11179" spans="18:20" x14ac:dyDescent="0.25">
      <c r="R11179" s="4">
        <v>42438</v>
      </c>
      <c r="S11179">
        <v>5400</v>
      </c>
      <c r="T11179">
        <v>6.6590780000000002E-2</v>
      </c>
    </row>
    <row r="11180" spans="18:20" x14ac:dyDescent="0.25">
      <c r="R11180" s="4">
        <v>42437</v>
      </c>
      <c r="S11180">
        <v>5400</v>
      </c>
      <c r="T11180">
        <v>6.6490779999999999E-2</v>
      </c>
    </row>
    <row r="11181" spans="18:20" x14ac:dyDescent="0.25">
      <c r="R11181" s="4">
        <v>42436</v>
      </c>
      <c r="S11181">
        <v>5400</v>
      </c>
      <c r="T11181">
        <v>6.6590780000000002E-2</v>
      </c>
    </row>
    <row r="11182" spans="18:20" x14ac:dyDescent="0.25">
      <c r="R11182" s="4">
        <v>42433</v>
      </c>
      <c r="S11182">
        <v>5400</v>
      </c>
      <c r="T11182">
        <v>6.6838759999999997E-2</v>
      </c>
    </row>
    <row r="11183" spans="18:20" x14ac:dyDescent="0.25">
      <c r="R11183" s="4">
        <v>42432</v>
      </c>
      <c r="S11183">
        <v>5400</v>
      </c>
      <c r="T11183">
        <v>6.7395009999999991E-2</v>
      </c>
    </row>
    <row r="11184" spans="18:20" x14ac:dyDescent="0.25">
      <c r="R11184" s="4">
        <v>42431</v>
      </c>
      <c r="S11184">
        <v>5400</v>
      </c>
      <c r="T11184">
        <v>6.6397919999999999E-2</v>
      </c>
    </row>
    <row r="11185" spans="18:20" x14ac:dyDescent="0.25">
      <c r="R11185" s="4">
        <v>42430</v>
      </c>
      <c r="S11185">
        <v>5400</v>
      </c>
      <c r="T11185">
        <v>6.599795E-2</v>
      </c>
    </row>
    <row r="11186" spans="18:20" x14ac:dyDescent="0.25">
      <c r="R11186" s="4">
        <v>42429</v>
      </c>
      <c r="S11186">
        <v>5400</v>
      </c>
      <c r="T11186">
        <v>6.5599550000000006E-2</v>
      </c>
    </row>
    <row r="11187" spans="18:20" x14ac:dyDescent="0.25">
      <c r="R11187" s="4">
        <v>42426</v>
      </c>
      <c r="S11187">
        <v>5400</v>
      </c>
      <c r="T11187">
        <v>6.6101499999999994E-2</v>
      </c>
    </row>
    <row r="11188" spans="18:20" x14ac:dyDescent="0.25">
      <c r="R11188" s="4">
        <v>42425</v>
      </c>
      <c r="S11188">
        <v>5400</v>
      </c>
      <c r="T11188">
        <v>6.5199880000000002E-2</v>
      </c>
    </row>
    <row r="11189" spans="18:20" x14ac:dyDescent="0.25">
      <c r="R11189" s="4">
        <v>42424</v>
      </c>
      <c r="S11189">
        <v>5400</v>
      </c>
      <c r="T11189">
        <v>6.5403489999999995E-2</v>
      </c>
    </row>
    <row r="11190" spans="18:20" x14ac:dyDescent="0.25">
      <c r="R11190" s="4">
        <v>42423</v>
      </c>
      <c r="S11190">
        <v>5400</v>
      </c>
      <c r="T11190">
        <v>6.550185E-2</v>
      </c>
    </row>
    <row r="11191" spans="18:20" x14ac:dyDescent="0.25">
      <c r="R11191" s="4">
        <v>42422</v>
      </c>
      <c r="S11191">
        <v>5400</v>
      </c>
      <c r="T11191">
        <v>6.4807149999999994E-2</v>
      </c>
    </row>
    <row r="11192" spans="18:20" x14ac:dyDescent="0.25">
      <c r="R11192" s="4">
        <v>42419</v>
      </c>
      <c r="S11192">
        <v>5400</v>
      </c>
      <c r="T11192">
        <v>6.4506649999999999E-2</v>
      </c>
    </row>
    <row r="11193" spans="18:20" x14ac:dyDescent="0.25">
      <c r="R11193" s="4">
        <v>42418</v>
      </c>
      <c r="S11193">
        <v>5400</v>
      </c>
      <c r="T11193">
        <v>6.3411780000000001E-2</v>
      </c>
    </row>
    <row r="11194" spans="18:20" x14ac:dyDescent="0.25">
      <c r="R11194" s="4">
        <v>42417</v>
      </c>
      <c r="S11194">
        <v>5400</v>
      </c>
      <c r="T11194">
        <v>6.3599849999999999E-2</v>
      </c>
    </row>
    <row r="11195" spans="18:20" x14ac:dyDescent="0.25">
      <c r="R11195" s="4">
        <v>42416</v>
      </c>
      <c r="S11195">
        <v>5400</v>
      </c>
      <c r="T11195">
        <v>6.3889710000000002E-2</v>
      </c>
    </row>
    <row r="11196" spans="18:20" x14ac:dyDescent="0.25">
      <c r="R11196" s="4">
        <v>42415</v>
      </c>
      <c r="S11196">
        <v>5400</v>
      </c>
      <c r="T11196">
        <v>6.3789709999999999E-2</v>
      </c>
    </row>
    <row r="11197" spans="18:20" x14ac:dyDescent="0.25">
      <c r="R11197" s="4">
        <v>42412</v>
      </c>
      <c r="S11197">
        <v>5400</v>
      </c>
      <c r="T11197">
        <v>6.3889710000000002E-2</v>
      </c>
    </row>
    <row r="11198" spans="18:20" x14ac:dyDescent="0.25">
      <c r="R11198" s="4">
        <v>42411</v>
      </c>
      <c r="S11198">
        <v>5400</v>
      </c>
      <c r="T11198">
        <v>6.4139740000000001E-2</v>
      </c>
    </row>
    <row r="11199" spans="18:20" x14ac:dyDescent="0.25">
      <c r="R11199" s="4">
        <v>42410</v>
      </c>
      <c r="S11199">
        <v>5400</v>
      </c>
      <c r="T11199">
        <v>6.413706999999999E-2</v>
      </c>
    </row>
    <row r="11200" spans="18:20" x14ac:dyDescent="0.25">
      <c r="R11200" s="4">
        <v>42409</v>
      </c>
      <c r="S11200">
        <v>5400</v>
      </c>
      <c r="T11200">
        <v>6.4834829999999996E-2</v>
      </c>
    </row>
    <row r="11201" spans="18:20" x14ac:dyDescent="0.25">
      <c r="R11201" s="4">
        <v>42408</v>
      </c>
      <c r="S11201">
        <v>5400</v>
      </c>
      <c r="T11201">
        <v>6.4584799999999998E-2</v>
      </c>
    </row>
    <row r="11202" spans="18:20" x14ac:dyDescent="0.25">
      <c r="R11202" s="4">
        <v>42405</v>
      </c>
      <c r="S11202">
        <v>5400</v>
      </c>
      <c r="T11202">
        <v>6.4334769999999999E-2</v>
      </c>
    </row>
    <row r="11203" spans="18:20" x14ac:dyDescent="0.25">
      <c r="R11203" s="4">
        <v>42404</v>
      </c>
      <c r="S11203">
        <v>5400</v>
      </c>
      <c r="T11203">
        <v>6.3984800000000008E-2</v>
      </c>
    </row>
    <row r="11204" spans="18:20" x14ac:dyDescent="0.25">
      <c r="R11204" s="4">
        <v>42403</v>
      </c>
      <c r="S11204">
        <v>5400</v>
      </c>
      <c r="T11204">
        <v>6.3384799999999991E-2</v>
      </c>
    </row>
    <row r="11205" spans="18:20" x14ac:dyDescent="0.25">
      <c r="R11205" s="4">
        <v>42402</v>
      </c>
      <c r="S11205">
        <v>5400</v>
      </c>
      <c r="T11205">
        <v>6.442871E-2</v>
      </c>
    </row>
    <row r="11206" spans="18:20" x14ac:dyDescent="0.25">
      <c r="R11206" s="4">
        <v>42398</v>
      </c>
      <c r="S11206">
        <v>5400</v>
      </c>
      <c r="T11206">
        <v>6.4780909999999997E-2</v>
      </c>
    </row>
    <row r="11207" spans="18:20" x14ac:dyDescent="0.25">
      <c r="R11207" s="4">
        <v>42397</v>
      </c>
      <c r="S11207">
        <v>5400</v>
      </c>
      <c r="T11207">
        <v>6.6477679999999997E-2</v>
      </c>
    </row>
    <row r="11208" spans="18:20" x14ac:dyDescent="0.25">
      <c r="R11208" s="4">
        <v>42396</v>
      </c>
      <c r="S11208">
        <v>5400</v>
      </c>
      <c r="T11208">
        <v>6.7076339999999998E-2</v>
      </c>
    </row>
    <row r="11209" spans="18:20" x14ac:dyDescent="0.25">
      <c r="R11209" s="4">
        <v>42395</v>
      </c>
      <c r="S11209">
        <v>5400</v>
      </c>
      <c r="T11209">
        <v>6.712831000000001E-2</v>
      </c>
    </row>
    <row r="11210" spans="18:20" x14ac:dyDescent="0.25">
      <c r="R11210" s="4">
        <v>42394</v>
      </c>
      <c r="S11210">
        <v>5400</v>
      </c>
      <c r="T11210">
        <v>6.757668E-2</v>
      </c>
    </row>
    <row r="11211" spans="18:20" x14ac:dyDescent="0.25">
      <c r="R11211" s="4">
        <v>42391</v>
      </c>
      <c r="S11211">
        <v>5400</v>
      </c>
      <c r="T11211">
        <v>6.7679820000000002E-2</v>
      </c>
    </row>
    <row r="11212" spans="18:20" x14ac:dyDescent="0.25">
      <c r="R11212" s="4">
        <v>42390</v>
      </c>
      <c r="S11212">
        <v>5400</v>
      </c>
      <c r="T11212">
        <v>6.7978849999999993E-2</v>
      </c>
    </row>
    <row r="11213" spans="18:20" x14ac:dyDescent="0.25">
      <c r="R11213" s="4">
        <v>42389</v>
      </c>
      <c r="S11213">
        <v>5400</v>
      </c>
      <c r="T11213">
        <v>6.7626259999999994E-2</v>
      </c>
    </row>
    <row r="11214" spans="18:20" x14ac:dyDescent="0.25">
      <c r="R11214" s="4">
        <v>42388</v>
      </c>
      <c r="S11214">
        <v>5400</v>
      </c>
      <c r="T11214">
        <v>6.7780820000000006E-2</v>
      </c>
    </row>
    <row r="11215" spans="18:20" x14ac:dyDescent="0.25">
      <c r="R11215" s="4">
        <v>42387</v>
      </c>
      <c r="S11215">
        <v>5400</v>
      </c>
      <c r="T11215">
        <v>6.8086869999999994E-2</v>
      </c>
    </row>
    <row r="11216" spans="18:20" x14ac:dyDescent="0.25">
      <c r="R11216" s="4">
        <v>42384</v>
      </c>
      <c r="S11216">
        <v>5400</v>
      </c>
      <c r="T11216">
        <v>6.7686780000000002E-2</v>
      </c>
    </row>
    <row r="11217" spans="18:20" x14ac:dyDescent="0.25">
      <c r="R11217" s="4">
        <v>42383</v>
      </c>
      <c r="S11217">
        <v>5400</v>
      </c>
      <c r="T11217">
        <v>6.6992889999999999E-2</v>
      </c>
    </row>
    <row r="11218" spans="18:20" x14ac:dyDescent="0.25">
      <c r="R11218" s="4">
        <v>42382</v>
      </c>
      <c r="S11218">
        <v>5400</v>
      </c>
      <c r="T11218">
        <v>6.6694080000000003E-2</v>
      </c>
    </row>
    <row r="11219" spans="18:20" x14ac:dyDescent="0.25">
      <c r="R11219" s="4">
        <v>42381</v>
      </c>
      <c r="S11219">
        <v>5400</v>
      </c>
      <c r="T11219">
        <v>6.6697989999999999E-2</v>
      </c>
    </row>
    <row r="11220" spans="18:20" x14ac:dyDescent="0.25">
      <c r="R11220" s="4">
        <v>42380</v>
      </c>
      <c r="S11220">
        <v>5400</v>
      </c>
      <c r="T11220">
        <v>6.6803489999999993E-2</v>
      </c>
    </row>
    <row r="11221" spans="18:20" x14ac:dyDescent="0.25">
      <c r="R11221" s="4">
        <v>42377</v>
      </c>
      <c r="S11221">
        <v>5400</v>
      </c>
      <c r="T11221">
        <v>6.6753519999999997E-2</v>
      </c>
    </row>
    <row r="11222" spans="18:20" x14ac:dyDescent="0.25">
      <c r="R11222" s="4">
        <v>42376</v>
      </c>
      <c r="S11222">
        <v>5400</v>
      </c>
      <c r="T11222">
        <v>6.6849569999999997E-2</v>
      </c>
    </row>
    <row r="11223" spans="18:20" x14ac:dyDescent="0.25">
      <c r="R11223" s="4">
        <v>42375</v>
      </c>
      <c r="S11223">
        <v>5400</v>
      </c>
      <c r="T11223">
        <v>6.6899540000000007E-2</v>
      </c>
    </row>
    <row r="11224" spans="18:20" x14ac:dyDescent="0.25">
      <c r="R11224" s="4">
        <v>42374</v>
      </c>
      <c r="S11224">
        <v>5400</v>
      </c>
      <c r="T11224">
        <v>6.7155619999999999E-2</v>
      </c>
    </row>
    <row r="11225" spans="18:20" x14ac:dyDescent="0.25">
      <c r="R11225" s="4">
        <v>42373</v>
      </c>
      <c r="S11225">
        <v>5400</v>
      </c>
      <c r="T11225">
        <v>6.7654560000000002E-2</v>
      </c>
    </row>
    <row r="11226" spans="18:20" x14ac:dyDescent="0.25">
      <c r="R11226" s="4">
        <v>42369</v>
      </c>
      <c r="S11226">
        <v>5400</v>
      </c>
      <c r="T11226">
        <v>6.790533E-2</v>
      </c>
    </row>
    <row r="11227" spans="18:20" x14ac:dyDescent="0.25">
      <c r="R11227" s="4">
        <v>42368</v>
      </c>
      <c r="S11227">
        <v>5400</v>
      </c>
      <c r="T11227">
        <v>6.8252670000000001E-2</v>
      </c>
    </row>
    <row r="11228" spans="18:20" x14ac:dyDescent="0.25">
      <c r="R11228" s="4">
        <v>42367</v>
      </c>
      <c r="S11228">
        <v>5400</v>
      </c>
      <c r="T11228">
        <v>6.8150879999999997E-2</v>
      </c>
    </row>
    <row r="11229" spans="18:20" x14ac:dyDescent="0.25">
      <c r="R11229" s="4">
        <v>42366</v>
      </c>
      <c r="S11229">
        <v>5400</v>
      </c>
      <c r="T11229">
        <v>6.7103830000000003E-2</v>
      </c>
    </row>
    <row r="11230" spans="18:20" x14ac:dyDescent="0.25">
      <c r="R11230" s="4">
        <v>42362</v>
      </c>
      <c r="S11230">
        <v>5400</v>
      </c>
      <c r="T11230">
        <v>6.685743999999999E-2</v>
      </c>
    </row>
    <row r="11231" spans="18:20" x14ac:dyDescent="0.25">
      <c r="R11231" s="4">
        <v>42361</v>
      </c>
      <c r="S11231">
        <v>5400</v>
      </c>
      <c r="T11231">
        <v>6.7055030000000002E-2</v>
      </c>
    </row>
    <row r="11232" spans="18:20" x14ac:dyDescent="0.25">
      <c r="R11232" s="4">
        <v>42360</v>
      </c>
      <c r="S11232">
        <v>5400</v>
      </c>
      <c r="T11232">
        <v>6.6754359999999999E-2</v>
      </c>
    </row>
    <row r="11233" spans="18:20" x14ac:dyDescent="0.25">
      <c r="R11233" s="4">
        <v>42359</v>
      </c>
      <c r="S11233">
        <v>5400</v>
      </c>
      <c r="T11233">
        <v>6.6103889999999998E-2</v>
      </c>
    </row>
    <row r="11234" spans="18:20" x14ac:dyDescent="0.25">
      <c r="R11234" s="4">
        <v>42356</v>
      </c>
      <c r="S11234">
        <v>5400</v>
      </c>
      <c r="T11234">
        <v>6.6106059999999994E-2</v>
      </c>
    </row>
    <row r="11235" spans="18:20" x14ac:dyDescent="0.25">
      <c r="R11235" s="4">
        <v>42355</v>
      </c>
      <c r="S11235">
        <v>5400</v>
      </c>
      <c r="T11235">
        <v>6.6405870000000006E-2</v>
      </c>
    </row>
    <row r="11236" spans="18:20" x14ac:dyDescent="0.25">
      <c r="R11236" s="4">
        <v>42354</v>
      </c>
      <c r="S11236">
        <v>5400</v>
      </c>
      <c r="T11236">
        <v>6.7006259999999998E-2</v>
      </c>
    </row>
    <row r="11237" spans="18:20" x14ac:dyDescent="0.25">
      <c r="R11237" s="4">
        <v>42353</v>
      </c>
      <c r="S11237">
        <v>5400</v>
      </c>
      <c r="T11237">
        <v>6.7302290000000001E-2</v>
      </c>
    </row>
    <row r="11238" spans="18:20" x14ac:dyDescent="0.25">
      <c r="R11238" s="4">
        <v>42352</v>
      </c>
      <c r="S11238">
        <v>5400</v>
      </c>
      <c r="T11238">
        <v>6.7849930000000003E-2</v>
      </c>
    </row>
    <row r="11239" spans="18:20" x14ac:dyDescent="0.25">
      <c r="R11239" s="4">
        <v>42349</v>
      </c>
      <c r="S11239">
        <v>5400</v>
      </c>
      <c r="T11239">
        <v>6.8052070000000006E-2</v>
      </c>
    </row>
    <row r="11240" spans="18:20" x14ac:dyDescent="0.25">
      <c r="R11240" s="4">
        <v>42348</v>
      </c>
      <c r="S11240">
        <v>5400</v>
      </c>
      <c r="T11240">
        <v>6.770284E-2</v>
      </c>
    </row>
    <row r="11241" spans="18:20" x14ac:dyDescent="0.25">
      <c r="R11241" s="4">
        <v>42347</v>
      </c>
      <c r="S11241">
        <v>5400</v>
      </c>
      <c r="T11241">
        <v>6.7302350000000011E-2</v>
      </c>
    </row>
    <row r="11242" spans="18:20" x14ac:dyDescent="0.25">
      <c r="R11242" s="4">
        <v>42346</v>
      </c>
      <c r="S11242">
        <v>5400</v>
      </c>
      <c r="T11242">
        <v>6.765278999999999E-2</v>
      </c>
    </row>
    <row r="11243" spans="18:20" x14ac:dyDescent="0.25">
      <c r="R11243" s="4">
        <v>42345</v>
      </c>
      <c r="S11243">
        <v>5400</v>
      </c>
      <c r="T11243">
        <v>6.7102919999999996E-2</v>
      </c>
    </row>
    <row r="11244" spans="18:20" x14ac:dyDescent="0.25">
      <c r="R11244" s="4">
        <v>42342</v>
      </c>
      <c r="S11244">
        <v>5400</v>
      </c>
      <c r="T11244">
        <v>6.7100729999999997E-2</v>
      </c>
    </row>
    <row r="11245" spans="18:20" x14ac:dyDescent="0.25">
      <c r="R11245" s="4">
        <v>42341</v>
      </c>
      <c r="S11245">
        <v>5400</v>
      </c>
      <c r="T11245">
        <v>6.7601149999999999E-2</v>
      </c>
    </row>
    <row r="11246" spans="18:20" x14ac:dyDescent="0.25">
      <c r="R11246" s="4">
        <v>42340</v>
      </c>
      <c r="S11246">
        <v>5400</v>
      </c>
      <c r="T11246">
        <v>6.6503229999999997E-2</v>
      </c>
    </row>
    <row r="11247" spans="18:20" x14ac:dyDescent="0.25">
      <c r="R11247" s="4">
        <v>42339</v>
      </c>
      <c r="S11247">
        <v>5400</v>
      </c>
      <c r="T11247">
        <v>6.6103480000000006E-2</v>
      </c>
    </row>
    <row r="11248" spans="18:20" x14ac:dyDescent="0.25">
      <c r="R11248" s="4">
        <v>42338</v>
      </c>
      <c r="S11248">
        <v>5400</v>
      </c>
      <c r="T11248">
        <v>6.690683E-2</v>
      </c>
    </row>
    <row r="11249" spans="18:20" x14ac:dyDescent="0.25">
      <c r="R11249" s="4">
        <v>42335</v>
      </c>
      <c r="S11249">
        <v>5400</v>
      </c>
      <c r="T11249">
        <v>6.7254899999999992E-2</v>
      </c>
    </row>
    <row r="11250" spans="18:20" x14ac:dyDescent="0.25">
      <c r="R11250" s="4">
        <v>42334</v>
      </c>
      <c r="S11250">
        <v>5400</v>
      </c>
      <c r="T11250">
        <v>6.7653710000000006E-2</v>
      </c>
    </row>
    <row r="11251" spans="18:20" x14ac:dyDescent="0.25">
      <c r="R11251" s="4">
        <v>42333</v>
      </c>
      <c r="S11251">
        <v>5400</v>
      </c>
      <c r="T11251">
        <v>6.7403649999999996E-2</v>
      </c>
    </row>
    <row r="11252" spans="18:20" x14ac:dyDescent="0.25">
      <c r="R11252" s="4">
        <v>42332</v>
      </c>
      <c r="S11252">
        <v>5400</v>
      </c>
      <c r="T11252">
        <v>6.6706719999999997E-2</v>
      </c>
    </row>
    <row r="11253" spans="18:20" x14ac:dyDescent="0.25">
      <c r="R11253" s="4">
        <v>42331</v>
      </c>
      <c r="S11253">
        <v>5400</v>
      </c>
      <c r="T11253">
        <v>6.6507449999999996E-2</v>
      </c>
    </row>
    <row r="11254" spans="18:20" x14ac:dyDescent="0.25">
      <c r="R11254" s="4">
        <v>42328</v>
      </c>
      <c r="S11254">
        <v>5400</v>
      </c>
      <c r="T11254">
        <v>6.6459840000000006E-2</v>
      </c>
    </row>
    <row r="11255" spans="18:20" x14ac:dyDescent="0.25">
      <c r="R11255" s="4">
        <v>42327</v>
      </c>
      <c r="S11255">
        <v>5400</v>
      </c>
      <c r="T11255">
        <v>6.6758899999999996E-2</v>
      </c>
    </row>
    <row r="11256" spans="18:20" x14ac:dyDescent="0.25">
      <c r="R11256" s="4">
        <v>42326</v>
      </c>
      <c r="S11256">
        <v>5400</v>
      </c>
      <c r="T11256">
        <v>6.7108119999999993E-2</v>
      </c>
    </row>
    <row r="11257" spans="18:20" x14ac:dyDescent="0.25">
      <c r="R11257" s="4">
        <v>42325</v>
      </c>
      <c r="S11257">
        <v>5400</v>
      </c>
      <c r="T11257">
        <v>6.7604419999999998E-2</v>
      </c>
    </row>
    <row r="11258" spans="18:20" x14ac:dyDescent="0.25">
      <c r="R11258" s="4">
        <v>42321</v>
      </c>
      <c r="S11258">
        <v>5400</v>
      </c>
      <c r="T11258">
        <v>6.8105510000000008E-2</v>
      </c>
    </row>
    <row r="11259" spans="18:20" x14ac:dyDescent="0.25">
      <c r="R11259" s="4">
        <v>42320</v>
      </c>
      <c r="S11259">
        <v>5400</v>
      </c>
      <c r="T11259">
        <v>6.8456450000000002E-2</v>
      </c>
    </row>
    <row r="11260" spans="18:20" x14ac:dyDescent="0.25">
      <c r="R11260" s="4">
        <v>42319</v>
      </c>
      <c r="S11260">
        <v>5400</v>
      </c>
      <c r="T11260">
        <v>6.8710919999999995E-2</v>
      </c>
    </row>
    <row r="11261" spans="18:20" x14ac:dyDescent="0.25">
      <c r="R11261" s="4">
        <v>42318</v>
      </c>
      <c r="S11261">
        <v>5400</v>
      </c>
      <c r="T11261">
        <v>6.8455779999999994E-2</v>
      </c>
    </row>
    <row r="11262" spans="18:20" x14ac:dyDescent="0.25">
      <c r="R11262" s="4">
        <v>42317</v>
      </c>
      <c r="S11262">
        <v>5400</v>
      </c>
      <c r="T11262">
        <v>6.8906140000000005E-2</v>
      </c>
    </row>
    <row r="11263" spans="18:20" x14ac:dyDescent="0.25">
      <c r="R11263" s="4">
        <v>42314</v>
      </c>
      <c r="S11263">
        <v>5400</v>
      </c>
      <c r="T11263">
        <v>6.8405529999999992E-2</v>
      </c>
    </row>
    <row r="11264" spans="18:20" x14ac:dyDescent="0.25">
      <c r="R11264" s="4">
        <v>42313</v>
      </c>
      <c r="S11264">
        <v>5400</v>
      </c>
      <c r="T11264">
        <v>6.7805920000000006E-2</v>
      </c>
    </row>
    <row r="11265" spans="18:20" x14ac:dyDescent="0.25">
      <c r="R11265" s="4">
        <v>42312</v>
      </c>
      <c r="S11265">
        <v>5400</v>
      </c>
      <c r="T11265">
        <v>6.7704779999999992E-2</v>
      </c>
    </row>
    <row r="11266" spans="18:20" x14ac:dyDescent="0.25">
      <c r="R11266" s="4">
        <v>42311</v>
      </c>
      <c r="S11266">
        <v>5400</v>
      </c>
      <c r="T11266">
        <v>6.7306840000000007E-2</v>
      </c>
    </row>
    <row r="11267" spans="18:20" x14ac:dyDescent="0.25">
      <c r="R11267" s="4">
        <v>42307</v>
      </c>
      <c r="S11267">
        <v>5400</v>
      </c>
      <c r="T11267">
        <v>6.6758449999999997E-2</v>
      </c>
    </row>
    <row r="11268" spans="18:20" x14ac:dyDescent="0.25">
      <c r="R11268" s="4">
        <v>42306</v>
      </c>
      <c r="S11268">
        <v>5400</v>
      </c>
      <c r="T11268">
        <v>6.6857479999999997E-2</v>
      </c>
    </row>
    <row r="11269" spans="18:20" x14ac:dyDescent="0.25">
      <c r="R11269" s="4">
        <v>42305</v>
      </c>
      <c r="S11269">
        <v>5400</v>
      </c>
      <c r="T11269">
        <v>6.6455890000000004E-2</v>
      </c>
    </row>
    <row r="11270" spans="18:20" x14ac:dyDescent="0.25">
      <c r="R11270" s="4">
        <v>42304</v>
      </c>
      <c r="S11270">
        <v>5400</v>
      </c>
      <c r="T11270">
        <v>6.6146679999999999E-2</v>
      </c>
    </row>
    <row r="11271" spans="18:20" x14ac:dyDescent="0.25">
      <c r="R11271" s="4">
        <v>42303</v>
      </c>
      <c r="S11271">
        <v>5400</v>
      </c>
      <c r="T11271">
        <v>6.6199850000000005E-2</v>
      </c>
    </row>
    <row r="11272" spans="18:20" x14ac:dyDescent="0.25">
      <c r="R11272" s="4">
        <v>42300</v>
      </c>
      <c r="S11272">
        <v>5400</v>
      </c>
      <c r="T11272">
        <v>6.6299849999999994E-2</v>
      </c>
    </row>
    <row r="11273" spans="18:20" x14ac:dyDescent="0.25">
      <c r="R11273" s="4">
        <v>42299</v>
      </c>
      <c r="S11273">
        <v>5400</v>
      </c>
      <c r="T11273">
        <v>6.5897800000000006E-2</v>
      </c>
    </row>
    <row r="11274" spans="18:20" x14ac:dyDescent="0.25">
      <c r="R11274" s="4">
        <v>42298</v>
      </c>
      <c r="S11274">
        <v>5400</v>
      </c>
      <c r="T11274">
        <v>6.639813E-2</v>
      </c>
    </row>
    <row r="11275" spans="18:20" x14ac:dyDescent="0.25">
      <c r="R11275" s="4">
        <v>42297</v>
      </c>
      <c r="S11275">
        <v>5400</v>
      </c>
      <c r="T11275">
        <v>6.6498799999999997E-2</v>
      </c>
    </row>
    <row r="11276" spans="18:20" x14ac:dyDescent="0.25">
      <c r="R11276" s="4">
        <v>42296</v>
      </c>
      <c r="S11276">
        <v>5400</v>
      </c>
      <c r="T11276">
        <v>6.6101820000000006E-2</v>
      </c>
    </row>
    <row r="11277" spans="18:20" x14ac:dyDescent="0.25">
      <c r="R11277" s="4">
        <v>42293</v>
      </c>
      <c r="S11277">
        <v>5400</v>
      </c>
      <c r="T11277">
        <v>6.5997409999999992E-2</v>
      </c>
    </row>
    <row r="11278" spans="18:20" x14ac:dyDescent="0.25">
      <c r="R11278" s="4">
        <v>42292</v>
      </c>
      <c r="S11278">
        <v>5400</v>
      </c>
      <c r="T11278">
        <v>6.6299940000000002E-2</v>
      </c>
    </row>
    <row r="11279" spans="18:20" x14ac:dyDescent="0.25">
      <c r="R11279" s="4">
        <v>42291</v>
      </c>
      <c r="S11279">
        <v>5400</v>
      </c>
      <c r="T11279">
        <v>6.6697859999999998E-2</v>
      </c>
    </row>
    <row r="11280" spans="18:20" x14ac:dyDescent="0.25">
      <c r="R11280" s="4">
        <v>42290</v>
      </c>
      <c r="S11280">
        <v>5400</v>
      </c>
      <c r="T11280">
        <v>6.7350130000000008E-2</v>
      </c>
    </row>
    <row r="11281" spans="18:20" x14ac:dyDescent="0.25">
      <c r="R11281" s="4">
        <v>42289</v>
      </c>
      <c r="S11281">
        <v>5400</v>
      </c>
      <c r="T11281">
        <v>6.7299159999999997E-2</v>
      </c>
    </row>
    <row r="11282" spans="18:20" x14ac:dyDescent="0.25">
      <c r="R11282" s="4">
        <v>42286</v>
      </c>
      <c r="S11282">
        <v>5400</v>
      </c>
      <c r="T11282">
        <v>6.6999080000000003E-2</v>
      </c>
    </row>
    <row r="11283" spans="18:20" x14ac:dyDescent="0.25">
      <c r="R11283" s="4">
        <v>42285</v>
      </c>
      <c r="S11283">
        <v>5400</v>
      </c>
      <c r="T11283">
        <v>6.6547910000000002E-2</v>
      </c>
    </row>
    <row r="11284" spans="18:20" x14ac:dyDescent="0.25">
      <c r="R11284" s="4">
        <v>42284</v>
      </c>
      <c r="S11284">
        <v>5400</v>
      </c>
      <c r="T11284">
        <v>6.7048880000000005E-2</v>
      </c>
    </row>
    <row r="11285" spans="18:20" x14ac:dyDescent="0.25">
      <c r="R11285" s="4">
        <v>42283</v>
      </c>
      <c r="S11285">
        <v>5400</v>
      </c>
      <c r="T11285">
        <v>6.6601109999999991E-2</v>
      </c>
    </row>
    <row r="11286" spans="18:20" x14ac:dyDescent="0.25">
      <c r="R11286" s="4">
        <v>42282</v>
      </c>
      <c r="S11286">
        <v>5400</v>
      </c>
      <c r="T11286">
        <v>6.7048139999999992E-2</v>
      </c>
    </row>
    <row r="11287" spans="18:20" x14ac:dyDescent="0.25">
      <c r="R11287" s="4">
        <v>42279</v>
      </c>
      <c r="S11287">
        <v>5400</v>
      </c>
      <c r="T11287">
        <v>6.6949519999999998E-2</v>
      </c>
    </row>
    <row r="11288" spans="18:20" x14ac:dyDescent="0.25">
      <c r="R11288" s="4">
        <v>42278</v>
      </c>
      <c r="S11288">
        <v>5400</v>
      </c>
      <c r="T11288">
        <v>6.7898250000000007E-2</v>
      </c>
    </row>
    <row r="11289" spans="18:20" x14ac:dyDescent="0.25">
      <c r="R11289" s="4">
        <v>42277</v>
      </c>
      <c r="S11289">
        <v>5400</v>
      </c>
      <c r="T11289">
        <v>6.8099800000000002E-2</v>
      </c>
    </row>
    <row r="11290" spans="18:20" x14ac:dyDescent="0.25">
      <c r="R11290" s="4">
        <v>42276</v>
      </c>
      <c r="S11290">
        <v>5400</v>
      </c>
      <c r="T11290">
        <v>6.8747249999999996E-2</v>
      </c>
    </row>
    <row r="11291" spans="18:20" x14ac:dyDescent="0.25">
      <c r="R11291" s="4">
        <v>42275</v>
      </c>
      <c r="S11291">
        <v>5400</v>
      </c>
      <c r="T11291">
        <v>6.9095709999999991E-2</v>
      </c>
    </row>
    <row r="11292" spans="18:20" x14ac:dyDescent="0.25">
      <c r="R11292" s="4">
        <v>42272</v>
      </c>
      <c r="S11292">
        <v>5400</v>
      </c>
      <c r="T11292">
        <v>6.8649660000000001E-2</v>
      </c>
    </row>
    <row r="11293" spans="18:20" x14ac:dyDescent="0.25">
      <c r="R11293" s="4">
        <v>42271</v>
      </c>
      <c r="S11293">
        <v>5400</v>
      </c>
      <c r="T11293">
        <v>6.8100229999999998E-2</v>
      </c>
    </row>
    <row r="11294" spans="18:20" x14ac:dyDescent="0.25">
      <c r="R11294" s="4">
        <v>42270</v>
      </c>
      <c r="S11294">
        <v>5400</v>
      </c>
      <c r="T11294">
        <v>6.8200230000000001E-2</v>
      </c>
    </row>
    <row r="11295" spans="18:20" x14ac:dyDescent="0.25">
      <c r="R11295" s="4">
        <v>42269</v>
      </c>
      <c r="S11295">
        <v>5400</v>
      </c>
      <c r="T11295">
        <v>6.7500260000000006E-2</v>
      </c>
    </row>
    <row r="11296" spans="18:20" x14ac:dyDescent="0.25">
      <c r="R11296" s="4">
        <v>42268</v>
      </c>
      <c r="S11296">
        <v>5400</v>
      </c>
      <c r="T11296">
        <v>6.7996119999999993E-2</v>
      </c>
    </row>
    <row r="11297" spans="18:20" x14ac:dyDescent="0.25">
      <c r="R11297" s="4">
        <v>42265</v>
      </c>
      <c r="S11297">
        <v>5400</v>
      </c>
      <c r="T11297">
        <v>6.7298059999999993E-2</v>
      </c>
    </row>
    <row r="11298" spans="18:20" x14ac:dyDescent="0.25">
      <c r="R11298" s="4">
        <v>42264</v>
      </c>
      <c r="S11298">
        <v>5400</v>
      </c>
      <c r="T11298">
        <v>6.8149790000000002E-2</v>
      </c>
    </row>
    <row r="11299" spans="18:20" x14ac:dyDescent="0.25">
      <c r="R11299" s="4">
        <v>42262</v>
      </c>
      <c r="S11299">
        <v>5400</v>
      </c>
      <c r="T11299">
        <v>6.9146570000000004E-2</v>
      </c>
    </row>
    <row r="11300" spans="18:20" x14ac:dyDescent="0.25">
      <c r="R11300" s="4">
        <v>42261</v>
      </c>
      <c r="S11300">
        <v>5400</v>
      </c>
      <c r="T11300">
        <v>6.8597260000000007E-2</v>
      </c>
    </row>
    <row r="11301" spans="18:20" x14ac:dyDescent="0.25">
      <c r="R11301" s="4">
        <v>42258</v>
      </c>
      <c r="S11301">
        <v>5400</v>
      </c>
      <c r="T11301">
        <v>6.7999509999999999E-2</v>
      </c>
    </row>
    <row r="11302" spans="18:20" x14ac:dyDescent="0.25">
      <c r="R11302" s="4">
        <v>42257</v>
      </c>
      <c r="S11302">
        <v>5400</v>
      </c>
      <c r="T11302">
        <v>6.8398899999999999E-2</v>
      </c>
    </row>
    <row r="11303" spans="18:20" x14ac:dyDescent="0.25">
      <c r="R11303" s="4">
        <v>42256</v>
      </c>
      <c r="S11303">
        <v>5400</v>
      </c>
      <c r="T11303">
        <v>6.8499450000000003E-2</v>
      </c>
    </row>
    <row r="11304" spans="18:20" x14ac:dyDescent="0.25">
      <c r="R11304" s="4">
        <v>42255</v>
      </c>
      <c r="S11304">
        <v>5400</v>
      </c>
      <c r="T11304">
        <v>6.8996790000000002E-2</v>
      </c>
    </row>
    <row r="11305" spans="18:20" x14ac:dyDescent="0.25">
      <c r="R11305" s="4">
        <v>42254</v>
      </c>
      <c r="S11305">
        <v>5400</v>
      </c>
      <c r="T11305">
        <v>6.8798170000000006E-2</v>
      </c>
    </row>
    <row r="11306" spans="18:20" x14ac:dyDescent="0.25">
      <c r="R11306" s="4">
        <v>42251</v>
      </c>
      <c r="S11306">
        <v>5400</v>
      </c>
      <c r="T11306">
        <v>6.8798170000000006E-2</v>
      </c>
    </row>
    <row r="11307" spans="18:20" x14ac:dyDescent="0.25">
      <c r="R11307" s="4">
        <v>42250</v>
      </c>
      <c r="S11307">
        <v>5400</v>
      </c>
      <c r="T11307">
        <v>6.8745000000000001E-2</v>
      </c>
    </row>
    <row r="11308" spans="18:20" x14ac:dyDescent="0.25">
      <c r="R11308" s="4">
        <v>42249</v>
      </c>
      <c r="S11308">
        <v>5400</v>
      </c>
      <c r="T11308">
        <v>6.8800059999999996E-2</v>
      </c>
    </row>
    <row r="11309" spans="18:20" x14ac:dyDescent="0.25">
      <c r="R11309" s="4">
        <v>42248</v>
      </c>
      <c r="S11309">
        <v>5400</v>
      </c>
      <c r="T11309">
        <v>6.8152749999999998E-2</v>
      </c>
    </row>
    <row r="11310" spans="18:20" x14ac:dyDescent="0.25">
      <c r="R11310" s="4">
        <v>42247</v>
      </c>
      <c r="S11310">
        <v>5400</v>
      </c>
      <c r="T11310">
        <v>6.7604670000000006E-2</v>
      </c>
    </row>
    <row r="11311" spans="18:20" x14ac:dyDescent="0.25">
      <c r="R11311" s="4">
        <v>42244</v>
      </c>
      <c r="S11311">
        <v>5400</v>
      </c>
      <c r="T11311">
        <v>6.750333E-2</v>
      </c>
    </row>
    <row r="11312" spans="18:20" x14ac:dyDescent="0.25">
      <c r="R11312" s="4">
        <v>42243</v>
      </c>
      <c r="S11312">
        <v>5400</v>
      </c>
      <c r="T11312">
        <v>6.7254030000000006E-2</v>
      </c>
    </row>
    <row r="11313" spans="18:20" x14ac:dyDescent="0.25">
      <c r="R11313" s="4">
        <v>42242</v>
      </c>
      <c r="S11313">
        <v>5400</v>
      </c>
      <c r="T11313">
        <v>6.8053059999999999E-2</v>
      </c>
    </row>
    <row r="11314" spans="18:20" x14ac:dyDescent="0.25">
      <c r="R11314" s="4">
        <v>42241</v>
      </c>
      <c r="S11314">
        <v>5400</v>
      </c>
      <c r="T11314">
        <v>6.7656720000000004E-2</v>
      </c>
    </row>
    <row r="11315" spans="18:20" x14ac:dyDescent="0.25">
      <c r="R11315" s="4">
        <v>42240</v>
      </c>
      <c r="S11315">
        <v>5400</v>
      </c>
      <c r="T11315">
        <v>6.7403249999999998E-2</v>
      </c>
    </row>
    <row r="11316" spans="18:20" x14ac:dyDescent="0.25">
      <c r="R11316" s="4">
        <v>42237</v>
      </c>
      <c r="S11316">
        <v>5400</v>
      </c>
      <c r="T11316">
        <v>6.6956939999999993E-2</v>
      </c>
    </row>
    <row r="11317" spans="18:20" x14ac:dyDescent="0.25">
      <c r="R11317" s="4">
        <v>42236</v>
      </c>
      <c r="S11317">
        <v>5400</v>
      </c>
      <c r="T11317">
        <v>6.6607940000000004E-2</v>
      </c>
    </row>
    <row r="11318" spans="18:20" x14ac:dyDescent="0.25">
      <c r="R11318" s="4">
        <v>42235</v>
      </c>
      <c r="S11318">
        <v>5400</v>
      </c>
      <c r="T11318">
        <v>6.6860160000000002E-2</v>
      </c>
    </row>
    <row r="11319" spans="18:20" x14ac:dyDescent="0.25">
      <c r="R11319" s="4">
        <v>42234</v>
      </c>
      <c r="S11319">
        <v>5400</v>
      </c>
      <c r="T11319">
        <v>6.7208100000000007E-2</v>
      </c>
    </row>
    <row r="11320" spans="18:20" x14ac:dyDescent="0.25">
      <c r="R11320" s="4">
        <v>42233</v>
      </c>
      <c r="S11320">
        <v>5400</v>
      </c>
      <c r="T11320">
        <v>6.6709350000000001E-2</v>
      </c>
    </row>
    <row r="11321" spans="18:20" x14ac:dyDescent="0.25">
      <c r="R11321" s="4">
        <v>42230</v>
      </c>
      <c r="S11321">
        <v>5400</v>
      </c>
      <c r="T11321">
        <v>6.6660930000000007E-2</v>
      </c>
    </row>
    <row r="11322" spans="18:20" x14ac:dyDescent="0.25">
      <c r="R11322" s="4">
        <v>42229</v>
      </c>
      <c r="S11322">
        <v>5400</v>
      </c>
      <c r="T11322">
        <v>6.6760960000000008E-2</v>
      </c>
    </row>
    <row r="11323" spans="18:20" x14ac:dyDescent="0.25">
      <c r="R11323" s="4">
        <v>42228</v>
      </c>
      <c r="S11323">
        <v>5400</v>
      </c>
      <c r="T11323">
        <v>6.6112870000000004E-2</v>
      </c>
    </row>
    <row r="11324" spans="18:20" x14ac:dyDescent="0.25">
      <c r="R11324" s="4">
        <v>42227</v>
      </c>
      <c r="S11324">
        <v>5400</v>
      </c>
      <c r="T11324">
        <v>6.6363260000000007E-2</v>
      </c>
    </row>
    <row r="11325" spans="18:20" x14ac:dyDescent="0.25">
      <c r="R11325" s="4">
        <v>42226</v>
      </c>
      <c r="S11325">
        <v>5400</v>
      </c>
      <c r="T11325">
        <v>6.7112989999999997E-2</v>
      </c>
    </row>
    <row r="11326" spans="18:20" x14ac:dyDescent="0.25">
      <c r="R11326" s="4">
        <v>42223</v>
      </c>
      <c r="S11326">
        <v>5400</v>
      </c>
      <c r="T11326">
        <v>6.6710459999999999E-2</v>
      </c>
    </row>
    <row r="11327" spans="18:20" x14ac:dyDescent="0.25">
      <c r="R11327" s="4">
        <v>42222</v>
      </c>
      <c r="S11327">
        <v>5400</v>
      </c>
      <c r="T11327">
        <v>6.7407999999999996E-2</v>
      </c>
    </row>
    <row r="11328" spans="18:20" x14ac:dyDescent="0.25">
      <c r="R11328" s="4">
        <v>42221</v>
      </c>
      <c r="S11328">
        <v>5400</v>
      </c>
      <c r="T11328">
        <v>6.7604029999999996E-2</v>
      </c>
    </row>
    <row r="11329" spans="18:20" x14ac:dyDescent="0.25">
      <c r="R11329" s="4">
        <v>42220</v>
      </c>
      <c r="S11329">
        <v>5400</v>
      </c>
      <c r="T11329">
        <v>6.7151950000000002E-2</v>
      </c>
    </row>
    <row r="11330" spans="18:20" x14ac:dyDescent="0.25">
      <c r="R11330" s="4">
        <v>42219</v>
      </c>
      <c r="S11330">
        <v>5400</v>
      </c>
      <c r="T11330">
        <v>6.6448950000000007E-2</v>
      </c>
    </row>
    <row r="11331" spans="18:20" x14ac:dyDescent="0.25">
      <c r="R11331" s="4">
        <v>42216</v>
      </c>
      <c r="S11331">
        <v>5400</v>
      </c>
      <c r="T11331">
        <v>6.6698560000000004E-2</v>
      </c>
    </row>
    <row r="11332" spans="18:20" x14ac:dyDescent="0.25">
      <c r="R11332" s="4">
        <v>42215</v>
      </c>
      <c r="S11332">
        <v>5400</v>
      </c>
      <c r="T11332">
        <v>6.6999950000000003E-2</v>
      </c>
    </row>
    <row r="11333" spans="18:20" x14ac:dyDescent="0.25">
      <c r="R11333" s="4">
        <v>42214</v>
      </c>
      <c r="S11333">
        <v>5400</v>
      </c>
      <c r="T11333">
        <v>6.7699010000000004E-2</v>
      </c>
    </row>
    <row r="11334" spans="18:20" x14ac:dyDescent="0.25">
      <c r="R11334" s="4">
        <v>42213</v>
      </c>
      <c r="S11334">
        <v>5400</v>
      </c>
      <c r="T11334">
        <v>6.7800180000000002E-2</v>
      </c>
    </row>
    <row r="11335" spans="18:20" x14ac:dyDescent="0.25">
      <c r="R11335" s="4">
        <v>42212</v>
      </c>
      <c r="S11335">
        <v>5400</v>
      </c>
      <c r="T11335">
        <v>6.7800840000000001E-2</v>
      </c>
    </row>
    <row r="11336" spans="18:20" x14ac:dyDescent="0.25">
      <c r="R11336" s="4">
        <v>42209</v>
      </c>
      <c r="S11336">
        <v>5400</v>
      </c>
      <c r="T11336">
        <v>6.8500210000000006E-2</v>
      </c>
    </row>
    <row r="11337" spans="18:20" x14ac:dyDescent="0.25">
      <c r="R11337" s="4">
        <v>42208</v>
      </c>
      <c r="S11337">
        <v>5400</v>
      </c>
      <c r="T11337">
        <v>6.7649559999999997E-2</v>
      </c>
    </row>
    <row r="11338" spans="18:20" x14ac:dyDescent="0.25">
      <c r="R11338" s="4">
        <v>42207</v>
      </c>
      <c r="S11338">
        <v>5400</v>
      </c>
      <c r="T11338">
        <v>6.7904699999999998E-2</v>
      </c>
    </row>
    <row r="11339" spans="18:20" x14ac:dyDescent="0.25">
      <c r="R11339" s="4">
        <v>42206</v>
      </c>
      <c r="S11339">
        <v>5400</v>
      </c>
      <c r="T11339">
        <v>6.7555699999999996E-2</v>
      </c>
    </row>
    <row r="11340" spans="18:20" x14ac:dyDescent="0.25">
      <c r="R11340" s="4">
        <v>42205</v>
      </c>
      <c r="S11340">
        <v>5400</v>
      </c>
      <c r="T11340">
        <v>6.7255759999999998E-2</v>
      </c>
    </row>
    <row r="11341" spans="18:20" x14ac:dyDescent="0.25">
      <c r="R11341" s="4">
        <v>42202</v>
      </c>
      <c r="S11341">
        <v>5400</v>
      </c>
      <c r="T11341">
        <v>6.6855819999999996E-2</v>
      </c>
    </row>
    <row r="11342" spans="18:20" x14ac:dyDescent="0.25">
      <c r="R11342" s="4">
        <v>42201</v>
      </c>
      <c r="S11342">
        <v>5400</v>
      </c>
      <c r="T11342">
        <v>6.6952960000000006E-2</v>
      </c>
    </row>
    <row r="11343" spans="18:20" x14ac:dyDescent="0.25">
      <c r="R11343" s="4">
        <v>42200</v>
      </c>
      <c r="S11343">
        <v>5400</v>
      </c>
      <c r="T11343">
        <v>6.6899990000000006E-2</v>
      </c>
    </row>
    <row r="11344" spans="18:20" x14ac:dyDescent="0.25">
      <c r="R11344" s="4">
        <v>42199</v>
      </c>
      <c r="S11344">
        <v>5400</v>
      </c>
      <c r="T11344">
        <v>6.7250019999999994E-2</v>
      </c>
    </row>
    <row r="11345" spans="18:20" x14ac:dyDescent="0.25">
      <c r="R11345" s="4">
        <v>42198</v>
      </c>
      <c r="S11345">
        <v>5400</v>
      </c>
      <c r="T11345">
        <v>6.7704100000000003E-2</v>
      </c>
    </row>
    <row r="11346" spans="18:20" x14ac:dyDescent="0.25">
      <c r="R11346" s="4">
        <v>42195</v>
      </c>
      <c r="S11346">
        <v>5400</v>
      </c>
      <c r="T11346">
        <v>6.7804160000000002E-2</v>
      </c>
    </row>
    <row r="11347" spans="18:20" x14ac:dyDescent="0.25">
      <c r="R11347" s="4">
        <v>42194</v>
      </c>
      <c r="S11347">
        <v>5400</v>
      </c>
      <c r="T11347">
        <v>6.7454159999999999E-2</v>
      </c>
    </row>
    <row r="11348" spans="18:20" x14ac:dyDescent="0.25">
      <c r="R11348" s="4">
        <v>42193</v>
      </c>
      <c r="S11348">
        <v>5400</v>
      </c>
      <c r="T11348">
        <v>6.6904579999999991E-2</v>
      </c>
    </row>
    <row r="11349" spans="18:20" x14ac:dyDescent="0.25">
      <c r="R11349" s="4">
        <v>42192</v>
      </c>
      <c r="S11349">
        <v>5400</v>
      </c>
      <c r="T11349">
        <v>6.730266E-2</v>
      </c>
    </row>
    <row r="11350" spans="18:20" x14ac:dyDescent="0.25">
      <c r="R11350" s="4">
        <v>42191</v>
      </c>
      <c r="S11350">
        <v>5400</v>
      </c>
      <c r="T11350">
        <v>6.7606909999999992E-2</v>
      </c>
    </row>
    <row r="11351" spans="18:20" x14ac:dyDescent="0.25">
      <c r="R11351" s="4">
        <v>42188</v>
      </c>
      <c r="S11351">
        <v>5400</v>
      </c>
      <c r="T11351">
        <v>6.8258360000000004E-2</v>
      </c>
    </row>
    <row r="11352" spans="18:20" x14ac:dyDescent="0.25">
      <c r="R11352" s="4">
        <v>42187</v>
      </c>
      <c r="S11352">
        <v>5400</v>
      </c>
      <c r="T11352">
        <v>6.8458329999999998E-2</v>
      </c>
    </row>
    <row r="11353" spans="18:20" x14ac:dyDescent="0.25">
      <c r="R11353" s="4">
        <v>42186</v>
      </c>
      <c r="S11353">
        <v>5400</v>
      </c>
      <c r="T11353">
        <v>6.8907330000000003E-2</v>
      </c>
    </row>
    <row r="11354" spans="18:20" x14ac:dyDescent="0.25">
      <c r="R11354" s="4">
        <v>42185</v>
      </c>
      <c r="S11354">
        <v>5400</v>
      </c>
      <c r="T11354">
        <v>6.7856909999999993E-2</v>
      </c>
    </row>
    <row r="11355" spans="18:20" x14ac:dyDescent="0.25">
      <c r="R11355" s="4">
        <v>42184</v>
      </c>
      <c r="S11355">
        <v>5400</v>
      </c>
      <c r="T11355">
        <v>6.8052710000000002E-2</v>
      </c>
    </row>
    <row r="11356" spans="18:20" x14ac:dyDescent="0.25">
      <c r="R11356" s="4">
        <v>42181</v>
      </c>
      <c r="S11356">
        <v>5400</v>
      </c>
      <c r="T11356">
        <v>6.935158000000001E-2</v>
      </c>
    </row>
    <row r="11357" spans="18:20" x14ac:dyDescent="0.25">
      <c r="R11357" s="4">
        <v>42180</v>
      </c>
      <c r="S11357">
        <v>5400</v>
      </c>
      <c r="T11357">
        <v>6.8703440000000005E-2</v>
      </c>
    </row>
    <row r="11358" spans="18:20" x14ac:dyDescent="0.25">
      <c r="R11358" s="4">
        <v>42179</v>
      </c>
      <c r="S11358">
        <v>5400</v>
      </c>
      <c r="T11358">
        <v>6.8800220000000009E-2</v>
      </c>
    </row>
    <row r="11359" spans="18:20" x14ac:dyDescent="0.25">
      <c r="R11359" s="4">
        <v>42178</v>
      </c>
      <c r="S11359">
        <v>5400</v>
      </c>
      <c r="T11359">
        <v>6.9054390000000007E-2</v>
      </c>
    </row>
    <row r="11360" spans="18:20" x14ac:dyDescent="0.25">
      <c r="R11360" s="4">
        <v>42177</v>
      </c>
      <c r="S11360">
        <v>5400</v>
      </c>
      <c r="T11360">
        <v>6.87585E-2</v>
      </c>
    </row>
    <row r="11361" spans="18:20" x14ac:dyDescent="0.25">
      <c r="R11361" s="4">
        <v>42174</v>
      </c>
      <c r="S11361">
        <v>5400</v>
      </c>
      <c r="T11361">
        <v>6.7950910000000003E-2</v>
      </c>
    </row>
    <row r="11362" spans="18:20" x14ac:dyDescent="0.25">
      <c r="R11362" s="4">
        <v>42173</v>
      </c>
      <c r="S11362">
        <v>5400</v>
      </c>
      <c r="T11362">
        <v>6.8600000000000008E-2</v>
      </c>
    </row>
    <row r="11363" spans="18:20" x14ac:dyDescent="0.25">
      <c r="R11363" s="4">
        <v>42172</v>
      </c>
      <c r="S11363">
        <v>5400</v>
      </c>
      <c r="T11363">
        <v>6.9051090000000009E-2</v>
      </c>
    </row>
    <row r="11364" spans="18:20" x14ac:dyDescent="0.25">
      <c r="R11364" s="4">
        <v>42171</v>
      </c>
      <c r="S11364">
        <v>5400</v>
      </c>
      <c r="T11364">
        <v>6.9203279999999992E-2</v>
      </c>
    </row>
    <row r="11365" spans="18:20" x14ac:dyDescent="0.25">
      <c r="R11365" s="4">
        <v>42170</v>
      </c>
      <c r="S11365">
        <v>5400</v>
      </c>
      <c r="T11365">
        <v>6.876169E-2</v>
      </c>
    </row>
    <row r="11366" spans="18:20" x14ac:dyDescent="0.25">
      <c r="R11366" s="4">
        <v>42167</v>
      </c>
      <c r="S11366">
        <v>5400</v>
      </c>
      <c r="T11366">
        <v>6.8561230000000001E-2</v>
      </c>
    </row>
    <row r="11367" spans="18:20" x14ac:dyDescent="0.25">
      <c r="R11367" s="4">
        <v>42166</v>
      </c>
      <c r="S11367">
        <v>5400</v>
      </c>
      <c r="T11367">
        <v>6.8412959999999995E-2</v>
      </c>
    </row>
    <row r="11368" spans="18:20" x14ac:dyDescent="0.25">
      <c r="R11368" s="4">
        <v>42165</v>
      </c>
      <c r="S11368">
        <v>5400</v>
      </c>
      <c r="T11368">
        <v>6.9512350000000001E-2</v>
      </c>
    </row>
    <row r="11369" spans="18:20" x14ac:dyDescent="0.25">
      <c r="R11369" s="4">
        <v>42164</v>
      </c>
      <c r="S11369">
        <v>5400</v>
      </c>
      <c r="T11369">
        <v>6.9210350000000004E-2</v>
      </c>
    </row>
    <row r="11370" spans="18:20" x14ac:dyDescent="0.25">
      <c r="R11370" s="4">
        <v>42163</v>
      </c>
      <c r="S11370">
        <v>5400</v>
      </c>
      <c r="T11370">
        <v>6.9065810000000005E-2</v>
      </c>
    </row>
    <row r="11371" spans="18:20" x14ac:dyDescent="0.25">
      <c r="R11371" s="4">
        <v>42160</v>
      </c>
      <c r="S11371">
        <v>5400</v>
      </c>
      <c r="T11371">
        <v>6.9512060000000001E-2</v>
      </c>
    </row>
    <row r="11372" spans="18:20" x14ac:dyDescent="0.25">
      <c r="R11372" s="4">
        <v>42159</v>
      </c>
      <c r="S11372">
        <v>5400</v>
      </c>
      <c r="T11372">
        <v>6.7913940000000006E-2</v>
      </c>
    </row>
    <row r="11373" spans="18:20" x14ac:dyDescent="0.25">
      <c r="R11373" s="4">
        <v>42158</v>
      </c>
      <c r="S11373">
        <v>5400</v>
      </c>
      <c r="T11373">
        <v>6.8163359999999992E-2</v>
      </c>
    </row>
    <row r="11374" spans="18:20" x14ac:dyDescent="0.25">
      <c r="R11374" s="4">
        <v>42157</v>
      </c>
      <c r="S11374">
        <v>5400</v>
      </c>
      <c r="T11374">
        <v>6.7513450000000003E-2</v>
      </c>
    </row>
    <row r="11375" spans="18:20" x14ac:dyDescent="0.25">
      <c r="R11375" s="4">
        <v>42156</v>
      </c>
      <c r="S11375">
        <v>5400</v>
      </c>
      <c r="T11375">
        <v>6.6810549999999996E-2</v>
      </c>
    </row>
    <row r="11376" spans="18:20" x14ac:dyDescent="0.25">
      <c r="R11376" s="4">
        <v>42153</v>
      </c>
      <c r="S11376">
        <v>5400</v>
      </c>
      <c r="T11376">
        <v>6.621233E-2</v>
      </c>
    </row>
    <row r="11377" spans="18:20" x14ac:dyDescent="0.25">
      <c r="R11377" s="4">
        <v>42152</v>
      </c>
      <c r="S11377">
        <v>5400</v>
      </c>
      <c r="T11377">
        <v>6.6263249999999996E-2</v>
      </c>
    </row>
    <row r="11378" spans="18:20" x14ac:dyDescent="0.25">
      <c r="R11378" s="4">
        <v>42151</v>
      </c>
      <c r="S11378">
        <v>5400</v>
      </c>
      <c r="T11378">
        <v>6.6109310000000004E-2</v>
      </c>
    </row>
    <row r="11379" spans="18:20" x14ac:dyDescent="0.25">
      <c r="R11379" s="4">
        <v>42150</v>
      </c>
      <c r="S11379">
        <v>5400</v>
      </c>
      <c r="T11379">
        <v>6.6107970000000002E-2</v>
      </c>
    </row>
    <row r="11380" spans="18:20" x14ac:dyDescent="0.25">
      <c r="R11380" s="4">
        <v>42149</v>
      </c>
      <c r="S11380">
        <v>5400</v>
      </c>
      <c r="T11380">
        <v>6.6505889999999998E-2</v>
      </c>
    </row>
    <row r="11381" spans="18:20" x14ac:dyDescent="0.25">
      <c r="R11381" s="4">
        <v>42146</v>
      </c>
      <c r="S11381">
        <v>5400</v>
      </c>
      <c r="T11381">
        <v>6.6506059999999992E-2</v>
      </c>
    </row>
    <row r="11382" spans="18:20" x14ac:dyDescent="0.25">
      <c r="R11382" s="4">
        <v>42145</v>
      </c>
      <c r="S11382">
        <v>5400</v>
      </c>
      <c r="T11382">
        <v>6.6155939999999996E-2</v>
      </c>
    </row>
    <row r="11383" spans="18:20" x14ac:dyDescent="0.25">
      <c r="R11383" s="4">
        <v>42144</v>
      </c>
      <c r="S11383">
        <v>5400</v>
      </c>
      <c r="T11383">
        <v>6.6106720000000008E-2</v>
      </c>
    </row>
    <row r="11384" spans="18:20" x14ac:dyDescent="0.25">
      <c r="R11384" s="4">
        <v>42143</v>
      </c>
      <c r="S11384">
        <v>5400</v>
      </c>
      <c r="T11384">
        <v>6.6656359999999998E-2</v>
      </c>
    </row>
    <row r="11385" spans="18:20" x14ac:dyDescent="0.25">
      <c r="R11385" s="4">
        <v>42142</v>
      </c>
      <c r="S11385">
        <v>5400</v>
      </c>
      <c r="T11385">
        <v>6.6457669999999996E-2</v>
      </c>
    </row>
    <row r="11386" spans="18:20" x14ac:dyDescent="0.25">
      <c r="R11386" s="4">
        <v>42139</v>
      </c>
      <c r="S11386">
        <v>5400</v>
      </c>
      <c r="T11386">
        <v>6.5707639999999998E-2</v>
      </c>
    </row>
    <row r="11387" spans="18:20" x14ac:dyDescent="0.25">
      <c r="R11387" s="4">
        <v>42138</v>
      </c>
      <c r="S11387">
        <v>5400</v>
      </c>
      <c r="T11387">
        <v>6.7207870000000003E-2</v>
      </c>
    </row>
    <row r="11388" spans="18:20" x14ac:dyDescent="0.25">
      <c r="R11388" s="4">
        <v>42137</v>
      </c>
      <c r="S11388">
        <v>5400</v>
      </c>
      <c r="T11388">
        <v>6.7610050000000005E-2</v>
      </c>
    </row>
    <row r="11389" spans="18:20" x14ac:dyDescent="0.25">
      <c r="R11389" s="4">
        <v>42136</v>
      </c>
      <c r="S11389">
        <v>5400</v>
      </c>
      <c r="T11389">
        <v>6.7757890000000001E-2</v>
      </c>
    </row>
    <row r="11390" spans="18:20" x14ac:dyDescent="0.25">
      <c r="R11390" s="4">
        <v>42135</v>
      </c>
      <c r="S11390">
        <v>5400</v>
      </c>
      <c r="T11390">
        <v>6.6906190000000004E-2</v>
      </c>
    </row>
    <row r="11391" spans="18:20" x14ac:dyDescent="0.25">
      <c r="R11391" s="4">
        <v>42132</v>
      </c>
      <c r="S11391">
        <v>5400</v>
      </c>
      <c r="T11391">
        <v>6.5808720000000001E-2</v>
      </c>
    </row>
    <row r="11392" spans="18:20" x14ac:dyDescent="0.25">
      <c r="R11392" s="4">
        <v>42131</v>
      </c>
      <c r="S11392">
        <v>5400</v>
      </c>
      <c r="T11392">
        <v>6.681237000000001E-2</v>
      </c>
    </row>
    <row r="11393" spans="18:20" x14ac:dyDescent="0.25">
      <c r="R11393" s="4">
        <v>42130</v>
      </c>
      <c r="S11393">
        <v>5400</v>
      </c>
      <c r="T11393">
        <v>6.7118869999999997E-2</v>
      </c>
    </row>
    <row r="11394" spans="18:20" x14ac:dyDescent="0.25">
      <c r="R11394" s="4">
        <v>42129</v>
      </c>
      <c r="S11394">
        <v>5400</v>
      </c>
      <c r="T11394">
        <v>6.6269149999999999E-2</v>
      </c>
    </row>
    <row r="11395" spans="18:20" x14ac:dyDescent="0.25">
      <c r="R11395" s="4">
        <v>42128</v>
      </c>
      <c r="S11395">
        <v>5400</v>
      </c>
      <c r="T11395">
        <v>6.5471639999999998E-2</v>
      </c>
    </row>
    <row r="11396" spans="18:20" x14ac:dyDescent="0.25">
      <c r="R11396" s="4">
        <v>42124</v>
      </c>
      <c r="S11396">
        <v>5400</v>
      </c>
      <c r="T11396">
        <v>6.4270610000000006E-2</v>
      </c>
    </row>
    <row r="11397" spans="18:20" x14ac:dyDescent="0.25">
      <c r="R11397" s="4">
        <v>42123</v>
      </c>
      <c r="S11397">
        <v>5400</v>
      </c>
      <c r="T11397">
        <v>6.3723799999999997E-2</v>
      </c>
    </row>
    <row r="11398" spans="18:20" x14ac:dyDescent="0.25">
      <c r="R11398" s="4">
        <v>42122</v>
      </c>
      <c r="S11398">
        <v>5400</v>
      </c>
      <c r="T11398">
        <v>6.3420530000000003E-2</v>
      </c>
    </row>
    <row r="11399" spans="18:20" x14ac:dyDescent="0.25">
      <c r="R11399" s="4">
        <v>42121</v>
      </c>
      <c r="S11399">
        <v>5400</v>
      </c>
      <c r="T11399">
        <v>6.3021439999999998E-2</v>
      </c>
    </row>
    <row r="11400" spans="18:20" x14ac:dyDescent="0.25">
      <c r="R11400" s="4">
        <v>42118</v>
      </c>
      <c r="S11400">
        <v>5400</v>
      </c>
      <c r="T11400">
        <v>6.2722719999999996E-2</v>
      </c>
    </row>
    <row r="11401" spans="18:20" x14ac:dyDescent="0.25">
      <c r="R11401" s="4">
        <v>42117</v>
      </c>
      <c r="S11401">
        <v>5400</v>
      </c>
      <c r="T11401">
        <v>6.2822719999999999E-2</v>
      </c>
    </row>
    <row r="11402" spans="18:20" x14ac:dyDescent="0.25">
      <c r="R11402" s="4">
        <v>42116</v>
      </c>
      <c r="S11402">
        <v>5400</v>
      </c>
      <c r="T11402">
        <v>6.2822630000000004E-2</v>
      </c>
    </row>
    <row r="11403" spans="18:20" x14ac:dyDescent="0.25">
      <c r="R11403" s="4">
        <v>42115</v>
      </c>
      <c r="S11403">
        <v>5400</v>
      </c>
      <c r="T11403">
        <v>6.2723689999999999E-2</v>
      </c>
    </row>
    <row r="11404" spans="18:20" x14ac:dyDescent="0.25">
      <c r="R11404" s="4">
        <v>42114</v>
      </c>
      <c r="S11404">
        <v>5400</v>
      </c>
      <c r="T11404">
        <v>6.2622350000000007E-2</v>
      </c>
    </row>
    <row r="11405" spans="18:20" x14ac:dyDescent="0.25">
      <c r="R11405" s="4">
        <v>42111</v>
      </c>
      <c r="S11405">
        <v>5400</v>
      </c>
      <c r="T11405">
        <v>6.2074080000000004E-2</v>
      </c>
    </row>
    <row r="11406" spans="18:20" x14ac:dyDescent="0.25">
      <c r="R11406" s="4">
        <v>42110</v>
      </c>
      <c r="S11406">
        <v>5400</v>
      </c>
      <c r="T11406">
        <v>6.1674079999999999E-2</v>
      </c>
    </row>
    <row r="11407" spans="18:20" x14ac:dyDescent="0.25">
      <c r="R11407" s="4">
        <v>42109</v>
      </c>
      <c r="S11407">
        <v>5400</v>
      </c>
      <c r="T11407">
        <v>6.1575709999999999E-2</v>
      </c>
    </row>
    <row r="11408" spans="18:20" x14ac:dyDescent="0.25">
      <c r="R11408" s="4">
        <v>42108</v>
      </c>
      <c r="S11408">
        <v>5400</v>
      </c>
      <c r="T11408">
        <v>6.1725740000000001E-2</v>
      </c>
    </row>
    <row r="11409" spans="18:20" x14ac:dyDescent="0.25">
      <c r="R11409" s="4">
        <v>42107</v>
      </c>
      <c r="S11409">
        <v>5400</v>
      </c>
      <c r="T11409">
        <v>6.2220959999999999E-2</v>
      </c>
    </row>
    <row r="11410" spans="18:20" x14ac:dyDescent="0.25">
      <c r="R11410" s="4">
        <v>42104</v>
      </c>
      <c r="S11410">
        <v>5400</v>
      </c>
      <c r="T11410">
        <v>6.2620019999999998E-2</v>
      </c>
    </row>
    <row r="11411" spans="18:20" x14ac:dyDescent="0.25">
      <c r="R11411" s="4">
        <v>42103</v>
      </c>
      <c r="S11411">
        <v>5400</v>
      </c>
      <c r="T11411">
        <v>6.2417069999999998E-2</v>
      </c>
    </row>
    <row r="11412" spans="18:20" x14ac:dyDescent="0.25">
      <c r="R11412" s="4">
        <v>42102</v>
      </c>
      <c r="S11412">
        <v>5400</v>
      </c>
      <c r="T11412">
        <v>6.1419829999999995E-2</v>
      </c>
    </row>
    <row r="11413" spans="18:20" x14ac:dyDescent="0.25">
      <c r="R11413" s="4">
        <v>42101</v>
      </c>
      <c r="S11413">
        <v>5400</v>
      </c>
      <c r="T11413">
        <v>6.1216010000000001E-2</v>
      </c>
    </row>
    <row r="11414" spans="18:20" x14ac:dyDescent="0.25">
      <c r="R11414" s="4">
        <v>42100</v>
      </c>
      <c r="S11414">
        <v>5400</v>
      </c>
      <c r="T11414">
        <v>6.1518240000000002E-2</v>
      </c>
    </row>
    <row r="11415" spans="18:20" x14ac:dyDescent="0.25">
      <c r="R11415" s="4">
        <v>42095</v>
      </c>
      <c r="S11415">
        <v>5400</v>
      </c>
      <c r="T11415">
        <v>6.2718299999999991E-2</v>
      </c>
    </row>
    <row r="11416" spans="18:20" x14ac:dyDescent="0.25">
      <c r="R11416" s="4">
        <v>42094</v>
      </c>
      <c r="S11416">
        <v>5400</v>
      </c>
      <c r="T11416">
        <v>6.3218300000000005E-2</v>
      </c>
    </row>
    <row r="11417" spans="18:20" x14ac:dyDescent="0.25">
      <c r="R11417" s="4">
        <v>42093</v>
      </c>
      <c r="S11417">
        <v>5400</v>
      </c>
      <c r="T11417">
        <v>6.3812110000000005E-2</v>
      </c>
    </row>
    <row r="11418" spans="18:20" x14ac:dyDescent="0.25">
      <c r="R11418" s="4">
        <v>42090</v>
      </c>
      <c r="S11418">
        <v>5400</v>
      </c>
      <c r="T11418">
        <v>6.3610769999999997E-2</v>
      </c>
    </row>
    <row r="11419" spans="18:20" x14ac:dyDescent="0.25">
      <c r="R11419" s="4">
        <v>42089</v>
      </c>
      <c r="S11419">
        <v>5400</v>
      </c>
      <c r="T11419">
        <v>6.3260070000000002E-2</v>
      </c>
    </row>
    <row r="11420" spans="18:20" x14ac:dyDescent="0.25">
      <c r="R11420" s="4">
        <v>42088</v>
      </c>
      <c r="S11420">
        <v>5400</v>
      </c>
      <c r="T11420">
        <v>6.2512020000000001E-2</v>
      </c>
    </row>
    <row r="11421" spans="18:20" x14ac:dyDescent="0.25">
      <c r="R11421" s="4">
        <v>42087</v>
      </c>
      <c r="S11421">
        <v>5400</v>
      </c>
      <c r="T11421">
        <v>6.1712689999999994E-2</v>
      </c>
    </row>
    <row r="11422" spans="18:20" x14ac:dyDescent="0.25">
      <c r="R11422" s="4">
        <v>42086</v>
      </c>
      <c r="S11422">
        <v>5400</v>
      </c>
      <c r="T11422">
        <v>6.1464850000000001E-2</v>
      </c>
    </row>
    <row r="11423" spans="18:20" x14ac:dyDescent="0.25">
      <c r="R11423" s="4">
        <v>42083</v>
      </c>
      <c r="S11423">
        <v>5400</v>
      </c>
      <c r="T11423">
        <v>6.1814850000000005E-2</v>
      </c>
    </row>
    <row r="11424" spans="18:20" x14ac:dyDescent="0.25">
      <c r="R11424" s="4">
        <v>42082</v>
      </c>
      <c r="S11424">
        <v>5400</v>
      </c>
      <c r="T11424">
        <v>6.3407500000000006E-2</v>
      </c>
    </row>
    <row r="11425" spans="18:20" x14ac:dyDescent="0.25">
      <c r="R11425" s="4">
        <v>42081</v>
      </c>
      <c r="S11425">
        <v>5400</v>
      </c>
      <c r="T11425">
        <v>6.3054869999999999E-2</v>
      </c>
    </row>
    <row r="11426" spans="18:20" x14ac:dyDescent="0.25">
      <c r="R11426" s="4">
        <v>42080</v>
      </c>
      <c r="S11426">
        <v>5400</v>
      </c>
      <c r="T11426">
        <v>6.5054840000000003E-2</v>
      </c>
    </row>
    <row r="11427" spans="18:20" x14ac:dyDescent="0.25">
      <c r="R11427" s="4">
        <v>42076</v>
      </c>
      <c r="S11427">
        <v>5400</v>
      </c>
      <c r="T11427">
        <v>6.6204720000000009E-2</v>
      </c>
    </row>
    <row r="11428" spans="18:20" x14ac:dyDescent="0.25">
      <c r="R11428" s="4">
        <v>42075</v>
      </c>
      <c r="S11428">
        <v>5400</v>
      </c>
      <c r="T11428">
        <v>6.5702969999999999E-2</v>
      </c>
    </row>
    <row r="11429" spans="18:20" x14ac:dyDescent="0.25">
      <c r="R11429" s="4">
        <v>42074</v>
      </c>
      <c r="S11429">
        <v>5400</v>
      </c>
      <c r="T11429">
        <v>6.5005640000000003E-2</v>
      </c>
    </row>
    <row r="11430" spans="18:20" x14ac:dyDescent="0.25">
      <c r="R11430" s="4">
        <v>42073</v>
      </c>
      <c r="S11430">
        <v>5400</v>
      </c>
      <c r="T11430">
        <v>6.6205639999999996E-2</v>
      </c>
    </row>
    <row r="11431" spans="18:20" x14ac:dyDescent="0.25">
      <c r="R11431" s="4">
        <v>42072</v>
      </c>
      <c r="S11431">
        <v>5400</v>
      </c>
      <c r="T11431">
        <v>6.6907189999999991E-2</v>
      </c>
    </row>
    <row r="11432" spans="18:20" x14ac:dyDescent="0.25">
      <c r="R11432" s="4">
        <v>42069</v>
      </c>
      <c r="S11432">
        <v>5400</v>
      </c>
      <c r="T11432">
        <v>6.6007250000000003E-2</v>
      </c>
    </row>
    <row r="11433" spans="18:20" x14ac:dyDescent="0.25">
      <c r="R11433" s="4">
        <v>42068</v>
      </c>
      <c r="S11433">
        <v>5400</v>
      </c>
      <c r="T11433">
        <v>6.45067E-2</v>
      </c>
    </row>
    <row r="11434" spans="18:20" x14ac:dyDescent="0.25">
      <c r="R11434" s="4">
        <v>42067</v>
      </c>
      <c r="S11434">
        <v>5400</v>
      </c>
      <c r="T11434">
        <v>6.420853E-2</v>
      </c>
    </row>
    <row r="11435" spans="18:20" x14ac:dyDescent="0.25">
      <c r="R11435" s="4">
        <v>42066</v>
      </c>
      <c r="S11435">
        <v>5400</v>
      </c>
      <c r="T11435">
        <v>6.436219E-2</v>
      </c>
    </row>
    <row r="11436" spans="18:20" x14ac:dyDescent="0.25">
      <c r="R11436" s="4">
        <v>42065</v>
      </c>
      <c r="S11436">
        <v>5400</v>
      </c>
      <c r="T11436">
        <v>6.3060049999999992E-2</v>
      </c>
    </row>
    <row r="11437" spans="18:20" x14ac:dyDescent="0.25">
      <c r="R11437" s="4">
        <v>42062</v>
      </c>
      <c r="S11437">
        <v>5400</v>
      </c>
      <c r="T11437">
        <v>6.2159470000000001E-2</v>
      </c>
    </row>
    <row r="11438" spans="18:20" x14ac:dyDescent="0.25">
      <c r="R11438" s="4">
        <v>42061</v>
      </c>
      <c r="S11438">
        <v>5400</v>
      </c>
      <c r="T11438">
        <v>6.1818720000000001E-2</v>
      </c>
    </row>
    <row r="11439" spans="18:20" x14ac:dyDescent="0.25">
      <c r="R11439" s="4">
        <v>42060</v>
      </c>
      <c r="S11439">
        <v>5400</v>
      </c>
      <c r="T11439">
        <v>6.1714440000000002E-2</v>
      </c>
    </row>
    <row r="11440" spans="18:20" x14ac:dyDescent="0.25">
      <c r="R11440" s="4">
        <v>42059</v>
      </c>
      <c r="S11440">
        <v>5400</v>
      </c>
      <c r="T11440">
        <v>6.1412609999999999E-2</v>
      </c>
    </row>
    <row r="11441" spans="18:20" x14ac:dyDescent="0.25">
      <c r="R11441" s="4">
        <v>42058</v>
      </c>
      <c r="S11441">
        <v>5400</v>
      </c>
      <c r="T11441">
        <v>6.1961660000000002E-2</v>
      </c>
    </row>
    <row r="11442" spans="18:20" x14ac:dyDescent="0.25">
      <c r="R11442" s="4">
        <v>42055</v>
      </c>
      <c r="S11442">
        <v>5400</v>
      </c>
      <c r="T11442">
        <v>6.2709249999999994E-2</v>
      </c>
    </row>
    <row r="11443" spans="18:20" x14ac:dyDescent="0.25">
      <c r="R11443" s="4">
        <v>42054</v>
      </c>
      <c r="S11443">
        <v>5400</v>
      </c>
      <c r="T11443">
        <v>6.3009250000000003E-2</v>
      </c>
    </row>
    <row r="11444" spans="18:20" x14ac:dyDescent="0.25">
      <c r="R11444" s="4">
        <v>42053</v>
      </c>
      <c r="S11444">
        <v>5400</v>
      </c>
      <c r="T11444">
        <v>6.2709249999999994E-2</v>
      </c>
    </row>
    <row r="11445" spans="18:20" x14ac:dyDescent="0.25">
      <c r="R11445" s="4">
        <v>42052</v>
      </c>
      <c r="S11445">
        <v>5400</v>
      </c>
      <c r="T11445">
        <v>6.3605300000000004E-2</v>
      </c>
    </row>
    <row r="11446" spans="18:20" x14ac:dyDescent="0.25">
      <c r="R11446" s="4">
        <v>42051</v>
      </c>
      <c r="S11446">
        <v>5400</v>
      </c>
      <c r="T11446">
        <v>6.290925E-2</v>
      </c>
    </row>
    <row r="11447" spans="18:20" x14ac:dyDescent="0.25">
      <c r="R11447" s="4">
        <v>42048</v>
      </c>
      <c r="S11447">
        <v>5400</v>
      </c>
      <c r="T11447">
        <v>6.2409249999999999E-2</v>
      </c>
    </row>
    <row r="11448" spans="18:20" x14ac:dyDescent="0.25">
      <c r="R11448" s="4">
        <v>42047</v>
      </c>
      <c r="S11448">
        <v>5400</v>
      </c>
      <c r="T11448">
        <v>6.2360550000000001E-2</v>
      </c>
    </row>
    <row r="11449" spans="18:20" x14ac:dyDescent="0.25">
      <c r="R11449" s="4">
        <v>42046</v>
      </c>
      <c r="S11449">
        <v>5400</v>
      </c>
      <c r="T11449">
        <v>6.3602640000000002E-2</v>
      </c>
    </row>
    <row r="11450" spans="18:20" x14ac:dyDescent="0.25">
      <c r="R11450" s="4">
        <v>42045</v>
      </c>
      <c r="S11450">
        <v>5400</v>
      </c>
      <c r="T11450">
        <v>6.31052E-2</v>
      </c>
    </row>
    <row r="11451" spans="18:20" x14ac:dyDescent="0.25">
      <c r="R11451" s="4">
        <v>42044</v>
      </c>
      <c r="S11451">
        <v>5400</v>
      </c>
      <c r="T11451">
        <v>6.2603020000000009E-2</v>
      </c>
    </row>
    <row r="11452" spans="18:20" x14ac:dyDescent="0.25">
      <c r="R11452" s="4">
        <v>42041</v>
      </c>
      <c r="S11452">
        <v>5400</v>
      </c>
      <c r="T11452">
        <v>6.240308E-2</v>
      </c>
    </row>
    <row r="11453" spans="18:20" x14ac:dyDescent="0.25">
      <c r="R11453" s="4">
        <v>42040</v>
      </c>
      <c r="S11453">
        <v>5400</v>
      </c>
      <c r="T11453">
        <v>6.0303019999999999E-2</v>
      </c>
    </row>
    <row r="11454" spans="18:20" x14ac:dyDescent="0.25">
      <c r="R11454" s="4">
        <v>42039</v>
      </c>
      <c r="S11454">
        <v>5400</v>
      </c>
      <c r="T11454">
        <v>5.9904180000000001E-2</v>
      </c>
    </row>
    <row r="11455" spans="18:20" x14ac:dyDescent="0.25">
      <c r="R11455" s="4">
        <v>42038</v>
      </c>
      <c r="S11455">
        <v>5400</v>
      </c>
      <c r="T11455">
        <v>5.9606240000000005E-2</v>
      </c>
    </row>
    <row r="11456" spans="18:20" x14ac:dyDescent="0.25">
      <c r="R11456" s="4">
        <v>42034</v>
      </c>
      <c r="S11456">
        <v>5400</v>
      </c>
      <c r="T11456">
        <v>5.8355779999999996E-2</v>
      </c>
    </row>
    <row r="11457" spans="18:20" x14ac:dyDescent="0.25">
      <c r="R11457" s="4">
        <v>42033</v>
      </c>
      <c r="S11457">
        <v>5400</v>
      </c>
      <c r="T11457">
        <v>5.9001129999999999E-2</v>
      </c>
    </row>
    <row r="11458" spans="18:20" x14ac:dyDescent="0.25">
      <c r="R11458" s="4">
        <v>42032</v>
      </c>
      <c r="S11458">
        <v>5400</v>
      </c>
      <c r="T11458">
        <v>5.859586E-2</v>
      </c>
    </row>
    <row r="11459" spans="18:20" x14ac:dyDescent="0.25">
      <c r="R11459" s="4">
        <v>42031</v>
      </c>
      <c r="S11459">
        <v>5400</v>
      </c>
      <c r="T11459">
        <v>5.919601E-2</v>
      </c>
    </row>
    <row r="11460" spans="18:20" x14ac:dyDescent="0.25">
      <c r="R11460" s="4">
        <v>42030</v>
      </c>
      <c r="S11460">
        <v>5400</v>
      </c>
      <c r="T11460">
        <v>5.9594009999999996E-2</v>
      </c>
    </row>
    <row r="11461" spans="18:20" x14ac:dyDescent="0.25">
      <c r="R11461" s="4">
        <v>42027</v>
      </c>
      <c r="S11461">
        <v>5400</v>
      </c>
      <c r="T11461">
        <v>5.9693870000000003E-2</v>
      </c>
    </row>
    <row r="11462" spans="18:20" x14ac:dyDescent="0.25">
      <c r="R11462" s="4">
        <v>42026</v>
      </c>
      <c r="S11462">
        <v>5400</v>
      </c>
      <c r="T11462">
        <v>6.0191030000000006E-2</v>
      </c>
    </row>
    <row r="11463" spans="18:20" x14ac:dyDescent="0.25">
      <c r="R11463" s="4">
        <v>42025</v>
      </c>
      <c r="S11463">
        <v>5400</v>
      </c>
      <c r="T11463">
        <v>6.0741059999999993E-2</v>
      </c>
    </row>
    <row r="11464" spans="18:20" x14ac:dyDescent="0.25">
      <c r="R11464" s="4">
        <v>42024</v>
      </c>
      <c r="S11464">
        <v>5400</v>
      </c>
      <c r="T11464">
        <v>6.0191030000000006E-2</v>
      </c>
    </row>
    <row r="11465" spans="18:20" x14ac:dyDescent="0.25">
      <c r="R11465" s="4">
        <v>42023</v>
      </c>
      <c r="S11465">
        <v>5400</v>
      </c>
      <c r="T11465">
        <v>6.0295139999999997E-2</v>
      </c>
    </row>
    <row r="11466" spans="18:20" x14ac:dyDescent="0.25">
      <c r="R11466" s="4">
        <v>42020</v>
      </c>
      <c r="S11466">
        <v>5400</v>
      </c>
      <c r="T11466">
        <v>6.0295139999999997E-2</v>
      </c>
    </row>
    <row r="11467" spans="18:20" x14ac:dyDescent="0.25">
      <c r="R11467" s="4">
        <v>42019</v>
      </c>
      <c r="S11467">
        <v>5400</v>
      </c>
      <c r="T11467">
        <v>6.1190369999999994E-2</v>
      </c>
    </row>
    <row r="11468" spans="18:20" x14ac:dyDescent="0.25">
      <c r="R11468" s="4">
        <v>42018</v>
      </c>
      <c r="S11468">
        <v>5400</v>
      </c>
      <c r="T11468">
        <v>6.1840369999999999E-2</v>
      </c>
    </row>
    <row r="11469" spans="18:20" x14ac:dyDescent="0.25">
      <c r="R11469" s="4">
        <v>42017</v>
      </c>
      <c r="S11469">
        <v>5400</v>
      </c>
      <c r="T11469">
        <v>6.2735349999999995E-2</v>
      </c>
    </row>
    <row r="11470" spans="18:20" x14ac:dyDescent="0.25">
      <c r="R11470" s="4">
        <v>42016</v>
      </c>
      <c r="S11470">
        <v>5400</v>
      </c>
      <c r="T11470">
        <v>6.2685379999999999E-2</v>
      </c>
    </row>
    <row r="11471" spans="18:20" x14ac:dyDescent="0.25">
      <c r="R11471" s="4">
        <v>42013</v>
      </c>
      <c r="S11471">
        <v>5400</v>
      </c>
      <c r="T11471">
        <v>6.2684710000000005E-2</v>
      </c>
    </row>
    <row r="11472" spans="18:20" x14ac:dyDescent="0.25">
      <c r="R11472" s="4">
        <v>42012</v>
      </c>
      <c r="S11472">
        <v>5400</v>
      </c>
      <c r="T11472">
        <v>6.2487199999999993E-2</v>
      </c>
    </row>
    <row r="11473" spans="18:20" x14ac:dyDescent="0.25">
      <c r="R11473" s="4">
        <v>42011</v>
      </c>
      <c r="S11473">
        <v>5400</v>
      </c>
      <c r="T11473">
        <v>6.2787229999999999E-2</v>
      </c>
    </row>
    <row r="11474" spans="18:20" x14ac:dyDescent="0.25">
      <c r="R11474" s="4">
        <v>42010</v>
      </c>
      <c r="S11474">
        <v>5400</v>
      </c>
      <c r="T11474">
        <v>6.338829E-2</v>
      </c>
    </row>
    <row r="11475" spans="18:20" x14ac:dyDescent="0.25">
      <c r="R11475" s="4">
        <v>42009</v>
      </c>
      <c r="S11475">
        <v>5400</v>
      </c>
      <c r="T11475">
        <v>6.4782649999999997E-2</v>
      </c>
    </row>
    <row r="11476" spans="18:20" x14ac:dyDescent="0.25">
      <c r="R11476" s="4">
        <v>42006</v>
      </c>
      <c r="S11476">
        <v>5400</v>
      </c>
      <c r="T11476">
        <v>6.5477489999999999E-2</v>
      </c>
    </row>
    <row r="11477" spans="18:20" x14ac:dyDescent="0.25">
      <c r="R11477" s="4">
        <v>42983</v>
      </c>
      <c r="S11477">
        <v>7200</v>
      </c>
      <c r="T11477">
        <v>7.4857180000000009E-2</v>
      </c>
    </row>
    <row r="11478" spans="18:20" x14ac:dyDescent="0.25">
      <c r="R11478" s="4">
        <v>42982</v>
      </c>
      <c r="S11478">
        <v>7200</v>
      </c>
      <c r="T11478">
        <v>7.5007180000000007E-2</v>
      </c>
    </row>
    <row r="11479" spans="18:20" x14ac:dyDescent="0.25">
      <c r="R11479" s="4">
        <v>42979</v>
      </c>
      <c r="S11479">
        <v>7200</v>
      </c>
      <c r="T11479">
        <v>7.5007180000000007E-2</v>
      </c>
    </row>
    <row r="11480" spans="18:20" x14ac:dyDescent="0.25">
      <c r="R11480" s="4">
        <v>42978</v>
      </c>
      <c r="S11480">
        <v>7200</v>
      </c>
      <c r="T11480">
        <v>7.4757179999999993E-2</v>
      </c>
    </row>
    <row r="11481" spans="18:20" x14ac:dyDescent="0.25">
      <c r="R11481" s="4">
        <v>42977</v>
      </c>
      <c r="S11481">
        <v>7200</v>
      </c>
      <c r="T11481">
        <v>7.4557120000000005E-2</v>
      </c>
    </row>
    <row r="11482" spans="18:20" x14ac:dyDescent="0.25">
      <c r="R11482" s="4">
        <v>42976</v>
      </c>
      <c r="S11482">
        <v>7200</v>
      </c>
      <c r="T11482">
        <v>7.4707120000000002E-2</v>
      </c>
    </row>
    <row r="11483" spans="18:20" x14ac:dyDescent="0.25">
      <c r="R11483" s="4">
        <v>42975</v>
      </c>
      <c r="S11483">
        <v>7200</v>
      </c>
      <c r="T11483">
        <v>7.4657119999999993E-2</v>
      </c>
    </row>
    <row r="11484" spans="18:20" x14ac:dyDescent="0.25">
      <c r="R11484" s="4">
        <v>42972</v>
      </c>
      <c r="S11484">
        <v>7200</v>
      </c>
      <c r="T11484">
        <v>7.4307120000000004E-2</v>
      </c>
    </row>
    <row r="11485" spans="18:20" x14ac:dyDescent="0.25">
      <c r="R11485" s="4">
        <v>42971</v>
      </c>
      <c r="S11485">
        <v>7200</v>
      </c>
      <c r="T11485">
        <v>7.4457120000000002E-2</v>
      </c>
    </row>
    <row r="11486" spans="18:20" x14ac:dyDescent="0.25">
      <c r="R11486" s="4">
        <v>42970</v>
      </c>
      <c r="S11486">
        <v>7200</v>
      </c>
      <c r="T11486">
        <v>7.4307120000000004E-2</v>
      </c>
    </row>
    <row r="11487" spans="18:20" x14ac:dyDescent="0.25">
      <c r="R11487" s="4">
        <v>42969</v>
      </c>
      <c r="S11487">
        <v>7200</v>
      </c>
      <c r="T11487">
        <v>7.4057120000000004E-2</v>
      </c>
    </row>
    <row r="11488" spans="18:20" x14ac:dyDescent="0.25">
      <c r="R11488" s="4">
        <v>42968</v>
      </c>
      <c r="S11488">
        <v>7200</v>
      </c>
      <c r="T11488">
        <v>7.4157120000000007E-2</v>
      </c>
    </row>
    <row r="11489" spans="18:20" x14ac:dyDescent="0.25">
      <c r="R11489" s="4">
        <v>42965</v>
      </c>
      <c r="S11489">
        <v>7200</v>
      </c>
      <c r="T11489">
        <v>7.4457120000000002E-2</v>
      </c>
    </row>
    <row r="11490" spans="18:20" x14ac:dyDescent="0.25">
      <c r="R11490" s="4">
        <v>42964</v>
      </c>
      <c r="S11490">
        <v>7200</v>
      </c>
      <c r="T11490">
        <v>7.4657119999999993E-2</v>
      </c>
    </row>
    <row r="11491" spans="18:20" x14ac:dyDescent="0.25">
      <c r="R11491" s="4">
        <v>42963</v>
      </c>
      <c r="S11491">
        <v>7200</v>
      </c>
      <c r="T11491">
        <v>7.4457120000000002E-2</v>
      </c>
    </row>
    <row r="11492" spans="18:20" x14ac:dyDescent="0.25">
      <c r="R11492" s="4">
        <v>42962</v>
      </c>
      <c r="S11492">
        <v>7200</v>
      </c>
      <c r="T11492">
        <v>7.4957120000000002E-2</v>
      </c>
    </row>
    <row r="11493" spans="18:20" x14ac:dyDescent="0.25">
      <c r="R11493" s="4">
        <v>42961</v>
      </c>
      <c r="S11493">
        <v>7200</v>
      </c>
      <c r="T11493">
        <v>7.4557120000000005E-2</v>
      </c>
    </row>
    <row r="11494" spans="18:20" x14ac:dyDescent="0.25">
      <c r="R11494" s="4">
        <v>42958</v>
      </c>
      <c r="S11494">
        <v>7200</v>
      </c>
      <c r="T11494">
        <v>7.4457120000000002E-2</v>
      </c>
    </row>
    <row r="11495" spans="18:20" x14ac:dyDescent="0.25">
      <c r="R11495" s="4">
        <v>42957</v>
      </c>
      <c r="S11495">
        <v>7200</v>
      </c>
      <c r="T11495">
        <v>7.4757119999999996E-2</v>
      </c>
    </row>
    <row r="11496" spans="18:20" x14ac:dyDescent="0.25">
      <c r="R11496" s="4">
        <v>42956</v>
      </c>
      <c r="S11496">
        <v>7200</v>
      </c>
      <c r="T11496">
        <v>7.5157119999999994E-2</v>
      </c>
    </row>
    <row r="11497" spans="18:20" x14ac:dyDescent="0.25">
      <c r="R11497" s="4">
        <v>42955</v>
      </c>
      <c r="S11497">
        <v>7200</v>
      </c>
      <c r="T11497">
        <v>7.5057180000000001E-2</v>
      </c>
    </row>
    <row r="11498" spans="18:20" x14ac:dyDescent="0.25">
      <c r="R11498" s="4">
        <v>42954</v>
      </c>
      <c r="S11498">
        <v>7200</v>
      </c>
      <c r="T11498">
        <v>7.5007180000000007E-2</v>
      </c>
    </row>
    <row r="11499" spans="18:20" x14ac:dyDescent="0.25">
      <c r="R11499" s="4">
        <v>42951</v>
      </c>
      <c r="S11499">
        <v>7200</v>
      </c>
      <c r="T11499">
        <v>7.4907180000000004E-2</v>
      </c>
    </row>
    <row r="11500" spans="18:20" x14ac:dyDescent="0.25">
      <c r="R11500" s="4">
        <v>42950</v>
      </c>
      <c r="S11500">
        <v>7200</v>
      </c>
      <c r="T11500">
        <v>7.4557180000000001E-2</v>
      </c>
    </row>
    <row r="11501" spans="18:20" x14ac:dyDescent="0.25">
      <c r="R11501" s="4">
        <v>42949</v>
      </c>
      <c r="S11501">
        <v>7200</v>
      </c>
      <c r="T11501">
        <v>7.4607179999999995E-2</v>
      </c>
    </row>
    <row r="11502" spans="18:20" x14ac:dyDescent="0.25">
      <c r="R11502" s="4">
        <v>42948</v>
      </c>
      <c r="S11502">
        <v>7200</v>
      </c>
      <c r="T11502">
        <v>7.4657180000000004E-2</v>
      </c>
    </row>
    <row r="11503" spans="18:20" x14ac:dyDescent="0.25">
      <c r="R11503" s="4">
        <v>42947</v>
      </c>
      <c r="S11503">
        <v>7200</v>
      </c>
      <c r="T11503">
        <v>7.4707179999999998E-2</v>
      </c>
    </row>
    <row r="11504" spans="18:20" x14ac:dyDescent="0.25">
      <c r="R11504" s="4">
        <v>42944</v>
      </c>
      <c r="S11504">
        <v>7200</v>
      </c>
      <c r="T11504">
        <v>7.4657180000000004E-2</v>
      </c>
    </row>
    <row r="11505" spans="18:20" x14ac:dyDescent="0.25">
      <c r="R11505" s="4">
        <v>42943</v>
      </c>
      <c r="S11505">
        <v>7200</v>
      </c>
      <c r="T11505">
        <v>7.4657180000000004E-2</v>
      </c>
    </row>
    <row r="11506" spans="18:20" x14ac:dyDescent="0.25">
      <c r="R11506" s="4">
        <v>42942</v>
      </c>
      <c r="S11506">
        <v>7200</v>
      </c>
      <c r="T11506">
        <v>7.4507180000000006E-2</v>
      </c>
    </row>
    <row r="11507" spans="18:20" x14ac:dyDescent="0.25">
      <c r="R11507" s="4">
        <v>42941</v>
      </c>
      <c r="S11507">
        <v>7200</v>
      </c>
      <c r="T11507">
        <v>7.5057180000000001E-2</v>
      </c>
    </row>
    <row r="11508" spans="18:20" x14ac:dyDescent="0.25">
      <c r="R11508" s="4">
        <v>42940</v>
      </c>
      <c r="S11508">
        <v>7200</v>
      </c>
      <c r="T11508">
        <v>7.4807180000000001E-2</v>
      </c>
    </row>
    <row r="11509" spans="18:20" x14ac:dyDescent="0.25">
      <c r="R11509" s="4">
        <v>42937</v>
      </c>
      <c r="S11509">
        <v>7200</v>
      </c>
      <c r="T11509">
        <v>7.4757179999999993E-2</v>
      </c>
    </row>
    <row r="11510" spans="18:20" x14ac:dyDescent="0.25">
      <c r="R11510" s="4">
        <v>42936</v>
      </c>
      <c r="S11510">
        <v>7200</v>
      </c>
      <c r="T11510">
        <v>7.4657180000000004E-2</v>
      </c>
    </row>
    <row r="11511" spans="18:20" x14ac:dyDescent="0.25">
      <c r="R11511" s="4">
        <v>42935</v>
      </c>
      <c r="S11511">
        <v>7200</v>
      </c>
      <c r="T11511">
        <v>7.4957179999999998E-2</v>
      </c>
    </row>
    <row r="11512" spans="18:20" x14ac:dyDescent="0.25">
      <c r="R11512" s="4">
        <v>42934</v>
      </c>
      <c r="S11512">
        <v>7200</v>
      </c>
      <c r="T11512">
        <v>7.4557180000000001E-2</v>
      </c>
    </row>
    <row r="11513" spans="18:20" x14ac:dyDescent="0.25">
      <c r="R11513" s="4">
        <v>42933</v>
      </c>
      <c r="S11513">
        <v>7200</v>
      </c>
      <c r="T11513">
        <v>7.4357179999999995E-2</v>
      </c>
    </row>
    <row r="11514" spans="18:20" x14ac:dyDescent="0.25">
      <c r="R11514" s="4">
        <v>42930</v>
      </c>
      <c r="S11514">
        <v>7200</v>
      </c>
      <c r="T11514">
        <v>7.4357179999999995E-2</v>
      </c>
    </row>
    <row r="11515" spans="18:20" x14ac:dyDescent="0.25">
      <c r="R11515" s="4">
        <v>42929</v>
      </c>
      <c r="S11515">
        <v>7200</v>
      </c>
      <c r="T11515">
        <v>7.4957269999999993E-2</v>
      </c>
    </row>
    <row r="11516" spans="18:20" x14ac:dyDescent="0.25">
      <c r="R11516" s="4">
        <v>42928</v>
      </c>
      <c r="S11516">
        <v>7200</v>
      </c>
      <c r="T11516">
        <v>7.4753689999999998E-2</v>
      </c>
    </row>
    <row r="11517" spans="18:20" x14ac:dyDescent="0.25">
      <c r="R11517" s="4">
        <v>42927</v>
      </c>
      <c r="S11517">
        <v>7200</v>
      </c>
      <c r="T11517">
        <v>7.5754059999999998E-2</v>
      </c>
    </row>
    <row r="11518" spans="18:20" x14ac:dyDescent="0.25">
      <c r="R11518" s="4">
        <v>42926</v>
      </c>
      <c r="S11518">
        <v>7200</v>
      </c>
      <c r="T11518">
        <v>7.5854089999999999E-2</v>
      </c>
    </row>
    <row r="11519" spans="18:20" x14ac:dyDescent="0.25">
      <c r="R11519" s="4">
        <v>42923</v>
      </c>
      <c r="S11519">
        <v>7200</v>
      </c>
      <c r="T11519">
        <v>7.6204090000000002E-2</v>
      </c>
    </row>
    <row r="11520" spans="18:20" x14ac:dyDescent="0.25">
      <c r="R11520" s="4">
        <v>42922</v>
      </c>
      <c r="S11520">
        <v>7200</v>
      </c>
      <c r="T11520">
        <v>7.7004089999999997E-2</v>
      </c>
    </row>
    <row r="11521" spans="18:20" x14ac:dyDescent="0.25">
      <c r="R11521" s="4">
        <v>42921</v>
      </c>
      <c r="S11521">
        <v>7200</v>
      </c>
      <c r="T11521">
        <v>7.6654090000000008E-2</v>
      </c>
    </row>
    <row r="11522" spans="18:20" x14ac:dyDescent="0.25">
      <c r="R11522" s="4">
        <v>42920</v>
      </c>
      <c r="S11522">
        <v>7200</v>
      </c>
      <c r="T11522">
        <v>7.6104089999999999E-2</v>
      </c>
    </row>
    <row r="11523" spans="18:20" x14ac:dyDescent="0.25">
      <c r="R11523" s="4">
        <v>42919</v>
      </c>
      <c r="S11523">
        <v>7200</v>
      </c>
      <c r="T11523">
        <v>7.6254059999999999E-2</v>
      </c>
    </row>
    <row r="11524" spans="18:20" x14ac:dyDescent="0.25">
      <c r="R11524" s="4">
        <v>42916</v>
      </c>
      <c r="S11524">
        <v>7200</v>
      </c>
      <c r="T11524">
        <v>7.595405999999999E-2</v>
      </c>
    </row>
    <row r="11525" spans="18:20" x14ac:dyDescent="0.25">
      <c r="R11525" s="4">
        <v>42915</v>
      </c>
      <c r="S11525">
        <v>7200</v>
      </c>
      <c r="T11525">
        <v>7.5654060000000009E-2</v>
      </c>
    </row>
    <row r="11526" spans="18:20" x14ac:dyDescent="0.25">
      <c r="R11526" s="4">
        <v>42914</v>
      </c>
      <c r="S11526">
        <v>7200</v>
      </c>
      <c r="T11526">
        <v>7.5054059999999992E-2</v>
      </c>
    </row>
    <row r="11527" spans="18:20" x14ac:dyDescent="0.25">
      <c r="R11527" s="4">
        <v>42913</v>
      </c>
      <c r="S11527">
        <v>7200</v>
      </c>
      <c r="T11527">
        <v>7.535406E-2</v>
      </c>
    </row>
    <row r="11528" spans="18:20" x14ac:dyDescent="0.25">
      <c r="R11528" s="4">
        <v>42912</v>
      </c>
      <c r="S11528">
        <v>7200</v>
      </c>
      <c r="T11528">
        <v>7.4554060000000005E-2</v>
      </c>
    </row>
    <row r="11529" spans="18:20" x14ac:dyDescent="0.25">
      <c r="R11529" s="4">
        <v>42909</v>
      </c>
      <c r="S11529">
        <v>7200</v>
      </c>
      <c r="T11529">
        <v>7.4053750000000002E-2</v>
      </c>
    </row>
    <row r="11530" spans="18:20" x14ac:dyDescent="0.25">
      <c r="R11530" s="4">
        <v>42908</v>
      </c>
      <c r="S11530">
        <v>7200</v>
      </c>
      <c r="T11530">
        <v>7.4253440000000004E-2</v>
      </c>
    </row>
    <row r="11531" spans="18:20" x14ac:dyDescent="0.25">
      <c r="R11531" s="4">
        <v>42907</v>
      </c>
      <c r="S11531">
        <v>7200</v>
      </c>
      <c r="T11531">
        <v>7.5653379999999992E-2</v>
      </c>
    </row>
    <row r="11532" spans="18:20" x14ac:dyDescent="0.25">
      <c r="R11532" s="4">
        <v>42906</v>
      </c>
      <c r="S11532">
        <v>7200</v>
      </c>
      <c r="T11532">
        <v>7.5553380000000003E-2</v>
      </c>
    </row>
    <row r="11533" spans="18:20" x14ac:dyDescent="0.25">
      <c r="R11533" s="4">
        <v>42905</v>
      </c>
      <c r="S11533">
        <v>7200</v>
      </c>
      <c r="T11533">
        <v>7.5153379999999992E-2</v>
      </c>
    </row>
    <row r="11534" spans="18:20" x14ac:dyDescent="0.25">
      <c r="R11534" s="4">
        <v>42902</v>
      </c>
      <c r="S11534">
        <v>7200</v>
      </c>
      <c r="T11534">
        <v>7.4503319999999998E-2</v>
      </c>
    </row>
    <row r="11535" spans="18:20" x14ac:dyDescent="0.25">
      <c r="R11535" s="4">
        <v>42901</v>
      </c>
      <c r="S11535">
        <v>7200</v>
      </c>
      <c r="T11535">
        <v>7.5153319999999996E-2</v>
      </c>
    </row>
    <row r="11536" spans="18:20" x14ac:dyDescent="0.25">
      <c r="R11536" s="4">
        <v>42900</v>
      </c>
      <c r="S11536">
        <v>7200</v>
      </c>
      <c r="T11536">
        <v>7.5103410000000009E-2</v>
      </c>
    </row>
    <row r="11537" spans="18:20" x14ac:dyDescent="0.25">
      <c r="R11537" s="4">
        <v>42899</v>
      </c>
      <c r="S11537">
        <v>7200</v>
      </c>
      <c r="T11537">
        <v>7.6003410000000007E-2</v>
      </c>
    </row>
    <row r="11538" spans="18:20" x14ac:dyDescent="0.25">
      <c r="R11538" s="4">
        <v>42898</v>
      </c>
      <c r="S11538">
        <v>7200</v>
      </c>
      <c r="T11538">
        <v>7.5857859999999999E-2</v>
      </c>
    </row>
    <row r="11539" spans="18:20" x14ac:dyDescent="0.25">
      <c r="R11539" s="4">
        <v>42895</v>
      </c>
      <c r="S11539">
        <v>7200</v>
      </c>
      <c r="T11539">
        <v>7.5807860000000005E-2</v>
      </c>
    </row>
    <row r="11540" spans="18:20" x14ac:dyDescent="0.25">
      <c r="R11540" s="4">
        <v>42894</v>
      </c>
      <c r="S11540">
        <v>7200</v>
      </c>
      <c r="T11540">
        <v>7.5607819999999992E-2</v>
      </c>
    </row>
    <row r="11541" spans="18:20" x14ac:dyDescent="0.25">
      <c r="R11541" s="4">
        <v>42893</v>
      </c>
      <c r="S11541">
        <v>7200</v>
      </c>
      <c r="T11541">
        <v>7.6107859999999999E-2</v>
      </c>
    </row>
    <row r="11542" spans="18:20" x14ac:dyDescent="0.25">
      <c r="R11542" s="4">
        <v>42892</v>
      </c>
      <c r="S11542">
        <v>7200</v>
      </c>
      <c r="T11542">
        <v>7.595789E-2</v>
      </c>
    </row>
    <row r="11543" spans="18:20" x14ac:dyDescent="0.25">
      <c r="R11543" s="4">
        <v>42891</v>
      </c>
      <c r="S11543">
        <v>7200</v>
      </c>
      <c r="T11543">
        <v>7.6906169999999996E-2</v>
      </c>
    </row>
    <row r="11544" spans="18:20" x14ac:dyDescent="0.25">
      <c r="R11544" s="4">
        <v>42888</v>
      </c>
      <c r="S11544">
        <v>7200</v>
      </c>
      <c r="T11544">
        <v>7.8206170000000005E-2</v>
      </c>
    </row>
    <row r="11545" spans="18:20" x14ac:dyDescent="0.25">
      <c r="R11545" s="4">
        <v>42887</v>
      </c>
      <c r="S11545">
        <v>7200</v>
      </c>
      <c r="T11545">
        <v>7.8706200000000004E-2</v>
      </c>
    </row>
    <row r="11546" spans="18:20" x14ac:dyDescent="0.25">
      <c r="R11546" s="4">
        <v>42886</v>
      </c>
      <c r="S11546">
        <v>7200</v>
      </c>
      <c r="T11546">
        <v>7.935623E-2</v>
      </c>
    </row>
    <row r="11547" spans="18:20" x14ac:dyDescent="0.25">
      <c r="R11547" s="4">
        <v>42885</v>
      </c>
      <c r="S11547">
        <v>7200</v>
      </c>
      <c r="T11547">
        <v>7.9556230000000006E-2</v>
      </c>
    </row>
    <row r="11548" spans="18:20" x14ac:dyDescent="0.25">
      <c r="R11548" s="4">
        <v>42884</v>
      </c>
      <c r="S11548">
        <v>7200</v>
      </c>
      <c r="T11548">
        <v>7.9006230000000011E-2</v>
      </c>
    </row>
    <row r="11549" spans="18:20" x14ac:dyDescent="0.25">
      <c r="R11549" s="4">
        <v>42881</v>
      </c>
      <c r="S11549">
        <v>7200</v>
      </c>
      <c r="T11549">
        <v>7.9006230000000011E-2</v>
      </c>
    </row>
    <row r="11550" spans="18:20" x14ac:dyDescent="0.25">
      <c r="R11550" s="4">
        <v>42880</v>
      </c>
      <c r="S11550">
        <v>7200</v>
      </c>
      <c r="T11550">
        <v>7.9406230000000008E-2</v>
      </c>
    </row>
    <row r="11551" spans="18:20" x14ac:dyDescent="0.25">
      <c r="R11551" s="4">
        <v>42879</v>
      </c>
      <c r="S11551">
        <v>7200</v>
      </c>
      <c r="T11551">
        <v>7.8956230000000002E-2</v>
      </c>
    </row>
    <row r="11552" spans="18:20" x14ac:dyDescent="0.25">
      <c r="R11552" s="4">
        <v>42878</v>
      </c>
      <c r="S11552">
        <v>7200</v>
      </c>
      <c r="T11552">
        <v>7.9256229999999997E-2</v>
      </c>
    </row>
    <row r="11553" spans="18:20" x14ac:dyDescent="0.25">
      <c r="R11553" s="4">
        <v>42877</v>
      </c>
      <c r="S11553">
        <v>7200</v>
      </c>
      <c r="T11553">
        <v>7.8506229999999996E-2</v>
      </c>
    </row>
    <row r="11554" spans="18:20" x14ac:dyDescent="0.25">
      <c r="R11554" s="4">
        <v>42874</v>
      </c>
      <c r="S11554">
        <v>7200</v>
      </c>
      <c r="T11554">
        <v>7.7906230000000007E-2</v>
      </c>
    </row>
    <row r="11555" spans="18:20" x14ac:dyDescent="0.25">
      <c r="R11555" s="4">
        <v>42873</v>
      </c>
      <c r="S11555">
        <v>7200</v>
      </c>
      <c r="T11555">
        <v>7.7756169999999999E-2</v>
      </c>
    </row>
    <row r="11556" spans="18:20" x14ac:dyDescent="0.25">
      <c r="R11556" s="4">
        <v>42872</v>
      </c>
      <c r="S11556">
        <v>7200</v>
      </c>
      <c r="T11556">
        <v>7.6806169999999993E-2</v>
      </c>
    </row>
    <row r="11557" spans="18:20" x14ac:dyDescent="0.25">
      <c r="R11557" s="4">
        <v>42871</v>
      </c>
      <c r="S11557">
        <v>7200</v>
      </c>
      <c r="T11557">
        <v>7.7106170000000002E-2</v>
      </c>
    </row>
    <row r="11558" spans="18:20" x14ac:dyDescent="0.25">
      <c r="R11558" s="4">
        <v>42870</v>
      </c>
      <c r="S11558">
        <v>7200</v>
      </c>
      <c r="T11558">
        <v>7.7406169999999996E-2</v>
      </c>
    </row>
    <row r="11559" spans="18:20" x14ac:dyDescent="0.25">
      <c r="R11559" s="4">
        <v>42867</v>
      </c>
      <c r="S11559">
        <v>7200</v>
      </c>
      <c r="T11559">
        <v>7.7706169999999991E-2</v>
      </c>
    </row>
    <row r="11560" spans="18:20" x14ac:dyDescent="0.25">
      <c r="R11560" s="4">
        <v>42866</v>
      </c>
      <c r="S11560">
        <v>7200</v>
      </c>
      <c r="T11560">
        <v>7.8358070000000002E-2</v>
      </c>
    </row>
    <row r="11561" spans="18:20" x14ac:dyDescent="0.25">
      <c r="R11561" s="4">
        <v>42865</v>
      </c>
      <c r="S11561">
        <v>7200</v>
      </c>
      <c r="T11561">
        <v>7.8310680000000008E-2</v>
      </c>
    </row>
    <row r="11562" spans="18:20" x14ac:dyDescent="0.25">
      <c r="R11562" s="4">
        <v>42864</v>
      </c>
      <c r="S11562">
        <v>7200</v>
      </c>
      <c r="T11562">
        <v>7.8460680000000005E-2</v>
      </c>
    </row>
    <row r="11563" spans="18:20" x14ac:dyDescent="0.25">
      <c r="R11563" s="4">
        <v>42863</v>
      </c>
      <c r="S11563">
        <v>7200</v>
      </c>
      <c r="T11563">
        <v>7.8060679999999993E-2</v>
      </c>
    </row>
    <row r="11564" spans="18:20" x14ac:dyDescent="0.25">
      <c r="R11564" s="4">
        <v>42860</v>
      </c>
      <c r="S11564">
        <v>7200</v>
      </c>
      <c r="T11564">
        <v>7.7760679999999999E-2</v>
      </c>
    </row>
    <row r="11565" spans="18:20" x14ac:dyDescent="0.25">
      <c r="R11565" s="4">
        <v>42859</v>
      </c>
      <c r="S11565">
        <v>7200</v>
      </c>
      <c r="T11565">
        <v>7.7960680000000004E-2</v>
      </c>
    </row>
    <row r="11566" spans="18:20" x14ac:dyDescent="0.25">
      <c r="R11566" s="4">
        <v>42858</v>
      </c>
      <c r="S11566">
        <v>7200</v>
      </c>
      <c r="T11566">
        <v>7.7010679999999998E-2</v>
      </c>
    </row>
    <row r="11567" spans="18:20" x14ac:dyDescent="0.25">
      <c r="R11567" s="4">
        <v>42857</v>
      </c>
      <c r="S11567">
        <v>7200</v>
      </c>
      <c r="T11567">
        <v>7.7060680000000006E-2</v>
      </c>
    </row>
    <row r="11568" spans="18:20" x14ac:dyDescent="0.25">
      <c r="R11568" s="4">
        <v>42853</v>
      </c>
      <c r="S11568">
        <v>7200</v>
      </c>
      <c r="T11568">
        <v>7.8154080000000001E-2</v>
      </c>
    </row>
    <row r="11569" spans="18:20" x14ac:dyDescent="0.25">
      <c r="R11569" s="4">
        <v>42852</v>
      </c>
      <c r="S11569">
        <v>7200</v>
      </c>
      <c r="T11569">
        <v>7.840954E-2</v>
      </c>
    </row>
    <row r="11570" spans="18:20" x14ac:dyDescent="0.25">
      <c r="R11570" s="4">
        <v>42851</v>
      </c>
      <c r="S11570">
        <v>7200</v>
      </c>
      <c r="T11570">
        <v>7.9009640000000006E-2</v>
      </c>
    </row>
    <row r="11571" spans="18:20" x14ac:dyDescent="0.25">
      <c r="R11571" s="4">
        <v>42850</v>
      </c>
      <c r="S11571">
        <v>7200</v>
      </c>
      <c r="T11571">
        <v>7.8359639999999994E-2</v>
      </c>
    </row>
    <row r="11572" spans="18:20" x14ac:dyDescent="0.25">
      <c r="R11572" s="4">
        <v>42849</v>
      </c>
      <c r="S11572">
        <v>7200</v>
      </c>
      <c r="T11572">
        <v>7.8009639999999991E-2</v>
      </c>
    </row>
    <row r="11573" spans="18:20" x14ac:dyDescent="0.25">
      <c r="R11573" s="4">
        <v>42846</v>
      </c>
      <c r="S11573">
        <v>7200</v>
      </c>
      <c r="T11573">
        <v>7.8009639999999991E-2</v>
      </c>
    </row>
    <row r="11574" spans="18:20" x14ac:dyDescent="0.25">
      <c r="R11574" s="4">
        <v>42845</v>
      </c>
      <c r="S11574">
        <v>7200</v>
      </c>
      <c r="T11574">
        <v>7.7859639999999994E-2</v>
      </c>
    </row>
    <row r="11575" spans="18:20" x14ac:dyDescent="0.25">
      <c r="R11575" s="4">
        <v>42844</v>
      </c>
      <c r="S11575">
        <v>7200</v>
      </c>
      <c r="T11575">
        <v>7.7359640000000007E-2</v>
      </c>
    </row>
    <row r="11576" spans="18:20" x14ac:dyDescent="0.25">
      <c r="R11576" s="4">
        <v>42843</v>
      </c>
      <c r="S11576">
        <v>7200</v>
      </c>
      <c r="T11576">
        <v>7.6509640000000004E-2</v>
      </c>
    </row>
    <row r="11577" spans="18:20" x14ac:dyDescent="0.25">
      <c r="R11577" s="4">
        <v>42842</v>
      </c>
      <c r="S11577">
        <v>7200</v>
      </c>
      <c r="T11577">
        <v>7.6862180000000002E-2</v>
      </c>
    </row>
    <row r="11578" spans="18:20" x14ac:dyDescent="0.25">
      <c r="R11578" s="4">
        <v>42837</v>
      </c>
      <c r="S11578">
        <v>7200</v>
      </c>
      <c r="T11578">
        <v>7.7698809999999993E-2</v>
      </c>
    </row>
    <row r="11579" spans="18:20" x14ac:dyDescent="0.25">
      <c r="R11579" s="4">
        <v>42836</v>
      </c>
      <c r="S11579">
        <v>7200</v>
      </c>
      <c r="T11579">
        <v>7.8348810000000005E-2</v>
      </c>
    </row>
    <row r="11580" spans="18:20" x14ac:dyDescent="0.25">
      <c r="R11580" s="4">
        <v>42835</v>
      </c>
      <c r="S11580">
        <v>7200</v>
      </c>
      <c r="T11580">
        <v>7.8448809999999994E-2</v>
      </c>
    </row>
    <row r="11581" spans="18:20" x14ac:dyDescent="0.25">
      <c r="R11581" s="4">
        <v>42832</v>
      </c>
      <c r="S11581">
        <v>7200</v>
      </c>
      <c r="T11581">
        <v>7.8248810000000002E-2</v>
      </c>
    </row>
    <row r="11582" spans="18:20" x14ac:dyDescent="0.25">
      <c r="R11582" s="4">
        <v>42831</v>
      </c>
      <c r="S11582">
        <v>7200</v>
      </c>
      <c r="T11582">
        <v>7.8098810000000005E-2</v>
      </c>
    </row>
    <row r="11583" spans="18:20" x14ac:dyDescent="0.25">
      <c r="R11583" s="4">
        <v>42830</v>
      </c>
      <c r="S11583">
        <v>7200</v>
      </c>
      <c r="T11583">
        <v>7.7798809999999996E-2</v>
      </c>
    </row>
    <row r="11584" spans="18:20" x14ac:dyDescent="0.25">
      <c r="R11584" s="4">
        <v>42829</v>
      </c>
      <c r="S11584">
        <v>7200</v>
      </c>
      <c r="T11584">
        <v>7.8298809999999996E-2</v>
      </c>
    </row>
    <row r="11585" spans="18:20" x14ac:dyDescent="0.25">
      <c r="R11585" s="4">
        <v>42828</v>
      </c>
      <c r="S11585">
        <v>7200</v>
      </c>
      <c r="T11585">
        <v>7.7948810000000007E-2</v>
      </c>
    </row>
    <row r="11586" spans="18:20" x14ac:dyDescent="0.25">
      <c r="R11586" s="4">
        <v>42825</v>
      </c>
      <c r="S11586">
        <v>7200</v>
      </c>
      <c r="T11586">
        <v>7.7548809999999996E-2</v>
      </c>
    </row>
    <row r="11587" spans="18:20" x14ac:dyDescent="0.25">
      <c r="R11587" s="4">
        <v>42824</v>
      </c>
      <c r="S11587">
        <v>7200</v>
      </c>
      <c r="T11587">
        <v>7.7198810000000007E-2</v>
      </c>
    </row>
    <row r="11588" spans="18:20" x14ac:dyDescent="0.25">
      <c r="R11588" s="4">
        <v>42823</v>
      </c>
      <c r="S11588">
        <v>7200</v>
      </c>
      <c r="T11588">
        <v>7.7998810000000002E-2</v>
      </c>
    </row>
    <row r="11589" spans="18:20" x14ac:dyDescent="0.25">
      <c r="R11589" s="4">
        <v>42822</v>
      </c>
      <c r="S11589">
        <v>7200</v>
      </c>
      <c r="T11589">
        <v>7.8948809999999994E-2</v>
      </c>
    </row>
    <row r="11590" spans="18:20" x14ac:dyDescent="0.25">
      <c r="R11590" s="4">
        <v>42821</v>
      </c>
      <c r="S11590">
        <v>7200</v>
      </c>
      <c r="T11590">
        <v>7.8296020000000008E-2</v>
      </c>
    </row>
    <row r="11591" spans="18:20" x14ac:dyDescent="0.25">
      <c r="R11591" s="4">
        <v>42818</v>
      </c>
      <c r="S11591">
        <v>7200</v>
      </c>
      <c r="T11591">
        <v>7.7996019999999999E-2</v>
      </c>
    </row>
    <row r="11592" spans="18:20" x14ac:dyDescent="0.25">
      <c r="R11592" s="4">
        <v>42817</v>
      </c>
      <c r="S11592">
        <v>7200</v>
      </c>
      <c r="T11592">
        <v>7.8196019999999991E-2</v>
      </c>
    </row>
    <row r="11593" spans="18:20" x14ac:dyDescent="0.25">
      <c r="R11593" s="4">
        <v>42816</v>
      </c>
      <c r="S11593">
        <v>7200</v>
      </c>
      <c r="T11593">
        <v>7.8896019999999997E-2</v>
      </c>
    </row>
    <row r="11594" spans="18:20" x14ac:dyDescent="0.25">
      <c r="R11594" s="4">
        <v>42815</v>
      </c>
      <c r="S11594">
        <v>7200</v>
      </c>
      <c r="T11594">
        <v>7.9596020000000003E-2</v>
      </c>
    </row>
    <row r="11595" spans="18:20" x14ac:dyDescent="0.25">
      <c r="R11595" s="4">
        <v>42811</v>
      </c>
      <c r="S11595">
        <v>7200</v>
      </c>
      <c r="T11595">
        <v>7.9996020000000001E-2</v>
      </c>
    </row>
    <row r="11596" spans="18:20" x14ac:dyDescent="0.25">
      <c r="R11596" s="4">
        <v>42810</v>
      </c>
      <c r="S11596">
        <v>7200</v>
      </c>
      <c r="T11596">
        <v>8.0246020000000001E-2</v>
      </c>
    </row>
    <row r="11597" spans="18:20" x14ac:dyDescent="0.25">
      <c r="R11597" s="4">
        <v>42809</v>
      </c>
      <c r="S11597">
        <v>7200</v>
      </c>
      <c r="T11597">
        <v>7.9896019999999998E-2</v>
      </c>
    </row>
    <row r="11598" spans="18:20" x14ac:dyDescent="0.25">
      <c r="R11598" s="4">
        <v>42808</v>
      </c>
      <c r="S11598">
        <v>7200</v>
      </c>
      <c r="T11598">
        <v>8.0996020000000002E-2</v>
      </c>
    </row>
    <row r="11599" spans="18:20" x14ac:dyDescent="0.25">
      <c r="R11599" s="4">
        <v>42807</v>
      </c>
      <c r="S11599">
        <v>7200</v>
      </c>
      <c r="T11599">
        <v>8.0796019999999996E-2</v>
      </c>
    </row>
    <row r="11600" spans="18:20" x14ac:dyDescent="0.25">
      <c r="R11600" s="4">
        <v>42804</v>
      </c>
      <c r="S11600">
        <v>7200</v>
      </c>
      <c r="T11600">
        <v>8.0996020000000002E-2</v>
      </c>
    </row>
    <row r="11601" spans="18:20" x14ac:dyDescent="0.25">
      <c r="R11601" s="4">
        <v>42803</v>
      </c>
      <c r="S11601">
        <v>7200</v>
      </c>
      <c r="T11601">
        <v>8.1246019999999988E-2</v>
      </c>
    </row>
    <row r="11602" spans="18:20" x14ac:dyDescent="0.25">
      <c r="R11602" s="4">
        <v>42802</v>
      </c>
      <c r="S11602">
        <v>7200</v>
      </c>
      <c r="T11602">
        <v>8.0396019999999999E-2</v>
      </c>
    </row>
    <row r="11603" spans="18:20" x14ac:dyDescent="0.25">
      <c r="R11603" s="4">
        <v>42801</v>
      </c>
      <c r="S11603">
        <v>7200</v>
      </c>
      <c r="T11603">
        <v>8.0046019999999996E-2</v>
      </c>
    </row>
    <row r="11604" spans="18:20" x14ac:dyDescent="0.25">
      <c r="R11604" s="4">
        <v>42800</v>
      </c>
      <c r="S11604">
        <v>7200</v>
      </c>
      <c r="T11604">
        <v>8.0396019999999999E-2</v>
      </c>
    </row>
    <row r="11605" spans="18:20" x14ac:dyDescent="0.25">
      <c r="R11605" s="4">
        <v>42797</v>
      </c>
      <c r="S11605">
        <v>7200</v>
      </c>
      <c r="T11605">
        <v>8.0246020000000001E-2</v>
      </c>
    </row>
    <row r="11606" spans="18:20" x14ac:dyDescent="0.25">
      <c r="R11606" s="4">
        <v>42796</v>
      </c>
      <c r="S11606">
        <v>7200</v>
      </c>
      <c r="T11606">
        <v>8.2046019999999997E-2</v>
      </c>
    </row>
    <row r="11607" spans="18:20" x14ac:dyDescent="0.25">
      <c r="R11607" s="4">
        <v>42795</v>
      </c>
      <c r="S11607">
        <v>7200</v>
      </c>
      <c r="T11607">
        <v>8.0795770000000003E-2</v>
      </c>
    </row>
    <row r="11608" spans="18:20" x14ac:dyDescent="0.25">
      <c r="R11608" s="4">
        <v>42794</v>
      </c>
      <c r="S11608">
        <v>7200</v>
      </c>
      <c r="T11608">
        <v>8.119577E-2</v>
      </c>
    </row>
    <row r="11609" spans="18:20" x14ac:dyDescent="0.25">
      <c r="R11609" s="4">
        <v>42793</v>
      </c>
      <c r="S11609">
        <v>7200</v>
      </c>
      <c r="T11609">
        <v>8.0895770000000006E-2</v>
      </c>
    </row>
    <row r="11610" spans="18:20" x14ac:dyDescent="0.25">
      <c r="R11610" s="4">
        <v>42790</v>
      </c>
      <c r="S11610">
        <v>7200</v>
      </c>
      <c r="T11610">
        <v>8.044577E-2</v>
      </c>
    </row>
    <row r="11611" spans="18:20" x14ac:dyDescent="0.25">
      <c r="R11611" s="4">
        <v>42789</v>
      </c>
      <c r="S11611">
        <v>7200</v>
      </c>
      <c r="T11611">
        <v>8.019577E-2</v>
      </c>
    </row>
    <row r="11612" spans="18:20" x14ac:dyDescent="0.25">
      <c r="R11612" s="4">
        <v>42788</v>
      </c>
      <c r="S11612">
        <v>7200</v>
      </c>
      <c r="T11612">
        <v>8.0945929999999999E-2</v>
      </c>
    </row>
    <row r="11613" spans="18:20" x14ac:dyDescent="0.25">
      <c r="R11613" s="4">
        <v>42787</v>
      </c>
      <c r="S11613">
        <v>7200</v>
      </c>
      <c r="T11613">
        <v>8.1645930000000005E-2</v>
      </c>
    </row>
    <row r="11614" spans="18:20" x14ac:dyDescent="0.25">
      <c r="R11614" s="4">
        <v>42786</v>
      </c>
      <c r="S11614">
        <v>7200</v>
      </c>
      <c r="T11614">
        <v>8.2395929999999992E-2</v>
      </c>
    </row>
    <row r="11615" spans="18:20" x14ac:dyDescent="0.25">
      <c r="R11615" s="4">
        <v>42783</v>
      </c>
      <c r="S11615">
        <v>7200</v>
      </c>
      <c r="T11615">
        <v>8.2595930000000012E-2</v>
      </c>
    </row>
    <row r="11616" spans="18:20" x14ac:dyDescent="0.25">
      <c r="R11616" s="4">
        <v>42782</v>
      </c>
      <c r="S11616">
        <v>7200</v>
      </c>
      <c r="T11616">
        <v>8.2495040000000006E-2</v>
      </c>
    </row>
    <row r="11617" spans="18:20" x14ac:dyDescent="0.25">
      <c r="R11617" s="4">
        <v>42781</v>
      </c>
      <c r="S11617">
        <v>7200</v>
      </c>
      <c r="T11617">
        <v>8.2895040000000003E-2</v>
      </c>
    </row>
    <row r="11618" spans="18:20" x14ac:dyDescent="0.25">
      <c r="R11618" s="4">
        <v>42780</v>
      </c>
      <c r="S11618">
        <v>7200</v>
      </c>
      <c r="T11618">
        <v>8.2495040000000006E-2</v>
      </c>
    </row>
    <row r="11619" spans="18:20" x14ac:dyDescent="0.25">
      <c r="R11619" s="4">
        <v>42779</v>
      </c>
      <c r="S11619">
        <v>7200</v>
      </c>
      <c r="T11619">
        <v>8.1745040000000005E-2</v>
      </c>
    </row>
    <row r="11620" spans="18:20" x14ac:dyDescent="0.25">
      <c r="R11620" s="4">
        <v>42776</v>
      </c>
      <c r="S11620">
        <v>7200</v>
      </c>
      <c r="T11620">
        <v>8.2045130000000008E-2</v>
      </c>
    </row>
    <row r="11621" spans="18:20" x14ac:dyDescent="0.25">
      <c r="R11621" s="4">
        <v>42775</v>
      </c>
      <c r="S11621">
        <v>7200</v>
      </c>
      <c r="T11621">
        <v>8.2739879999999988E-2</v>
      </c>
    </row>
    <row r="11622" spans="18:20" x14ac:dyDescent="0.25">
      <c r="R11622" s="4">
        <v>42774</v>
      </c>
      <c r="S11622">
        <v>7200</v>
      </c>
      <c r="T11622">
        <v>8.1689880000000006E-2</v>
      </c>
    </row>
    <row r="11623" spans="18:20" x14ac:dyDescent="0.25">
      <c r="R11623" s="4">
        <v>42773</v>
      </c>
      <c r="S11623">
        <v>7200</v>
      </c>
      <c r="T11623">
        <v>8.2489880000000002E-2</v>
      </c>
    </row>
    <row r="11624" spans="18:20" x14ac:dyDescent="0.25">
      <c r="R11624" s="4">
        <v>42769</v>
      </c>
      <c r="S11624">
        <v>7200</v>
      </c>
      <c r="T11624">
        <v>8.2889879999999999E-2</v>
      </c>
    </row>
    <row r="11625" spans="18:20" x14ac:dyDescent="0.25">
      <c r="R11625" s="4">
        <v>42768</v>
      </c>
      <c r="S11625">
        <v>7200</v>
      </c>
      <c r="T11625">
        <v>8.2889879999999999E-2</v>
      </c>
    </row>
    <row r="11626" spans="18:20" x14ac:dyDescent="0.25">
      <c r="R11626" s="4">
        <v>42767</v>
      </c>
      <c r="S11626">
        <v>7200</v>
      </c>
      <c r="T11626">
        <v>8.2489880000000002E-2</v>
      </c>
    </row>
    <row r="11627" spans="18:20" x14ac:dyDescent="0.25">
      <c r="R11627" s="4">
        <v>42766</v>
      </c>
      <c r="S11627">
        <v>7200</v>
      </c>
      <c r="T11627">
        <v>8.2239880000000001E-2</v>
      </c>
    </row>
    <row r="11628" spans="18:20" x14ac:dyDescent="0.25">
      <c r="R11628" s="4">
        <v>42765</v>
      </c>
      <c r="S11628">
        <v>7200</v>
      </c>
      <c r="T11628">
        <v>8.2989880000000002E-2</v>
      </c>
    </row>
    <row r="11629" spans="18:20" x14ac:dyDescent="0.25">
      <c r="R11629" s="4">
        <v>42762</v>
      </c>
      <c r="S11629">
        <v>7200</v>
      </c>
      <c r="T11629">
        <v>8.3739880000000003E-2</v>
      </c>
    </row>
    <row r="11630" spans="18:20" x14ac:dyDescent="0.25">
      <c r="R11630" s="4">
        <v>42761</v>
      </c>
      <c r="S11630">
        <v>7200</v>
      </c>
      <c r="T11630">
        <v>8.4739880000000004E-2</v>
      </c>
    </row>
    <row r="11631" spans="18:20" x14ac:dyDescent="0.25">
      <c r="R11631" s="4">
        <v>42760</v>
      </c>
      <c r="S11631">
        <v>7200</v>
      </c>
      <c r="T11631">
        <v>8.4839880000000006E-2</v>
      </c>
    </row>
    <row r="11632" spans="18:20" x14ac:dyDescent="0.25">
      <c r="R11632" s="4">
        <v>42759</v>
      </c>
      <c r="S11632">
        <v>7200</v>
      </c>
      <c r="T11632">
        <v>8.4739880000000004E-2</v>
      </c>
    </row>
    <row r="11633" spans="18:20" x14ac:dyDescent="0.25">
      <c r="R11633" s="4">
        <v>42758</v>
      </c>
      <c r="S11633">
        <v>7200</v>
      </c>
      <c r="T11633">
        <v>8.4439790000000001E-2</v>
      </c>
    </row>
    <row r="11634" spans="18:20" x14ac:dyDescent="0.25">
      <c r="R11634" s="4">
        <v>42755</v>
      </c>
      <c r="S11634">
        <v>7200</v>
      </c>
      <c r="T11634">
        <v>8.4539790000000004E-2</v>
      </c>
    </row>
    <row r="11635" spans="18:20" x14ac:dyDescent="0.25">
      <c r="R11635" s="4">
        <v>42754</v>
      </c>
      <c r="S11635">
        <v>7200</v>
      </c>
      <c r="T11635">
        <v>8.5439790000000002E-2</v>
      </c>
    </row>
    <row r="11636" spans="18:20" x14ac:dyDescent="0.25">
      <c r="R11636" s="4">
        <v>42753</v>
      </c>
      <c r="S11636">
        <v>7200</v>
      </c>
      <c r="T11636">
        <v>8.5389789999999993E-2</v>
      </c>
    </row>
    <row r="11637" spans="18:20" x14ac:dyDescent="0.25">
      <c r="R11637" s="4">
        <v>42752</v>
      </c>
      <c r="S11637">
        <v>7200</v>
      </c>
      <c r="T11637">
        <v>8.4543350000000003E-2</v>
      </c>
    </row>
    <row r="11638" spans="18:20" x14ac:dyDescent="0.25">
      <c r="R11638" s="4">
        <v>42751</v>
      </c>
      <c r="S11638">
        <v>7200</v>
      </c>
      <c r="T11638">
        <v>8.3843349999999997E-2</v>
      </c>
    </row>
    <row r="11639" spans="18:20" x14ac:dyDescent="0.25">
      <c r="R11639" s="4">
        <v>42748</v>
      </c>
      <c r="S11639">
        <v>7200</v>
      </c>
      <c r="T11639">
        <v>8.3743350000000008E-2</v>
      </c>
    </row>
    <row r="11640" spans="18:20" x14ac:dyDescent="0.25">
      <c r="R11640" s="4">
        <v>42747</v>
      </c>
      <c r="S11640">
        <v>7200</v>
      </c>
      <c r="T11640">
        <v>8.3794179999999996E-2</v>
      </c>
    </row>
    <row r="11641" spans="18:20" x14ac:dyDescent="0.25">
      <c r="R11641" s="4">
        <v>42746</v>
      </c>
      <c r="S11641">
        <v>7200</v>
      </c>
      <c r="T11641">
        <v>8.5043260000000009E-2</v>
      </c>
    </row>
    <row r="11642" spans="18:20" x14ac:dyDescent="0.25">
      <c r="R11642" s="4">
        <v>42745</v>
      </c>
      <c r="S11642">
        <v>7200</v>
      </c>
      <c r="T11642">
        <v>8.5644150000000002E-2</v>
      </c>
    </row>
    <row r="11643" spans="18:20" x14ac:dyDescent="0.25">
      <c r="R11643" s="4">
        <v>42744</v>
      </c>
      <c r="S11643">
        <v>7200</v>
      </c>
      <c r="T11643">
        <v>8.4793260000000009E-2</v>
      </c>
    </row>
    <row r="11644" spans="18:20" x14ac:dyDescent="0.25">
      <c r="R11644" s="4">
        <v>42741</v>
      </c>
      <c r="S11644">
        <v>7200</v>
      </c>
      <c r="T11644">
        <v>8.4443260000000006E-2</v>
      </c>
    </row>
    <row r="11645" spans="18:20" x14ac:dyDescent="0.25">
      <c r="R11645" s="4">
        <v>42740</v>
      </c>
      <c r="S11645">
        <v>7200</v>
      </c>
      <c r="T11645">
        <v>8.6740040000000004E-2</v>
      </c>
    </row>
    <row r="11646" spans="18:20" x14ac:dyDescent="0.25">
      <c r="R11646" s="4">
        <v>42739</v>
      </c>
      <c r="S11646">
        <v>7200</v>
      </c>
      <c r="T11646">
        <v>8.5440039999999995E-2</v>
      </c>
    </row>
    <row r="11647" spans="18:20" x14ac:dyDescent="0.25">
      <c r="R11647" s="4">
        <v>42738</v>
      </c>
      <c r="S11647">
        <v>7200</v>
      </c>
      <c r="T11647">
        <v>8.4289149999999993E-2</v>
      </c>
    </row>
    <row r="11648" spans="18:20" x14ac:dyDescent="0.25">
      <c r="R11648" s="4">
        <v>42737</v>
      </c>
      <c r="S11648">
        <v>7200</v>
      </c>
      <c r="T11648">
        <v>8.3489359999999999E-2</v>
      </c>
    </row>
    <row r="11649" spans="18:20" x14ac:dyDescent="0.25">
      <c r="R11649" s="4">
        <v>42734</v>
      </c>
      <c r="S11649">
        <v>7200</v>
      </c>
      <c r="T11649">
        <v>8.3489359999999999E-2</v>
      </c>
    </row>
    <row r="11650" spans="18:20" x14ac:dyDescent="0.25">
      <c r="R11650" s="4">
        <v>42733</v>
      </c>
      <c r="S11650">
        <v>7200</v>
      </c>
      <c r="T11650">
        <v>8.3589269999999993E-2</v>
      </c>
    </row>
    <row r="11651" spans="18:20" x14ac:dyDescent="0.25">
      <c r="R11651" s="4">
        <v>42732</v>
      </c>
      <c r="S11651">
        <v>7200</v>
      </c>
      <c r="T11651">
        <v>8.4339270000000008E-2</v>
      </c>
    </row>
    <row r="11652" spans="18:20" x14ac:dyDescent="0.25">
      <c r="R11652" s="4">
        <v>42731</v>
      </c>
      <c r="S11652">
        <v>7200</v>
      </c>
      <c r="T11652">
        <v>8.4489269999999991E-2</v>
      </c>
    </row>
    <row r="11653" spans="18:20" x14ac:dyDescent="0.25">
      <c r="R11653" s="4">
        <v>42730</v>
      </c>
      <c r="S11653">
        <v>7200</v>
      </c>
      <c r="T11653">
        <v>8.3539180000000005E-2</v>
      </c>
    </row>
    <row r="11654" spans="18:20" x14ac:dyDescent="0.25">
      <c r="R11654" s="4">
        <v>42727</v>
      </c>
      <c r="S11654">
        <v>7200</v>
      </c>
      <c r="T11654">
        <v>8.3539180000000005E-2</v>
      </c>
    </row>
    <row r="11655" spans="18:20" x14ac:dyDescent="0.25">
      <c r="R11655" s="4">
        <v>42726</v>
      </c>
      <c r="S11655">
        <v>7200</v>
      </c>
      <c r="T11655">
        <v>8.3826730000000002E-2</v>
      </c>
    </row>
    <row r="11656" spans="18:20" x14ac:dyDescent="0.25">
      <c r="R11656" s="4">
        <v>42725</v>
      </c>
      <c r="S11656">
        <v>7200</v>
      </c>
      <c r="T11656">
        <v>8.3026730000000007E-2</v>
      </c>
    </row>
    <row r="11657" spans="18:20" x14ac:dyDescent="0.25">
      <c r="R11657" s="4">
        <v>42724</v>
      </c>
      <c r="S11657">
        <v>7200</v>
      </c>
      <c r="T11657">
        <v>8.2826730000000015E-2</v>
      </c>
    </row>
    <row r="11658" spans="18:20" x14ac:dyDescent="0.25">
      <c r="R11658" s="4">
        <v>42723</v>
      </c>
      <c r="S11658">
        <v>7200</v>
      </c>
      <c r="T11658">
        <v>8.2476730000000012E-2</v>
      </c>
    </row>
    <row r="11659" spans="18:20" x14ac:dyDescent="0.25">
      <c r="R11659" s="4">
        <v>42720</v>
      </c>
      <c r="S11659">
        <v>7200</v>
      </c>
      <c r="T11659">
        <v>8.242648000000001E-2</v>
      </c>
    </row>
    <row r="11660" spans="18:20" x14ac:dyDescent="0.25">
      <c r="R11660" s="4">
        <v>42719</v>
      </c>
      <c r="S11660">
        <v>7200</v>
      </c>
      <c r="T11660">
        <v>8.2226640000000004E-2</v>
      </c>
    </row>
    <row r="11661" spans="18:20" x14ac:dyDescent="0.25">
      <c r="R11661" s="4">
        <v>42718</v>
      </c>
      <c r="S11661">
        <v>7200</v>
      </c>
      <c r="T11661">
        <v>8.2076639999999992E-2</v>
      </c>
    </row>
    <row r="11662" spans="18:20" x14ac:dyDescent="0.25">
      <c r="R11662" s="4">
        <v>42717</v>
      </c>
      <c r="S11662">
        <v>7200</v>
      </c>
      <c r="T11662">
        <v>8.197663999999999E-2</v>
      </c>
    </row>
    <row r="11663" spans="18:20" x14ac:dyDescent="0.25">
      <c r="R11663" s="4">
        <v>42713</v>
      </c>
      <c r="S11663">
        <v>7200</v>
      </c>
      <c r="T11663">
        <v>8.1776639999999998E-2</v>
      </c>
    </row>
    <row r="11664" spans="18:20" x14ac:dyDescent="0.25">
      <c r="R11664" s="4">
        <v>42712</v>
      </c>
      <c r="S11664">
        <v>7200</v>
      </c>
      <c r="T11664">
        <v>8.0776640000000011E-2</v>
      </c>
    </row>
    <row r="11665" spans="18:20" x14ac:dyDescent="0.25">
      <c r="R11665" s="4">
        <v>42711</v>
      </c>
      <c r="S11665">
        <v>7200</v>
      </c>
      <c r="T11665">
        <v>8.0626639999999999E-2</v>
      </c>
    </row>
    <row r="11666" spans="18:20" x14ac:dyDescent="0.25">
      <c r="R11666" s="4">
        <v>42710</v>
      </c>
      <c r="S11666">
        <v>7200</v>
      </c>
      <c r="T11666">
        <v>8.1176639999999994E-2</v>
      </c>
    </row>
    <row r="11667" spans="18:20" x14ac:dyDescent="0.25">
      <c r="R11667" s="4">
        <v>42709</v>
      </c>
      <c r="S11667">
        <v>7200</v>
      </c>
      <c r="T11667">
        <v>8.1476640000000003E-2</v>
      </c>
    </row>
    <row r="11668" spans="18:20" x14ac:dyDescent="0.25">
      <c r="R11668" s="4">
        <v>42706</v>
      </c>
      <c r="S11668">
        <v>7200</v>
      </c>
      <c r="T11668">
        <v>8.1776639999999998E-2</v>
      </c>
    </row>
    <row r="11669" spans="18:20" x14ac:dyDescent="0.25">
      <c r="R11669" s="4">
        <v>42705</v>
      </c>
      <c r="S11669">
        <v>7200</v>
      </c>
      <c r="T11669">
        <v>8.1676640000000009E-2</v>
      </c>
    </row>
    <row r="11670" spans="18:20" x14ac:dyDescent="0.25">
      <c r="R11670" s="4">
        <v>42704</v>
      </c>
      <c r="S11670">
        <v>7200</v>
      </c>
      <c r="T11670">
        <v>8.0726640000000002E-2</v>
      </c>
    </row>
    <row r="11671" spans="18:20" x14ac:dyDescent="0.25">
      <c r="R11671" s="4">
        <v>42703</v>
      </c>
      <c r="S11671">
        <v>7200</v>
      </c>
      <c r="T11671">
        <v>8.0926639999999994E-2</v>
      </c>
    </row>
    <row r="11672" spans="18:20" x14ac:dyDescent="0.25">
      <c r="R11672" s="4">
        <v>42702</v>
      </c>
      <c r="S11672">
        <v>7200</v>
      </c>
      <c r="T11672">
        <v>8.1476640000000003E-2</v>
      </c>
    </row>
    <row r="11673" spans="18:20" x14ac:dyDescent="0.25">
      <c r="R11673" s="4">
        <v>42699</v>
      </c>
      <c r="S11673">
        <v>7200</v>
      </c>
      <c r="T11673">
        <v>8.1726639999999989E-2</v>
      </c>
    </row>
    <row r="11674" spans="18:20" x14ac:dyDescent="0.25">
      <c r="R11674" s="4">
        <v>42698</v>
      </c>
      <c r="S11674">
        <v>7200</v>
      </c>
      <c r="T11674">
        <v>8.2326639999999993E-2</v>
      </c>
    </row>
    <row r="11675" spans="18:20" x14ac:dyDescent="0.25">
      <c r="R11675" s="4">
        <v>42697</v>
      </c>
      <c r="S11675">
        <v>7200</v>
      </c>
      <c r="T11675">
        <v>8.2326639999999993E-2</v>
      </c>
    </row>
    <row r="11676" spans="18:20" x14ac:dyDescent="0.25">
      <c r="R11676" s="4">
        <v>42696</v>
      </c>
      <c r="S11676">
        <v>7200</v>
      </c>
      <c r="T11676">
        <v>8.1882860000000002E-2</v>
      </c>
    </row>
    <row r="11677" spans="18:20" x14ac:dyDescent="0.25">
      <c r="R11677" s="4">
        <v>42692</v>
      </c>
      <c r="S11677">
        <v>7200</v>
      </c>
      <c r="T11677">
        <v>8.1132860000000001E-2</v>
      </c>
    </row>
    <row r="11678" spans="18:20" x14ac:dyDescent="0.25">
      <c r="R11678" s="4">
        <v>42691</v>
      </c>
      <c r="S11678">
        <v>7200</v>
      </c>
      <c r="T11678">
        <v>7.8432859999999993E-2</v>
      </c>
    </row>
    <row r="11679" spans="18:20" x14ac:dyDescent="0.25">
      <c r="R11679" s="4">
        <v>42690</v>
      </c>
      <c r="S11679">
        <v>7200</v>
      </c>
      <c r="T11679">
        <v>7.8583139999999996E-2</v>
      </c>
    </row>
    <row r="11680" spans="18:20" x14ac:dyDescent="0.25">
      <c r="R11680" s="4">
        <v>42689</v>
      </c>
      <c r="S11680">
        <v>7200</v>
      </c>
      <c r="T11680">
        <v>7.8183139999999998E-2</v>
      </c>
    </row>
    <row r="11681" spans="18:20" x14ac:dyDescent="0.25">
      <c r="R11681" s="4">
        <v>42688</v>
      </c>
      <c r="S11681">
        <v>7200</v>
      </c>
      <c r="T11681">
        <v>7.9583139999999997E-2</v>
      </c>
    </row>
    <row r="11682" spans="18:20" x14ac:dyDescent="0.25">
      <c r="R11682" s="4">
        <v>42685</v>
      </c>
      <c r="S11682">
        <v>7200</v>
      </c>
      <c r="T11682">
        <v>8.0683140000000014E-2</v>
      </c>
    </row>
    <row r="11683" spans="18:20" x14ac:dyDescent="0.25">
      <c r="R11683" s="4">
        <v>42684</v>
      </c>
      <c r="S11683">
        <v>7200</v>
      </c>
      <c r="T11683">
        <v>7.8883140000000004E-2</v>
      </c>
    </row>
    <row r="11684" spans="18:20" x14ac:dyDescent="0.25">
      <c r="R11684" s="4">
        <v>42683</v>
      </c>
      <c r="S11684">
        <v>7200</v>
      </c>
      <c r="T11684">
        <v>7.363314E-2</v>
      </c>
    </row>
    <row r="11685" spans="18:20" x14ac:dyDescent="0.25">
      <c r="R11685" s="4">
        <v>42682</v>
      </c>
      <c r="S11685">
        <v>7200</v>
      </c>
      <c r="T11685">
        <v>6.8883140000000009E-2</v>
      </c>
    </row>
    <row r="11686" spans="18:20" x14ac:dyDescent="0.25">
      <c r="R11686" s="4">
        <v>42681</v>
      </c>
      <c r="S11686">
        <v>7200</v>
      </c>
      <c r="T11686">
        <v>6.9433140000000004E-2</v>
      </c>
    </row>
    <row r="11687" spans="18:20" x14ac:dyDescent="0.25">
      <c r="R11687" s="4">
        <v>42678</v>
      </c>
      <c r="S11687">
        <v>7200</v>
      </c>
      <c r="T11687">
        <v>7.023335E-2</v>
      </c>
    </row>
    <row r="11688" spans="18:20" x14ac:dyDescent="0.25">
      <c r="R11688" s="4">
        <v>42677</v>
      </c>
      <c r="S11688">
        <v>7200</v>
      </c>
      <c r="T11688">
        <v>7.073335E-2</v>
      </c>
    </row>
    <row r="11689" spans="18:20" x14ac:dyDescent="0.25">
      <c r="R11689" s="4">
        <v>42675</v>
      </c>
      <c r="S11689">
        <v>7200</v>
      </c>
      <c r="T11689">
        <v>7.0884000000000003E-2</v>
      </c>
    </row>
    <row r="11690" spans="18:20" x14ac:dyDescent="0.25">
      <c r="R11690" s="4">
        <v>42674</v>
      </c>
      <c r="S11690">
        <v>7200</v>
      </c>
      <c r="T11690">
        <v>6.9734000000000004E-2</v>
      </c>
    </row>
    <row r="11691" spans="18:20" x14ac:dyDescent="0.25">
      <c r="R11691" s="4">
        <v>42671</v>
      </c>
      <c r="S11691">
        <v>7200</v>
      </c>
      <c r="T11691">
        <v>6.9933999999999996E-2</v>
      </c>
    </row>
    <row r="11692" spans="18:20" x14ac:dyDescent="0.25">
      <c r="R11692" s="4">
        <v>42670</v>
      </c>
      <c r="S11692">
        <v>7200</v>
      </c>
      <c r="T11692">
        <v>6.988424E-2</v>
      </c>
    </row>
    <row r="11693" spans="18:20" x14ac:dyDescent="0.25">
      <c r="R11693" s="4">
        <v>42669</v>
      </c>
      <c r="S11693">
        <v>7200</v>
      </c>
      <c r="T11693">
        <v>6.9085930000000004E-2</v>
      </c>
    </row>
    <row r="11694" spans="18:20" x14ac:dyDescent="0.25">
      <c r="R11694" s="4">
        <v>42668</v>
      </c>
      <c r="S11694">
        <v>7200</v>
      </c>
      <c r="T11694">
        <v>6.8785930000000009E-2</v>
      </c>
    </row>
    <row r="11695" spans="18:20" x14ac:dyDescent="0.25">
      <c r="R11695" s="4">
        <v>42667</v>
      </c>
      <c r="S11695">
        <v>7200</v>
      </c>
      <c r="T11695">
        <v>6.8635929999999998E-2</v>
      </c>
    </row>
    <row r="11696" spans="18:20" x14ac:dyDescent="0.25">
      <c r="R11696" s="4">
        <v>42664</v>
      </c>
      <c r="S11696">
        <v>7200</v>
      </c>
      <c r="T11696">
        <v>6.8585930000000003E-2</v>
      </c>
    </row>
    <row r="11697" spans="18:20" x14ac:dyDescent="0.25">
      <c r="R11697" s="4">
        <v>42663</v>
      </c>
      <c r="S11697">
        <v>7200</v>
      </c>
      <c r="T11697">
        <v>6.848593E-2</v>
      </c>
    </row>
    <row r="11698" spans="18:20" x14ac:dyDescent="0.25">
      <c r="R11698" s="4">
        <v>42662</v>
      </c>
      <c r="S11698">
        <v>7200</v>
      </c>
      <c r="T11698">
        <v>6.8185930000000006E-2</v>
      </c>
    </row>
    <row r="11699" spans="18:20" x14ac:dyDescent="0.25">
      <c r="R11699" s="4">
        <v>42661</v>
      </c>
      <c r="S11699">
        <v>7200</v>
      </c>
      <c r="T11699">
        <v>6.7935930000000005E-2</v>
      </c>
    </row>
    <row r="11700" spans="18:20" x14ac:dyDescent="0.25">
      <c r="R11700" s="4">
        <v>42660</v>
      </c>
      <c r="S11700">
        <v>7200</v>
      </c>
      <c r="T11700">
        <v>6.8134150000000004E-2</v>
      </c>
    </row>
    <row r="11701" spans="18:20" x14ac:dyDescent="0.25">
      <c r="R11701" s="4">
        <v>42657</v>
      </c>
      <c r="S11701">
        <v>7200</v>
      </c>
      <c r="T11701">
        <v>6.8334149999999996E-2</v>
      </c>
    </row>
    <row r="11702" spans="18:20" x14ac:dyDescent="0.25">
      <c r="R11702" s="4">
        <v>42656</v>
      </c>
      <c r="S11702">
        <v>7200</v>
      </c>
      <c r="T11702">
        <v>6.8284150000000002E-2</v>
      </c>
    </row>
    <row r="11703" spans="18:20" x14ac:dyDescent="0.25">
      <c r="R11703" s="4">
        <v>42655</v>
      </c>
      <c r="S11703">
        <v>7200</v>
      </c>
      <c r="T11703">
        <v>6.8383970000000002E-2</v>
      </c>
    </row>
    <row r="11704" spans="18:20" x14ac:dyDescent="0.25">
      <c r="R11704" s="4">
        <v>42654</v>
      </c>
      <c r="S11704">
        <v>7200</v>
      </c>
      <c r="T11704">
        <v>6.8383970000000002E-2</v>
      </c>
    </row>
    <row r="11705" spans="18:20" x14ac:dyDescent="0.25">
      <c r="R11705" s="4">
        <v>42653</v>
      </c>
      <c r="S11705">
        <v>7200</v>
      </c>
      <c r="T11705">
        <v>6.8333969999999994E-2</v>
      </c>
    </row>
    <row r="11706" spans="18:20" x14ac:dyDescent="0.25">
      <c r="R11706" s="4">
        <v>42650</v>
      </c>
      <c r="S11706">
        <v>7200</v>
      </c>
      <c r="T11706">
        <v>6.903397E-2</v>
      </c>
    </row>
    <row r="11707" spans="18:20" x14ac:dyDescent="0.25">
      <c r="R11707" s="4">
        <v>42649</v>
      </c>
      <c r="S11707">
        <v>7200</v>
      </c>
      <c r="T11707">
        <v>6.8633970000000002E-2</v>
      </c>
    </row>
    <row r="11708" spans="18:20" x14ac:dyDescent="0.25">
      <c r="R11708" s="4">
        <v>42648</v>
      </c>
      <c r="S11708">
        <v>7200</v>
      </c>
      <c r="T11708">
        <v>6.8933969999999997E-2</v>
      </c>
    </row>
    <row r="11709" spans="18:20" x14ac:dyDescent="0.25">
      <c r="R11709" s="4">
        <v>42647</v>
      </c>
      <c r="S11709">
        <v>7200</v>
      </c>
      <c r="T11709">
        <v>6.8884860000000006E-2</v>
      </c>
    </row>
    <row r="11710" spans="18:20" x14ac:dyDescent="0.25">
      <c r="R11710" s="4">
        <v>42646</v>
      </c>
      <c r="S11710">
        <v>7200</v>
      </c>
      <c r="T11710">
        <v>6.843486E-2</v>
      </c>
    </row>
    <row r="11711" spans="18:20" x14ac:dyDescent="0.25">
      <c r="R11711" s="4">
        <v>42643</v>
      </c>
      <c r="S11711">
        <v>7200</v>
      </c>
      <c r="T11711">
        <v>6.8532190000000007E-2</v>
      </c>
    </row>
    <row r="11712" spans="18:20" x14ac:dyDescent="0.25">
      <c r="R11712" s="4">
        <v>42642</v>
      </c>
      <c r="S11712">
        <v>7200</v>
      </c>
      <c r="T11712">
        <v>6.8732370000000001E-2</v>
      </c>
    </row>
    <row r="11713" spans="18:20" x14ac:dyDescent="0.25">
      <c r="R11713" s="4">
        <v>42641</v>
      </c>
      <c r="S11713">
        <v>7200</v>
      </c>
      <c r="T11713">
        <v>6.8732370000000001E-2</v>
      </c>
    </row>
    <row r="11714" spans="18:20" x14ac:dyDescent="0.25">
      <c r="R11714" s="4">
        <v>42640</v>
      </c>
      <c r="S11714">
        <v>7200</v>
      </c>
      <c r="T11714">
        <v>6.8582280000000009E-2</v>
      </c>
    </row>
    <row r="11715" spans="18:20" x14ac:dyDescent="0.25">
      <c r="R11715" s="4">
        <v>42639</v>
      </c>
      <c r="S11715">
        <v>7200</v>
      </c>
      <c r="T11715">
        <v>6.988142E-2</v>
      </c>
    </row>
    <row r="11716" spans="18:20" x14ac:dyDescent="0.25">
      <c r="R11716" s="4">
        <v>42636</v>
      </c>
      <c r="S11716">
        <v>7200</v>
      </c>
      <c r="T11716">
        <v>6.9535010000000008E-2</v>
      </c>
    </row>
    <row r="11717" spans="18:20" x14ac:dyDescent="0.25">
      <c r="R11717" s="4">
        <v>42635</v>
      </c>
      <c r="S11717">
        <v>7200</v>
      </c>
      <c r="T11717">
        <v>6.8435010000000004E-2</v>
      </c>
    </row>
    <row r="11718" spans="18:20" x14ac:dyDescent="0.25">
      <c r="R11718" s="4">
        <v>42634</v>
      </c>
      <c r="S11718">
        <v>7200</v>
      </c>
      <c r="T11718">
        <v>6.8935159999999995E-2</v>
      </c>
    </row>
    <row r="11719" spans="18:20" x14ac:dyDescent="0.25">
      <c r="R11719" s="4">
        <v>42633</v>
      </c>
      <c r="S11719">
        <v>7200</v>
      </c>
      <c r="T11719">
        <v>6.9435159999999996E-2</v>
      </c>
    </row>
    <row r="11720" spans="18:20" x14ac:dyDescent="0.25">
      <c r="R11720" s="4">
        <v>42632</v>
      </c>
      <c r="S11720">
        <v>7200</v>
      </c>
      <c r="T11720">
        <v>6.962894E-2</v>
      </c>
    </row>
    <row r="11721" spans="18:20" x14ac:dyDescent="0.25">
      <c r="R11721" s="4">
        <v>42628</v>
      </c>
      <c r="S11721">
        <v>7200</v>
      </c>
      <c r="T11721">
        <v>6.9127159999999993E-2</v>
      </c>
    </row>
    <row r="11722" spans="18:20" x14ac:dyDescent="0.25">
      <c r="R11722" s="4">
        <v>42627</v>
      </c>
      <c r="S11722">
        <v>7200</v>
      </c>
      <c r="T11722">
        <v>6.788247E-2</v>
      </c>
    </row>
    <row r="11723" spans="18:20" x14ac:dyDescent="0.25">
      <c r="R11723" s="4">
        <v>42626</v>
      </c>
      <c r="S11723">
        <v>7200</v>
      </c>
      <c r="T11723">
        <v>6.788247E-2</v>
      </c>
    </row>
    <row r="11724" spans="18:20" x14ac:dyDescent="0.25">
      <c r="R11724" s="4">
        <v>42625</v>
      </c>
      <c r="S11724">
        <v>7200</v>
      </c>
      <c r="T11724">
        <v>6.7232470000000003E-2</v>
      </c>
    </row>
    <row r="11725" spans="18:20" x14ac:dyDescent="0.25">
      <c r="R11725" s="4">
        <v>42622</v>
      </c>
      <c r="S11725">
        <v>7200</v>
      </c>
      <c r="T11725">
        <v>6.738247E-2</v>
      </c>
    </row>
    <row r="11726" spans="18:20" x14ac:dyDescent="0.25">
      <c r="R11726" s="4">
        <v>42621</v>
      </c>
      <c r="S11726">
        <v>7200</v>
      </c>
      <c r="T11726">
        <v>6.6282469999999996E-2</v>
      </c>
    </row>
    <row r="11727" spans="18:20" x14ac:dyDescent="0.25">
      <c r="R11727" s="4">
        <v>42620</v>
      </c>
      <c r="S11727">
        <v>7200</v>
      </c>
      <c r="T11727">
        <v>6.5732470000000001E-2</v>
      </c>
    </row>
    <row r="11728" spans="18:20" x14ac:dyDescent="0.25">
      <c r="R11728" s="4">
        <v>42619</v>
      </c>
      <c r="S11728">
        <v>7200</v>
      </c>
      <c r="T11728">
        <v>6.5482470000000001E-2</v>
      </c>
    </row>
    <row r="11729" spans="18:20" x14ac:dyDescent="0.25">
      <c r="R11729" s="4">
        <v>42618</v>
      </c>
      <c r="S11729">
        <v>7200</v>
      </c>
      <c r="T11729">
        <v>6.6182470000000007E-2</v>
      </c>
    </row>
    <row r="11730" spans="18:20" x14ac:dyDescent="0.25">
      <c r="R11730" s="4">
        <v>42615</v>
      </c>
      <c r="S11730">
        <v>7200</v>
      </c>
      <c r="T11730">
        <v>6.6182470000000007E-2</v>
      </c>
    </row>
    <row r="11731" spans="18:20" x14ac:dyDescent="0.25">
      <c r="R11731" s="4">
        <v>42614</v>
      </c>
      <c r="S11731">
        <v>7200</v>
      </c>
      <c r="T11731">
        <v>6.6182470000000007E-2</v>
      </c>
    </row>
    <row r="11732" spans="18:20" x14ac:dyDescent="0.25">
      <c r="R11732" s="4">
        <v>42613</v>
      </c>
      <c r="S11732">
        <v>7200</v>
      </c>
      <c r="T11732">
        <v>6.6382469999999999E-2</v>
      </c>
    </row>
    <row r="11733" spans="18:20" x14ac:dyDescent="0.25">
      <c r="R11733" s="4">
        <v>42612</v>
      </c>
      <c r="S11733">
        <v>7200</v>
      </c>
      <c r="T11733">
        <v>6.6382469999999999E-2</v>
      </c>
    </row>
    <row r="11734" spans="18:20" x14ac:dyDescent="0.25">
      <c r="R11734" s="4">
        <v>42611</v>
      </c>
      <c r="S11734">
        <v>7200</v>
      </c>
      <c r="T11734">
        <v>6.6182530000000003E-2</v>
      </c>
    </row>
    <row r="11735" spans="18:20" x14ac:dyDescent="0.25">
      <c r="R11735" s="4">
        <v>42608</v>
      </c>
      <c r="S11735">
        <v>7200</v>
      </c>
      <c r="T11735">
        <v>6.6182530000000003E-2</v>
      </c>
    </row>
    <row r="11736" spans="18:20" x14ac:dyDescent="0.25">
      <c r="R11736" s="4">
        <v>42607</v>
      </c>
      <c r="S11736">
        <v>7200</v>
      </c>
      <c r="T11736">
        <v>6.5882529999999995E-2</v>
      </c>
    </row>
    <row r="11737" spans="18:20" x14ac:dyDescent="0.25">
      <c r="R11737" s="4">
        <v>42606</v>
      </c>
      <c r="S11737">
        <v>7200</v>
      </c>
      <c r="T11737">
        <v>6.5982529999999998E-2</v>
      </c>
    </row>
    <row r="11738" spans="18:20" x14ac:dyDescent="0.25">
      <c r="R11738" s="4">
        <v>42605</v>
      </c>
      <c r="S11738">
        <v>7200</v>
      </c>
      <c r="T11738">
        <v>6.6182530000000003E-2</v>
      </c>
    </row>
    <row r="11739" spans="18:20" x14ac:dyDescent="0.25">
      <c r="R11739" s="4">
        <v>42604</v>
      </c>
      <c r="S11739">
        <v>7200</v>
      </c>
      <c r="T11739">
        <v>6.5982529999999998E-2</v>
      </c>
    </row>
    <row r="11740" spans="18:20" x14ac:dyDescent="0.25">
      <c r="R11740" s="4">
        <v>42601</v>
      </c>
      <c r="S11740">
        <v>7200</v>
      </c>
      <c r="T11740">
        <v>6.608253E-2</v>
      </c>
    </row>
    <row r="11741" spans="18:20" x14ac:dyDescent="0.25">
      <c r="R11741" s="4">
        <v>42600</v>
      </c>
      <c r="S11741">
        <v>7200</v>
      </c>
      <c r="T11741">
        <v>6.558253E-2</v>
      </c>
    </row>
    <row r="11742" spans="18:20" x14ac:dyDescent="0.25">
      <c r="R11742" s="4">
        <v>42599</v>
      </c>
      <c r="S11742">
        <v>7200</v>
      </c>
      <c r="T11742">
        <v>6.6082619999999995E-2</v>
      </c>
    </row>
    <row r="11743" spans="18:20" x14ac:dyDescent="0.25">
      <c r="R11743" s="4">
        <v>42598</v>
      </c>
      <c r="S11743">
        <v>7200</v>
      </c>
      <c r="T11743">
        <v>6.6432619999999998E-2</v>
      </c>
    </row>
    <row r="11744" spans="18:20" x14ac:dyDescent="0.25">
      <c r="R11744" s="4">
        <v>42597</v>
      </c>
      <c r="S11744">
        <v>7200</v>
      </c>
      <c r="T11744">
        <v>6.5735290000000002E-2</v>
      </c>
    </row>
    <row r="11745" spans="18:20" x14ac:dyDescent="0.25">
      <c r="R11745" s="4">
        <v>42594</v>
      </c>
      <c r="S11745">
        <v>7200</v>
      </c>
      <c r="T11745">
        <v>6.5935319999999992E-2</v>
      </c>
    </row>
    <row r="11746" spans="18:20" x14ac:dyDescent="0.25">
      <c r="R11746" s="4">
        <v>42593</v>
      </c>
      <c r="S11746">
        <v>7200</v>
      </c>
      <c r="T11746">
        <v>6.5936910000000001E-2</v>
      </c>
    </row>
    <row r="11747" spans="18:20" x14ac:dyDescent="0.25">
      <c r="R11747" s="4">
        <v>42592</v>
      </c>
      <c r="S11747">
        <v>7200</v>
      </c>
      <c r="T11747">
        <v>6.6636909999999994E-2</v>
      </c>
    </row>
    <row r="11748" spans="18:20" x14ac:dyDescent="0.25">
      <c r="R11748" s="4">
        <v>42591</v>
      </c>
      <c r="S11748">
        <v>7200</v>
      </c>
      <c r="T11748">
        <v>6.6836909999999999E-2</v>
      </c>
    </row>
    <row r="11749" spans="18:20" x14ac:dyDescent="0.25">
      <c r="R11749" s="4">
        <v>42590</v>
      </c>
      <c r="S11749">
        <v>7200</v>
      </c>
      <c r="T11749">
        <v>6.7286970000000002E-2</v>
      </c>
    </row>
    <row r="11750" spans="18:20" x14ac:dyDescent="0.25">
      <c r="R11750" s="4">
        <v>42587</v>
      </c>
      <c r="S11750">
        <v>7200</v>
      </c>
      <c r="T11750">
        <v>6.7733420000000003E-2</v>
      </c>
    </row>
    <row r="11751" spans="18:20" x14ac:dyDescent="0.25">
      <c r="R11751" s="4">
        <v>42586</v>
      </c>
      <c r="S11751">
        <v>7200</v>
      </c>
      <c r="T11751">
        <v>6.7786879999999994E-2</v>
      </c>
    </row>
    <row r="11752" spans="18:20" x14ac:dyDescent="0.25">
      <c r="R11752" s="4">
        <v>42585</v>
      </c>
      <c r="S11752">
        <v>7200</v>
      </c>
      <c r="T11752">
        <v>6.7834950000000005E-2</v>
      </c>
    </row>
    <row r="11753" spans="18:20" x14ac:dyDescent="0.25">
      <c r="R11753" s="4">
        <v>42584</v>
      </c>
      <c r="S11753">
        <v>7200</v>
      </c>
      <c r="T11753">
        <v>6.7434950000000007E-2</v>
      </c>
    </row>
    <row r="11754" spans="18:20" x14ac:dyDescent="0.25">
      <c r="R11754" s="4">
        <v>42583</v>
      </c>
      <c r="S11754">
        <v>7200</v>
      </c>
      <c r="T11754">
        <v>6.6835839999999994E-2</v>
      </c>
    </row>
    <row r="11755" spans="18:20" x14ac:dyDescent="0.25">
      <c r="R11755" s="4">
        <v>42580</v>
      </c>
      <c r="S11755">
        <v>7200</v>
      </c>
      <c r="T11755">
        <v>6.6785839999999999E-2</v>
      </c>
    </row>
    <row r="11756" spans="18:20" x14ac:dyDescent="0.25">
      <c r="R11756" s="4">
        <v>42579</v>
      </c>
      <c r="S11756">
        <v>7200</v>
      </c>
      <c r="T11756">
        <v>6.7034949999999996E-2</v>
      </c>
    </row>
    <row r="11757" spans="18:20" x14ac:dyDescent="0.25">
      <c r="R11757" s="4">
        <v>42578</v>
      </c>
      <c r="S11757">
        <v>7200</v>
      </c>
      <c r="T11757">
        <v>6.7034949999999996E-2</v>
      </c>
    </row>
    <row r="11758" spans="18:20" x14ac:dyDescent="0.25">
      <c r="R11758" s="4">
        <v>42577</v>
      </c>
      <c r="S11758">
        <v>7200</v>
      </c>
      <c r="T11758">
        <v>6.6884949999999999E-2</v>
      </c>
    </row>
    <row r="11759" spans="18:20" x14ac:dyDescent="0.25">
      <c r="R11759" s="4">
        <v>42576</v>
      </c>
      <c r="S11759">
        <v>7200</v>
      </c>
      <c r="T11759">
        <v>6.7189699999999991E-2</v>
      </c>
    </row>
    <row r="11760" spans="18:20" x14ac:dyDescent="0.25">
      <c r="R11760" s="4">
        <v>42573</v>
      </c>
      <c r="S11760">
        <v>7200</v>
      </c>
      <c r="T11760">
        <v>6.7039699999999994E-2</v>
      </c>
    </row>
    <row r="11761" spans="18:20" x14ac:dyDescent="0.25">
      <c r="R11761" s="4">
        <v>42572</v>
      </c>
      <c r="S11761">
        <v>7200</v>
      </c>
      <c r="T11761">
        <v>6.7289700000000008E-2</v>
      </c>
    </row>
    <row r="11762" spans="18:20" x14ac:dyDescent="0.25">
      <c r="R11762" s="4">
        <v>42571</v>
      </c>
      <c r="S11762">
        <v>7200</v>
      </c>
      <c r="T11762">
        <v>6.7783540000000003E-2</v>
      </c>
    </row>
    <row r="11763" spans="18:20" x14ac:dyDescent="0.25">
      <c r="R11763" s="4">
        <v>42570</v>
      </c>
      <c r="S11763">
        <v>7200</v>
      </c>
      <c r="T11763">
        <v>6.7583539999999998E-2</v>
      </c>
    </row>
    <row r="11764" spans="18:20" x14ac:dyDescent="0.25">
      <c r="R11764" s="4">
        <v>42569</v>
      </c>
      <c r="S11764">
        <v>7200</v>
      </c>
      <c r="T11764">
        <v>6.8082710000000005E-2</v>
      </c>
    </row>
    <row r="11765" spans="18:20" x14ac:dyDescent="0.25">
      <c r="R11765" s="4">
        <v>42566</v>
      </c>
      <c r="S11765">
        <v>7200</v>
      </c>
      <c r="T11765">
        <v>6.7930039999999997E-2</v>
      </c>
    </row>
    <row r="11766" spans="18:20" x14ac:dyDescent="0.25">
      <c r="R11766" s="4">
        <v>42565</v>
      </c>
      <c r="S11766">
        <v>7200</v>
      </c>
      <c r="T11766">
        <v>6.7030039999999999E-2</v>
      </c>
    </row>
    <row r="11767" spans="18:20" x14ac:dyDescent="0.25">
      <c r="R11767" s="4">
        <v>42564</v>
      </c>
      <c r="S11767">
        <v>7200</v>
      </c>
      <c r="T11767">
        <v>6.7028329999999997E-2</v>
      </c>
    </row>
    <row r="11768" spans="18:20" x14ac:dyDescent="0.25">
      <c r="R11768" s="4">
        <v>42563</v>
      </c>
      <c r="S11768">
        <v>7200</v>
      </c>
      <c r="T11768">
        <v>6.742651999999999E-2</v>
      </c>
    </row>
    <row r="11769" spans="18:20" x14ac:dyDescent="0.25">
      <c r="R11769" s="4">
        <v>42562</v>
      </c>
      <c r="S11769">
        <v>7200</v>
      </c>
      <c r="T11769">
        <v>6.7476670000000002E-2</v>
      </c>
    </row>
    <row r="11770" spans="18:20" x14ac:dyDescent="0.25">
      <c r="R11770" s="4">
        <v>42559</v>
      </c>
      <c r="S11770">
        <v>7200</v>
      </c>
      <c r="T11770">
        <v>6.7326670000000005E-2</v>
      </c>
    </row>
    <row r="11771" spans="18:20" x14ac:dyDescent="0.25">
      <c r="R11771" s="4">
        <v>42558</v>
      </c>
      <c r="S11771">
        <v>7200</v>
      </c>
      <c r="T11771">
        <v>6.8526669999999998E-2</v>
      </c>
    </row>
    <row r="11772" spans="18:20" x14ac:dyDescent="0.25">
      <c r="R11772" s="4">
        <v>42557</v>
      </c>
      <c r="S11772">
        <v>7200</v>
      </c>
      <c r="T11772">
        <v>6.8026669999999997E-2</v>
      </c>
    </row>
    <row r="11773" spans="18:20" x14ac:dyDescent="0.25">
      <c r="R11773" s="4">
        <v>42556</v>
      </c>
      <c r="S11773">
        <v>7200</v>
      </c>
      <c r="T11773">
        <v>6.7826609999999996E-2</v>
      </c>
    </row>
    <row r="11774" spans="18:20" x14ac:dyDescent="0.25">
      <c r="R11774" s="4">
        <v>42555</v>
      </c>
      <c r="S11774">
        <v>7200</v>
      </c>
      <c r="T11774">
        <v>6.8126920000000007E-2</v>
      </c>
    </row>
    <row r="11775" spans="18:20" x14ac:dyDescent="0.25">
      <c r="R11775" s="4">
        <v>42552</v>
      </c>
      <c r="S11775">
        <v>7200</v>
      </c>
      <c r="T11775">
        <v>6.7826919999999999E-2</v>
      </c>
    </row>
    <row r="11776" spans="18:20" x14ac:dyDescent="0.25">
      <c r="R11776" s="4">
        <v>42551</v>
      </c>
      <c r="S11776">
        <v>7200</v>
      </c>
      <c r="T11776">
        <v>6.7476919999999996E-2</v>
      </c>
    </row>
    <row r="11777" spans="18:20" x14ac:dyDescent="0.25">
      <c r="R11777" s="4">
        <v>42550</v>
      </c>
      <c r="S11777">
        <v>7200</v>
      </c>
      <c r="T11777">
        <v>6.7828260000000001E-2</v>
      </c>
    </row>
    <row r="11778" spans="18:20" x14ac:dyDescent="0.25">
      <c r="R11778" s="4">
        <v>42549</v>
      </c>
      <c r="S11778">
        <v>7200</v>
      </c>
      <c r="T11778">
        <v>6.8575590000000006E-2</v>
      </c>
    </row>
    <row r="11779" spans="18:20" x14ac:dyDescent="0.25">
      <c r="R11779" s="4">
        <v>42548</v>
      </c>
      <c r="S11779">
        <v>7200</v>
      </c>
      <c r="T11779">
        <v>6.9325770000000009E-2</v>
      </c>
    </row>
    <row r="11780" spans="18:20" x14ac:dyDescent="0.25">
      <c r="R11780" s="4">
        <v>42545</v>
      </c>
      <c r="S11780">
        <v>7200</v>
      </c>
      <c r="T11780">
        <v>6.9575769999999995E-2</v>
      </c>
    </row>
    <row r="11781" spans="18:20" x14ac:dyDescent="0.25">
      <c r="R11781" s="4">
        <v>42544</v>
      </c>
      <c r="S11781">
        <v>7200</v>
      </c>
      <c r="T11781">
        <v>6.9774909999999996E-2</v>
      </c>
    </row>
    <row r="11782" spans="18:20" x14ac:dyDescent="0.25">
      <c r="R11782" s="4">
        <v>42543</v>
      </c>
      <c r="S11782">
        <v>7200</v>
      </c>
      <c r="T11782">
        <v>6.9924910000000007E-2</v>
      </c>
    </row>
    <row r="11783" spans="18:20" x14ac:dyDescent="0.25">
      <c r="R11783" s="4">
        <v>42542</v>
      </c>
      <c r="S11783">
        <v>7200</v>
      </c>
      <c r="T11783">
        <v>6.9776690000000002E-2</v>
      </c>
    </row>
    <row r="11784" spans="18:20" x14ac:dyDescent="0.25">
      <c r="R11784" s="4">
        <v>42541</v>
      </c>
      <c r="S11784">
        <v>7200</v>
      </c>
      <c r="T11784">
        <v>6.9126690000000005E-2</v>
      </c>
    </row>
    <row r="11785" spans="18:20" x14ac:dyDescent="0.25">
      <c r="R11785" s="4">
        <v>42538</v>
      </c>
      <c r="S11785">
        <v>7200</v>
      </c>
      <c r="T11785">
        <v>6.9226689999999994E-2</v>
      </c>
    </row>
    <row r="11786" spans="18:20" x14ac:dyDescent="0.25">
      <c r="R11786" s="4">
        <v>42537</v>
      </c>
      <c r="S11786">
        <v>7200</v>
      </c>
      <c r="T11786">
        <v>6.9276690000000002E-2</v>
      </c>
    </row>
    <row r="11787" spans="18:20" x14ac:dyDescent="0.25">
      <c r="R11787" s="4">
        <v>42536</v>
      </c>
      <c r="S11787">
        <v>7200</v>
      </c>
      <c r="T11787">
        <v>6.8926689999999999E-2</v>
      </c>
    </row>
    <row r="11788" spans="18:20" x14ac:dyDescent="0.25">
      <c r="R11788" s="4">
        <v>42535</v>
      </c>
      <c r="S11788">
        <v>7200</v>
      </c>
      <c r="T11788">
        <v>6.9726689999999994E-2</v>
      </c>
    </row>
    <row r="11789" spans="18:20" x14ac:dyDescent="0.25">
      <c r="R11789" s="4">
        <v>42534</v>
      </c>
      <c r="S11789">
        <v>7200</v>
      </c>
      <c r="T11789">
        <v>6.9376689999999991E-2</v>
      </c>
    </row>
    <row r="11790" spans="18:20" x14ac:dyDescent="0.25">
      <c r="R11790" s="4">
        <v>42531</v>
      </c>
      <c r="S11790">
        <v>7200</v>
      </c>
      <c r="T11790">
        <v>6.8676689999999999E-2</v>
      </c>
    </row>
    <row r="11791" spans="18:20" x14ac:dyDescent="0.25">
      <c r="R11791" s="4">
        <v>42530</v>
      </c>
      <c r="S11791">
        <v>7200</v>
      </c>
      <c r="T11791">
        <v>6.8276690000000001E-2</v>
      </c>
    </row>
    <row r="11792" spans="18:20" x14ac:dyDescent="0.25">
      <c r="R11792" s="4">
        <v>42529</v>
      </c>
      <c r="S11792">
        <v>7200</v>
      </c>
      <c r="T11792">
        <v>6.8376599999999996E-2</v>
      </c>
    </row>
    <row r="11793" spans="18:20" x14ac:dyDescent="0.25">
      <c r="R11793" s="4">
        <v>42528</v>
      </c>
      <c r="S11793">
        <v>7200</v>
      </c>
      <c r="T11793">
        <v>6.9376599999999997E-2</v>
      </c>
    </row>
    <row r="11794" spans="18:20" x14ac:dyDescent="0.25">
      <c r="R11794" s="4">
        <v>42527</v>
      </c>
      <c r="S11794">
        <v>7200</v>
      </c>
      <c r="T11794">
        <v>6.9781019999999999E-2</v>
      </c>
    </row>
    <row r="11795" spans="18:20" x14ac:dyDescent="0.25">
      <c r="R11795" s="4">
        <v>42524</v>
      </c>
      <c r="S11795">
        <v>7200</v>
      </c>
      <c r="T11795">
        <v>6.9481020000000004E-2</v>
      </c>
    </row>
    <row r="11796" spans="18:20" x14ac:dyDescent="0.25">
      <c r="R11796" s="4">
        <v>42523</v>
      </c>
      <c r="S11796">
        <v>7200</v>
      </c>
      <c r="T11796">
        <v>7.0180989999999999E-2</v>
      </c>
    </row>
    <row r="11797" spans="18:20" x14ac:dyDescent="0.25">
      <c r="R11797" s="4">
        <v>42522</v>
      </c>
      <c r="S11797">
        <v>7200</v>
      </c>
      <c r="T11797">
        <v>6.9730959999999995E-2</v>
      </c>
    </row>
    <row r="11798" spans="18:20" x14ac:dyDescent="0.25">
      <c r="R11798" s="4">
        <v>42521</v>
      </c>
      <c r="S11798">
        <v>7200</v>
      </c>
      <c r="T11798">
        <v>6.9333530000000004E-2</v>
      </c>
    </row>
    <row r="11799" spans="18:20" x14ac:dyDescent="0.25">
      <c r="R11799" s="4">
        <v>42520</v>
      </c>
      <c r="S11799">
        <v>7200</v>
      </c>
      <c r="T11799">
        <v>6.9233530000000001E-2</v>
      </c>
    </row>
    <row r="11800" spans="18:20" x14ac:dyDescent="0.25">
      <c r="R11800" s="4">
        <v>42517</v>
      </c>
      <c r="S11800">
        <v>7200</v>
      </c>
      <c r="T11800">
        <v>6.9233530000000001E-2</v>
      </c>
    </row>
    <row r="11801" spans="18:20" x14ac:dyDescent="0.25">
      <c r="R11801" s="4">
        <v>42516</v>
      </c>
      <c r="S11801">
        <v>7200</v>
      </c>
      <c r="T11801">
        <v>6.8983530000000001E-2</v>
      </c>
    </row>
    <row r="11802" spans="18:20" x14ac:dyDescent="0.25">
      <c r="R11802" s="4">
        <v>42515</v>
      </c>
      <c r="S11802">
        <v>7200</v>
      </c>
      <c r="T11802">
        <v>6.9333530000000004E-2</v>
      </c>
    </row>
    <row r="11803" spans="18:20" x14ac:dyDescent="0.25">
      <c r="R11803" s="4">
        <v>42514</v>
      </c>
      <c r="S11803">
        <v>7200</v>
      </c>
      <c r="T11803">
        <v>6.9683529999999994E-2</v>
      </c>
    </row>
    <row r="11804" spans="18:20" x14ac:dyDescent="0.25">
      <c r="R11804" s="4">
        <v>42513</v>
      </c>
      <c r="S11804">
        <v>7200</v>
      </c>
      <c r="T11804">
        <v>6.9933529999999994E-2</v>
      </c>
    </row>
    <row r="11805" spans="18:20" x14ac:dyDescent="0.25">
      <c r="R11805" s="4">
        <v>42510</v>
      </c>
      <c r="S11805">
        <v>7200</v>
      </c>
      <c r="T11805">
        <v>6.9133529999999999E-2</v>
      </c>
    </row>
    <row r="11806" spans="18:20" x14ac:dyDescent="0.25">
      <c r="R11806" s="4">
        <v>42509</v>
      </c>
      <c r="S11806">
        <v>7200</v>
      </c>
      <c r="T11806">
        <v>6.9626540000000001E-2</v>
      </c>
    </row>
    <row r="11807" spans="18:20" x14ac:dyDescent="0.25">
      <c r="R11807" s="4">
        <v>42508</v>
      </c>
      <c r="S11807">
        <v>7200</v>
      </c>
      <c r="T11807">
        <v>6.9176479999999999E-2</v>
      </c>
    </row>
    <row r="11808" spans="18:20" x14ac:dyDescent="0.25">
      <c r="R11808" s="4">
        <v>42507</v>
      </c>
      <c r="S11808">
        <v>7200</v>
      </c>
      <c r="T11808">
        <v>6.8426479999999998E-2</v>
      </c>
    </row>
    <row r="11809" spans="18:20" x14ac:dyDescent="0.25">
      <c r="R11809" s="4">
        <v>42506</v>
      </c>
      <c r="S11809">
        <v>7200</v>
      </c>
      <c r="T11809">
        <v>6.8226480000000006E-2</v>
      </c>
    </row>
    <row r="11810" spans="18:20" x14ac:dyDescent="0.25">
      <c r="R11810" s="4">
        <v>42503</v>
      </c>
      <c r="S11810">
        <v>7200</v>
      </c>
      <c r="T11810">
        <v>6.7476480000000005E-2</v>
      </c>
    </row>
    <row r="11811" spans="18:20" x14ac:dyDescent="0.25">
      <c r="R11811" s="4">
        <v>42502</v>
      </c>
      <c r="S11811">
        <v>7200</v>
      </c>
      <c r="T11811">
        <v>6.727648E-2</v>
      </c>
    </row>
    <row r="11812" spans="18:20" x14ac:dyDescent="0.25">
      <c r="R11812" s="4">
        <v>42501</v>
      </c>
      <c r="S11812">
        <v>7200</v>
      </c>
      <c r="T11812">
        <v>6.7128259999999995E-2</v>
      </c>
    </row>
    <row r="11813" spans="18:20" x14ac:dyDescent="0.25">
      <c r="R11813" s="4">
        <v>42500</v>
      </c>
      <c r="S11813">
        <v>7200</v>
      </c>
      <c r="T11813">
        <v>6.7524699999999993E-2</v>
      </c>
    </row>
    <row r="11814" spans="18:20" x14ac:dyDescent="0.25">
      <c r="R11814" s="4">
        <v>42499</v>
      </c>
      <c r="S11814">
        <v>7200</v>
      </c>
      <c r="T11814">
        <v>6.7524699999999993E-2</v>
      </c>
    </row>
    <row r="11815" spans="18:20" x14ac:dyDescent="0.25">
      <c r="R11815" s="4">
        <v>42496</v>
      </c>
      <c r="S11815">
        <v>7200</v>
      </c>
      <c r="T11815">
        <v>6.7474699999999999E-2</v>
      </c>
    </row>
    <row r="11816" spans="18:20" x14ac:dyDescent="0.25">
      <c r="R11816" s="4">
        <v>42495</v>
      </c>
      <c r="S11816">
        <v>7200</v>
      </c>
      <c r="T11816">
        <v>6.762470000000001E-2</v>
      </c>
    </row>
    <row r="11817" spans="18:20" x14ac:dyDescent="0.25">
      <c r="R11817" s="4">
        <v>42494</v>
      </c>
      <c r="S11817">
        <v>7200</v>
      </c>
      <c r="T11817">
        <v>6.7578289999999999E-2</v>
      </c>
    </row>
    <row r="11818" spans="18:20" x14ac:dyDescent="0.25">
      <c r="R11818" s="4">
        <v>42493</v>
      </c>
      <c r="S11818">
        <v>7200</v>
      </c>
      <c r="T11818">
        <v>6.7876630000000007E-2</v>
      </c>
    </row>
    <row r="11819" spans="18:20" x14ac:dyDescent="0.25">
      <c r="R11819" s="4">
        <v>42492</v>
      </c>
      <c r="S11819">
        <v>7200</v>
      </c>
      <c r="T11819">
        <v>6.7926630000000002E-2</v>
      </c>
    </row>
    <row r="11820" spans="18:20" x14ac:dyDescent="0.25">
      <c r="R11820" s="4">
        <v>42489</v>
      </c>
      <c r="S11820">
        <v>7200</v>
      </c>
      <c r="T11820">
        <v>6.7827520000000002E-2</v>
      </c>
    </row>
    <row r="11821" spans="18:20" x14ac:dyDescent="0.25">
      <c r="R11821" s="4">
        <v>42488</v>
      </c>
      <c r="S11821">
        <v>7200</v>
      </c>
      <c r="T11821">
        <v>6.7680190000000001E-2</v>
      </c>
    </row>
    <row r="11822" spans="18:20" x14ac:dyDescent="0.25">
      <c r="R11822" s="4">
        <v>42487</v>
      </c>
      <c r="S11822">
        <v>7200</v>
      </c>
      <c r="T11822">
        <v>6.7931080000000005E-2</v>
      </c>
    </row>
    <row r="11823" spans="18:20" x14ac:dyDescent="0.25">
      <c r="R11823" s="4">
        <v>42486</v>
      </c>
      <c r="S11823">
        <v>7200</v>
      </c>
      <c r="T11823">
        <v>6.7931080000000005E-2</v>
      </c>
    </row>
    <row r="11824" spans="18:20" x14ac:dyDescent="0.25">
      <c r="R11824" s="4">
        <v>42485</v>
      </c>
      <c r="S11824">
        <v>7200</v>
      </c>
      <c r="T11824">
        <v>6.8031079999999994E-2</v>
      </c>
    </row>
    <row r="11825" spans="18:20" x14ac:dyDescent="0.25">
      <c r="R11825" s="4">
        <v>42482</v>
      </c>
      <c r="S11825">
        <v>7200</v>
      </c>
      <c r="T11825">
        <v>6.7981079999999999E-2</v>
      </c>
    </row>
    <row r="11826" spans="18:20" x14ac:dyDescent="0.25">
      <c r="R11826" s="4">
        <v>42481</v>
      </c>
      <c r="S11826">
        <v>7200</v>
      </c>
      <c r="T11826">
        <v>6.757908E-2</v>
      </c>
    </row>
    <row r="11827" spans="18:20" x14ac:dyDescent="0.25">
      <c r="R11827" s="4">
        <v>42480</v>
      </c>
      <c r="S11827">
        <v>7200</v>
      </c>
      <c r="T11827">
        <v>6.6879080000000007E-2</v>
      </c>
    </row>
    <row r="11828" spans="18:20" x14ac:dyDescent="0.25">
      <c r="R11828" s="4">
        <v>42479</v>
      </c>
      <c r="S11828">
        <v>7200</v>
      </c>
      <c r="T11828">
        <v>6.6229079999999996E-2</v>
      </c>
    </row>
    <row r="11829" spans="18:20" x14ac:dyDescent="0.25">
      <c r="R11829" s="4">
        <v>42478</v>
      </c>
      <c r="S11829">
        <v>7200</v>
      </c>
      <c r="T11829">
        <v>6.5979080000000009E-2</v>
      </c>
    </row>
    <row r="11830" spans="18:20" x14ac:dyDescent="0.25">
      <c r="R11830" s="4">
        <v>42475</v>
      </c>
      <c r="S11830">
        <v>7200</v>
      </c>
      <c r="T11830">
        <v>6.6179150000000006E-2</v>
      </c>
    </row>
    <row r="11831" spans="18:20" x14ac:dyDescent="0.25">
      <c r="R11831" s="4">
        <v>42474</v>
      </c>
      <c r="S11831">
        <v>7200</v>
      </c>
      <c r="T11831">
        <v>6.6829150000000004E-2</v>
      </c>
    </row>
    <row r="11832" spans="18:20" x14ac:dyDescent="0.25">
      <c r="R11832" s="4">
        <v>42473</v>
      </c>
      <c r="S11832">
        <v>7200</v>
      </c>
      <c r="T11832">
        <v>6.6829150000000004E-2</v>
      </c>
    </row>
    <row r="11833" spans="18:20" x14ac:dyDescent="0.25">
      <c r="R11833" s="4">
        <v>42472</v>
      </c>
      <c r="S11833">
        <v>7200</v>
      </c>
      <c r="T11833">
        <v>6.6579150000000004E-2</v>
      </c>
    </row>
    <row r="11834" spans="18:20" x14ac:dyDescent="0.25">
      <c r="R11834" s="4">
        <v>42471</v>
      </c>
      <c r="S11834">
        <v>7200</v>
      </c>
      <c r="T11834">
        <v>6.7129149999999999E-2</v>
      </c>
    </row>
    <row r="11835" spans="18:20" x14ac:dyDescent="0.25">
      <c r="R11835" s="4">
        <v>42468</v>
      </c>
      <c r="S11835">
        <v>7200</v>
      </c>
      <c r="T11835">
        <v>6.727915000000001E-2</v>
      </c>
    </row>
    <row r="11836" spans="18:20" x14ac:dyDescent="0.25">
      <c r="R11836" s="4">
        <v>42467</v>
      </c>
      <c r="S11836">
        <v>7200</v>
      </c>
      <c r="T11836">
        <v>6.727915000000001E-2</v>
      </c>
    </row>
    <row r="11837" spans="18:20" x14ac:dyDescent="0.25">
      <c r="R11837" s="4">
        <v>42466</v>
      </c>
      <c r="S11837">
        <v>7200</v>
      </c>
      <c r="T11837">
        <v>6.7179149999999993E-2</v>
      </c>
    </row>
    <row r="11838" spans="18:20" x14ac:dyDescent="0.25">
      <c r="R11838" s="4">
        <v>42465</v>
      </c>
      <c r="S11838">
        <v>7200</v>
      </c>
      <c r="T11838">
        <v>6.6779149999999995E-2</v>
      </c>
    </row>
    <row r="11839" spans="18:20" x14ac:dyDescent="0.25">
      <c r="R11839" s="4">
        <v>42464</v>
      </c>
      <c r="S11839">
        <v>7200</v>
      </c>
      <c r="T11839">
        <v>6.6779149999999995E-2</v>
      </c>
    </row>
    <row r="11840" spans="18:20" x14ac:dyDescent="0.25">
      <c r="R11840" s="4">
        <v>42461</v>
      </c>
      <c r="S11840">
        <v>7200</v>
      </c>
      <c r="T11840">
        <v>6.727915000000001E-2</v>
      </c>
    </row>
    <row r="11841" spans="18:20" x14ac:dyDescent="0.25">
      <c r="R11841" s="4">
        <v>42460</v>
      </c>
      <c r="S11841">
        <v>7200</v>
      </c>
      <c r="T11841">
        <v>6.7129079999999994E-2</v>
      </c>
    </row>
    <row r="11842" spans="18:20" x14ac:dyDescent="0.25">
      <c r="R11842" s="4">
        <v>42459</v>
      </c>
      <c r="S11842">
        <v>7200</v>
      </c>
      <c r="T11842">
        <v>6.6829109999999997E-2</v>
      </c>
    </row>
    <row r="11843" spans="18:20" x14ac:dyDescent="0.25">
      <c r="R11843" s="4">
        <v>42458</v>
      </c>
      <c r="S11843">
        <v>7200</v>
      </c>
      <c r="T11843">
        <v>6.742832E-2</v>
      </c>
    </row>
    <row r="11844" spans="18:20" x14ac:dyDescent="0.25">
      <c r="R11844" s="4">
        <v>42457</v>
      </c>
      <c r="S11844">
        <v>7200</v>
      </c>
      <c r="T11844">
        <v>6.792832E-2</v>
      </c>
    </row>
    <row r="11845" spans="18:20" x14ac:dyDescent="0.25">
      <c r="R11845" s="4">
        <v>42452</v>
      </c>
      <c r="S11845">
        <v>7200</v>
      </c>
      <c r="T11845">
        <v>6.8228319999999995E-2</v>
      </c>
    </row>
    <row r="11846" spans="18:20" x14ac:dyDescent="0.25">
      <c r="R11846" s="4">
        <v>42451</v>
      </c>
      <c r="S11846">
        <v>7200</v>
      </c>
      <c r="T11846">
        <v>6.7978319999999995E-2</v>
      </c>
    </row>
    <row r="11847" spans="18:20" x14ac:dyDescent="0.25">
      <c r="R11847" s="4">
        <v>42447</v>
      </c>
      <c r="S11847">
        <v>7200</v>
      </c>
      <c r="T11847">
        <v>6.7824819999999994E-2</v>
      </c>
    </row>
    <row r="11848" spans="18:20" x14ac:dyDescent="0.25">
      <c r="R11848" s="4">
        <v>42446</v>
      </c>
      <c r="S11848">
        <v>7200</v>
      </c>
      <c r="T11848">
        <v>6.7824819999999994E-2</v>
      </c>
    </row>
    <row r="11849" spans="18:20" x14ac:dyDescent="0.25">
      <c r="R11849" s="4">
        <v>42445</v>
      </c>
      <c r="S11849">
        <v>7200</v>
      </c>
      <c r="T11849">
        <v>6.8828440000000005E-2</v>
      </c>
    </row>
    <row r="11850" spans="18:20" x14ac:dyDescent="0.25">
      <c r="R11850" s="4">
        <v>42444</v>
      </c>
      <c r="S11850">
        <v>7200</v>
      </c>
      <c r="T11850">
        <v>6.937844E-2</v>
      </c>
    </row>
    <row r="11851" spans="18:20" x14ac:dyDescent="0.25">
      <c r="R11851" s="4">
        <v>42443</v>
      </c>
      <c r="S11851">
        <v>7200</v>
      </c>
      <c r="T11851">
        <v>6.9228440000000002E-2</v>
      </c>
    </row>
    <row r="11852" spans="18:20" x14ac:dyDescent="0.25">
      <c r="R11852" s="4">
        <v>42440</v>
      </c>
      <c r="S11852">
        <v>7200</v>
      </c>
      <c r="T11852">
        <v>6.9228499999999998E-2</v>
      </c>
    </row>
    <row r="11853" spans="18:20" x14ac:dyDescent="0.25">
      <c r="R11853" s="4">
        <v>42439</v>
      </c>
      <c r="S11853">
        <v>7200</v>
      </c>
      <c r="T11853">
        <v>6.9278500000000007E-2</v>
      </c>
    </row>
    <row r="11854" spans="18:20" x14ac:dyDescent="0.25">
      <c r="R11854" s="4">
        <v>42438</v>
      </c>
      <c r="S11854">
        <v>7200</v>
      </c>
      <c r="T11854">
        <v>6.9124950000000004E-2</v>
      </c>
    </row>
    <row r="11855" spans="18:20" x14ac:dyDescent="0.25">
      <c r="R11855" s="4">
        <v>42437</v>
      </c>
      <c r="S11855">
        <v>7200</v>
      </c>
      <c r="T11855">
        <v>6.9024950000000002E-2</v>
      </c>
    </row>
    <row r="11856" spans="18:20" x14ac:dyDescent="0.25">
      <c r="R11856" s="4">
        <v>42436</v>
      </c>
      <c r="S11856">
        <v>7200</v>
      </c>
      <c r="T11856">
        <v>6.9124950000000004E-2</v>
      </c>
    </row>
    <row r="11857" spans="18:20" x14ac:dyDescent="0.25">
      <c r="R11857" s="4">
        <v>42433</v>
      </c>
      <c r="S11857">
        <v>7200</v>
      </c>
      <c r="T11857">
        <v>6.9473170000000001E-2</v>
      </c>
    </row>
    <row r="11858" spans="18:20" x14ac:dyDescent="0.25">
      <c r="R11858" s="4">
        <v>42432</v>
      </c>
      <c r="S11858">
        <v>7200</v>
      </c>
      <c r="T11858">
        <v>6.9728499999999999E-2</v>
      </c>
    </row>
    <row r="11859" spans="18:20" x14ac:dyDescent="0.25">
      <c r="R11859" s="4">
        <v>42431</v>
      </c>
      <c r="S11859">
        <v>7200</v>
      </c>
      <c r="T11859">
        <v>6.8826479999999995E-2</v>
      </c>
    </row>
    <row r="11860" spans="18:20" x14ac:dyDescent="0.25">
      <c r="R11860" s="4">
        <v>42430</v>
      </c>
      <c r="S11860">
        <v>7200</v>
      </c>
      <c r="T11860">
        <v>6.8426479999999998E-2</v>
      </c>
    </row>
    <row r="11861" spans="18:20" x14ac:dyDescent="0.25">
      <c r="R11861" s="4">
        <v>42429</v>
      </c>
      <c r="S11861">
        <v>7200</v>
      </c>
      <c r="T11861">
        <v>6.7977339999999997E-2</v>
      </c>
    </row>
    <row r="11862" spans="18:20" x14ac:dyDescent="0.25">
      <c r="R11862" s="4">
        <v>42426</v>
      </c>
      <c r="S11862">
        <v>7200</v>
      </c>
      <c r="T11862">
        <v>6.8231940000000005E-2</v>
      </c>
    </row>
    <row r="11863" spans="18:20" x14ac:dyDescent="0.25">
      <c r="R11863" s="4">
        <v>42425</v>
      </c>
      <c r="S11863">
        <v>7200</v>
      </c>
      <c r="T11863">
        <v>6.7528259999999993E-2</v>
      </c>
    </row>
    <row r="11864" spans="18:20" x14ac:dyDescent="0.25">
      <c r="R11864" s="4">
        <v>42424</v>
      </c>
      <c r="S11864">
        <v>7200</v>
      </c>
      <c r="T11864">
        <v>6.7580890000000005E-2</v>
      </c>
    </row>
    <row r="11865" spans="18:20" x14ac:dyDescent="0.25">
      <c r="R11865" s="4">
        <v>42423</v>
      </c>
      <c r="S11865">
        <v>7200</v>
      </c>
      <c r="T11865">
        <v>6.7975339999999995E-2</v>
      </c>
    </row>
    <row r="11866" spans="18:20" x14ac:dyDescent="0.25">
      <c r="R11866" s="4">
        <v>42422</v>
      </c>
      <c r="S11866">
        <v>7200</v>
      </c>
      <c r="T11866">
        <v>6.7078840000000001E-2</v>
      </c>
    </row>
    <row r="11867" spans="18:20" x14ac:dyDescent="0.25">
      <c r="R11867" s="4">
        <v>42419</v>
      </c>
      <c r="S11867">
        <v>7200</v>
      </c>
      <c r="T11867">
        <v>6.6926050000000001E-2</v>
      </c>
    </row>
    <row r="11868" spans="18:20" x14ac:dyDescent="0.25">
      <c r="R11868" s="4">
        <v>42418</v>
      </c>
      <c r="S11868">
        <v>7200</v>
      </c>
      <c r="T11868">
        <v>6.5825800000000004E-2</v>
      </c>
    </row>
    <row r="11869" spans="18:20" x14ac:dyDescent="0.25">
      <c r="R11869" s="4">
        <v>42417</v>
      </c>
      <c r="S11869">
        <v>7200</v>
      </c>
      <c r="T11869">
        <v>6.6173560000000006E-2</v>
      </c>
    </row>
    <row r="11870" spans="18:20" x14ac:dyDescent="0.25">
      <c r="R11870" s="4">
        <v>42416</v>
      </c>
      <c r="S11870">
        <v>7200</v>
      </c>
      <c r="T11870">
        <v>6.6670309999999997E-2</v>
      </c>
    </row>
    <row r="11871" spans="18:20" x14ac:dyDescent="0.25">
      <c r="R11871" s="4">
        <v>42415</v>
      </c>
      <c r="S11871">
        <v>7200</v>
      </c>
      <c r="T11871">
        <v>6.6570309999999994E-2</v>
      </c>
    </row>
    <row r="11872" spans="18:20" x14ac:dyDescent="0.25">
      <c r="R11872" s="4">
        <v>42412</v>
      </c>
      <c r="S11872">
        <v>7200</v>
      </c>
      <c r="T11872">
        <v>6.6670309999999997E-2</v>
      </c>
    </row>
    <row r="11873" spans="18:20" x14ac:dyDescent="0.25">
      <c r="R11873" s="4">
        <v>42411</v>
      </c>
      <c r="S11873">
        <v>7200</v>
      </c>
      <c r="T11873">
        <v>6.6920309999999997E-2</v>
      </c>
    </row>
    <row r="11874" spans="18:20" x14ac:dyDescent="0.25">
      <c r="R11874" s="4">
        <v>42410</v>
      </c>
      <c r="S11874">
        <v>7200</v>
      </c>
      <c r="T11874">
        <v>6.701857E-2</v>
      </c>
    </row>
    <row r="11875" spans="18:20" x14ac:dyDescent="0.25">
      <c r="R11875" s="4">
        <v>42409</v>
      </c>
      <c r="S11875">
        <v>7200</v>
      </c>
      <c r="T11875">
        <v>6.7767739999999993E-2</v>
      </c>
    </row>
    <row r="11876" spans="18:20" x14ac:dyDescent="0.25">
      <c r="R11876" s="4">
        <v>42408</v>
      </c>
      <c r="S11876">
        <v>7200</v>
      </c>
      <c r="T11876">
        <v>6.7517740000000007E-2</v>
      </c>
    </row>
    <row r="11877" spans="18:20" x14ac:dyDescent="0.25">
      <c r="R11877" s="4">
        <v>42405</v>
      </c>
      <c r="S11877">
        <v>7200</v>
      </c>
      <c r="T11877">
        <v>6.7267739999999993E-2</v>
      </c>
    </row>
    <row r="11878" spans="18:20" x14ac:dyDescent="0.25">
      <c r="R11878" s="4">
        <v>42404</v>
      </c>
      <c r="S11878">
        <v>7200</v>
      </c>
      <c r="T11878">
        <v>6.6917740000000003E-2</v>
      </c>
    </row>
    <row r="11879" spans="18:20" x14ac:dyDescent="0.25">
      <c r="R11879" s="4">
        <v>42403</v>
      </c>
      <c r="S11879">
        <v>7200</v>
      </c>
      <c r="T11879">
        <v>6.631774E-2</v>
      </c>
    </row>
    <row r="11880" spans="18:20" x14ac:dyDescent="0.25">
      <c r="R11880" s="4">
        <v>42402</v>
      </c>
      <c r="S11880">
        <v>7200</v>
      </c>
      <c r="T11880">
        <v>6.7466140000000008E-2</v>
      </c>
    </row>
    <row r="11881" spans="18:20" x14ac:dyDescent="0.25">
      <c r="R11881" s="4">
        <v>42398</v>
      </c>
      <c r="S11881">
        <v>7200</v>
      </c>
      <c r="T11881">
        <v>6.7717920000000001E-2</v>
      </c>
    </row>
    <row r="11882" spans="18:20" x14ac:dyDescent="0.25">
      <c r="R11882" s="4">
        <v>42397</v>
      </c>
      <c r="S11882">
        <v>7200</v>
      </c>
      <c r="T11882">
        <v>6.9369029999999998E-2</v>
      </c>
    </row>
    <row r="11883" spans="18:20" x14ac:dyDescent="0.25">
      <c r="R11883" s="4">
        <v>42396</v>
      </c>
      <c r="S11883">
        <v>7200</v>
      </c>
      <c r="T11883">
        <v>6.9969089999999998E-2</v>
      </c>
    </row>
    <row r="11884" spans="18:20" x14ac:dyDescent="0.25">
      <c r="R11884" s="4">
        <v>42395</v>
      </c>
      <c r="S11884">
        <v>7200</v>
      </c>
      <c r="T11884">
        <v>7.0018999999999998E-2</v>
      </c>
    </row>
    <row r="11885" spans="18:20" x14ac:dyDescent="0.25">
      <c r="R11885" s="4">
        <v>42394</v>
      </c>
      <c r="S11885">
        <v>7200</v>
      </c>
      <c r="T11885">
        <v>7.0518140000000007E-2</v>
      </c>
    </row>
    <row r="11886" spans="18:20" x14ac:dyDescent="0.25">
      <c r="R11886" s="4">
        <v>42391</v>
      </c>
      <c r="S11886">
        <v>7200</v>
      </c>
      <c r="T11886">
        <v>7.0472149999999997E-2</v>
      </c>
    </row>
    <row r="11887" spans="18:20" x14ac:dyDescent="0.25">
      <c r="R11887" s="4">
        <v>42390</v>
      </c>
      <c r="S11887">
        <v>7200</v>
      </c>
      <c r="T11887">
        <v>7.0821259999999997E-2</v>
      </c>
    </row>
    <row r="11888" spans="18:20" x14ac:dyDescent="0.25">
      <c r="R11888" s="4">
        <v>42389</v>
      </c>
      <c r="S11888">
        <v>7200</v>
      </c>
      <c r="T11888">
        <v>7.0716689999999999E-2</v>
      </c>
    </row>
    <row r="11889" spans="18:20" x14ac:dyDescent="0.25">
      <c r="R11889" s="4">
        <v>42388</v>
      </c>
      <c r="S11889">
        <v>7200</v>
      </c>
      <c r="T11889">
        <v>7.0525710000000005E-2</v>
      </c>
    </row>
    <row r="11890" spans="18:20" x14ac:dyDescent="0.25">
      <c r="R11890" s="4">
        <v>42387</v>
      </c>
      <c r="S11890">
        <v>7200</v>
      </c>
      <c r="T11890">
        <v>7.0531049999999998E-2</v>
      </c>
    </row>
    <row r="11891" spans="18:20" x14ac:dyDescent="0.25">
      <c r="R11891" s="4">
        <v>42384</v>
      </c>
      <c r="S11891">
        <v>7200</v>
      </c>
      <c r="T11891">
        <v>7.013105E-2</v>
      </c>
    </row>
    <row r="11892" spans="18:20" x14ac:dyDescent="0.25">
      <c r="R11892" s="4">
        <v>42383</v>
      </c>
      <c r="S11892">
        <v>7200</v>
      </c>
      <c r="T11892">
        <v>6.9234509999999999E-2</v>
      </c>
    </row>
    <row r="11893" spans="18:20" x14ac:dyDescent="0.25">
      <c r="R11893" s="4">
        <v>42382</v>
      </c>
      <c r="S11893">
        <v>7200</v>
      </c>
      <c r="T11893">
        <v>6.8934449999999994E-2</v>
      </c>
    </row>
    <row r="11894" spans="18:20" x14ac:dyDescent="0.25">
      <c r="R11894" s="4">
        <v>42381</v>
      </c>
      <c r="S11894">
        <v>7200</v>
      </c>
      <c r="T11894">
        <v>6.883613999999999E-2</v>
      </c>
    </row>
    <row r="11895" spans="18:20" x14ac:dyDescent="0.25">
      <c r="R11895" s="4">
        <v>42380</v>
      </c>
      <c r="S11895">
        <v>7200</v>
      </c>
      <c r="T11895">
        <v>6.8886810000000007E-2</v>
      </c>
    </row>
    <row r="11896" spans="18:20" x14ac:dyDescent="0.25">
      <c r="R11896" s="4">
        <v>42377</v>
      </c>
      <c r="S11896">
        <v>7200</v>
      </c>
      <c r="T11896">
        <v>6.8836809999999998E-2</v>
      </c>
    </row>
    <row r="11897" spans="18:20" x14ac:dyDescent="0.25">
      <c r="R11897" s="4">
        <v>42376</v>
      </c>
      <c r="S11897">
        <v>7200</v>
      </c>
      <c r="T11897">
        <v>6.9182300000000002E-2</v>
      </c>
    </row>
    <row r="11898" spans="18:20" x14ac:dyDescent="0.25">
      <c r="R11898" s="4">
        <v>42375</v>
      </c>
      <c r="S11898">
        <v>7200</v>
      </c>
      <c r="T11898">
        <v>6.9232299999999997E-2</v>
      </c>
    </row>
    <row r="11899" spans="18:20" x14ac:dyDescent="0.25">
      <c r="R11899" s="4">
        <v>42374</v>
      </c>
      <c r="S11899">
        <v>7200</v>
      </c>
      <c r="T11899">
        <v>6.9187640000000009E-2</v>
      </c>
    </row>
    <row r="11900" spans="18:20" x14ac:dyDescent="0.25">
      <c r="R11900" s="4">
        <v>42373</v>
      </c>
      <c r="S11900">
        <v>7200</v>
      </c>
      <c r="T11900">
        <v>6.973675E-2</v>
      </c>
    </row>
    <row r="11901" spans="18:20" x14ac:dyDescent="0.25">
      <c r="R11901" s="4">
        <v>42369</v>
      </c>
      <c r="S11901">
        <v>7200</v>
      </c>
      <c r="T11901">
        <v>7.0035769999999997E-2</v>
      </c>
    </row>
    <row r="11902" spans="18:20" x14ac:dyDescent="0.25">
      <c r="R11902" s="4">
        <v>42368</v>
      </c>
      <c r="S11902">
        <v>7200</v>
      </c>
      <c r="T11902">
        <v>7.0484020000000008E-2</v>
      </c>
    </row>
    <row r="11903" spans="18:20" x14ac:dyDescent="0.25">
      <c r="R11903" s="4">
        <v>42367</v>
      </c>
      <c r="S11903">
        <v>7200</v>
      </c>
      <c r="T11903">
        <v>7.0433159999999995E-2</v>
      </c>
    </row>
    <row r="11904" spans="18:20" x14ac:dyDescent="0.25">
      <c r="R11904" s="4">
        <v>42366</v>
      </c>
      <c r="S11904">
        <v>7200</v>
      </c>
      <c r="T11904">
        <v>6.9432090000000002E-2</v>
      </c>
    </row>
    <row r="11905" spans="18:20" x14ac:dyDescent="0.25">
      <c r="R11905" s="4">
        <v>42362</v>
      </c>
      <c r="S11905">
        <v>7200</v>
      </c>
      <c r="T11905">
        <v>6.9034730000000002E-2</v>
      </c>
    </row>
    <row r="11906" spans="18:20" x14ac:dyDescent="0.25">
      <c r="R11906" s="4">
        <v>42361</v>
      </c>
      <c r="S11906">
        <v>7200</v>
      </c>
      <c r="T11906">
        <v>6.9234850000000001E-2</v>
      </c>
    </row>
    <row r="11907" spans="18:20" x14ac:dyDescent="0.25">
      <c r="R11907" s="4">
        <v>42360</v>
      </c>
      <c r="S11907">
        <v>7200</v>
      </c>
      <c r="T11907">
        <v>6.893487999999999E-2</v>
      </c>
    </row>
    <row r="11908" spans="18:20" x14ac:dyDescent="0.25">
      <c r="R11908" s="4">
        <v>42359</v>
      </c>
      <c r="S11908">
        <v>7200</v>
      </c>
      <c r="T11908">
        <v>6.8432090000000001E-2</v>
      </c>
    </row>
    <row r="11909" spans="18:20" x14ac:dyDescent="0.25">
      <c r="R11909" s="4">
        <v>42356</v>
      </c>
      <c r="S11909">
        <v>7200</v>
      </c>
      <c r="T11909">
        <v>6.8333870000000005E-2</v>
      </c>
    </row>
    <row r="11910" spans="18:20" x14ac:dyDescent="0.25">
      <c r="R11910" s="4">
        <v>42355</v>
      </c>
      <c r="S11910">
        <v>7200</v>
      </c>
      <c r="T11910">
        <v>6.8584820000000005E-2</v>
      </c>
    </row>
    <row r="11911" spans="18:20" x14ac:dyDescent="0.25">
      <c r="R11911" s="4">
        <v>42354</v>
      </c>
      <c r="S11911">
        <v>7200</v>
      </c>
      <c r="T11911">
        <v>6.9135740000000001E-2</v>
      </c>
    </row>
    <row r="11912" spans="18:20" x14ac:dyDescent="0.25">
      <c r="R11912" s="4">
        <v>42353</v>
      </c>
      <c r="S11912">
        <v>7200</v>
      </c>
      <c r="T11912">
        <v>6.953405E-2</v>
      </c>
    </row>
    <row r="11913" spans="18:20" x14ac:dyDescent="0.25">
      <c r="R11913" s="4">
        <v>42352</v>
      </c>
      <c r="S11913">
        <v>7200</v>
      </c>
      <c r="T11913">
        <v>7.0133219999999996E-2</v>
      </c>
    </row>
    <row r="11914" spans="18:20" x14ac:dyDescent="0.25">
      <c r="R11914" s="4">
        <v>42349</v>
      </c>
      <c r="S11914">
        <v>7200</v>
      </c>
      <c r="T11914">
        <v>7.0235000000000006E-2</v>
      </c>
    </row>
    <row r="11915" spans="18:20" x14ac:dyDescent="0.25">
      <c r="R11915" s="4">
        <v>42348</v>
      </c>
      <c r="S11915">
        <v>7200</v>
      </c>
      <c r="T11915">
        <v>6.993402E-2</v>
      </c>
    </row>
    <row r="11916" spans="18:20" x14ac:dyDescent="0.25">
      <c r="R11916" s="4">
        <v>42347</v>
      </c>
      <c r="S11916">
        <v>7200</v>
      </c>
      <c r="T11916">
        <v>6.953405E-2</v>
      </c>
    </row>
    <row r="11917" spans="18:20" x14ac:dyDescent="0.25">
      <c r="R11917" s="4">
        <v>42346</v>
      </c>
      <c r="S11917">
        <v>7200</v>
      </c>
      <c r="T11917">
        <v>6.9736840000000008E-2</v>
      </c>
    </row>
    <row r="11918" spans="18:20" x14ac:dyDescent="0.25">
      <c r="R11918" s="4">
        <v>42345</v>
      </c>
      <c r="S11918">
        <v>7200</v>
      </c>
      <c r="T11918">
        <v>6.9235889999999994E-2</v>
      </c>
    </row>
    <row r="11919" spans="18:20" x14ac:dyDescent="0.25">
      <c r="R11919" s="4">
        <v>42342</v>
      </c>
      <c r="S11919">
        <v>7200</v>
      </c>
      <c r="T11919">
        <v>6.9432239999999992E-2</v>
      </c>
    </row>
    <row r="11920" spans="18:20" x14ac:dyDescent="0.25">
      <c r="R11920" s="4">
        <v>42341</v>
      </c>
      <c r="S11920">
        <v>7200</v>
      </c>
      <c r="T11920">
        <v>6.988316E-2</v>
      </c>
    </row>
    <row r="11921" spans="18:20" x14ac:dyDescent="0.25">
      <c r="R11921" s="4">
        <v>42340</v>
      </c>
      <c r="S11921">
        <v>7200</v>
      </c>
      <c r="T11921">
        <v>6.868494E-2</v>
      </c>
    </row>
    <row r="11922" spans="18:20" x14ac:dyDescent="0.25">
      <c r="R11922" s="4">
        <v>42339</v>
      </c>
      <c r="S11922">
        <v>7200</v>
      </c>
      <c r="T11922">
        <v>6.8333989999999997E-2</v>
      </c>
    </row>
    <row r="11923" spans="18:20" x14ac:dyDescent="0.25">
      <c r="R11923" s="4">
        <v>42338</v>
      </c>
      <c r="S11923">
        <v>7200</v>
      </c>
      <c r="T11923">
        <v>6.8937579999999998E-2</v>
      </c>
    </row>
    <row r="11924" spans="18:20" x14ac:dyDescent="0.25">
      <c r="R11924" s="4">
        <v>42335</v>
      </c>
      <c r="S11924">
        <v>7200</v>
      </c>
      <c r="T11924">
        <v>6.9385799999999997E-2</v>
      </c>
    </row>
    <row r="11925" spans="18:20" x14ac:dyDescent="0.25">
      <c r="R11925" s="4">
        <v>42334</v>
      </c>
      <c r="S11925">
        <v>7200</v>
      </c>
      <c r="T11925">
        <v>6.9785860000000005E-2</v>
      </c>
    </row>
    <row r="11926" spans="18:20" x14ac:dyDescent="0.25">
      <c r="R11926" s="4">
        <v>42333</v>
      </c>
      <c r="S11926">
        <v>7200</v>
      </c>
      <c r="T11926">
        <v>6.9535859999999991E-2</v>
      </c>
    </row>
    <row r="11927" spans="18:20" x14ac:dyDescent="0.25">
      <c r="R11927" s="4">
        <v>42332</v>
      </c>
      <c r="S11927">
        <v>7200</v>
      </c>
      <c r="T11927">
        <v>6.8835709999999994E-2</v>
      </c>
    </row>
    <row r="11928" spans="18:20" x14ac:dyDescent="0.25">
      <c r="R11928" s="4">
        <v>42331</v>
      </c>
      <c r="S11928">
        <v>7200</v>
      </c>
      <c r="T11928">
        <v>6.8635680000000004E-2</v>
      </c>
    </row>
    <row r="11929" spans="18:20" x14ac:dyDescent="0.25">
      <c r="R11929" s="4">
        <v>42328</v>
      </c>
      <c r="S11929">
        <v>7200</v>
      </c>
      <c r="T11929">
        <v>6.8438379999999993E-2</v>
      </c>
    </row>
    <row r="11930" spans="18:20" x14ac:dyDescent="0.25">
      <c r="R11930" s="4">
        <v>42327</v>
      </c>
      <c r="S11930">
        <v>7200</v>
      </c>
      <c r="T11930">
        <v>6.8787490000000007E-2</v>
      </c>
    </row>
    <row r="11931" spans="18:20" x14ac:dyDescent="0.25">
      <c r="R11931" s="4">
        <v>42326</v>
      </c>
      <c r="S11931">
        <v>7200</v>
      </c>
      <c r="T11931">
        <v>6.9235649999999996E-2</v>
      </c>
    </row>
    <row r="11932" spans="18:20" x14ac:dyDescent="0.25">
      <c r="R11932" s="4">
        <v>42325</v>
      </c>
      <c r="S11932">
        <v>7200</v>
      </c>
      <c r="T11932">
        <v>6.9784879999999994E-2</v>
      </c>
    </row>
    <row r="11933" spans="18:20" x14ac:dyDescent="0.25">
      <c r="R11933" s="4">
        <v>42321</v>
      </c>
      <c r="S11933">
        <v>7200</v>
      </c>
      <c r="T11933">
        <v>7.0235770000000003E-2</v>
      </c>
    </row>
    <row r="11934" spans="18:20" x14ac:dyDescent="0.25">
      <c r="R11934" s="4">
        <v>42320</v>
      </c>
      <c r="S11934">
        <v>7200</v>
      </c>
      <c r="T11934">
        <v>7.0634790000000003E-2</v>
      </c>
    </row>
    <row r="11935" spans="18:20" x14ac:dyDescent="0.25">
      <c r="R11935" s="4">
        <v>42319</v>
      </c>
      <c r="S11935">
        <v>7200</v>
      </c>
      <c r="T11935">
        <v>7.063926999999999E-2</v>
      </c>
    </row>
    <row r="11936" spans="18:20" x14ac:dyDescent="0.25">
      <c r="R11936" s="4">
        <v>42318</v>
      </c>
      <c r="S11936">
        <v>7200</v>
      </c>
      <c r="T11936">
        <v>7.0634820000000001E-2</v>
      </c>
    </row>
    <row r="11937" spans="18:20" x14ac:dyDescent="0.25">
      <c r="R11937" s="4">
        <v>42317</v>
      </c>
      <c r="S11937">
        <v>7200</v>
      </c>
      <c r="T11937">
        <v>7.103574E-2</v>
      </c>
    </row>
    <row r="11938" spans="18:20" x14ac:dyDescent="0.25">
      <c r="R11938" s="4">
        <v>42314</v>
      </c>
      <c r="S11938">
        <v>7200</v>
      </c>
      <c r="T11938">
        <v>7.0535769999999998E-2</v>
      </c>
    </row>
    <row r="11939" spans="18:20" x14ac:dyDescent="0.25">
      <c r="R11939" s="4">
        <v>42313</v>
      </c>
      <c r="S11939">
        <v>7200</v>
      </c>
      <c r="T11939">
        <v>6.9886690000000001E-2</v>
      </c>
    </row>
    <row r="11940" spans="18:20" x14ac:dyDescent="0.25">
      <c r="R11940" s="4">
        <v>42312</v>
      </c>
      <c r="S11940">
        <v>7200</v>
      </c>
      <c r="T11940">
        <v>6.9933930000000005E-2</v>
      </c>
    </row>
    <row r="11941" spans="18:20" x14ac:dyDescent="0.25">
      <c r="R11941" s="4">
        <v>42311</v>
      </c>
      <c r="S11941">
        <v>7200</v>
      </c>
      <c r="T11941">
        <v>6.9435709999999998E-2</v>
      </c>
    </row>
    <row r="11942" spans="18:20" x14ac:dyDescent="0.25">
      <c r="R11942" s="4">
        <v>42307</v>
      </c>
      <c r="S11942">
        <v>7200</v>
      </c>
      <c r="T11942">
        <v>6.8934700000000002E-2</v>
      </c>
    </row>
    <row r="11943" spans="18:20" x14ac:dyDescent="0.25">
      <c r="R11943" s="4">
        <v>42306</v>
      </c>
      <c r="S11943">
        <v>7200</v>
      </c>
      <c r="T11943">
        <v>6.8985679999999994E-2</v>
      </c>
    </row>
    <row r="11944" spans="18:20" x14ac:dyDescent="0.25">
      <c r="R11944" s="4">
        <v>42305</v>
      </c>
      <c r="S11944">
        <v>7200</v>
      </c>
      <c r="T11944">
        <v>6.8536689999999997E-2</v>
      </c>
    </row>
    <row r="11945" spans="18:20" x14ac:dyDescent="0.25">
      <c r="R11945" s="4">
        <v>42304</v>
      </c>
      <c r="S11945">
        <v>7200</v>
      </c>
      <c r="T11945">
        <v>6.8531510000000004E-2</v>
      </c>
    </row>
    <row r="11946" spans="18:20" x14ac:dyDescent="0.25">
      <c r="R11946" s="4">
        <v>42303</v>
      </c>
      <c r="S11946">
        <v>7200</v>
      </c>
      <c r="T11946">
        <v>6.8434179999999997E-2</v>
      </c>
    </row>
    <row r="11947" spans="18:20" x14ac:dyDescent="0.25">
      <c r="R11947" s="4">
        <v>42300</v>
      </c>
      <c r="S11947">
        <v>7200</v>
      </c>
      <c r="T11947">
        <v>6.853418E-2</v>
      </c>
    </row>
    <row r="11948" spans="18:20" x14ac:dyDescent="0.25">
      <c r="R11948" s="4">
        <v>42299</v>
      </c>
      <c r="S11948">
        <v>7200</v>
      </c>
      <c r="T11948">
        <v>6.8232399999999999E-2</v>
      </c>
    </row>
    <row r="11949" spans="18:20" x14ac:dyDescent="0.25">
      <c r="R11949" s="4">
        <v>42298</v>
      </c>
      <c r="S11949">
        <v>7200</v>
      </c>
      <c r="T11949">
        <v>6.8683319999999992E-2</v>
      </c>
    </row>
    <row r="11950" spans="18:20" x14ac:dyDescent="0.25">
      <c r="R11950" s="4">
        <v>42297</v>
      </c>
      <c r="S11950">
        <v>7200</v>
      </c>
      <c r="T11950">
        <v>6.8783289999999997E-2</v>
      </c>
    </row>
    <row r="11951" spans="18:20" x14ac:dyDescent="0.25">
      <c r="R11951" s="4">
        <v>42296</v>
      </c>
      <c r="S11951">
        <v>7200</v>
      </c>
      <c r="T11951">
        <v>6.8235950000000004E-2</v>
      </c>
    </row>
    <row r="11952" spans="18:20" x14ac:dyDescent="0.25">
      <c r="R11952" s="4">
        <v>42293</v>
      </c>
      <c r="S11952">
        <v>7200</v>
      </c>
      <c r="T11952">
        <v>6.8381480000000008E-2</v>
      </c>
    </row>
    <row r="11953" spans="18:20" x14ac:dyDescent="0.25">
      <c r="R11953" s="4">
        <v>42292</v>
      </c>
      <c r="S11953">
        <v>7200</v>
      </c>
      <c r="T11953">
        <v>6.853418E-2</v>
      </c>
    </row>
    <row r="11954" spans="18:20" x14ac:dyDescent="0.25">
      <c r="R11954" s="4">
        <v>42291</v>
      </c>
      <c r="S11954">
        <v>7200</v>
      </c>
      <c r="T11954">
        <v>6.9032400000000008E-2</v>
      </c>
    </row>
    <row r="11955" spans="18:20" x14ac:dyDescent="0.25">
      <c r="R11955" s="4">
        <v>42290</v>
      </c>
      <c r="S11955">
        <v>7200</v>
      </c>
      <c r="T11955">
        <v>6.9633219999999996E-2</v>
      </c>
    </row>
    <row r="11956" spans="18:20" x14ac:dyDescent="0.25">
      <c r="R11956" s="4">
        <v>42289</v>
      </c>
      <c r="S11956">
        <v>7200</v>
      </c>
      <c r="T11956">
        <v>6.9632340000000001E-2</v>
      </c>
    </row>
    <row r="11957" spans="18:20" x14ac:dyDescent="0.25">
      <c r="R11957" s="4">
        <v>42286</v>
      </c>
      <c r="S11957">
        <v>7200</v>
      </c>
      <c r="T11957">
        <v>6.9332339999999992E-2</v>
      </c>
    </row>
    <row r="11958" spans="18:20" x14ac:dyDescent="0.25">
      <c r="R11958" s="4">
        <v>42285</v>
      </c>
      <c r="S11958">
        <v>7200</v>
      </c>
      <c r="T11958">
        <v>6.9029579999999993E-2</v>
      </c>
    </row>
    <row r="11959" spans="18:20" x14ac:dyDescent="0.25">
      <c r="R11959" s="4">
        <v>42284</v>
      </c>
      <c r="S11959">
        <v>7200</v>
      </c>
      <c r="T11959">
        <v>6.9333289999999992E-2</v>
      </c>
    </row>
    <row r="11960" spans="18:20" x14ac:dyDescent="0.25">
      <c r="R11960" s="4">
        <v>42283</v>
      </c>
      <c r="S11960">
        <v>7200</v>
      </c>
      <c r="T11960">
        <v>6.8932240000000006E-2</v>
      </c>
    </row>
    <row r="11961" spans="18:20" x14ac:dyDescent="0.25">
      <c r="R11961" s="4">
        <v>42282</v>
      </c>
      <c r="S11961">
        <v>7200</v>
      </c>
      <c r="T11961">
        <v>6.9431450000000006E-2</v>
      </c>
    </row>
    <row r="11962" spans="18:20" x14ac:dyDescent="0.25">
      <c r="R11962" s="4">
        <v>42279</v>
      </c>
      <c r="S11962">
        <v>7200</v>
      </c>
      <c r="T11962">
        <v>6.9233260000000005E-2</v>
      </c>
    </row>
    <row r="11963" spans="18:20" x14ac:dyDescent="0.25">
      <c r="R11963" s="4">
        <v>42278</v>
      </c>
      <c r="S11963">
        <v>7200</v>
      </c>
      <c r="T11963">
        <v>7.0183319999999993E-2</v>
      </c>
    </row>
    <row r="11964" spans="18:20" x14ac:dyDescent="0.25">
      <c r="R11964" s="4">
        <v>42277</v>
      </c>
      <c r="S11964">
        <v>7200</v>
      </c>
      <c r="T11964">
        <v>7.0432300000000003E-2</v>
      </c>
    </row>
    <row r="11965" spans="18:20" x14ac:dyDescent="0.25">
      <c r="R11965" s="4">
        <v>42276</v>
      </c>
      <c r="S11965">
        <v>7200</v>
      </c>
      <c r="T11965">
        <v>7.1082430000000002E-2</v>
      </c>
    </row>
    <row r="11966" spans="18:20" x14ac:dyDescent="0.25">
      <c r="R11966" s="4">
        <v>42275</v>
      </c>
      <c r="S11966">
        <v>7200</v>
      </c>
      <c r="T11966">
        <v>7.1530620000000003E-2</v>
      </c>
    </row>
    <row r="11967" spans="18:20" x14ac:dyDescent="0.25">
      <c r="R11967" s="4">
        <v>42272</v>
      </c>
      <c r="S11967">
        <v>7200</v>
      </c>
      <c r="T11967">
        <v>7.0982299999999998E-2</v>
      </c>
    </row>
    <row r="11968" spans="18:20" x14ac:dyDescent="0.25">
      <c r="R11968" s="4">
        <v>42271</v>
      </c>
      <c r="S11968">
        <v>7200</v>
      </c>
      <c r="T11968">
        <v>7.0432270000000005E-2</v>
      </c>
    </row>
    <row r="11969" spans="18:20" x14ac:dyDescent="0.25">
      <c r="R11969" s="4">
        <v>42270</v>
      </c>
      <c r="S11969">
        <v>7200</v>
      </c>
      <c r="T11969">
        <v>7.0532269999999994E-2</v>
      </c>
    </row>
    <row r="11970" spans="18:20" x14ac:dyDescent="0.25">
      <c r="R11970" s="4">
        <v>42269</v>
      </c>
      <c r="S11970">
        <v>7200</v>
      </c>
      <c r="T11970">
        <v>6.9832270000000002E-2</v>
      </c>
    </row>
    <row r="11971" spans="18:20" x14ac:dyDescent="0.25">
      <c r="R11971" s="4">
        <v>42268</v>
      </c>
      <c r="S11971">
        <v>7200</v>
      </c>
      <c r="T11971">
        <v>7.0430590000000001E-2</v>
      </c>
    </row>
    <row r="11972" spans="18:20" x14ac:dyDescent="0.25">
      <c r="R11972" s="4">
        <v>42265</v>
      </c>
      <c r="S11972">
        <v>7200</v>
      </c>
      <c r="T11972">
        <v>6.9730500000000001E-2</v>
      </c>
    </row>
    <row r="11973" spans="18:20" x14ac:dyDescent="0.25">
      <c r="R11973" s="4">
        <v>42264</v>
      </c>
      <c r="S11973">
        <v>7200</v>
      </c>
      <c r="T11973">
        <v>7.0531350000000007E-2</v>
      </c>
    </row>
    <row r="11974" spans="18:20" x14ac:dyDescent="0.25">
      <c r="R11974" s="4">
        <v>42262</v>
      </c>
      <c r="S11974">
        <v>7200</v>
      </c>
      <c r="T11974">
        <v>7.1531510000000006E-2</v>
      </c>
    </row>
    <row r="11975" spans="18:20" x14ac:dyDescent="0.25">
      <c r="R11975" s="4">
        <v>42261</v>
      </c>
      <c r="S11975">
        <v>7200</v>
      </c>
      <c r="T11975">
        <v>7.0883349999999998E-2</v>
      </c>
    </row>
    <row r="11976" spans="18:20" x14ac:dyDescent="0.25">
      <c r="R11976" s="4">
        <v>42258</v>
      </c>
      <c r="S11976">
        <v>7200</v>
      </c>
      <c r="T11976">
        <v>7.03323E-2</v>
      </c>
    </row>
    <row r="11977" spans="18:20" x14ac:dyDescent="0.25">
      <c r="R11977" s="4">
        <v>42257</v>
      </c>
      <c r="S11977">
        <v>7200</v>
      </c>
      <c r="T11977">
        <v>7.0732340000000005E-2</v>
      </c>
    </row>
    <row r="11978" spans="18:20" x14ac:dyDescent="0.25">
      <c r="R11978" s="4">
        <v>42256</v>
      </c>
      <c r="S11978">
        <v>7200</v>
      </c>
      <c r="T11978">
        <v>7.0832300000000001E-2</v>
      </c>
    </row>
    <row r="11979" spans="18:20" x14ac:dyDescent="0.25">
      <c r="R11979" s="4">
        <v>42255</v>
      </c>
      <c r="S11979">
        <v>7200</v>
      </c>
      <c r="T11979">
        <v>7.143055999999999E-2</v>
      </c>
    </row>
    <row r="11980" spans="18:20" x14ac:dyDescent="0.25">
      <c r="R11980" s="4">
        <v>42254</v>
      </c>
      <c r="S11980">
        <v>7200</v>
      </c>
      <c r="T11980">
        <v>7.113237E-2</v>
      </c>
    </row>
    <row r="11981" spans="18:20" x14ac:dyDescent="0.25">
      <c r="R11981" s="4">
        <v>42251</v>
      </c>
      <c r="S11981">
        <v>7200</v>
      </c>
      <c r="T11981">
        <v>7.113237E-2</v>
      </c>
    </row>
    <row r="11982" spans="18:20" x14ac:dyDescent="0.25">
      <c r="R11982" s="4">
        <v>42250</v>
      </c>
      <c r="S11982">
        <v>7200</v>
      </c>
      <c r="T11982">
        <v>7.1229699999999993E-2</v>
      </c>
    </row>
    <row r="11983" spans="18:20" x14ac:dyDescent="0.25">
      <c r="R11983" s="4">
        <v>42249</v>
      </c>
      <c r="S11983">
        <v>7200</v>
      </c>
      <c r="T11983">
        <v>7.1132269999999997E-2</v>
      </c>
    </row>
    <row r="11984" spans="18:20" x14ac:dyDescent="0.25">
      <c r="R11984" s="4">
        <v>42248</v>
      </c>
      <c r="S11984">
        <v>7200</v>
      </c>
      <c r="T11984">
        <v>7.0384019999999992E-2</v>
      </c>
    </row>
    <row r="11985" spans="18:20" x14ac:dyDescent="0.25">
      <c r="R11985" s="4">
        <v>42247</v>
      </c>
      <c r="S11985">
        <v>7200</v>
      </c>
      <c r="T11985">
        <v>6.9833930000000002E-2</v>
      </c>
    </row>
    <row r="11986" spans="18:20" x14ac:dyDescent="0.25">
      <c r="R11986" s="4">
        <v>42244</v>
      </c>
      <c r="S11986">
        <v>7200</v>
      </c>
      <c r="T11986">
        <v>6.9733989999999996E-2</v>
      </c>
    </row>
    <row r="11987" spans="18:20" x14ac:dyDescent="0.25">
      <c r="R11987" s="4">
        <v>42243</v>
      </c>
      <c r="S11987">
        <v>7200</v>
      </c>
      <c r="T11987">
        <v>6.9483959999999997E-2</v>
      </c>
    </row>
    <row r="11988" spans="18:20" x14ac:dyDescent="0.25">
      <c r="R11988" s="4">
        <v>42242</v>
      </c>
      <c r="S11988">
        <v>7200</v>
      </c>
      <c r="T11988">
        <v>7.0333069999999998E-2</v>
      </c>
    </row>
    <row r="11989" spans="18:20" x14ac:dyDescent="0.25">
      <c r="R11989" s="4">
        <v>42241</v>
      </c>
      <c r="S11989">
        <v>7200</v>
      </c>
      <c r="T11989">
        <v>6.9785710000000001E-2</v>
      </c>
    </row>
    <row r="11990" spans="18:20" x14ac:dyDescent="0.25">
      <c r="R11990" s="4">
        <v>42240</v>
      </c>
      <c r="S11990">
        <v>7200</v>
      </c>
      <c r="T11990">
        <v>6.9633989999999993E-2</v>
      </c>
    </row>
    <row r="11991" spans="18:20" x14ac:dyDescent="0.25">
      <c r="R11991" s="4">
        <v>42237</v>
      </c>
      <c r="S11991">
        <v>7200</v>
      </c>
      <c r="T11991">
        <v>6.9134760000000003E-2</v>
      </c>
    </row>
    <row r="11992" spans="18:20" x14ac:dyDescent="0.25">
      <c r="R11992" s="4">
        <v>42236</v>
      </c>
      <c r="S11992">
        <v>7200</v>
      </c>
      <c r="T11992">
        <v>6.8735649999999995E-2</v>
      </c>
    </row>
    <row r="11993" spans="18:20" x14ac:dyDescent="0.25">
      <c r="R11993" s="4">
        <v>42235</v>
      </c>
      <c r="S11993">
        <v>7200</v>
      </c>
      <c r="T11993">
        <v>6.893647E-2</v>
      </c>
    </row>
    <row r="11994" spans="18:20" x14ac:dyDescent="0.25">
      <c r="R11994" s="4">
        <v>42234</v>
      </c>
      <c r="S11994">
        <v>7200</v>
      </c>
      <c r="T11994">
        <v>6.9384699999999994E-2</v>
      </c>
    </row>
    <row r="11995" spans="18:20" x14ac:dyDescent="0.25">
      <c r="R11995" s="4">
        <v>42233</v>
      </c>
      <c r="S11995">
        <v>7200</v>
      </c>
      <c r="T11995">
        <v>6.8884630000000002E-2</v>
      </c>
    </row>
    <row r="11996" spans="18:20" x14ac:dyDescent="0.25">
      <c r="R11996" s="4">
        <v>42230</v>
      </c>
      <c r="S11996">
        <v>7200</v>
      </c>
      <c r="T11996">
        <v>6.8785489999999991E-2</v>
      </c>
    </row>
    <row r="11997" spans="18:20" x14ac:dyDescent="0.25">
      <c r="R11997" s="4">
        <v>42229</v>
      </c>
      <c r="S11997">
        <v>7200</v>
      </c>
      <c r="T11997">
        <v>6.8885490000000008E-2</v>
      </c>
    </row>
    <row r="11998" spans="18:20" x14ac:dyDescent="0.25">
      <c r="R11998" s="4">
        <v>42228</v>
      </c>
      <c r="S11998">
        <v>7200</v>
      </c>
      <c r="T11998">
        <v>6.8235400000000002E-2</v>
      </c>
    </row>
    <row r="11999" spans="18:20" x14ac:dyDescent="0.25">
      <c r="R11999" s="4">
        <v>42227</v>
      </c>
      <c r="S11999">
        <v>7200</v>
      </c>
      <c r="T11999">
        <v>6.8436320000000009E-2</v>
      </c>
    </row>
    <row r="12000" spans="18:20" x14ac:dyDescent="0.25">
      <c r="R12000" s="4">
        <v>42226</v>
      </c>
      <c r="S12000">
        <v>7200</v>
      </c>
      <c r="T12000">
        <v>6.9235400000000002E-2</v>
      </c>
    </row>
    <row r="12001" spans="18:20" x14ac:dyDescent="0.25">
      <c r="R12001" s="4">
        <v>42223</v>
      </c>
      <c r="S12001">
        <v>7200</v>
      </c>
      <c r="T12001">
        <v>6.8835519999999997E-2</v>
      </c>
    </row>
    <row r="12002" spans="18:20" x14ac:dyDescent="0.25">
      <c r="R12002" s="4">
        <v>42222</v>
      </c>
      <c r="S12002">
        <v>7200</v>
      </c>
      <c r="T12002">
        <v>6.9535650000000004E-2</v>
      </c>
    </row>
    <row r="12003" spans="18:20" x14ac:dyDescent="0.25">
      <c r="R12003" s="4">
        <v>42221</v>
      </c>
      <c r="S12003">
        <v>7200</v>
      </c>
      <c r="T12003">
        <v>6.983396E-2</v>
      </c>
    </row>
    <row r="12004" spans="18:20" x14ac:dyDescent="0.25">
      <c r="R12004" s="4">
        <v>42220</v>
      </c>
      <c r="S12004">
        <v>7200</v>
      </c>
      <c r="T12004">
        <v>6.9482180000000004E-2</v>
      </c>
    </row>
    <row r="12005" spans="18:20" x14ac:dyDescent="0.25">
      <c r="R12005" s="4">
        <v>42219</v>
      </c>
      <c r="S12005">
        <v>7200</v>
      </c>
      <c r="T12005">
        <v>6.8929509999999999E-2</v>
      </c>
    </row>
    <row r="12006" spans="18:20" x14ac:dyDescent="0.25">
      <c r="R12006" s="4">
        <v>42216</v>
      </c>
      <c r="S12006">
        <v>7200</v>
      </c>
      <c r="T12006">
        <v>6.9228589999999993E-2</v>
      </c>
    </row>
    <row r="12007" spans="18:20" x14ac:dyDescent="0.25">
      <c r="R12007" s="4">
        <v>42215</v>
      </c>
      <c r="S12007">
        <v>7200</v>
      </c>
      <c r="T12007">
        <v>6.9430400000000003E-2</v>
      </c>
    </row>
    <row r="12008" spans="18:20" x14ac:dyDescent="0.25">
      <c r="R12008" s="4">
        <v>42214</v>
      </c>
      <c r="S12008">
        <v>7200</v>
      </c>
      <c r="T12008">
        <v>6.9934209999999997E-2</v>
      </c>
    </row>
    <row r="12009" spans="18:20" x14ac:dyDescent="0.25">
      <c r="R12009" s="4">
        <v>42213</v>
      </c>
      <c r="S12009">
        <v>7200</v>
      </c>
      <c r="T12009">
        <v>7.0132269999999997E-2</v>
      </c>
    </row>
    <row r="12010" spans="18:20" x14ac:dyDescent="0.25">
      <c r="R12010" s="4">
        <v>42212</v>
      </c>
      <c r="S12010">
        <v>7200</v>
      </c>
      <c r="T12010">
        <v>7.0132239999999998E-2</v>
      </c>
    </row>
    <row r="12011" spans="18:20" x14ac:dyDescent="0.25">
      <c r="R12011" s="4">
        <v>42209</v>
      </c>
      <c r="S12011">
        <v>7200</v>
      </c>
      <c r="T12011">
        <v>7.0832270000000003E-2</v>
      </c>
    </row>
    <row r="12012" spans="18:20" x14ac:dyDescent="0.25">
      <c r="R12012" s="4">
        <v>42208</v>
      </c>
      <c r="S12012">
        <v>7200</v>
      </c>
      <c r="T12012">
        <v>7.0227609999999996E-2</v>
      </c>
    </row>
    <row r="12013" spans="18:20" x14ac:dyDescent="0.25">
      <c r="R12013" s="4">
        <v>42207</v>
      </c>
      <c r="S12013">
        <v>7200</v>
      </c>
      <c r="T12013">
        <v>7.0232059999999999E-2</v>
      </c>
    </row>
    <row r="12014" spans="18:20" x14ac:dyDescent="0.25">
      <c r="R12014" s="4">
        <v>42206</v>
      </c>
      <c r="S12014">
        <v>7200</v>
      </c>
      <c r="T12014">
        <v>6.9832950000000005E-2</v>
      </c>
    </row>
    <row r="12015" spans="18:20" x14ac:dyDescent="0.25">
      <c r="R12015" s="4">
        <v>42205</v>
      </c>
      <c r="S12015">
        <v>7200</v>
      </c>
      <c r="T12015">
        <v>6.9532949999999996E-2</v>
      </c>
    </row>
    <row r="12016" spans="18:20" x14ac:dyDescent="0.25">
      <c r="R12016" s="4">
        <v>42202</v>
      </c>
      <c r="S12016">
        <v>7200</v>
      </c>
      <c r="T12016">
        <v>6.9132949999999999E-2</v>
      </c>
    </row>
    <row r="12017" spans="18:20" x14ac:dyDescent="0.25">
      <c r="R12017" s="4">
        <v>42201</v>
      </c>
      <c r="S12017">
        <v>7200</v>
      </c>
      <c r="T12017">
        <v>6.9282150000000001E-2</v>
      </c>
    </row>
    <row r="12018" spans="18:20" x14ac:dyDescent="0.25">
      <c r="R12018" s="4">
        <v>42200</v>
      </c>
      <c r="S12018">
        <v>7200</v>
      </c>
      <c r="T12018">
        <v>6.9281350000000005E-2</v>
      </c>
    </row>
    <row r="12019" spans="18:20" x14ac:dyDescent="0.25">
      <c r="R12019" s="4">
        <v>42199</v>
      </c>
      <c r="S12019">
        <v>7200</v>
      </c>
      <c r="T12019">
        <v>6.9631350000000009E-2</v>
      </c>
    </row>
    <row r="12020" spans="18:20" x14ac:dyDescent="0.25">
      <c r="R12020" s="4">
        <v>42198</v>
      </c>
      <c r="S12020">
        <v>7200</v>
      </c>
      <c r="T12020">
        <v>6.9884909999999995E-2</v>
      </c>
    </row>
    <row r="12021" spans="18:20" x14ac:dyDescent="0.25">
      <c r="R12021" s="4">
        <v>42195</v>
      </c>
      <c r="S12021">
        <v>7200</v>
      </c>
      <c r="T12021">
        <v>6.9984909999999997E-2</v>
      </c>
    </row>
    <row r="12022" spans="18:20" x14ac:dyDescent="0.25">
      <c r="R12022" s="4">
        <v>42194</v>
      </c>
      <c r="S12022">
        <v>7200</v>
      </c>
      <c r="T12022">
        <v>6.9634910000000008E-2</v>
      </c>
    </row>
    <row r="12023" spans="18:20" x14ac:dyDescent="0.25">
      <c r="R12023" s="4">
        <v>42193</v>
      </c>
      <c r="S12023">
        <v>7200</v>
      </c>
      <c r="T12023">
        <v>6.9035830000000006E-2</v>
      </c>
    </row>
    <row r="12024" spans="18:20" x14ac:dyDescent="0.25">
      <c r="R12024" s="4">
        <v>42192</v>
      </c>
      <c r="S12024">
        <v>7200</v>
      </c>
      <c r="T12024">
        <v>6.9435919999999998E-2</v>
      </c>
    </row>
    <row r="12025" spans="18:20" x14ac:dyDescent="0.25">
      <c r="R12025" s="4">
        <v>42191</v>
      </c>
      <c r="S12025">
        <v>7200</v>
      </c>
      <c r="T12025">
        <v>6.9686659999999997E-2</v>
      </c>
    </row>
    <row r="12026" spans="18:20" x14ac:dyDescent="0.25">
      <c r="R12026" s="4">
        <v>42188</v>
      </c>
      <c r="S12026">
        <v>7200</v>
      </c>
      <c r="T12026">
        <v>7.0238469999999997E-2</v>
      </c>
    </row>
    <row r="12027" spans="18:20" x14ac:dyDescent="0.25">
      <c r="R12027" s="4">
        <v>42187</v>
      </c>
      <c r="S12027">
        <v>7200</v>
      </c>
      <c r="T12027">
        <v>7.0438470000000003E-2</v>
      </c>
    </row>
    <row r="12028" spans="18:20" x14ac:dyDescent="0.25">
      <c r="R12028" s="4">
        <v>42186</v>
      </c>
      <c r="S12028">
        <v>7200</v>
      </c>
      <c r="T12028">
        <v>7.093758E-2</v>
      </c>
    </row>
    <row r="12029" spans="18:20" x14ac:dyDescent="0.25">
      <c r="R12029" s="4">
        <v>42185</v>
      </c>
      <c r="S12029">
        <v>7200</v>
      </c>
      <c r="T12029">
        <v>6.9936659999999998E-2</v>
      </c>
    </row>
    <row r="12030" spans="18:20" x14ac:dyDescent="0.25">
      <c r="R12030" s="4">
        <v>42184</v>
      </c>
      <c r="S12030">
        <v>7200</v>
      </c>
      <c r="T12030">
        <v>7.0333099999999996E-2</v>
      </c>
    </row>
    <row r="12031" spans="18:20" x14ac:dyDescent="0.25">
      <c r="R12031" s="4">
        <v>42181</v>
      </c>
      <c r="S12031">
        <v>7200</v>
      </c>
      <c r="T12031">
        <v>7.1633160000000001E-2</v>
      </c>
    </row>
    <row r="12032" spans="18:20" x14ac:dyDescent="0.25">
      <c r="R12032" s="4">
        <v>42180</v>
      </c>
      <c r="S12032">
        <v>7200</v>
      </c>
      <c r="T12032">
        <v>7.0983069999999995E-2</v>
      </c>
    </row>
    <row r="12033" spans="18:20" x14ac:dyDescent="0.25">
      <c r="R12033" s="4">
        <v>42179</v>
      </c>
      <c r="S12033">
        <v>7200</v>
      </c>
      <c r="T12033">
        <v>7.1083220000000003E-2</v>
      </c>
    </row>
    <row r="12034" spans="18:20" x14ac:dyDescent="0.25">
      <c r="R12034" s="4">
        <v>42178</v>
      </c>
      <c r="S12034">
        <v>7200</v>
      </c>
      <c r="T12034">
        <v>7.1136779999999997E-2</v>
      </c>
    </row>
    <row r="12035" spans="18:20" x14ac:dyDescent="0.25">
      <c r="R12035" s="4">
        <v>42177</v>
      </c>
      <c r="S12035">
        <v>7200</v>
      </c>
      <c r="T12035">
        <v>7.064034000000001E-2</v>
      </c>
    </row>
    <row r="12036" spans="18:20" x14ac:dyDescent="0.25">
      <c r="R12036" s="4">
        <v>42174</v>
      </c>
      <c r="S12036">
        <v>7200</v>
      </c>
      <c r="T12036">
        <v>7.0135069999999994E-2</v>
      </c>
    </row>
    <row r="12037" spans="18:20" x14ac:dyDescent="0.25">
      <c r="R12037" s="4">
        <v>42173</v>
      </c>
      <c r="S12037">
        <v>7200</v>
      </c>
      <c r="T12037">
        <v>7.0834179999999997E-2</v>
      </c>
    </row>
    <row r="12038" spans="18:20" x14ac:dyDescent="0.25">
      <c r="R12038" s="4">
        <v>42172</v>
      </c>
      <c r="S12038">
        <v>7200</v>
      </c>
      <c r="T12038">
        <v>7.1235069999999998E-2</v>
      </c>
    </row>
    <row r="12039" spans="18:20" x14ac:dyDescent="0.25">
      <c r="R12039" s="4">
        <v>42171</v>
      </c>
      <c r="S12039">
        <v>7200</v>
      </c>
      <c r="T12039">
        <v>7.1188710000000002E-2</v>
      </c>
    </row>
    <row r="12040" spans="18:20" x14ac:dyDescent="0.25">
      <c r="R12040" s="4">
        <v>42170</v>
      </c>
      <c r="S12040">
        <v>7200</v>
      </c>
      <c r="T12040">
        <v>7.0640190000000005E-2</v>
      </c>
    </row>
    <row r="12041" spans="18:20" x14ac:dyDescent="0.25">
      <c r="R12041" s="4">
        <v>42167</v>
      </c>
      <c r="S12041">
        <v>7200</v>
      </c>
      <c r="T12041">
        <v>7.0636439999999995E-2</v>
      </c>
    </row>
    <row r="12042" spans="18:20" x14ac:dyDescent="0.25">
      <c r="R12042" s="4">
        <v>42166</v>
      </c>
      <c r="S12042">
        <v>7200</v>
      </c>
      <c r="T12042">
        <v>7.0437299999999994E-2</v>
      </c>
    </row>
    <row r="12043" spans="18:20" x14ac:dyDescent="0.25">
      <c r="R12043" s="4">
        <v>42165</v>
      </c>
      <c r="S12043">
        <v>7200</v>
      </c>
      <c r="T12043">
        <v>7.1537329999999996E-2</v>
      </c>
    </row>
    <row r="12044" spans="18:20" x14ac:dyDescent="0.25">
      <c r="R12044" s="4">
        <v>42164</v>
      </c>
      <c r="S12044">
        <v>7200</v>
      </c>
      <c r="T12044">
        <v>7.1237430000000004E-2</v>
      </c>
    </row>
    <row r="12045" spans="18:20" x14ac:dyDescent="0.25">
      <c r="R12045" s="4">
        <v>42163</v>
      </c>
      <c r="S12045">
        <v>7200</v>
      </c>
      <c r="T12045">
        <v>7.1038100000000007E-2</v>
      </c>
    </row>
    <row r="12046" spans="18:20" x14ac:dyDescent="0.25">
      <c r="R12046" s="4">
        <v>42160</v>
      </c>
      <c r="S12046">
        <v>7200</v>
      </c>
      <c r="T12046">
        <v>7.1635459999999998E-2</v>
      </c>
    </row>
    <row r="12047" spans="18:20" x14ac:dyDescent="0.25">
      <c r="R12047" s="4">
        <v>42159</v>
      </c>
      <c r="S12047">
        <v>7200</v>
      </c>
      <c r="T12047">
        <v>6.9935899999999995E-2</v>
      </c>
    </row>
    <row r="12048" spans="18:20" x14ac:dyDescent="0.25">
      <c r="R12048" s="4">
        <v>42158</v>
      </c>
      <c r="S12048">
        <v>7200</v>
      </c>
      <c r="T12048">
        <v>7.0185930000000007E-2</v>
      </c>
    </row>
    <row r="12049" spans="18:20" x14ac:dyDescent="0.25">
      <c r="R12049" s="4">
        <v>42157</v>
      </c>
      <c r="S12049">
        <v>7200</v>
      </c>
      <c r="T12049">
        <v>6.9437800000000008E-2</v>
      </c>
    </row>
    <row r="12050" spans="18:20" x14ac:dyDescent="0.25">
      <c r="R12050" s="4">
        <v>42156</v>
      </c>
      <c r="S12050">
        <v>7200</v>
      </c>
      <c r="T12050">
        <v>6.8934179999999998E-2</v>
      </c>
    </row>
    <row r="12051" spans="18:20" x14ac:dyDescent="0.25">
      <c r="R12051" s="4">
        <v>42153</v>
      </c>
      <c r="S12051">
        <v>7200</v>
      </c>
      <c r="T12051">
        <v>6.8186910000000003E-2</v>
      </c>
    </row>
    <row r="12052" spans="18:20" x14ac:dyDescent="0.25">
      <c r="R12052" s="4">
        <v>42152</v>
      </c>
      <c r="S12052">
        <v>7200</v>
      </c>
      <c r="T12052">
        <v>6.8285929999999995E-2</v>
      </c>
    </row>
    <row r="12053" spans="18:20" x14ac:dyDescent="0.25">
      <c r="R12053" s="4">
        <v>42151</v>
      </c>
      <c r="S12053">
        <v>7200</v>
      </c>
      <c r="T12053">
        <v>6.8234249999999996E-2</v>
      </c>
    </row>
    <row r="12054" spans="18:20" x14ac:dyDescent="0.25">
      <c r="R12054" s="4">
        <v>42150</v>
      </c>
      <c r="S12054">
        <v>7200</v>
      </c>
      <c r="T12054">
        <v>6.8234310000000006E-2</v>
      </c>
    </row>
    <row r="12055" spans="18:20" x14ac:dyDescent="0.25">
      <c r="R12055" s="4">
        <v>42149</v>
      </c>
      <c r="S12055">
        <v>7200</v>
      </c>
      <c r="T12055">
        <v>6.873253E-2</v>
      </c>
    </row>
    <row r="12056" spans="18:20" x14ac:dyDescent="0.25">
      <c r="R12056" s="4">
        <v>42146</v>
      </c>
      <c r="S12056">
        <v>7200</v>
      </c>
      <c r="T12056">
        <v>6.873253E-2</v>
      </c>
    </row>
    <row r="12057" spans="18:20" x14ac:dyDescent="0.25">
      <c r="R12057" s="4">
        <v>42145</v>
      </c>
      <c r="S12057">
        <v>7200</v>
      </c>
      <c r="T12057">
        <v>6.8382529999999997E-2</v>
      </c>
    </row>
    <row r="12058" spans="18:20" x14ac:dyDescent="0.25">
      <c r="R12058" s="4">
        <v>42144</v>
      </c>
      <c r="S12058">
        <v>7200</v>
      </c>
      <c r="T12058">
        <v>6.8234370000000003E-2</v>
      </c>
    </row>
    <row r="12059" spans="18:20" x14ac:dyDescent="0.25">
      <c r="R12059" s="4">
        <v>42143</v>
      </c>
      <c r="S12059">
        <v>7200</v>
      </c>
      <c r="T12059">
        <v>6.8833450000000004E-2</v>
      </c>
    </row>
    <row r="12060" spans="18:20" x14ac:dyDescent="0.25">
      <c r="R12060" s="4">
        <v>42142</v>
      </c>
      <c r="S12060">
        <v>7200</v>
      </c>
      <c r="T12060">
        <v>6.8633390000000002E-2</v>
      </c>
    </row>
    <row r="12061" spans="18:20" x14ac:dyDescent="0.25">
      <c r="R12061" s="4">
        <v>42139</v>
      </c>
      <c r="S12061">
        <v>7200</v>
      </c>
      <c r="T12061">
        <v>6.7883390000000002E-2</v>
      </c>
    </row>
    <row r="12062" spans="18:20" x14ac:dyDescent="0.25">
      <c r="R12062" s="4">
        <v>42138</v>
      </c>
      <c r="S12062">
        <v>7200</v>
      </c>
      <c r="T12062">
        <v>6.9285260000000001E-2</v>
      </c>
    </row>
    <row r="12063" spans="18:20" x14ac:dyDescent="0.25">
      <c r="R12063" s="4">
        <v>42137</v>
      </c>
      <c r="S12063">
        <v>7200</v>
      </c>
      <c r="T12063">
        <v>6.9636089999999998E-2</v>
      </c>
    </row>
    <row r="12064" spans="18:20" x14ac:dyDescent="0.25">
      <c r="R12064" s="4">
        <v>42136</v>
      </c>
      <c r="S12064">
        <v>7200</v>
      </c>
      <c r="T12064">
        <v>6.9737129999999994E-2</v>
      </c>
    </row>
    <row r="12065" spans="18:20" x14ac:dyDescent="0.25">
      <c r="R12065" s="4">
        <v>42135</v>
      </c>
      <c r="S12065">
        <v>7200</v>
      </c>
      <c r="T12065">
        <v>6.9181580000000006E-2</v>
      </c>
    </row>
    <row r="12066" spans="18:20" x14ac:dyDescent="0.25">
      <c r="R12066" s="4">
        <v>42132</v>
      </c>
      <c r="S12066">
        <v>7200</v>
      </c>
      <c r="T12066">
        <v>6.7836149999999998E-2</v>
      </c>
    </row>
    <row r="12067" spans="18:20" x14ac:dyDescent="0.25">
      <c r="R12067" s="4">
        <v>42131</v>
      </c>
      <c r="S12067">
        <v>7200</v>
      </c>
      <c r="T12067">
        <v>6.8833279999999997E-2</v>
      </c>
    </row>
    <row r="12068" spans="18:20" x14ac:dyDescent="0.25">
      <c r="R12068" s="4">
        <v>42130</v>
      </c>
      <c r="S12068">
        <v>7200</v>
      </c>
      <c r="T12068">
        <v>6.9135660000000002E-2</v>
      </c>
    </row>
    <row r="12069" spans="18:20" x14ac:dyDescent="0.25">
      <c r="R12069" s="4">
        <v>42129</v>
      </c>
      <c r="S12069">
        <v>7200</v>
      </c>
      <c r="T12069">
        <v>6.8240590000000004E-2</v>
      </c>
    </row>
    <row r="12070" spans="18:20" x14ac:dyDescent="0.25">
      <c r="R12070" s="4">
        <v>42128</v>
      </c>
      <c r="S12070">
        <v>7200</v>
      </c>
      <c r="T12070">
        <v>6.7440470000000002E-2</v>
      </c>
    </row>
    <row r="12071" spans="18:20" x14ac:dyDescent="0.25">
      <c r="R12071" s="4">
        <v>42124</v>
      </c>
      <c r="S12071">
        <v>7200</v>
      </c>
      <c r="T12071">
        <v>6.6289580000000001E-2</v>
      </c>
    </row>
    <row r="12072" spans="18:20" x14ac:dyDescent="0.25">
      <c r="R12072" s="4">
        <v>42123</v>
      </c>
      <c r="S12072">
        <v>7200</v>
      </c>
      <c r="T12072">
        <v>6.5739430000000001E-2</v>
      </c>
    </row>
    <row r="12073" spans="18:20" x14ac:dyDescent="0.25">
      <c r="R12073" s="4">
        <v>42122</v>
      </c>
      <c r="S12073">
        <v>7200</v>
      </c>
      <c r="T12073">
        <v>6.5537709999999999E-2</v>
      </c>
    </row>
    <row r="12074" spans="18:20" x14ac:dyDescent="0.25">
      <c r="R12074" s="4">
        <v>42121</v>
      </c>
      <c r="S12074">
        <v>7200</v>
      </c>
      <c r="T12074">
        <v>6.5089939999999999E-2</v>
      </c>
    </row>
    <row r="12075" spans="18:20" x14ac:dyDescent="0.25">
      <c r="R12075" s="4">
        <v>42118</v>
      </c>
      <c r="S12075">
        <v>7200</v>
      </c>
      <c r="T12075">
        <v>6.4789880000000008E-2</v>
      </c>
    </row>
    <row r="12076" spans="18:20" x14ac:dyDescent="0.25">
      <c r="R12076" s="4">
        <v>42117</v>
      </c>
      <c r="S12076">
        <v>7200</v>
      </c>
      <c r="T12076">
        <v>6.4889879999999997E-2</v>
      </c>
    </row>
    <row r="12077" spans="18:20" x14ac:dyDescent="0.25">
      <c r="R12077" s="4">
        <v>42116</v>
      </c>
      <c r="S12077">
        <v>7200</v>
      </c>
      <c r="T12077">
        <v>6.4889879999999997E-2</v>
      </c>
    </row>
    <row r="12078" spans="18:20" x14ac:dyDescent="0.25">
      <c r="R12078" s="4">
        <v>42115</v>
      </c>
      <c r="S12078">
        <v>7200</v>
      </c>
      <c r="T12078">
        <v>6.4740770000000003E-2</v>
      </c>
    </row>
    <row r="12079" spans="18:20" x14ac:dyDescent="0.25">
      <c r="R12079" s="4">
        <v>42114</v>
      </c>
      <c r="S12079">
        <v>7200</v>
      </c>
      <c r="T12079">
        <v>6.4640829999999996E-2</v>
      </c>
    </row>
    <row r="12080" spans="18:20" x14ac:dyDescent="0.25">
      <c r="R12080" s="4">
        <v>42111</v>
      </c>
      <c r="S12080">
        <v>7200</v>
      </c>
      <c r="T12080">
        <v>6.4041689999999998E-2</v>
      </c>
    </row>
    <row r="12081" spans="18:20" x14ac:dyDescent="0.25">
      <c r="R12081" s="4">
        <v>42110</v>
      </c>
      <c r="S12081">
        <v>7200</v>
      </c>
      <c r="T12081">
        <v>6.3641690000000001E-2</v>
      </c>
    </row>
    <row r="12082" spans="18:20" x14ac:dyDescent="0.25">
      <c r="R12082" s="4">
        <v>42109</v>
      </c>
      <c r="S12082">
        <v>7200</v>
      </c>
      <c r="T12082">
        <v>6.349254E-2</v>
      </c>
    </row>
    <row r="12083" spans="18:20" x14ac:dyDescent="0.25">
      <c r="R12083" s="4">
        <v>42108</v>
      </c>
      <c r="S12083">
        <v>7200</v>
      </c>
      <c r="T12083">
        <v>6.3642539999999997E-2</v>
      </c>
    </row>
    <row r="12084" spans="18:20" x14ac:dyDescent="0.25">
      <c r="R12084" s="4">
        <v>42107</v>
      </c>
      <c r="S12084">
        <v>7200</v>
      </c>
      <c r="T12084">
        <v>6.4339019999999997E-2</v>
      </c>
    </row>
    <row r="12085" spans="18:20" x14ac:dyDescent="0.25">
      <c r="R12085" s="4">
        <v>42104</v>
      </c>
      <c r="S12085">
        <v>7200</v>
      </c>
      <c r="T12085">
        <v>6.4935309999999996E-2</v>
      </c>
    </row>
    <row r="12086" spans="18:20" x14ac:dyDescent="0.25">
      <c r="R12086" s="4">
        <v>42103</v>
      </c>
      <c r="S12086">
        <v>7200</v>
      </c>
      <c r="T12086">
        <v>6.4686380000000002E-2</v>
      </c>
    </row>
    <row r="12087" spans="18:20" x14ac:dyDescent="0.25">
      <c r="R12087" s="4">
        <v>42102</v>
      </c>
      <c r="S12087">
        <v>7200</v>
      </c>
      <c r="T12087">
        <v>6.3686259999999995E-2</v>
      </c>
    </row>
    <row r="12088" spans="18:20" x14ac:dyDescent="0.25">
      <c r="R12088" s="4">
        <v>42101</v>
      </c>
      <c r="S12088">
        <v>7200</v>
      </c>
      <c r="T12088">
        <v>6.353549E-2</v>
      </c>
    </row>
    <row r="12089" spans="18:20" x14ac:dyDescent="0.25">
      <c r="R12089" s="4">
        <v>42100</v>
      </c>
      <c r="S12089">
        <v>7200</v>
      </c>
      <c r="T12089">
        <v>6.3737269999999999E-2</v>
      </c>
    </row>
    <row r="12090" spans="18:20" x14ac:dyDescent="0.25">
      <c r="R12090" s="4">
        <v>42095</v>
      </c>
      <c r="S12090">
        <v>7200</v>
      </c>
      <c r="T12090">
        <v>6.4937269999999991E-2</v>
      </c>
    </row>
    <row r="12091" spans="18:20" x14ac:dyDescent="0.25">
      <c r="R12091" s="4">
        <v>42094</v>
      </c>
      <c r="S12091">
        <v>7200</v>
      </c>
      <c r="T12091">
        <v>6.5437269999999992E-2</v>
      </c>
    </row>
    <row r="12092" spans="18:20" x14ac:dyDescent="0.25">
      <c r="R12092" s="4">
        <v>42093</v>
      </c>
      <c r="S12092">
        <v>7200</v>
      </c>
      <c r="T12092">
        <v>6.6331929999999997E-2</v>
      </c>
    </row>
    <row r="12093" spans="18:20" x14ac:dyDescent="0.25">
      <c r="R12093" s="4">
        <v>42090</v>
      </c>
      <c r="S12093">
        <v>7200</v>
      </c>
      <c r="T12093">
        <v>6.6131999999999996E-2</v>
      </c>
    </row>
    <row r="12094" spans="18:20" x14ac:dyDescent="0.25">
      <c r="R12094" s="4">
        <v>42089</v>
      </c>
      <c r="S12094">
        <v>7200</v>
      </c>
      <c r="T12094">
        <v>6.5782030000000005E-2</v>
      </c>
    </row>
    <row r="12095" spans="18:20" x14ac:dyDescent="0.25">
      <c r="R12095" s="4">
        <v>42088</v>
      </c>
      <c r="S12095">
        <v>7200</v>
      </c>
      <c r="T12095">
        <v>6.5031930000000002E-2</v>
      </c>
    </row>
    <row r="12096" spans="18:20" x14ac:dyDescent="0.25">
      <c r="R12096" s="4">
        <v>42087</v>
      </c>
      <c r="S12096">
        <v>7200</v>
      </c>
      <c r="T12096">
        <v>6.4231899999999995E-2</v>
      </c>
    </row>
    <row r="12097" spans="18:20" x14ac:dyDescent="0.25">
      <c r="R12097" s="4">
        <v>42086</v>
      </c>
      <c r="S12097">
        <v>7200</v>
      </c>
      <c r="T12097">
        <v>6.378555000000001E-2</v>
      </c>
    </row>
    <row r="12098" spans="18:20" x14ac:dyDescent="0.25">
      <c r="R12098" s="4">
        <v>42083</v>
      </c>
      <c r="S12098">
        <v>7200</v>
      </c>
      <c r="T12098">
        <v>6.413555E-2</v>
      </c>
    </row>
    <row r="12099" spans="18:20" x14ac:dyDescent="0.25">
      <c r="R12099" s="4">
        <v>42082</v>
      </c>
      <c r="S12099">
        <v>7200</v>
      </c>
      <c r="T12099">
        <v>6.5784969999999998E-2</v>
      </c>
    </row>
    <row r="12100" spans="18:20" x14ac:dyDescent="0.25">
      <c r="R12100" s="4">
        <v>42081</v>
      </c>
      <c r="S12100">
        <v>7200</v>
      </c>
      <c r="T12100">
        <v>6.5533220000000003E-2</v>
      </c>
    </row>
    <row r="12101" spans="18:20" x14ac:dyDescent="0.25">
      <c r="R12101" s="4">
        <v>42080</v>
      </c>
      <c r="S12101">
        <v>7200</v>
      </c>
      <c r="T12101">
        <v>6.7533220000000005E-2</v>
      </c>
    </row>
    <row r="12102" spans="18:20" x14ac:dyDescent="0.25">
      <c r="R12102" s="4">
        <v>42076</v>
      </c>
      <c r="S12102">
        <v>7200</v>
      </c>
      <c r="T12102">
        <v>6.8683220000000003E-2</v>
      </c>
    </row>
    <row r="12103" spans="18:20" x14ac:dyDescent="0.25">
      <c r="R12103" s="4">
        <v>42075</v>
      </c>
      <c r="S12103">
        <v>7200</v>
      </c>
      <c r="T12103">
        <v>6.8232359999999992E-2</v>
      </c>
    </row>
    <row r="12104" spans="18:20" x14ac:dyDescent="0.25">
      <c r="R12104" s="4">
        <v>42074</v>
      </c>
      <c r="S12104">
        <v>7200</v>
      </c>
      <c r="T12104">
        <v>6.7530900000000005E-2</v>
      </c>
    </row>
    <row r="12105" spans="18:20" x14ac:dyDescent="0.25">
      <c r="R12105" s="4">
        <v>42073</v>
      </c>
      <c r="S12105">
        <v>7200</v>
      </c>
      <c r="T12105">
        <v>6.8730899999999998E-2</v>
      </c>
    </row>
    <row r="12106" spans="18:20" x14ac:dyDescent="0.25">
      <c r="R12106" s="4">
        <v>42072</v>
      </c>
      <c r="S12106">
        <v>7200</v>
      </c>
      <c r="T12106">
        <v>6.9234580000000004E-2</v>
      </c>
    </row>
    <row r="12107" spans="18:20" x14ac:dyDescent="0.25">
      <c r="R12107" s="4">
        <v>42069</v>
      </c>
      <c r="S12107">
        <v>7200</v>
      </c>
      <c r="T12107">
        <v>6.8334580000000006E-2</v>
      </c>
    </row>
    <row r="12108" spans="18:20" x14ac:dyDescent="0.25">
      <c r="R12108" s="4">
        <v>42068</v>
      </c>
      <c r="S12108">
        <v>7200</v>
      </c>
      <c r="T12108">
        <v>6.6736480000000001E-2</v>
      </c>
    </row>
    <row r="12109" spans="18:20" x14ac:dyDescent="0.25">
      <c r="R12109" s="4">
        <v>42067</v>
      </c>
      <c r="S12109">
        <v>7200</v>
      </c>
      <c r="T12109">
        <v>6.653452E-2</v>
      </c>
    </row>
    <row r="12110" spans="18:20" x14ac:dyDescent="0.25">
      <c r="R12110" s="4">
        <v>42066</v>
      </c>
      <c r="S12110">
        <v>7200</v>
      </c>
      <c r="T12110">
        <v>6.6535819999999996E-2</v>
      </c>
    </row>
    <row r="12111" spans="18:20" x14ac:dyDescent="0.25">
      <c r="R12111" s="4">
        <v>42065</v>
      </c>
      <c r="S12111">
        <v>7200</v>
      </c>
      <c r="T12111">
        <v>6.5333370000000002E-2</v>
      </c>
    </row>
    <row r="12112" spans="18:20" x14ac:dyDescent="0.25">
      <c r="R12112" s="4">
        <v>42062</v>
      </c>
      <c r="S12112">
        <v>7200</v>
      </c>
      <c r="T12112">
        <v>6.4433400000000002E-2</v>
      </c>
    </row>
    <row r="12113" spans="18:20" x14ac:dyDescent="0.25">
      <c r="R12113" s="4">
        <v>42061</v>
      </c>
      <c r="S12113">
        <v>7200</v>
      </c>
      <c r="T12113">
        <v>6.3641409999999995E-2</v>
      </c>
    </row>
    <row r="12114" spans="18:20" x14ac:dyDescent="0.25">
      <c r="R12114" s="4">
        <v>42060</v>
      </c>
      <c r="S12114">
        <v>7200</v>
      </c>
      <c r="T12114">
        <v>6.3693489999999992E-2</v>
      </c>
    </row>
    <row r="12115" spans="18:20" x14ac:dyDescent="0.25">
      <c r="R12115" s="4">
        <v>42059</v>
      </c>
      <c r="S12115">
        <v>7200</v>
      </c>
      <c r="T12115">
        <v>6.3542100000000004E-2</v>
      </c>
    </row>
    <row r="12116" spans="18:20" x14ac:dyDescent="0.25">
      <c r="R12116" s="4">
        <v>42058</v>
      </c>
      <c r="S12116">
        <v>7200</v>
      </c>
      <c r="T12116">
        <v>6.404174E-2</v>
      </c>
    </row>
    <row r="12117" spans="18:20" x14ac:dyDescent="0.25">
      <c r="R12117" s="4">
        <v>42055</v>
      </c>
      <c r="S12117">
        <v>7200</v>
      </c>
      <c r="T12117">
        <v>6.4939040000000003E-2</v>
      </c>
    </row>
    <row r="12118" spans="18:20" x14ac:dyDescent="0.25">
      <c r="R12118" s="4">
        <v>42054</v>
      </c>
      <c r="S12118">
        <v>7200</v>
      </c>
      <c r="T12118">
        <v>6.5239039999999998E-2</v>
      </c>
    </row>
    <row r="12119" spans="18:20" x14ac:dyDescent="0.25">
      <c r="R12119" s="4">
        <v>42053</v>
      </c>
      <c r="S12119">
        <v>7200</v>
      </c>
      <c r="T12119">
        <v>6.4939040000000003E-2</v>
      </c>
    </row>
    <row r="12120" spans="18:20" x14ac:dyDescent="0.25">
      <c r="R12120" s="4">
        <v>42052</v>
      </c>
      <c r="S12120">
        <v>7200</v>
      </c>
      <c r="T12120">
        <v>6.5839220000000004E-2</v>
      </c>
    </row>
    <row r="12121" spans="18:20" x14ac:dyDescent="0.25">
      <c r="R12121" s="4">
        <v>42051</v>
      </c>
      <c r="S12121">
        <v>7200</v>
      </c>
      <c r="T12121">
        <v>6.5139039999999995E-2</v>
      </c>
    </row>
    <row r="12122" spans="18:20" x14ac:dyDescent="0.25">
      <c r="R12122" s="4">
        <v>42048</v>
      </c>
      <c r="S12122">
        <v>7200</v>
      </c>
      <c r="T12122">
        <v>6.4639040000000009E-2</v>
      </c>
    </row>
    <row r="12123" spans="18:20" x14ac:dyDescent="0.25">
      <c r="R12123" s="4">
        <v>42047</v>
      </c>
      <c r="S12123">
        <v>7200</v>
      </c>
      <c r="T12123">
        <v>6.458897999999999E-2</v>
      </c>
    </row>
    <row r="12124" spans="18:20" x14ac:dyDescent="0.25">
      <c r="R12124" s="4">
        <v>42046</v>
      </c>
      <c r="S12124">
        <v>7200</v>
      </c>
      <c r="T12124">
        <v>6.6035609999999995E-2</v>
      </c>
    </row>
    <row r="12125" spans="18:20" x14ac:dyDescent="0.25">
      <c r="R12125" s="4">
        <v>42045</v>
      </c>
      <c r="S12125">
        <v>7200</v>
      </c>
      <c r="T12125">
        <v>6.5535480000000007E-2</v>
      </c>
    </row>
    <row r="12126" spans="18:20" x14ac:dyDescent="0.25">
      <c r="R12126" s="4">
        <v>42044</v>
      </c>
      <c r="S12126">
        <v>7200</v>
      </c>
      <c r="T12126">
        <v>6.5133700000000003E-2</v>
      </c>
    </row>
    <row r="12127" spans="18:20" x14ac:dyDescent="0.25">
      <c r="R12127" s="4">
        <v>42041</v>
      </c>
      <c r="S12127">
        <v>7200</v>
      </c>
      <c r="T12127">
        <v>6.4933699999999997E-2</v>
      </c>
    </row>
    <row r="12128" spans="18:20" x14ac:dyDescent="0.25">
      <c r="R12128" s="4">
        <v>42040</v>
      </c>
      <c r="S12128">
        <v>7200</v>
      </c>
      <c r="T12128">
        <v>6.2833699999999992E-2</v>
      </c>
    </row>
    <row r="12129" spans="18:20" x14ac:dyDescent="0.25">
      <c r="R12129" s="4">
        <v>42039</v>
      </c>
      <c r="S12129">
        <v>7200</v>
      </c>
      <c r="T12129">
        <v>6.2433639999999999E-2</v>
      </c>
    </row>
    <row r="12130" spans="18:20" x14ac:dyDescent="0.25">
      <c r="R12130" s="4">
        <v>42038</v>
      </c>
      <c r="S12130">
        <v>7200</v>
      </c>
      <c r="T12130">
        <v>6.2035419999999994E-2</v>
      </c>
    </row>
    <row r="12131" spans="18:20" x14ac:dyDescent="0.25">
      <c r="R12131" s="4">
        <v>42034</v>
      </c>
      <c r="S12131">
        <v>7200</v>
      </c>
      <c r="T12131">
        <v>6.0785449999999998E-2</v>
      </c>
    </row>
    <row r="12132" spans="18:20" x14ac:dyDescent="0.25">
      <c r="R12132" s="4">
        <v>42033</v>
      </c>
      <c r="S12132">
        <v>7200</v>
      </c>
      <c r="T12132">
        <v>6.1435669999999998E-2</v>
      </c>
    </row>
    <row r="12133" spans="18:20" x14ac:dyDescent="0.25">
      <c r="R12133" s="4">
        <v>42032</v>
      </c>
      <c r="S12133">
        <v>7200</v>
      </c>
      <c r="T12133">
        <v>6.1232170000000002E-2</v>
      </c>
    </row>
    <row r="12134" spans="18:20" x14ac:dyDescent="0.25">
      <c r="R12134" s="4">
        <v>42031</v>
      </c>
      <c r="S12134">
        <v>7200</v>
      </c>
      <c r="T12134">
        <v>6.1832169999999999E-2</v>
      </c>
    </row>
    <row r="12135" spans="18:20" x14ac:dyDescent="0.25">
      <c r="R12135" s="4">
        <v>42030</v>
      </c>
      <c r="S12135">
        <v>7200</v>
      </c>
      <c r="T12135">
        <v>6.2330389999999999E-2</v>
      </c>
    </row>
    <row r="12136" spans="18:20" x14ac:dyDescent="0.25">
      <c r="R12136" s="4">
        <v>42027</v>
      </c>
      <c r="S12136">
        <v>7200</v>
      </c>
      <c r="T12136">
        <v>6.2430389999999995E-2</v>
      </c>
    </row>
    <row r="12137" spans="18:20" x14ac:dyDescent="0.25">
      <c r="R12137" s="4">
        <v>42026</v>
      </c>
      <c r="S12137">
        <v>7200</v>
      </c>
      <c r="T12137">
        <v>6.3126769999999999E-2</v>
      </c>
    </row>
    <row r="12138" spans="18:20" x14ac:dyDescent="0.25">
      <c r="R12138" s="4">
        <v>42025</v>
      </c>
      <c r="S12138">
        <v>7200</v>
      </c>
      <c r="T12138">
        <v>6.3676769999999994E-2</v>
      </c>
    </row>
    <row r="12139" spans="18:20" x14ac:dyDescent="0.25">
      <c r="R12139" s="4">
        <v>42024</v>
      </c>
      <c r="S12139">
        <v>7200</v>
      </c>
      <c r="T12139">
        <v>6.3126769999999999E-2</v>
      </c>
    </row>
    <row r="12140" spans="18:20" x14ac:dyDescent="0.25">
      <c r="R12140" s="4">
        <v>42023</v>
      </c>
      <c r="S12140">
        <v>7200</v>
      </c>
      <c r="T12140">
        <v>6.3030329999999996E-2</v>
      </c>
    </row>
    <row r="12141" spans="18:20" x14ac:dyDescent="0.25">
      <c r="R12141" s="4">
        <v>42020</v>
      </c>
      <c r="S12141">
        <v>7200</v>
      </c>
      <c r="T12141">
        <v>6.3030329999999996E-2</v>
      </c>
    </row>
    <row r="12142" spans="18:20" x14ac:dyDescent="0.25">
      <c r="R12142" s="4">
        <v>42019</v>
      </c>
      <c r="S12142">
        <v>7200</v>
      </c>
      <c r="T12142">
        <v>6.3979629999999996E-2</v>
      </c>
    </row>
    <row r="12143" spans="18:20" x14ac:dyDescent="0.25">
      <c r="R12143" s="4">
        <v>42018</v>
      </c>
      <c r="S12143">
        <v>7200</v>
      </c>
      <c r="T12143">
        <v>6.4629630000000007E-2</v>
      </c>
    </row>
    <row r="12144" spans="18:20" x14ac:dyDescent="0.25">
      <c r="R12144" s="4">
        <v>42017</v>
      </c>
      <c r="S12144">
        <v>7200</v>
      </c>
      <c r="T12144">
        <v>6.5675709999999998E-2</v>
      </c>
    </row>
    <row r="12145" spans="18:20" x14ac:dyDescent="0.25">
      <c r="R12145" s="4">
        <v>42016</v>
      </c>
      <c r="S12145">
        <v>7200</v>
      </c>
      <c r="T12145">
        <v>6.5625710000000004E-2</v>
      </c>
    </row>
    <row r="12146" spans="18:20" x14ac:dyDescent="0.25">
      <c r="R12146" s="4">
        <v>42013</v>
      </c>
      <c r="S12146">
        <v>7200</v>
      </c>
      <c r="T12146">
        <v>6.5625740000000002E-2</v>
      </c>
    </row>
    <row r="12147" spans="18:20" x14ac:dyDescent="0.25">
      <c r="R12147" s="4">
        <v>42012</v>
      </c>
      <c r="S12147">
        <v>7200</v>
      </c>
      <c r="T12147">
        <v>6.5425620000000004E-2</v>
      </c>
    </row>
    <row r="12148" spans="18:20" x14ac:dyDescent="0.25">
      <c r="R12148" s="4">
        <v>42011</v>
      </c>
      <c r="S12148">
        <v>7200</v>
      </c>
      <c r="T12148">
        <v>6.5725619999999998E-2</v>
      </c>
    </row>
    <row r="12149" spans="18:20" x14ac:dyDescent="0.25">
      <c r="R12149" s="4">
        <v>42010</v>
      </c>
      <c r="S12149">
        <v>7200</v>
      </c>
      <c r="T12149">
        <v>6.6276509999999997E-2</v>
      </c>
    </row>
    <row r="12150" spans="18:20" x14ac:dyDescent="0.25">
      <c r="R12150" s="4">
        <v>42009</v>
      </c>
      <c r="S12150">
        <v>7200</v>
      </c>
      <c r="T12150">
        <v>6.7823960000000003E-2</v>
      </c>
    </row>
    <row r="12151" spans="18:20" x14ac:dyDescent="0.25">
      <c r="R12151" s="4">
        <v>42006</v>
      </c>
      <c r="S12151">
        <v>7200</v>
      </c>
      <c r="T12151">
        <v>6.8524210000000002E-2</v>
      </c>
    </row>
    <row r="12152" spans="18:20" x14ac:dyDescent="0.25">
      <c r="R12152" s="4">
        <v>42983</v>
      </c>
      <c r="S12152">
        <v>9000</v>
      </c>
      <c r="T12152">
        <v>7.5733969999999998E-2</v>
      </c>
    </row>
    <row r="12153" spans="18:20" x14ac:dyDescent="0.25">
      <c r="R12153" s="4">
        <v>42982</v>
      </c>
      <c r="S12153">
        <v>9000</v>
      </c>
      <c r="T12153">
        <v>7.5883969999999995E-2</v>
      </c>
    </row>
    <row r="12154" spans="18:20" x14ac:dyDescent="0.25">
      <c r="R12154" s="4">
        <v>42979</v>
      </c>
      <c r="S12154">
        <v>9000</v>
      </c>
      <c r="T12154">
        <v>7.5883969999999995E-2</v>
      </c>
    </row>
    <row r="12155" spans="18:20" x14ac:dyDescent="0.25">
      <c r="R12155" s="4">
        <v>42978</v>
      </c>
      <c r="S12155">
        <v>9000</v>
      </c>
      <c r="T12155">
        <v>7.5633969999999995E-2</v>
      </c>
    </row>
    <row r="12156" spans="18:20" x14ac:dyDescent="0.25">
      <c r="R12156" s="4">
        <v>42977</v>
      </c>
      <c r="S12156">
        <v>9000</v>
      </c>
      <c r="T12156">
        <v>7.5433970000000003E-2</v>
      </c>
    </row>
    <row r="12157" spans="18:20" x14ac:dyDescent="0.25">
      <c r="R12157" s="4">
        <v>42976</v>
      </c>
      <c r="S12157">
        <v>9000</v>
      </c>
      <c r="T12157">
        <v>7.558397E-2</v>
      </c>
    </row>
    <row r="12158" spans="18:20" x14ac:dyDescent="0.25">
      <c r="R12158" s="4">
        <v>42975</v>
      </c>
      <c r="S12158">
        <v>9000</v>
      </c>
      <c r="T12158">
        <v>7.5533970000000006E-2</v>
      </c>
    </row>
    <row r="12159" spans="18:20" x14ac:dyDescent="0.25">
      <c r="R12159" s="4">
        <v>42972</v>
      </c>
      <c r="S12159">
        <v>9000</v>
      </c>
      <c r="T12159">
        <v>7.5183970000000003E-2</v>
      </c>
    </row>
    <row r="12160" spans="18:20" x14ac:dyDescent="0.25">
      <c r="R12160" s="4">
        <v>42971</v>
      </c>
      <c r="S12160">
        <v>9000</v>
      </c>
      <c r="T12160">
        <v>7.533397E-2</v>
      </c>
    </row>
    <row r="12161" spans="18:20" x14ac:dyDescent="0.25">
      <c r="R12161" s="4">
        <v>42970</v>
      </c>
      <c r="S12161">
        <v>9000</v>
      </c>
      <c r="T12161">
        <v>7.5183970000000003E-2</v>
      </c>
    </row>
    <row r="12162" spans="18:20" x14ac:dyDescent="0.25">
      <c r="R12162" s="4">
        <v>42969</v>
      </c>
      <c r="S12162">
        <v>9000</v>
      </c>
      <c r="T12162">
        <v>7.4933970000000003E-2</v>
      </c>
    </row>
    <row r="12163" spans="18:20" x14ac:dyDescent="0.25">
      <c r="R12163" s="4">
        <v>42968</v>
      </c>
      <c r="S12163">
        <v>9000</v>
      </c>
      <c r="T12163">
        <v>7.5033969999999992E-2</v>
      </c>
    </row>
    <row r="12164" spans="18:20" x14ac:dyDescent="0.25">
      <c r="R12164" s="4">
        <v>42965</v>
      </c>
      <c r="S12164">
        <v>9000</v>
      </c>
      <c r="T12164">
        <v>7.533397E-2</v>
      </c>
    </row>
    <row r="12165" spans="18:20" x14ac:dyDescent="0.25">
      <c r="R12165" s="4">
        <v>42964</v>
      </c>
      <c r="S12165">
        <v>9000</v>
      </c>
      <c r="T12165">
        <v>7.5533970000000006E-2</v>
      </c>
    </row>
    <row r="12166" spans="18:20" x14ac:dyDescent="0.25">
      <c r="R12166" s="4">
        <v>42963</v>
      </c>
      <c r="S12166">
        <v>9000</v>
      </c>
      <c r="T12166">
        <v>7.533397E-2</v>
      </c>
    </row>
    <row r="12167" spans="18:20" x14ac:dyDescent="0.25">
      <c r="R12167" s="4">
        <v>42962</v>
      </c>
      <c r="S12167">
        <v>9000</v>
      </c>
      <c r="T12167">
        <v>7.5833970000000001E-2</v>
      </c>
    </row>
    <row r="12168" spans="18:20" x14ac:dyDescent="0.25">
      <c r="R12168" s="4">
        <v>42961</v>
      </c>
      <c r="S12168">
        <v>9000</v>
      </c>
      <c r="T12168">
        <v>7.5433970000000003E-2</v>
      </c>
    </row>
    <row r="12169" spans="18:20" x14ac:dyDescent="0.25">
      <c r="R12169" s="4">
        <v>42958</v>
      </c>
      <c r="S12169">
        <v>9000</v>
      </c>
      <c r="T12169">
        <v>7.533397E-2</v>
      </c>
    </row>
    <row r="12170" spans="18:20" x14ac:dyDescent="0.25">
      <c r="R12170" s="4">
        <v>42957</v>
      </c>
      <c r="S12170">
        <v>9000</v>
      </c>
      <c r="T12170">
        <v>7.5633969999999995E-2</v>
      </c>
    </row>
    <row r="12171" spans="18:20" x14ac:dyDescent="0.25">
      <c r="R12171" s="4">
        <v>42956</v>
      </c>
      <c r="S12171">
        <v>9000</v>
      </c>
      <c r="T12171">
        <v>7.6033970000000006E-2</v>
      </c>
    </row>
    <row r="12172" spans="18:20" x14ac:dyDescent="0.25">
      <c r="R12172" s="4">
        <v>42955</v>
      </c>
      <c r="S12172">
        <v>9000</v>
      </c>
      <c r="T12172">
        <v>7.5933970000000003E-2</v>
      </c>
    </row>
    <row r="12173" spans="18:20" x14ac:dyDescent="0.25">
      <c r="R12173" s="4">
        <v>42954</v>
      </c>
      <c r="S12173">
        <v>9000</v>
      </c>
      <c r="T12173">
        <v>7.5883969999999995E-2</v>
      </c>
    </row>
    <row r="12174" spans="18:20" x14ac:dyDescent="0.25">
      <c r="R12174" s="4">
        <v>42951</v>
      </c>
      <c r="S12174">
        <v>9000</v>
      </c>
      <c r="T12174">
        <v>7.5783969999999992E-2</v>
      </c>
    </row>
    <row r="12175" spans="18:20" x14ac:dyDescent="0.25">
      <c r="R12175" s="4">
        <v>42950</v>
      </c>
      <c r="S12175">
        <v>9000</v>
      </c>
      <c r="T12175">
        <v>7.5433970000000003E-2</v>
      </c>
    </row>
    <row r="12176" spans="18:20" x14ac:dyDescent="0.25">
      <c r="R12176" s="4">
        <v>42949</v>
      </c>
      <c r="S12176">
        <v>9000</v>
      </c>
      <c r="T12176">
        <v>7.5483969999999997E-2</v>
      </c>
    </row>
    <row r="12177" spans="18:20" x14ac:dyDescent="0.25">
      <c r="R12177" s="4">
        <v>42948</v>
      </c>
      <c r="S12177">
        <v>9000</v>
      </c>
      <c r="T12177">
        <v>7.5533970000000006E-2</v>
      </c>
    </row>
    <row r="12178" spans="18:20" x14ac:dyDescent="0.25">
      <c r="R12178" s="4">
        <v>42947</v>
      </c>
      <c r="S12178">
        <v>9000</v>
      </c>
      <c r="T12178">
        <v>7.558397E-2</v>
      </c>
    </row>
    <row r="12179" spans="18:20" x14ac:dyDescent="0.25">
      <c r="R12179" s="4">
        <v>42944</v>
      </c>
      <c r="S12179">
        <v>9000</v>
      </c>
      <c r="T12179">
        <v>7.5533970000000006E-2</v>
      </c>
    </row>
    <row r="12180" spans="18:20" x14ac:dyDescent="0.25">
      <c r="R12180" s="4">
        <v>42943</v>
      </c>
      <c r="S12180">
        <v>9000</v>
      </c>
      <c r="T12180">
        <v>7.5533970000000006E-2</v>
      </c>
    </row>
    <row r="12181" spans="18:20" x14ac:dyDescent="0.25">
      <c r="R12181" s="4">
        <v>42942</v>
      </c>
      <c r="S12181">
        <v>9000</v>
      </c>
      <c r="T12181">
        <v>7.5383969999999995E-2</v>
      </c>
    </row>
    <row r="12182" spans="18:20" x14ac:dyDescent="0.25">
      <c r="R12182" s="4">
        <v>42941</v>
      </c>
      <c r="S12182">
        <v>9000</v>
      </c>
      <c r="T12182">
        <v>7.5933970000000003E-2</v>
      </c>
    </row>
    <row r="12183" spans="18:20" x14ac:dyDescent="0.25">
      <c r="R12183" s="4">
        <v>42940</v>
      </c>
      <c r="S12183">
        <v>9000</v>
      </c>
      <c r="T12183">
        <v>7.5683970000000003E-2</v>
      </c>
    </row>
    <row r="12184" spans="18:20" x14ac:dyDescent="0.25">
      <c r="R12184" s="4">
        <v>42937</v>
      </c>
      <c r="S12184">
        <v>9000</v>
      </c>
      <c r="T12184">
        <v>7.5633969999999995E-2</v>
      </c>
    </row>
    <row r="12185" spans="18:20" x14ac:dyDescent="0.25">
      <c r="R12185" s="4">
        <v>42936</v>
      </c>
      <c r="S12185">
        <v>9000</v>
      </c>
      <c r="T12185">
        <v>7.5533970000000006E-2</v>
      </c>
    </row>
    <row r="12186" spans="18:20" x14ac:dyDescent="0.25">
      <c r="R12186" s="4">
        <v>42935</v>
      </c>
      <c r="S12186">
        <v>9000</v>
      </c>
      <c r="T12186">
        <v>7.5833970000000001E-2</v>
      </c>
    </row>
    <row r="12187" spans="18:20" x14ac:dyDescent="0.25">
      <c r="R12187" s="4">
        <v>42934</v>
      </c>
      <c r="S12187">
        <v>9000</v>
      </c>
      <c r="T12187">
        <v>7.5433970000000003E-2</v>
      </c>
    </row>
    <row r="12188" spans="18:20" x14ac:dyDescent="0.25">
      <c r="R12188" s="4">
        <v>42933</v>
      </c>
      <c r="S12188">
        <v>9000</v>
      </c>
      <c r="T12188">
        <v>7.5233969999999997E-2</v>
      </c>
    </row>
    <row r="12189" spans="18:20" x14ac:dyDescent="0.25">
      <c r="R12189" s="4">
        <v>42930</v>
      </c>
      <c r="S12189">
        <v>9000</v>
      </c>
      <c r="T12189">
        <v>7.5233969999999997E-2</v>
      </c>
    </row>
    <row r="12190" spans="18:20" x14ac:dyDescent="0.25">
      <c r="R12190" s="4">
        <v>42929</v>
      </c>
      <c r="S12190">
        <v>9000</v>
      </c>
      <c r="T12190">
        <v>7.5833970000000001E-2</v>
      </c>
    </row>
    <row r="12191" spans="18:20" x14ac:dyDescent="0.25">
      <c r="R12191" s="4">
        <v>42928</v>
      </c>
      <c r="S12191">
        <v>9000</v>
      </c>
      <c r="T12191">
        <v>7.5651499999999997E-2</v>
      </c>
    </row>
    <row r="12192" spans="18:20" x14ac:dyDescent="0.25">
      <c r="R12192" s="4">
        <v>42927</v>
      </c>
      <c r="S12192">
        <v>9000</v>
      </c>
      <c r="T12192">
        <v>7.6651499999999997E-2</v>
      </c>
    </row>
    <row r="12193" spans="18:20" x14ac:dyDescent="0.25">
      <c r="R12193" s="4">
        <v>42926</v>
      </c>
      <c r="S12193">
        <v>9000</v>
      </c>
      <c r="T12193">
        <v>7.67515E-2</v>
      </c>
    </row>
    <row r="12194" spans="18:20" x14ac:dyDescent="0.25">
      <c r="R12194" s="4">
        <v>42923</v>
      </c>
      <c r="S12194">
        <v>9000</v>
      </c>
      <c r="T12194">
        <v>7.7101499999999989E-2</v>
      </c>
    </row>
    <row r="12195" spans="18:20" x14ac:dyDescent="0.25">
      <c r="R12195" s="4">
        <v>42922</v>
      </c>
      <c r="S12195">
        <v>9000</v>
      </c>
      <c r="T12195">
        <v>7.7901499999999999E-2</v>
      </c>
    </row>
    <row r="12196" spans="18:20" x14ac:dyDescent="0.25">
      <c r="R12196" s="4">
        <v>42921</v>
      </c>
      <c r="S12196">
        <v>9000</v>
      </c>
      <c r="T12196">
        <v>7.7551500000000009E-2</v>
      </c>
    </row>
    <row r="12197" spans="18:20" x14ac:dyDescent="0.25">
      <c r="R12197" s="4">
        <v>42920</v>
      </c>
      <c r="S12197">
        <v>9000</v>
      </c>
      <c r="T12197">
        <v>7.7001500000000001E-2</v>
      </c>
    </row>
    <row r="12198" spans="18:20" x14ac:dyDescent="0.25">
      <c r="R12198" s="4">
        <v>42919</v>
      </c>
      <c r="S12198">
        <v>9000</v>
      </c>
      <c r="T12198">
        <v>7.7151499999999998E-2</v>
      </c>
    </row>
    <row r="12199" spans="18:20" x14ac:dyDescent="0.25">
      <c r="R12199" s="4">
        <v>42916</v>
      </c>
      <c r="S12199">
        <v>9000</v>
      </c>
      <c r="T12199">
        <v>7.6851500000000003E-2</v>
      </c>
    </row>
    <row r="12200" spans="18:20" x14ac:dyDescent="0.25">
      <c r="R12200" s="4">
        <v>42915</v>
      </c>
      <c r="S12200">
        <v>9000</v>
      </c>
      <c r="T12200">
        <v>7.6551499999999995E-2</v>
      </c>
    </row>
    <row r="12201" spans="18:20" x14ac:dyDescent="0.25">
      <c r="R12201" s="4">
        <v>42914</v>
      </c>
      <c r="S12201">
        <v>9000</v>
      </c>
      <c r="T12201">
        <v>7.5951500000000005E-2</v>
      </c>
    </row>
    <row r="12202" spans="18:20" x14ac:dyDescent="0.25">
      <c r="R12202" s="4">
        <v>42913</v>
      </c>
      <c r="S12202">
        <v>9000</v>
      </c>
      <c r="T12202">
        <v>7.62515E-2</v>
      </c>
    </row>
    <row r="12203" spans="18:20" x14ac:dyDescent="0.25">
      <c r="R12203" s="4">
        <v>42912</v>
      </c>
      <c r="S12203">
        <v>9000</v>
      </c>
      <c r="T12203">
        <v>7.5451499999999991E-2</v>
      </c>
    </row>
    <row r="12204" spans="18:20" x14ac:dyDescent="0.25">
      <c r="R12204" s="4">
        <v>42909</v>
      </c>
      <c r="S12204">
        <v>9000</v>
      </c>
      <c r="T12204">
        <v>7.4951500000000004E-2</v>
      </c>
    </row>
    <row r="12205" spans="18:20" x14ac:dyDescent="0.25">
      <c r="R12205" s="4">
        <v>42908</v>
      </c>
      <c r="S12205">
        <v>9000</v>
      </c>
      <c r="T12205">
        <v>7.5151499999999996E-2</v>
      </c>
    </row>
    <row r="12206" spans="18:20" x14ac:dyDescent="0.25">
      <c r="R12206" s="4">
        <v>42907</v>
      </c>
      <c r="S12206">
        <v>9000</v>
      </c>
      <c r="T12206">
        <v>7.6551499999999995E-2</v>
      </c>
    </row>
    <row r="12207" spans="18:20" x14ac:dyDescent="0.25">
      <c r="R12207" s="4">
        <v>42906</v>
      </c>
      <c r="S12207">
        <v>9000</v>
      </c>
      <c r="T12207">
        <v>7.6451500000000006E-2</v>
      </c>
    </row>
    <row r="12208" spans="18:20" x14ac:dyDescent="0.25">
      <c r="R12208" s="4">
        <v>42905</v>
      </c>
      <c r="S12208">
        <v>9000</v>
      </c>
      <c r="T12208">
        <v>7.6051499999999994E-2</v>
      </c>
    </row>
    <row r="12209" spans="18:20" x14ac:dyDescent="0.25">
      <c r="R12209" s="4">
        <v>42902</v>
      </c>
      <c r="S12209">
        <v>9000</v>
      </c>
      <c r="T12209">
        <v>7.5401499999999996E-2</v>
      </c>
    </row>
    <row r="12210" spans="18:20" x14ac:dyDescent="0.25">
      <c r="R12210" s="4">
        <v>42901</v>
      </c>
      <c r="S12210">
        <v>9000</v>
      </c>
      <c r="T12210">
        <v>7.6051499999999994E-2</v>
      </c>
    </row>
    <row r="12211" spans="18:20" x14ac:dyDescent="0.25">
      <c r="R12211" s="4">
        <v>42900</v>
      </c>
      <c r="S12211">
        <v>9000</v>
      </c>
      <c r="T12211">
        <v>7.60015E-2</v>
      </c>
    </row>
    <row r="12212" spans="18:20" x14ac:dyDescent="0.25">
      <c r="R12212" s="4">
        <v>42899</v>
      </c>
      <c r="S12212">
        <v>9000</v>
      </c>
      <c r="T12212">
        <v>7.6901499999999998E-2</v>
      </c>
    </row>
    <row r="12213" spans="18:20" x14ac:dyDescent="0.25">
      <c r="R12213" s="4">
        <v>42898</v>
      </c>
      <c r="S12213">
        <v>9000</v>
      </c>
      <c r="T12213">
        <v>7.672959E-2</v>
      </c>
    </row>
    <row r="12214" spans="18:20" x14ac:dyDescent="0.25">
      <c r="R12214" s="4">
        <v>42895</v>
      </c>
      <c r="S12214">
        <v>9000</v>
      </c>
      <c r="T12214">
        <v>7.6679589999999992E-2</v>
      </c>
    </row>
    <row r="12215" spans="18:20" x14ac:dyDescent="0.25">
      <c r="R12215" s="4">
        <v>42894</v>
      </c>
      <c r="S12215">
        <v>9000</v>
      </c>
      <c r="T12215">
        <v>7.647959E-2</v>
      </c>
    </row>
    <row r="12216" spans="18:20" x14ac:dyDescent="0.25">
      <c r="R12216" s="4">
        <v>42893</v>
      </c>
      <c r="S12216">
        <v>9000</v>
      </c>
      <c r="T12216">
        <v>7.6979590000000001E-2</v>
      </c>
    </row>
    <row r="12217" spans="18:20" x14ac:dyDescent="0.25">
      <c r="R12217" s="4">
        <v>42892</v>
      </c>
      <c r="S12217">
        <v>9000</v>
      </c>
      <c r="T12217">
        <v>7.6829590000000003E-2</v>
      </c>
    </row>
    <row r="12218" spans="18:20" x14ac:dyDescent="0.25">
      <c r="R12218" s="4">
        <v>42891</v>
      </c>
      <c r="S12218">
        <v>9000</v>
      </c>
      <c r="T12218">
        <v>7.7788360000000001E-2</v>
      </c>
    </row>
    <row r="12219" spans="18:20" x14ac:dyDescent="0.25">
      <c r="R12219" s="4">
        <v>42888</v>
      </c>
      <c r="S12219">
        <v>9000</v>
      </c>
      <c r="T12219">
        <v>7.9088359999999996E-2</v>
      </c>
    </row>
    <row r="12220" spans="18:20" x14ac:dyDescent="0.25">
      <c r="R12220" s="4">
        <v>42887</v>
      </c>
      <c r="S12220">
        <v>9000</v>
      </c>
      <c r="T12220">
        <v>7.9588359999999997E-2</v>
      </c>
    </row>
    <row r="12221" spans="18:20" x14ac:dyDescent="0.25">
      <c r="R12221" s="4">
        <v>42886</v>
      </c>
      <c r="S12221">
        <v>9000</v>
      </c>
      <c r="T12221">
        <v>8.0238359999999995E-2</v>
      </c>
    </row>
    <row r="12222" spans="18:20" x14ac:dyDescent="0.25">
      <c r="R12222" s="4">
        <v>42885</v>
      </c>
      <c r="S12222">
        <v>9000</v>
      </c>
      <c r="T12222">
        <v>8.043836E-2</v>
      </c>
    </row>
    <row r="12223" spans="18:20" x14ac:dyDescent="0.25">
      <c r="R12223" s="4">
        <v>42884</v>
      </c>
      <c r="S12223">
        <v>9000</v>
      </c>
      <c r="T12223">
        <v>7.9888360000000005E-2</v>
      </c>
    </row>
    <row r="12224" spans="18:20" x14ac:dyDescent="0.25">
      <c r="R12224" s="4">
        <v>42881</v>
      </c>
      <c r="S12224">
        <v>9000</v>
      </c>
      <c r="T12224">
        <v>7.9888360000000005E-2</v>
      </c>
    </row>
    <row r="12225" spans="18:20" x14ac:dyDescent="0.25">
      <c r="R12225" s="4">
        <v>42880</v>
      </c>
      <c r="S12225">
        <v>9000</v>
      </c>
      <c r="T12225">
        <v>8.0288360000000003E-2</v>
      </c>
    </row>
    <row r="12226" spans="18:20" x14ac:dyDescent="0.25">
      <c r="R12226" s="4">
        <v>42879</v>
      </c>
      <c r="S12226">
        <v>9000</v>
      </c>
      <c r="T12226">
        <v>7.9838359999999997E-2</v>
      </c>
    </row>
    <row r="12227" spans="18:20" x14ac:dyDescent="0.25">
      <c r="R12227" s="4">
        <v>42878</v>
      </c>
      <c r="S12227">
        <v>9000</v>
      </c>
      <c r="T12227">
        <v>8.0138359999999992E-2</v>
      </c>
    </row>
    <row r="12228" spans="18:20" x14ac:dyDescent="0.25">
      <c r="R12228" s="4">
        <v>42877</v>
      </c>
      <c r="S12228">
        <v>9000</v>
      </c>
      <c r="T12228">
        <v>7.9388360000000005E-2</v>
      </c>
    </row>
    <row r="12229" spans="18:20" x14ac:dyDescent="0.25">
      <c r="R12229" s="4">
        <v>42874</v>
      </c>
      <c r="S12229">
        <v>9000</v>
      </c>
      <c r="T12229">
        <v>7.8788360000000002E-2</v>
      </c>
    </row>
    <row r="12230" spans="18:20" x14ac:dyDescent="0.25">
      <c r="R12230" s="4">
        <v>42873</v>
      </c>
      <c r="S12230">
        <v>9000</v>
      </c>
      <c r="T12230">
        <v>7.8638360000000004E-2</v>
      </c>
    </row>
    <row r="12231" spans="18:20" x14ac:dyDescent="0.25">
      <c r="R12231" s="4">
        <v>42872</v>
      </c>
      <c r="S12231">
        <v>9000</v>
      </c>
      <c r="T12231">
        <v>7.7688359999999998E-2</v>
      </c>
    </row>
    <row r="12232" spans="18:20" x14ac:dyDescent="0.25">
      <c r="R12232" s="4">
        <v>42871</v>
      </c>
      <c r="S12232">
        <v>9000</v>
      </c>
      <c r="T12232">
        <v>7.7988359999999993E-2</v>
      </c>
    </row>
    <row r="12233" spans="18:20" x14ac:dyDescent="0.25">
      <c r="R12233" s="4">
        <v>42870</v>
      </c>
      <c r="S12233">
        <v>9000</v>
      </c>
      <c r="T12233">
        <v>7.8288360000000001E-2</v>
      </c>
    </row>
    <row r="12234" spans="18:20" x14ac:dyDescent="0.25">
      <c r="R12234" s="4">
        <v>42867</v>
      </c>
      <c r="S12234">
        <v>9000</v>
      </c>
      <c r="T12234">
        <v>7.8588359999999996E-2</v>
      </c>
    </row>
    <row r="12235" spans="18:20" x14ac:dyDescent="0.25">
      <c r="R12235" s="4">
        <v>42866</v>
      </c>
      <c r="S12235">
        <v>9000</v>
      </c>
      <c r="T12235">
        <v>7.9229590000000003E-2</v>
      </c>
    </row>
    <row r="12236" spans="18:20" x14ac:dyDescent="0.25">
      <c r="R12236" s="4">
        <v>42865</v>
      </c>
      <c r="S12236">
        <v>9000</v>
      </c>
      <c r="T12236">
        <v>7.9166440000000005E-2</v>
      </c>
    </row>
    <row r="12237" spans="18:20" x14ac:dyDescent="0.25">
      <c r="R12237" s="4">
        <v>42864</v>
      </c>
      <c r="S12237">
        <v>9000</v>
      </c>
      <c r="T12237">
        <v>7.9316440000000002E-2</v>
      </c>
    </row>
    <row r="12238" spans="18:20" x14ac:dyDescent="0.25">
      <c r="R12238" s="4">
        <v>42863</v>
      </c>
      <c r="S12238">
        <v>9000</v>
      </c>
      <c r="T12238">
        <v>7.8916440000000004E-2</v>
      </c>
    </row>
    <row r="12239" spans="18:20" x14ac:dyDescent="0.25">
      <c r="R12239" s="4">
        <v>42860</v>
      </c>
      <c r="S12239">
        <v>9000</v>
      </c>
      <c r="T12239">
        <v>7.8616439999999996E-2</v>
      </c>
    </row>
    <row r="12240" spans="18:20" x14ac:dyDescent="0.25">
      <c r="R12240" s="4">
        <v>42859</v>
      </c>
      <c r="S12240">
        <v>9000</v>
      </c>
      <c r="T12240">
        <v>7.8816440000000001E-2</v>
      </c>
    </row>
    <row r="12241" spans="18:20" x14ac:dyDescent="0.25">
      <c r="R12241" s="4">
        <v>42858</v>
      </c>
      <c r="S12241">
        <v>9000</v>
      </c>
      <c r="T12241">
        <v>7.7866439999999995E-2</v>
      </c>
    </row>
    <row r="12242" spans="18:20" x14ac:dyDescent="0.25">
      <c r="R12242" s="4">
        <v>42857</v>
      </c>
      <c r="S12242">
        <v>9000</v>
      </c>
      <c r="T12242">
        <v>7.7916440000000003E-2</v>
      </c>
    </row>
    <row r="12243" spans="18:20" x14ac:dyDescent="0.25">
      <c r="R12243" s="4">
        <v>42853</v>
      </c>
      <c r="S12243">
        <v>9000</v>
      </c>
      <c r="T12243">
        <v>7.9158199999999998E-2</v>
      </c>
    </row>
    <row r="12244" spans="18:20" x14ac:dyDescent="0.25">
      <c r="R12244" s="4">
        <v>42852</v>
      </c>
      <c r="S12244">
        <v>9000</v>
      </c>
      <c r="T12244">
        <v>7.938191E-2</v>
      </c>
    </row>
    <row r="12245" spans="18:20" x14ac:dyDescent="0.25">
      <c r="R12245" s="4">
        <v>42851</v>
      </c>
      <c r="S12245">
        <v>9000</v>
      </c>
      <c r="T12245">
        <v>7.9981910000000003E-2</v>
      </c>
    </row>
    <row r="12246" spans="18:20" x14ac:dyDescent="0.25">
      <c r="R12246" s="4">
        <v>42850</v>
      </c>
      <c r="S12246">
        <v>9000</v>
      </c>
      <c r="T12246">
        <v>7.9331910000000005E-2</v>
      </c>
    </row>
    <row r="12247" spans="18:20" x14ac:dyDescent="0.25">
      <c r="R12247" s="4">
        <v>42849</v>
      </c>
      <c r="S12247">
        <v>9000</v>
      </c>
      <c r="T12247">
        <v>7.8981910000000002E-2</v>
      </c>
    </row>
    <row r="12248" spans="18:20" x14ac:dyDescent="0.25">
      <c r="R12248" s="4">
        <v>42846</v>
      </c>
      <c r="S12248">
        <v>9000</v>
      </c>
      <c r="T12248">
        <v>7.8981910000000002E-2</v>
      </c>
    </row>
    <row r="12249" spans="18:20" x14ac:dyDescent="0.25">
      <c r="R12249" s="4">
        <v>42845</v>
      </c>
      <c r="S12249">
        <v>9000</v>
      </c>
      <c r="T12249">
        <v>7.8831910000000005E-2</v>
      </c>
    </row>
    <row r="12250" spans="18:20" x14ac:dyDescent="0.25">
      <c r="R12250" s="4">
        <v>42844</v>
      </c>
      <c r="S12250">
        <v>9000</v>
      </c>
      <c r="T12250">
        <v>7.8331910000000005E-2</v>
      </c>
    </row>
    <row r="12251" spans="18:20" x14ac:dyDescent="0.25">
      <c r="R12251" s="4">
        <v>42843</v>
      </c>
      <c r="S12251">
        <v>9000</v>
      </c>
      <c r="T12251">
        <v>7.7481910000000001E-2</v>
      </c>
    </row>
    <row r="12252" spans="18:20" x14ac:dyDescent="0.25">
      <c r="R12252" s="4">
        <v>42842</v>
      </c>
      <c r="S12252">
        <v>9000</v>
      </c>
      <c r="T12252">
        <v>7.7818760000000001E-2</v>
      </c>
    </row>
    <row r="12253" spans="18:20" x14ac:dyDescent="0.25">
      <c r="R12253" s="4">
        <v>42837</v>
      </c>
      <c r="S12253">
        <v>9000</v>
      </c>
      <c r="T12253">
        <v>7.895228E-2</v>
      </c>
    </row>
    <row r="12254" spans="18:20" x14ac:dyDescent="0.25">
      <c r="R12254" s="4">
        <v>42836</v>
      </c>
      <c r="S12254">
        <v>9000</v>
      </c>
      <c r="T12254">
        <v>7.9602279999999997E-2</v>
      </c>
    </row>
    <row r="12255" spans="18:20" x14ac:dyDescent="0.25">
      <c r="R12255" s="4">
        <v>42835</v>
      </c>
      <c r="S12255">
        <v>9000</v>
      </c>
      <c r="T12255">
        <v>7.970228E-2</v>
      </c>
    </row>
    <row r="12256" spans="18:20" x14ac:dyDescent="0.25">
      <c r="R12256" s="4">
        <v>42832</v>
      </c>
      <c r="S12256">
        <v>9000</v>
      </c>
      <c r="T12256">
        <v>7.9502279999999995E-2</v>
      </c>
    </row>
    <row r="12257" spans="18:20" x14ac:dyDescent="0.25">
      <c r="R12257" s="4">
        <v>42831</v>
      </c>
      <c r="S12257">
        <v>9000</v>
      </c>
      <c r="T12257">
        <v>7.9352279999999997E-2</v>
      </c>
    </row>
    <row r="12258" spans="18:20" x14ac:dyDescent="0.25">
      <c r="R12258" s="4">
        <v>42830</v>
      </c>
      <c r="S12258">
        <v>9000</v>
      </c>
      <c r="T12258">
        <v>7.9052280000000003E-2</v>
      </c>
    </row>
    <row r="12259" spans="18:20" x14ac:dyDescent="0.25">
      <c r="R12259" s="4">
        <v>42829</v>
      </c>
      <c r="S12259">
        <v>9000</v>
      </c>
      <c r="T12259">
        <v>7.9552280000000003E-2</v>
      </c>
    </row>
    <row r="12260" spans="18:20" x14ac:dyDescent="0.25">
      <c r="R12260" s="4">
        <v>42828</v>
      </c>
      <c r="S12260">
        <v>9000</v>
      </c>
      <c r="T12260">
        <v>7.920228E-2</v>
      </c>
    </row>
    <row r="12261" spans="18:20" x14ac:dyDescent="0.25">
      <c r="R12261" s="4">
        <v>42825</v>
      </c>
      <c r="S12261">
        <v>9000</v>
      </c>
      <c r="T12261">
        <v>7.8802280000000002E-2</v>
      </c>
    </row>
    <row r="12262" spans="18:20" x14ac:dyDescent="0.25">
      <c r="R12262" s="4">
        <v>42824</v>
      </c>
      <c r="S12262">
        <v>9000</v>
      </c>
      <c r="T12262">
        <v>7.8452279999999999E-2</v>
      </c>
    </row>
    <row r="12263" spans="18:20" x14ac:dyDescent="0.25">
      <c r="R12263" s="4">
        <v>42823</v>
      </c>
      <c r="S12263">
        <v>9000</v>
      </c>
      <c r="T12263">
        <v>7.9252279999999994E-2</v>
      </c>
    </row>
    <row r="12264" spans="18:20" x14ac:dyDescent="0.25">
      <c r="R12264" s="4">
        <v>42822</v>
      </c>
      <c r="S12264">
        <v>9000</v>
      </c>
      <c r="T12264">
        <v>8.0202280000000001E-2</v>
      </c>
    </row>
    <row r="12265" spans="18:20" x14ac:dyDescent="0.25">
      <c r="R12265" s="4">
        <v>42821</v>
      </c>
      <c r="S12265">
        <v>9000</v>
      </c>
      <c r="T12265">
        <v>7.9565419999999998E-2</v>
      </c>
    </row>
    <row r="12266" spans="18:20" x14ac:dyDescent="0.25">
      <c r="R12266" s="4">
        <v>42818</v>
      </c>
      <c r="S12266">
        <v>9000</v>
      </c>
      <c r="T12266">
        <v>7.9265420000000003E-2</v>
      </c>
    </row>
    <row r="12267" spans="18:20" x14ac:dyDescent="0.25">
      <c r="R12267" s="4">
        <v>42817</v>
      </c>
      <c r="S12267">
        <v>9000</v>
      </c>
      <c r="T12267">
        <v>7.9465419999999995E-2</v>
      </c>
    </row>
    <row r="12268" spans="18:20" x14ac:dyDescent="0.25">
      <c r="R12268" s="4">
        <v>42816</v>
      </c>
      <c r="S12268">
        <v>9000</v>
      </c>
      <c r="T12268">
        <v>8.0165419999999987E-2</v>
      </c>
    </row>
    <row r="12269" spans="18:20" x14ac:dyDescent="0.25">
      <c r="R12269" s="4">
        <v>42815</v>
      </c>
      <c r="S12269">
        <v>9000</v>
      </c>
      <c r="T12269">
        <v>8.0865419999999993E-2</v>
      </c>
    </row>
    <row r="12270" spans="18:20" x14ac:dyDescent="0.25">
      <c r="R12270" s="4">
        <v>42811</v>
      </c>
      <c r="S12270">
        <v>9000</v>
      </c>
      <c r="T12270">
        <v>8.1265420000000005E-2</v>
      </c>
    </row>
    <row r="12271" spans="18:20" x14ac:dyDescent="0.25">
      <c r="R12271" s="4">
        <v>42810</v>
      </c>
      <c r="S12271">
        <v>9000</v>
      </c>
      <c r="T12271">
        <v>8.1515419999999991E-2</v>
      </c>
    </row>
    <row r="12272" spans="18:20" x14ac:dyDescent="0.25">
      <c r="R12272" s="4">
        <v>42809</v>
      </c>
      <c r="S12272">
        <v>9000</v>
      </c>
      <c r="T12272">
        <v>8.1165420000000002E-2</v>
      </c>
    </row>
    <row r="12273" spans="18:20" x14ac:dyDescent="0.25">
      <c r="R12273" s="4">
        <v>42808</v>
      </c>
      <c r="S12273">
        <v>9000</v>
      </c>
      <c r="T12273">
        <v>8.2265420000000006E-2</v>
      </c>
    </row>
    <row r="12274" spans="18:20" x14ac:dyDescent="0.25">
      <c r="R12274" s="4">
        <v>42807</v>
      </c>
      <c r="S12274">
        <v>9000</v>
      </c>
      <c r="T12274">
        <v>8.206542E-2</v>
      </c>
    </row>
    <row r="12275" spans="18:20" x14ac:dyDescent="0.25">
      <c r="R12275" s="4">
        <v>42804</v>
      </c>
      <c r="S12275">
        <v>9000</v>
      </c>
      <c r="T12275">
        <v>8.2265420000000006E-2</v>
      </c>
    </row>
    <row r="12276" spans="18:20" x14ac:dyDescent="0.25">
      <c r="R12276" s="4">
        <v>42803</v>
      </c>
      <c r="S12276">
        <v>9000</v>
      </c>
      <c r="T12276">
        <v>8.2515420000000006E-2</v>
      </c>
    </row>
    <row r="12277" spans="18:20" x14ac:dyDescent="0.25">
      <c r="R12277" s="4">
        <v>42802</v>
      </c>
      <c r="S12277">
        <v>9000</v>
      </c>
      <c r="T12277">
        <v>8.1665420000000002E-2</v>
      </c>
    </row>
    <row r="12278" spans="18:20" x14ac:dyDescent="0.25">
      <c r="R12278" s="4">
        <v>42801</v>
      </c>
      <c r="S12278">
        <v>9000</v>
      </c>
      <c r="T12278">
        <v>8.1315419999999999E-2</v>
      </c>
    </row>
    <row r="12279" spans="18:20" x14ac:dyDescent="0.25">
      <c r="R12279" s="4">
        <v>42800</v>
      </c>
      <c r="S12279">
        <v>9000</v>
      </c>
      <c r="T12279">
        <v>8.1665420000000002E-2</v>
      </c>
    </row>
    <row r="12280" spans="18:20" x14ac:dyDescent="0.25">
      <c r="R12280" s="4">
        <v>42797</v>
      </c>
      <c r="S12280">
        <v>9000</v>
      </c>
      <c r="T12280">
        <v>8.1515419999999991E-2</v>
      </c>
    </row>
    <row r="12281" spans="18:20" x14ac:dyDescent="0.25">
      <c r="R12281" s="4">
        <v>42796</v>
      </c>
      <c r="S12281">
        <v>9000</v>
      </c>
      <c r="T12281">
        <v>8.3315420000000001E-2</v>
      </c>
    </row>
    <row r="12282" spans="18:20" x14ac:dyDescent="0.25">
      <c r="R12282" s="4">
        <v>42795</v>
      </c>
      <c r="S12282">
        <v>9000</v>
      </c>
      <c r="T12282">
        <v>8.206542E-2</v>
      </c>
    </row>
    <row r="12283" spans="18:20" x14ac:dyDescent="0.25">
      <c r="R12283" s="4">
        <v>42794</v>
      </c>
      <c r="S12283">
        <v>9000</v>
      </c>
      <c r="T12283">
        <v>8.2465419999999998E-2</v>
      </c>
    </row>
    <row r="12284" spans="18:20" x14ac:dyDescent="0.25">
      <c r="R12284" s="4">
        <v>42793</v>
      </c>
      <c r="S12284">
        <v>9000</v>
      </c>
      <c r="T12284">
        <v>8.2165420000000003E-2</v>
      </c>
    </row>
    <row r="12285" spans="18:20" x14ac:dyDescent="0.25">
      <c r="R12285" s="4">
        <v>42790</v>
      </c>
      <c r="S12285">
        <v>9000</v>
      </c>
      <c r="T12285">
        <v>8.1715420000000011E-2</v>
      </c>
    </row>
    <row r="12286" spans="18:20" x14ac:dyDescent="0.25">
      <c r="R12286" s="4">
        <v>42789</v>
      </c>
      <c r="S12286">
        <v>9000</v>
      </c>
      <c r="T12286">
        <v>8.1465419999999997E-2</v>
      </c>
    </row>
    <row r="12287" spans="18:20" x14ac:dyDescent="0.25">
      <c r="R12287" s="4">
        <v>42788</v>
      </c>
      <c r="S12287">
        <v>9000</v>
      </c>
      <c r="T12287">
        <v>8.2215419999999997E-2</v>
      </c>
    </row>
    <row r="12288" spans="18:20" x14ac:dyDescent="0.25">
      <c r="R12288" s="4">
        <v>42787</v>
      </c>
      <c r="S12288">
        <v>9000</v>
      </c>
      <c r="T12288">
        <v>8.2915420000000004E-2</v>
      </c>
    </row>
    <row r="12289" spans="18:20" x14ac:dyDescent="0.25">
      <c r="R12289" s="4">
        <v>42786</v>
      </c>
      <c r="S12289">
        <v>9000</v>
      </c>
      <c r="T12289">
        <v>8.3665420000000004E-2</v>
      </c>
    </row>
    <row r="12290" spans="18:20" x14ac:dyDescent="0.25">
      <c r="R12290" s="4">
        <v>42783</v>
      </c>
      <c r="S12290">
        <v>9000</v>
      </c>
      <c r="T12290">
        <v>8.386542000000001E-2</v>
      </c>
    </row>
    <row r="12291" spans="18:20" x14ac:dyDescent="0.25">
      <c r="R12291" s="4">
        <v>42782</v>
      </c>
      <c r="S12291">
        <v>9000</v>
      </c>
      <c r="T12291">
        <v>8.376981E-2</v>
      </c>
    </row>
    <row r="12292" spans="18:20" x14ac:dyDescent="0.25">
      <c r="R12292" s="4">
        <v>42781</v>
      </c>
      <c r="S12292">
        <v>9000</v>
      </c>
      <c r="T12292">
        <v>8.4169809999999998E-2</v>
      </c>
    </row>
    <row r="12293" spans="18:20" x14ac:dyDescent="0.25">
      <c r="R12293" s="4">
        <v>42780</v>
      </c>
      <c r="S12293">
        <v>9000</v>
      </c>
      <c r="T12293">
        <v>8.376981E-2</v>
      </c>
    </row>
    <row r="12294" spans="18:20" x14ac:dyDescent="0.25">
      <c r="R12294" s="4">
        <v>42779</v>
      </c>
      <c r="S12294">
        <v>9000</v>
      </c>
      <c r="T12294">
        <v>8.3019809999999999E-2</v>
      </c>
    </row>
    <row r="12295" spans="18:20" x14ac:dyDescent="0.25">
      <c r="R12295" s="4">
        <v>42776</v>
      </c>
      <c r="S12295">
        <v>9000</v>
      </c>
      <c r="T12295">
        <v>8.3319810000000008E-2</v>
      </c>
    </row>
    <row r="12296" spans="18:20" x14ac:dyDescent="0.25">
      <c r="R12296" s="4">
        <v>42775</v>
      </c>
      <c r="S12296">
        <v>9000</v>
      </c>
      <c r="T12296">
        <v>8.4046099999999999E-2</v>
      </c>
    </row>
    <row r="12297" spans="18:20" x14ac:dyDescent="0.25">
      <c r="R12297" s="4">
        <v>42774</v>
      </c>
      <c r="S12297">
        <v>9000</v>
      </c>
      <c r="T12297">
        <v>8.2996099999999989E-2</v>
      </c>
    </row>
    <row r="12298" spans="18:20" x14ac:dyDescent="0.25">
      <c r="R12298" s="4">
        <v>42773</v>
      </c>
      <c r="S12298">
        <v>9000</v>
      </c>
      <c r="T12298">
        <v>8.3796099999999998E-2</v>
      </c>
    </row>
    <row r="12299" spans="18:20" x14ac:dyDescent="0.25">
      <c r="R12299" s="4">
        <v>42769</v>
      </c>
      <c r="S12299">
        <v>9000</v>
      </c>
      <c r="T12299">
        <v>8.419610000000001E-2</v>
      </c>
    </row>
    <row r="12300" spans="18:20" x14ac:dyDescent="0.25">
      <c r="R12300" s="4">
        <v>42768</v>
      </c>
      <c r="S12300">
        <v>9000</v>
      </c>
      <c r="T12300">
        <v>8.419610000000001E-2</v>
      </c>
    </row>
    <row r="12301" spans="18:20" x14ac:dyDescent="0.25">
      <c r="R12301" s="4">
        <v>42767</v>
      </c>
      <c r="S12301">
        <v>9000</v>
      </c>
      <c r="T12301">
        <v>8.3796099999999998E-2</v>
      </c>
    </row>
    <row r="12302" spans="18:20" x14ac:dyDescent="0.25">
      <c r="R12302" s="4">
        <v>42766</v>
      </c>
      <c r="S12302">
        <v>9000</v>
      </c>
      <c r="T12302">
        <v>8.3546099999999998E-2</v>
      </c>
    </row>
    <row r="12303" spans="18:20" x14ac:dyDescent="0.25">
      <c r="R12303" s="4">
        <v>42765</v>
      </c>
      <c r="S12303">
        <v>9000</v>
      </c>
      <c r="T12303">
        <v>8.4296099999999999E-2</v>
      </c>
    </row>
    <row r="12304" spans="18:20" x14ac:dyDescent="0.25">
      <c r="R12304" s="4">
        <v>42762</v>
      </c>
      <c r="S12304">
        <v>9000</v>
      </c>
      <c r="T12304">
        <v>8.5046099999999999E-2</v>
      </c>
    </row>
    <row r="12305" spans="18:20" x14ac:dyDescent="0.25">
      <c r="R12305" s="4">
        <v>42761</v>
      </c>
      <c r="S12305">
        <v>9000</v>
      </c>
      <c r="T12305">
        <v>8.6046099999999986E-2</v>
      </c>
    </row>
    <row r="12306" spans="18:20" x14ac:dyDescent="0.25">
      <c r="R12306" s="4">
        <v>42760</v>
      </c>
      <c r="S12306">
        <v>9000</v>
      </c>
      <c r="T12306">
        <v>8.6146100000000003E-2</v>
      </c>
    </row>
    <row r="12307" spans="18:20" x14ac:dyDescent="0.25">
      <c r="R12307" s="4">
        <v>42759</v>
      </c>
      <c r="S12307">
        <v>9000</v>
      </c>
      <c r="T12307">
        <v>8.6046099999999986E-2</v>
      </c>
    </row>
    <row r="12308" spans="18:20" x14ac:dyDescent="0.25">
      <c r="R12308" s="4">
        <v>42758</v>
      </c>
      <c r="S12308">
        <v>9000</v>
      </c>
      <c r="T12308">
        <v>8.5746099999999992E-2</v>
      </c>
    </row>
    <row r="12309" spans="18:20" x14ac:dyDescent="0.25">
      <c r="R12309" s="4">
        <v>42755</v>
      </c>
      <c r="S12309">
        <v>9000</v>
      </c>
      <c r="T12309">
        <v>8.5846099999999995E-2</v>
      </c>
    </row>
    <row r="12310" spans="18:20" x14ac:dyDescent="0.25">
      <c r="R12310" s="4">
        <v>42754</v>
      </c>
      <c r="S12310">
        <v>9000</v>
      </c>
      <c r="T12310">
        <v>8.6746099999999993E-2</v>
      </c>
    </row>
    <row r="12311" spans="18:20" x14ac:dyDescent="0.25">
      <c r="R12311" s="4">
        <v>42753</v>
      </c>
      <c r="S12311">
        <v>9000</v>
      </c>
      <c r="T12311">
        <v>8.6696099999999998E-2</v>
      </c>
    </row>
    <row r="12312" spans="18:20" x14ac:dyDescent="0.25">
      <c r="R12312" s="4">
        <v>42752</v>
      </c>
      <c r="S12312">
        <v>9000</v>
      </c>
      <c r="T12312">
        <v>8.5828570000000007E-2</v>
      </c>
    </row>
    <row r="12313" spans="18:20" x14ac:dyDescent="0.25">
      <c r="R12313" s="4">
        <v>42751</v>
      </c>
      <c r="S12313">
        <v>9000</v>
      </c>
      <c r="T12313">
        <v>8.5128570000000001E-2</v>
      </c>
    </row>
    <row r="12314" spans="18:20" x14ac:dyDescent="0.25">
      <c r="R12314" s="4">
        <v>42748</v>
      </c>
      <c r="S12314">
        <v>9000</v>
      </c>
      <c r="T12314">
        <v>8.5028570000000012E-2</v>
      </c>
    </row>
    <row r="12315" spans="18:20" x14ac:dyDescent="0.25">
      <c r="R12315" s="4">
        <v>42747</v>
      </c>
      <c r="S12315">
        <v>9000</v>
      </c>
      <c r="T12315">
        <v>8.5074190000000008E-2</v>
      </c>
    </row>
    <row r="12316" spans="18:20" x14ac:dyDescent="0.25">
      <c r="R12316" s="4">
        <v>42746</v>
      </c>
      <c r="S12316">
        <v>9000</v>
      </c>
      <c r="T12316">
        <v>8.6328569999999993E-2</v>
      </c>
    </row>
    <row r="12317" spans="18:20" x14ac:dyDescent="0.25">
      <c r="R12317" s="4">
        <v>42745</v>
      </c>
      <c r="S12317">
        <v>9000</v>
      </c>
      <c r="T12317">
        <v>8.6924189999999998E-2</v>
      </c>
    </row>
    <row r="12318" spans="18:20" x14ac:dyDescent="0.25">
      <c r="R12318" s="4">
        <v>42744</v>
      </c>
      <c r="S12318">
        <v>9000</v>
      </c>
      <c r="T12318">
        <v>8.6078569999999993E-2</v>
      </c>
    </row>
    <row r="12319" spans="18:20" x14ac:dyDescent="0.25">
      <c r="R12319" s="4">
        <v>42741</v>
      </c>
      <c r="S12319">
        <v>9000</v>
      </c>
      <c r="T12319">
        <v>8.5728570000000004E-2</v>
      </c>
    </row>
    <row r="12320" spans="18:20" x14ac:dyDescent="0.25">
      <c r="R12320" s="4">
        <v>42740</v>
      </c>
      <c r="S12320">
        <v>9000</v>
      </c>
      <c r="T12320">
        <v>8.8046100000000002E-2</v>
      </c>
    </row>
    <row r="12321" spans="18:20" x14ac:dyDescent="0.25">
      <c r="R12321" s="4">
        <v>42739</v>
      </c>
      <c r="S12321">
        <v>9000</v>
      </c>
      <c r="T12321">
        <v>8.6746099999999993E-2</v>
      </c>
    </row>
    <row r="12322" spans="18:20" x14ac:dyDescent="0.25">
      <c r="R12322" s="4">
        <v>42738</v>
      </c>
      <c r="S12322">
        <v>9000</v>
      </c>
      <c r="T12322">
        <v>8.5600480000000007E-2</v>
      </c>
    </row>
    <row r="12323" spans="18:20" x14ac:dyDescent="0.25">
      <c r="R12323" s="4">
        <v>42737</v>
      </c>
      <c r="S12323">
        <v>9000</v>
      </c>
      <c r="T12323">
        <v>8.4800479999999998E-2</v>
      </c>
    </row>
    <row r="12324" spans="18:20" x14ac:dyDescent="0.25">
      <c r="R12324" s="4">
        <v>42734</v>
      </c>
      <c r="S12324">
        <v>9000</v>
      </c>
      <c r="T12324">
        <v>8.4800479999999998E-2</v>
      </c>
    </row>
    <row r="12325" spans="18:20" x14ac:dyDescent="0.25">
      <c r="R12325" s="4">
        <v>42733</v>
      </c>
      <c r="S12325">
        <v>9000</v>
      </c>
      <c r="T12325">
        <v>8.490048E-2</v>
      </c>
    </row>
    <row r="12326" spans="18:20" x14ac:dyDescent="0.25">
      <c r="R12326" s="4">
        <v>42732</v>
      </c>
      <c r="S12326">
        <v>9000</v>
      </c>
      <c r="T12326">
        <v>8.5650480000000015E-2</v>
      </c>
    </row>
    <row r="12327" spans="18:20" x14ac:dyDescent="0.25">
      <c r="R12327" s="4">
        <v>42731</v>
      </c>
      <c r="S12327">
        <v>9000</v>
      </c>
      <c r="T12327">
        <v>8.5800479999999998E-2</v>
      </c>
    </row>
    <row r="12328" spans="18:20" x14ac:dyDescent="0.25">
      <c r="R12328" s="4">
        <v>42730</v>
      </c>
      <c r="S12328">
        <v>9000</v>
      </c>
      <c r="T12328">
        <v>8.4850480000000006E-2</v>
      </c>
    </row>
    <row r="12329" spans="18:20" x14ac:dyDescent="0.25">
      <c r="R12329" s="4">
        <v>42727</v>
      </c>
      <c r="S12329">
        <v>9000</v>
      </c>
      <c r="T12329">
        <v>8.4850480000000006E-2</v>
      </c>
    </row>
    <row r="12330" spans="18:20" x14ac:dyDescent="0.25">
      <c r="R12330" s="4">
        <v>42726</v>
      </c>
      <c r="S12330">
        <v>9000</v>
      </c>
      <c r="T12330">
        <v>8.5211839999999997E-2</v>
      </c>
    </row>
    <row r="12331" spans="18:20" x14ac:dyDescent="0.25">
      <c r="R12331" s="4">
        <v>42725</v>
      </c>
      <c r="S12331">
        <v>9000</v>
      </c>
      <c r="T12331">
        <v>8.4411840000000002E-2</v>
      </c>
    </row>
    <row r="12332" spans="18:20" x14ac:dyDescent="0.25">
      <c r="R12332" s="4">
        <v>42724</v>
      </c>
      <c r="S12332">
        <v>9000</v>
      </c>
      <c r="T12332">
        <v>8.4211839999999996E-2</v>
      </c>
    </row>
    <row r="12333" spans="18:20" x14ac:dyDescent="0.25">
      <c r="R12333" s="4">
        <v>42723</v>
      </c>
      <c r="S12333">
        <v>9000</v>
      </c>
      <c r="T12333">
        <v>8.3861840000000007E-2</v>
      </c>
    </row>
    <row r="12334" spans="18:20" x14ac:dyDescent="0.25">
      <c r="R12334" s="4">
        <v>42720</v>
      </c>
      <c r="S12334">
        <v>9000</v>
      </c>
      <c r="T12334">
        <v>8.3811839999999999E-2</v>
      </c>
    </row>
    <row r="12335" spans="18:20" x14ac:dyDescent="0.25">
      <c r="R12335" s="4">
        <v>42719</v>
      </c>
      <c r="S12335">
        <v>9000</v>
      </c>
      <c r="T12335">
        <v>8.3611839999999993E-2</v>
      </c>
    </row>
    <row r="12336" spans="18:20" x14ac:dyDescent="0.25">
      <c r="R12336" s="4">
        <v>42718</v>
      </c>
      <c r="S12336">
        <v>9000</v>
      </c>
      <c r="T12336">
        <v>8.3461839999999995E-2</v>
      </c>
    </row>
    <row r="12337" spans="18:20" x14ac:dyDescent="0.25">
      <c r="R12337" s="4">
        <v>42717</v>
      </c>
      <c r="S12337">
        <v>9000</v>
      </c>
      <c r="T12337">
        <v>8.3361839999999993E-2</v>
      </c>
    </row>
    <row r="12338" spans="18:20" x14ac:dyDescent="0.25">
      <c r="R12338" s="4">
        <v>42713</v>
      </c>
      <c r="S12338">
        <v>9000</v>
      </c>
      <c r="T12338">
        <v>8.3161840000000001E-2</v>
      </c>
    </row>
    <row r="12339" spans="18:20" x14ac:dyDescent="0.25">
      <c r="R12339" s="4">
        <v>42712</v>
      </c>
      <c r="S12339">
        <v>9000</v>
      </c>
      <c r="T12339">
        <v>8.216184E-2</v>
      </c>
    </row>
    <row r="12340" spans="18:20" x14ac:dyDescent="0.25">
      <c r="R12340" s="4">
        <v>42711</v>
      </c>
      <c r="S12340">
        <v>9000</v>
      </c>
      <c r="T12340">
        <v>8.2011840000000003E-2</v>
      </c>
    </row>
    <row r="12341" spans="18:20" x14ac:dyDescent="0.25">
      <c r="R12341" s="4">
        <v>42710</v>
      </c>
      <c r="S12341">
        <v>9000</v>
      </c>
      <c r="T12341">
        <v>8.2561839999999997E-2</v>
      </c>
    </row>
    <row r="12342" spans="18:20" x14ac:dyDescent="0.25">
      <c r="R12342" s="4">
        <v>42709</v>
      </c>
      <c r="S12342">
        <v>9000</v>
      </c>
      <c r="T12342">
        <v>8.2861840000000006E-2</v>
      </c>
    </row>
    <row r="12343" spans="18:20" x14ac:dyDescent="0.25">
      <c r="R12343" s="4">
        <v>42706</v>
      </c>
      <c r="S12343">
        <v>9000</v>
      </c>
      <c r="T12343">
        <v>8.3161840000000001E-2</v>
      </c>
    </row>
    <row r="12344" spans="18:20" x14ac:dyDescent="0.25">
      <c r="R12344" s="4">
        <v>42705</v>
      </c>
      <c r="S12344">
        <v>9000</v>
      </c>
      <c r="T12344">
        <v>8.3061839999999998E-2</v>
      </c>
    </row>
    <row r="12345" spans="18:20" x14ac:dyDescent="0.25">
      <c r="R12345" s="4">
        <v>42704</v>
      </c>
      <c r="S12345">
        <v>9000</v>
      </c>
      <c r="T12345">
        <v>8.2111839999999992E-2</v>
      </c>
    </row>
    <row r="12346" spans="18:20" x14ac:dyDescent="0.25">
      <c r="R12346" s="4">
        <v>42703</v>
      </c>
      <c r="S12346">
        <v>9000</v>
      </c>
      <c r="T12346">
        <v>8.2311840000000011E-2</v>
      </c>
    </row>
    <row r="12347" spans="18:20" x14ac:dyDescent="0.25">
      <c r="R12347" s="4">
        <v>42702</v>
      </c>
      <c r="S12347">
        <v>9000</v>
      </c>
      <c r="T12347">
        <v>8.2861840000000006E-2</v>
      </c>
    </row>
    <row r="12348" spans="18:20" x14ac:dyDescent="0.25">
      <c r="R12348" s="4">
        <v>42699</v>
      </c>
      <c r="S12348">
        <v>9000</v>
      </c>
      <c r="T12348">
        <v>8.3111840000000006E-2</v>
      </c>
    </row>
    <row r="12349" spans="18:20" x14ac:dyDescent="0.25">
      <c r="R12349" s="4">
        <v>42698</v>
      </c>
      <c r="S12349">
        <v>9000</v>
      </c>
      <c r="T12349">
        <v>8.3711839999999996E-2</v>
      </c>
    </row>
    <row r="12350" spans="18:20" x14ac:dyDescent="0.25">
      <c r="R12350" s="4">
        <v>42697</v>
      </c>
      <c r="S12350">
        <v>9000</v>
      </c>
      <c r="T12350">
        <v>8.3711839999999996E-2</v>
      </c>
    </row>
    <row r="12351" spans="18:20" x14ac:dyDescent="0.25">
      <c r="R12351" s="4">
        <v>42696</v>
      </c>
      <c r="S12351">
        <v>9000</v>
      </c>
      <c r="T12351">
        <v>8.3231160000000012E-2</v>
      </c>
    </row>
    <row r="12352" spans="18:20" x14ac:dyDescent="0.25">
      <c r="R12352" s="4">
        <v>42692</v>
      </c>
      <c r="S12352">
        <v>9000</v>
      </c>
      <c r="T12352">
        <v>8.2481159999999998E-2</v>
      </c>
    </row>
    <row r="12353" spans="18:20" x14ac:dyDescent="0.25">
      <c r="R12353" s="4">
        <v>42691</v>
      </c>
      <c r="S12353">
        <v>9000</v>
      </c>
      <c r="T12353">
        <v>7.9781160000000004E-2</v>
      </c>
    </row>
    <row r="12354" spans="18:20" x14ac:dyDescent="0.25">
      <c r="R12354" s="4">
        <v>42690</v>
      </c>
      <c r="S12354">
        <v>9000</v>
      </c>
      <c r="T12354">
        <v>7.9931160000000001E-2</v>
      </c>
    </row>
    <row r="12355" spans="18:20" x14ac:dyDescent="0.25">
      <c r="R12355" s="4">
        <v>42689</v>
      </c>
      <c r="S12355">
        <v>9000</v>
      </c>
      <c r="T12355">
        <v>7.953115999999999E-2</v>
      </c>
    </row>
    <row r="12356" spans="18:20" x14ac:dyDescent="0.25">
      <c r="R12356" s="4">
        <v>42688</v>
      </c>
      <c r="S12356">
        <v>9000</v>
      </c>
      <c r="T12356">
        <v>8.0931160000000002E-2</v>
      </c>
    </row>
    <row r="12357" spans="18:20" x14ac:dyDescent="0.25">
      <c r="R12357" s="4">
        <v>42685</v>
      </c>
      <c r="S12357">
        <v>9000</v>
      </c>
      <c r="T12357">
        <v>8.2031159999999992E-2</v>
      </c>
    </row>
    <row r="12358" spans="18:20" x14ac:dyDescent="0.25">
      <c r="R12358" s="4">
        <v>42684</v>
      </c>
      <c r="S12358">
        <v>9000</v>
      </c>
      <c r="T12358">
        <v>8.0231159999999996E-2</v>
      </c>
    </row>
    <row r="12359" spans="18:20" x14ac:dyDescent="0.25">
      <c r="R12359" s="4">
        <v>42683</v>
      </c>
      <c r="S12359">
        <v>9000</v>
      </c>
      <c r="T12359">
        <v>7.4981159999999991E-2</v>
      </c>
    </row>
    <row r="12360" spans="18:20" x14ac:dyDescent="0.25">
      <c r="R12360" s="4">
        <v>42682</v>
      </c>
      <c r="S12360">
        <v>9000</v>
      </c>
      <c r="T12360">
        <v>7.0231160000000001E-2</v>
      </c>
    </row>
    <row r="12361" spans="18:20" x14ac:dyDescent="0.25">
      <c r="R12361" s="4">
        <v>42681</v>
      </c>
      <c r="S12361">
        <v>9000</v>
      </c>
      <c r="T12361">
        <v>7.0781159999999996E-2</v>
      </c>
    </row>
    <row r="12362" spans="18:20" x14ac:dyDescent="0.25">
      <c r="R12362" s="4">
        <v>42678</v>
      </c>
      <c r="S12362">
        <v>9000</v>
      </c>
      <c r="T12362">
        <v>7.1581159999999991E-2</v>
      </c>
    </row>
    <row r="12363" spans="18:20" x14ac:dyDescent="0.25">
      <c r="R12363" s="4">
        <v>42677</v>
      </c>
      <c r="S12363">
        <v>9000</v>
      </c>
      <c r="T12363">
        <v>7.2081160000000005E-2</v>
      </c>
    </row>
    <row r="12364" spans="18:20" x14ac:dyDescent="0.25">
      <c r="R12364" s="4">
        <v>42675</v>
      </c>
      <c r="S12364">
        <v>9000</v>
      </c>
      <c r="T12364">
        <v>7.2226780000000004E-2</v>
      </c>
    </row>
    <row r="12365" spans="18:20" x14ac:dyDescent="0.25">
      <c r="R12365" s="4">
        <v>42674</v>
      </c>
      <c r="S12365">
        <v>9000</v>
      </c>
      <c r="T12365">
        <v>7.1076780000000006E-2</v>
      </c>
    </row>
    <row r="12366" spans="18:20" x14ac:dyDescent="0.25">
      <c r="R12366" s="4">
        <v>42671</v>
      </c>
      <c r="S12366">
        <v>9000</v>
      </c>
      <c r="T12366">
        <v>7.1276779999999998E-2</v>
      </c>
    </row>
    <row r="12367" spans="18:20" x14ac:dyDescent="0.25">
      <c r="R12367" s="4">
        <v>42670</v>
      </c>
      <c r="S12367">
        <v>9000</v>
      </c>
      <c r="T12367">
        <v>7.122677999999999E-2</v>
      </c>
    </row>
    <row r="12368" spans="18:20" x14ac:dyDescent="0.25">
      <c r="R12368" s="4">
        <v>42669</v>
      </c>
      <c r="S12368">
        <v>9000</v>
      </c>
      <c r="T12368">
        <v>7.0418010000000003E-2</v>
      </c>
    </row>
    <row r="12369" spans="18:20" x14ac:dyDescent="0.25">
      <c r="R12369" s="4">
        <v>42668</v>
      </c>
      <c r="S12369">
        <v>9000</v>
      </c>
      <c r="T12369">
        <v>7.0118010000000008E-2</v>
      </c>
    </row>
    <row r="12370" spans="18:20" x14ac:dyDescent="0.25">
      <c r="R12370" s="4">
        <v>42667</v>
      </c>
      <c r="S12370">
        <v>9000</v>
      </c>
      <c r="T12370">
        <v>6.9968009999999997E-2</v>
      </c>
    </row>
    <row r="12371" spans="18:20" x14ac:dyDescent="0.25">
      <c r="R12371" s="4">
        <v>42664</v>
      </c>
      <c r="S12371">
        <v>9000</v>
      </c>
      <c r="T12371">
        <v>6.9918010000000003E-2</v>
      </c>
    </row>
    <row r="12372" spans="18:20" x14ac:dyDescent="0.25">
      <c r="R12372" s="4">
        <v>42663</v>
      </c>
      <c r="S12372">
        <v>9000</v>
      </c>
      <c r="T12372">
        <v>6.981801E-2</v>
      </c>
    </row>
    <row r="12373" spans="18:20" x14ac:dyDescent="0.25">
      <c r="R12373" s="4">
        <v>42662</v>
      </c>
      <c r="S12373">
        <v>9000</v>
      </c>
      <c r="T12373">
        <v>6.9518009999999991E-2</v>
      </c>
    </row>
    <row r="12374" spans="18:20" x14ac:dyDescent="0.25">
      <c r="R12374" s="4">
        <v>42661</v>
      </c>
      <c r="S12374">
        <v>9000</v>
      </c>
      <c r="T12374">
        <v>6.9268010000000005E-2</v>
      </c>
    </row>
    <row r="12375" spans="18:20" x14ac:dyDescent="0.25">
      <c r="R12375" s="4">
        <v>42660</v>
      </c>
      <c r="S12375">
        <v>9000</v>
      </c>
      <c r="T12375">
        <v>6.9476780000000002E-2</v>
      </c>
    </row>
    <row r="12376" spans="18:20" x14ac:dyDescent="0.25">
      <c r="R12376" s="4">
        <v>42657</v>
      </c>
      <c r="S12376">
        <v>9000</v>
      </c>
      <c r="T12376">
        <v>6.9676780000000008E-2</v>
      </c>
    </row>
    <row r="12377" spans="18:20" x14ac:dyDescent="0.25">
      <c r="R12377" s="4">
        <v>42656</v>
      </c>
      <c r="S12377">
        <v>9000</v>
      </c>
      <c r="T12377">
        <v>6.9626779999999999E-2</v>
      </c>
    </row>
    <row r="12378" spans="18:20" x14ac:dyDescent="0.25">
      <c r="R12378" s="4">
        <v>42655</v>
      </c>
      <c r="S12378">
        <v>9000</v>
      </c>
      <c r="T12378">
        <v>6.9726780000000002E-2</v>
      </c>
    </row>
    <row r="12379" spans="18:20" x14ac:dyDescent="0.25">
      <c r="R12379" s="4">
        <v>42654</v>
      </c>
      <c r="S12379">
        <v>9000</v>
      </c>
      <c r="T12379">
        <v>6.9726780000000002E-2</v>
      </c>
    </row>
    <row r="12380" spans="18:20" x14ac:dyDescent="0.25">
      <c r="R12380" s="4">
        <v>42653</v>
      </c>
      <c r="S12380">
        <v>9000</v>
      </c>
      <c r="T12380">
        <v>6.9676780000000008E-2</v>
      </c>
    </row>
    <row r="12381" spans="18:20" x14ac:dyDescent="0.25">
      <c r="R12381" s="4">
        <v>42650</v>
      </c>
      <c r="S12381">
        <v>9000</v>
      </c>
      <c r="T12381">
        <v>7.037678E-2</v>
      </c>
    </row>
    <row r="12382" spans="18:20" x14ac:dyDescent="0.25">
      <c r="R12382" s="4">
        <v>42649</v>
      </c>
      <c r="S12382">
        <v>9000</v>
      </c>
      <c r="T12382">
        <v>6.9976780000000002E-2</v>
      </c>
    </row>
    <row r="12383" spans="18:20" x14ac:dyDescent="0.25">
      <c r="R12383" s="4">
        <v>42648</v>
      </c>
      <c r="S12383">
        <v>9000</v>
      </c>
      <c r="T12383">
        <v>7.0276779999999997E-2</v>
      </c>
    </row>
    <row r="12384" spans="18:20" x14ac:dyDescent="0.25">
      <c r="R12384" s="4">
        <v>42647</v>
      </c>
      <c r="S12384">
        <v>9000</v>
      </c>
      <c r="T12384">
        <v>7.0222389999999996E-2</v>
      </c>
    </row>
    <row r="12385" spans="18:20" x14ac:dyDescent="0.25">
      <c r="R12385" s="4">
        <v>42646</v>
      </c>
      <c r="S12385">
        <v>9000</v>
      </c>
      <c r="T12385">
        <v>6.9772390000000004E-2</v>
      </c>
    </row>
    <row r="12386" spans="18:20" x14ac:dyDescent="0.25">
      <c r="R12386" s="4">
        <v>42643</v>
      </c>
      <c r="S12386">
        <v>9000</v>
      </c>
      <c r="T12386">
        <v>6.9885539999999996E-2</v>
      </c>
    </row>
    <row r="12387" spans="18:20" x14ac:dyDescent="0.25">
      <c r="R12387" s="4">
        <v>42642</v>
      </c>
      <c r="S12387">
        <v>9000</v>
      </c>
      <c r="T12387">
        <v>7.0085540000000002E-2</v>
      </c>
    </row>
    <row r="12388" spans="18:20" x14ac:dyDescent="0.25">
      <c r="R12388" s="4">
        <v>42641</v>
      </c>
      <c r="S12388">
        <v>9000</v>
      </c>
      <c r="T12388">
        <v>7.0085540000000002E-2</v>
      </c>
    </row>
    <row r="12389" spans="18:20" x14ac:dyDescent="0.25">
      <c r="R12389" s="4">
        <v>42640</v>
      </c>
      <c r="S12389">
        <v>9000</v>
      </c>
      <c r="T12389">
        <v>6.993553999999999E-2</v>
      </c>
    </row>
    <row r="12390" spans="18:20" x14ac:dyDescent="0.25">
      <c r="R12390" s="4">
        <v>42639</v>
      </c>
      <c r="S12390">
        <v>9000</v>
      </c>
      <c r="T12390">
        <v>7.1239919999999998E-2</v>
      </c>
    </row>
    <row r="12391" spans="18:20" x14ac:dyDescent="0.25">
      <c r="R12391" s="4">
        <v>42636</v>
      </c>
      <c r="S12391">
        <v>9000</v>
      </c>
      <c r="T12391">
        <v>7.0872390000000007E-2</v>
      </c>
    </row>
    <row r="12392" spans="18:20" x14ac:dyDescent="0.25">
      <c r="R12392" s="4">
        <v>42635</v>
      </c>
      <c r="S12392">
        <v>9000</v>
      </c>
      <c r="T12392">
        <v>6.9772390000000004E-2</v>
      </c>
    </row>
    <row r="12393" spans="18:20" x14ac:dyDescent="0.25">
      <c r="R12393" s="4">
        <v>42634</v>
      </c>
      <c r="S12393">
        <v>9000</v>
      </c>
      <c r="T12393">
        <v>7.0272390000000004E-2</v>
      </c>
    </row>
    <row r="12394" spans="18:20" x14ac:dyDescent="0.25">
      <c r="R12394" s="4">
        <v>42633</v>
      </c>
      <c r="S12394">
        <v>9000</v>
      </c>
      <c r="T12394">
        <v>7.0772389999999991E-2</v>
      </c>
    </row>
    <row r="12395" spans="18:20" x14ac:dyDescent="0.25">
      <c r="R12395" s="4">
        <v>42632</v>
      </c>
      <c r="S12395">
        <v>9000</v>
      </c>
      <c r="T12395">
        <v>7.1003070000000001E-2</v>
      </c>
    </row>
    <row r="12396" spans="18:20" x14ac:dyDescent="0.25">
      <c r="R12396" s="4">
        <v>42628</v>
      </c>
      <c r="S12396">
        <v>9000</v>
      </c>
      <c r="T12396">
        <v>7.0511840000000006E-2</v>
      </c>
    </row>
    <row r="12397" spans="18:20" x14ac:dyDescent="0.25">
      <c r="R12397" s="4">
        <v>42627</v>
      </c>
      <c r="S12397">
        <v>9000</v>
      </c>
      <c r="T12397">
        <v>6.9235539999999998E-2</v>
      </c>
    </row>
    <row r="12398" spans="18:20" x14ac:dyDescent="0.25">
      <c r="R12398" s="4">
        <v>42626</v>
      </c>
      <c r="S12398">
        <v>9000</v>
      </c>
      <c r="T12398">
        <v>6.9235539999999998E-2</v>
      </c>
    </row>
    <row r="12399" spans="18:20" x14ac:dyDescent="0.25">
      <c r="R12399" s="4">
        <v>42625</v>
      </c>
      <c r="S12399">
        <v>9000</v>
      </c>
      <c r="T12399">
        <v>6.858554E-2</v>
      </c>
    </row>
    <row r="12400" spans="18:20" x14ac:dyDescent="0.25">
      <c r="R12400" s="4">
        <v>42622</v>
      </c>
      <c r="S12400">
        <v>9000</v>
      </c>
      <c r="T12400">
        <v>6.8735539999999998E-2</v>
      </c>
    </row>
    <row r="12401" spans="18:20" x14ac:dyDescent="0.25">
      <c r="R12401" s="4">
        <v>42621</v>
      </c>
      <c r="S12401">
        <v>9000</v>
      </c>
      <c r="T12401">
        <v>6.7635539999999994E-2</v>
      </c>
    </row>
    <row r="12402" spans="18:20" x14ac:dyDescent="0.25">
      <c r="R12402" s="4">
        <v>42620</v>
      </c>
      <c r="S12402">
        <v>9000</v>
      </c>
      <c r="T12402">
        <v>6.7085539999999999E-2</v>
      </c>
    </row>
    <row r="12403" spans="18:20" x14ac:dyDescent="0.25">
      <c r="R12403" s="4">
        <v>42619</v>
      </c>
      <c r="S12403">
        <v>9000</v>
      </c>
      <c r="T12403">
        <v>6.6835539999999999E-2</v>
      </c>
    </row>
    <row r="12404" spans="18:20" x14ac:dyDescent="0.25">
      <c r="R12404" s="4">
        <v>42618</v>
      </c>
      <c r="S12404">
        <v>9000</v>
      </c>
      <c r="T12404">
        <v>6.7535540000000005E-2</v>
      </c>
    </row>
    <row r="12405" spans="18:20" x14ac:dyDescent="0.25">
      <c r="R12405" s="4">
        <v>42615</v>
      </c>
      <c r="S12405">
        <v>9000</v>
      </c>
      <c r="T12405">
        <v>6.7535540000000005E-2</v>
      </c>
    </row>
    <row r="12406" spans="18:20" x14ac:dyDescent="0.25">
      <c r="R12406" s="4">
        <v>42614</v>
      </c>
      <c r="S12406">
        <v>9000</v>
      </c>
      <c r="T12406">
        <v>6.7535540000000005E-2</v>
      </c>
    </row>
    <row r="12407" spans="18:20" x14ac:dyDescent="0.25">
      <c r="R12407" s="4">
        <v>42613</v>
      </c>
      <c r="S12407">
        <v>9000</v>
      </c>
      <c r="T12407">
        <v>6.7735539999999997E-2</v>
      </c>
    </row>
    <row r="12408" spans="18:20" x14ac:dyDescent="0.25">
      <c r="R12408" s="4">
        <v>42612</v>
      </c>
      <c r="S12408">
        <v>9000</v>
      </c>
      <c r="T12408">
        <v>6.7735539999999997E-2</v>
      </c>
    </row>
    <row r="12409" spans="18:20" x14ac:dyDescent="0.25">
      <c r="R12409" s="4">
        <v>42611</v>
      </c>
      <c r="S12409">
        <v>9000</v>
      </c>
      <c r="T12409">
        <v>6.7535540000000005E-2</v>
      </c>
    </row>
    <row r="12410" spans="18:20" x14ac:dyDescent="0.25">
      <c r="R12410" s="4">
        <v>42608</v>
      </c>
      <c r="S12410">
        <v>9000</v>
      </c>
      <c r="T12410">
        <v>6.7535540000000005E-2</v>
      </c>
    </row>
    <row r="12411" spans="18:20" x14ac:dyDescent="0.25">
      <c r="R12411" s="4">
        <v>42607</v>
      </c>
      <c r="S12411">
        <v>9000</v>
      </c>
      <c r="T12411">
        <v>6.7235539999999996E-2</v>
      </c>
    </row>
    <row r="12412" spans="18:20" x14ac:dyDescent="0.25">
      <c r="R12412" s="4">
        <v>42606</v>
      </c>
      <c r="S12412">
        <v>9000</v>
      </c>
      <c r="T12412">
        <v>6.7335539999999999E-2</v>
      </c>
    </row>
    <row r="12413" spans="18:20" x14ac:dyDescent="0.25">
      <c r="R12413" s="4">
        <v>42605</v>
      </c>
      <c r="S12413">
        <v>9000</v>
      </c>
      <c r="T12413">
        <v>6.7535540000000005E-2</v>
      </c>
    </row>
    <row r="12414" spans="18:20" x14ac:dyDescent="0.25">
      <c r="R12414" s="4">
        <v>42604</v>
      </c>
      <c r="S12414">
        <v>9000</v>
      </c>
      <c r="T12414">
        <v>6.7335539999999999E-2</v>
      </c>
    </row>
    <row r="12415" spans="18:20" x14ac:dyDescent="0.25">
      <c r="R12415" s="4">
        <v>42601</v>
      </c>
      <c r="S12415">
        <v>9000</v>
      </c>
      <c r="T12415">
        <v>6.7435540000000002E-2</v>
      </c>
    </row>
    <row r="12416" spans="18:20" x14ac:dyDescent="0.25">
      <c r="R12416" s="4">
        <v>42600</v>
      </c>
      <c r="S12416">
        <v>9000</v>
      </c>
      <c r="T12416">
        <v>6.6935540000000002E-2</v>
      </c>
    </row>
    <row r="12417" spans="18:20" x14ac:dyDescent="0.25">
      <c r="R12417" s="4">
        <v>42599</v>
      </c>
      <c r="S12417">
        <v>9000</v>
      </c>
      <c r="T12417">
        <v>6.7435540000000002E-2</v>
      </c>
    </row>
    <row r="12418" spans="18:20" x14ac:dyDescent="0.25">
      <c r="R12418" s="4">
        <v>42598</v>
      </c>
      <c r="S12418">
        <v>9000</v>
      </c>
      <c r="T12418">
        <v>6.7785539999999991E-2</v>
      </c>
    </row>
    <row r="12419" spans="18:20" x14ac:dyDescent="0.25">
      <c r="R12419" s="4">
        <v>42597</v>
      </c>
      <c r="S12419">
        <v>9000</v>
      </c>
      <c r="T12419">
        <v>6.707239000000001E-2</v>
      </c>
    </row>
    <row r="12420" spans="18:20" x14ac:dyDescent="0.25">
      <c r="R12420" s="4">
        <v>42594</v>
      </c>
      <c r="S12420">
        <v>9000</v>
      </c>
      <c r="T12420">
        <v>6.7272390000000001E-2</v>
      </c>
    </row>
    <row r="12421" spans="18:20" x14ac:dyDescent="0.25">
      <c r="R12421" s="4">
        <v>42593</v>
      </c>
      <c r="S12421">
        <v>9000</v>
      </c>
      <c r="T12421">
        <v>6.7263630000000005E-2</v>
      </c>
    </row>
    <row r="12422" spans="18:20" x14ac:dyDescent="0.25">
      <c r="R12422" s="4">
        <v>42592</v>
      </c>
      <c r="S12422">
        <v>9000</v>
      </c>
      <c r="T12422">
        <v>6.7963629999999997E-2</v>
      </c>
    </row>
    <row r="12423" spans="18:20" x14ac:dyDescent="0.25">
      <c r="R12423" s="4">
        <v>42591</v>
      </c>
      <c r="S12423">
        <v>9000</v>
      </c>
      <c r="T12423">
        <v>6.8163630000000003E-2</v>
      </c>
    </row>
    <row r="12424" spans="18:20" x14ac:dyDescent="0.25">
      <c r="R12424" s="4">
        <v>42590</v>
      </c>
      <c r="S12424">
        <v>9000</v>
      </c>
      <c r="T12424">
        <v>6.8613629999999995E-2</v>
      </c>
    </row>
    <row r="12425" spans="18:20" x14ac:dyDescent="0.25">
      <c r="R12425" s="4">
        <v>42587</v>
      </c>
      <c r="S12425">
        <v>9000</v>
      </c>
      <c r="T12425">
        <v>6.9081160000000003E-2</v>
      </c>
    </row>
    <row r="12426" spans="18:20" x14ac:dyDescent="0.25">
      <c r="R12426" s="4">
        <v>42586</v>
      </c>
      <c r="S12426">
        <v>9000</v>
      </c>
      <c r="T12426">
        <v>6.9113629999999995E-2</v>
      </c>
    </row>
    <row r="12427" spans="18:20" x14ac:dyDescent="0.25">
      <c r="R12427" s="4">
        <v>42585</v>
      </c>
      <c r="S12427">
        <v>9000</v>
      </c>
      <c r="T12427">
        <v>6.917239E-2</v>
      </c>
    </row>
    <row r="12428" spans="18:20" x14ac:dyDescent="0.25">
      <c r="R12428" s="4">
        <v>42584</v>
      </c>
      <c r="S12428">
        <v>9000</v>
      </c>
      <c r="T12428">
        <v>6.8772390000000003E-2</v>
      </c>
    </row>
    <row r="12429" spans="18:20" x14ac:dyDescent="0.25">
      <c r="R12429" s="4">
        <v>42583</v>
      </c>
      <c r="S12429">
        <v>9000</v>
      </c>
      <c r="T12429">
        <v>6.8168010000000001E-2</v>
      </c>
    </row>
    <row r="12430" spans="18:20" x14ac:dyDescent="0.25">
      <c r="R12430" s="4">
        <v>42580</v>
      </c>
      <c r="S12430">
        <v>9000</v>
      </c>
      <c r="T12430">
        <v>6.8118010000000007E-2</v>
      </c>
    </row>
    <row r="12431" spans="18:20" x14ac:dyDescent="0.25">
      <c r="R12431" s="4">
        <v>42579</v>
      </c>
      <c r="S12431">
        <v>9000</v>
      </c>
      <c r="T12431">
        <v>6.8372390000000005E-2</v>
      </c>
    </row>
    <row r="12432" spans="18:20" x14ac:dyDescent="0.25">
      <c r="R12432" s="4">
        <v>42578</v>
      </c>
      <c r="S12432">
        <v>9000</v>
      </c>
      <c r="T12432">
        <v>6.8372390000000005E-2</v>
      </c>
    </row>
    <row r="12433" spans="18:20" x14ac:dyDescent="0.25">
      <c r="R12433" s="4">
        <v>42577</v>
      </c>
      <c r="S12433">
        <v>9000</v>
      </c>
      <c r="T12433">
        <v>6.8222389999999994E-2</v>
      </c>
    </row>
    <row r="12434" spans="18:20" x14ac:dyDescent="0.25">
      <c r="R12434" s="4">
        <v>42576</v>
      </c>
      <c r="S12434">
        <v>9000</v>
      </c>
      <c r="T12434">
        <v>6.8500480000000002E-2</v>
      </c>
    </row>
    <row r="12435" spans="18:20" x14ac:dyDescent="0.25">
      <c r="R12435" s="4">
        <v>42573</v>
      </c>
      <c r="S12435">
        <v>9000</v>
      </c>
      <c r="T12435">
        <v>6.8350479999999991E-2</v>
      </c>
    </row>
    <row r="12436" spans="18:20" x14ac:dyDescent="0.25">
      <c r="R12436" s="4">
        <v>42572</v>
      </c>
      <c r="S12436">
        <v>9000</v>
      </c>
      <c r="T12436">
        <v>6.8600480000000005E-2</v>
      </c>
    </row>
    <row r="12437" spans="18:20" x14ac:dyDescent="0.25">
      <c r="R12437" s="4">
        <v>42571</v>
      </c>
      <c r="S12437">
        <v>9000</v>
      </c>
      <c r="T12437">
        <v>6.9131159999999997E-2</v>
      </c>
    </row>
    <row r="12438" spans="18:20" x14ac:dyDescent="0.25">
      <c r="R12438" s="4">
        <v>42570</v>
      </c>
      <c r="S12438">
        <v>9000</v>
      </c>
      <c r="T12438">
        <v>6.8931160000000005E-2</v>
      </c>
    </row>
    <row r="12439" spans="18:20" x14ac:dyDescent="0.25">
      <c r="R12439" s="4">
        <v>42569</v>
      </c>
      <c r="S12439">
        <v>9000</v>
      </c>
      <c r="T12439">
        <v>6.9435540000000004E-2</v>
      </c>
    </row>
    <row r="12440" spans="18:20" x14ac:dyDescent="0.25">
      <c r="R12440" s="4">
        <v>42566</v>
      </c>
      <c r="S12440">
        <v>9000</v>
      </c>
      <c r="T12440">
        <v>6.9298689999999996E-2</v>
      </c>
    </row>
    <row r="12441" spans="18:20" x14ac:dyDescent="0.25">
      <c r="R12441" s="4">
        <v>42565</v>
      </c>
      <c r="S12441">
        <v>9000</v>
      </c>
      <c r="T12441">
        <v>6.8398689999999998E-2</v>
      </c>
    </row>
    <row r="12442" spans="18:20" x14ac:dyDescent="0.25">
      <c r="R12442" s="4">
        <v>42564</v>
      </c>
      <c r="S12442">
        <v>9000</v>
      </c>
      <c r="T12442">
        <v>6.8407449999999995E-2</v>
      </c>
    </row>
    <row r="12443" spans="18:20" x14ac:dyDescent="0.25">
      <c r="R12443" s="4">
        <v>42563</v>
      </c>
      <c r="S12443">
        <v>9000</v>
      </c>
      <c r="T12443">
        <v>6.8816219999999997E-2</v>
      </c>
    </row>
    <row r="12444" spans="18:20" x14ac:dyDescent="0.25">
      <c r="R12444" s="4">
        <v>42562</v>
      </c>
      <c r="S12444">
        <v>9000</v>
      </c>
      <c r="T12444">
        <v>6.8866220000000006E-2</v>
      </c>
    </row>
    <row r="12445" spans="18:20" x14ac:dyDescent="0.25">
      <c r="R12445" s="4">
        <v>42559</v>
      </c>
      <c r="S12445">
        <v>9000</v>
      </c>
      <c r="T12445">
        <v>6.8716220000000008E-2</v>
      </c>
    </row>
    <row r="12446" spans="18:20" x14ac:dyDescent="0.25">
      <c r="R12446" s="4">
        <v>42558</v>
      </c>
      <c r="S12446">
        <v>9000</v>
      </c>
      <c r="T12446">
        <v>6.9916220000000001E-2</v>
      </c>
    </row>
    <row r="12447" spans="18:20" x14ac:dyDescent="0.25">
      <c r="R12447" s="4">
        <v>42557</v>
      </c>
      <c r="S12447">
        <v>9000</v>
      </c>
      <c r="T12447">
        <v>6.9416220000000001E-2</v>
      </c>
    </row>
    <row r="12448" spans="18:20" x14ac:dyDescent="0.25">
      <c r="R12448" s="4">
        <v>42556</v>
      </c>
      <c r="S12448">
        <v>9000</v>
      </c>
      <c r="T12448">
        <v>6.9216219999999995E-2</v>
      </c>
    </row>
    <row r="12449" spans="18:20" x14ac:dyDescent="0.25">
      <c r="R12449" s="4">
        <v>42555</v>
      </c>
      <c r="S12449">
        <v>9000</v>
      </c>
      <c r="T12449">
        <v>6.9516220000000004E-2</v>
      </c>
    </row>
    <row r="12450" spans="18:20" x14ac:dyDescent="0.25">
      <c r="R12450" s="4">
        <v>42552</v>
      </c>
      <c r="S12450">
        <v>9000</v>
      </c>
      <c r="T12450">
        <v>6.9216219999999995E-2</v>
      </c>
    </row>
    <row r="12451" spans="18:20" x14ac:dyDescent="0.25">
      <c r="R12451" s="4">
        <v>42551</v>
      </c>
      <c r="S12451">
        <v>9000</v>
      </c>
      <c r="T12451">
        <v>6.8866220000000006E-2</v>
      </c>
    </row>
    <row r="12452" spans="18:20" x14ac:dyDescent="0.25">
      <c r="R12452" s="4">
        <v>42550</v>
      </c>
      <c r="S12452">
        <v>9000</v>
      </c>
      <c r="T12452">
        <v>6.9173349999999995E-2</v>
      </c>
    </row>
    <row r="12453" spans="18:20" x14ac:dyDescent="0.25">
      <c r="R12453" s="4">
        <v>42549</v>
      </c>
      <c r="S12453">
        <v>9000</v>
      </c>
      <c r="T12453">
        <v>6.993648999999999E-2</v>
      </c>
    </row>
    <row r="12454" spans="18:20" x14ac:dyDescent="0.25">
      <c r="R12454" s="4">
        <v>42548</v>
      </c>
      <c r="S12454">
        <v>9000</v>
      </c>
      <c r="T12454">
        <v>7.0686489999999991E-2</v>
      </c>
    </row>
    <row r="12455" spans="18:20" x14ac:dyDescent="0.25">
      <c r="R12455" s="4">
        <v>42545</v>
      </c>
      <c r="S12455">
        <v>9000</v>
      </c>
      <c r="T12455">
        <v>7.0936490000000005E-2</v>
      </c>
    </row>
    <row r="12456" spans="18:20" x14ac:dyDescent="0.25">
      <c r="R12456" s="4">
        <v>42544</v>
      </c>
      <c r="S12456">
        <v>9000</v>
      </c>
      <c r="T12456">
        <v>7.1140880000000004E-2</v>
      </c>
    </row>
    <row r="12457" spans="18:20" x14ac:dyDescent="0.25">
      <c r="R12457" s="4">
        <v>42543</v>
      </c>
      <c r="S12457">
        <v>9000</v>
      </c>
      <c r="T12457">
        <v>7.1290880000000001E-2</v>
      </c>
    </row>
    <row r="12458" spans="18:20" x14ac:dyDescent="0.25">
      <c r="R12458" s="4">
        <v>42542</v>
      </c>
      <c r="S12458">
        <v>9000</v>
      </c>
      <c r="T12458">
        <v>7.1132109999999998E-2</v>
      </c>
    </row>
    <row r="12459" spans="18:20" x14ac:dyDescent="0.25">
      <c r="R12459" s="4">
        <v>42541</v>
      </c>
      <c r="S12459">
        <v>9000</v>
      </c>
      <c r="T12459">
        <v>7.0482110000000001E-2</v>
      </c>
    </row>
    <row r="12460" spans="18:20" x14ac:dyDescent="0.25">
      <c r="R12460" s="4">
        <v>42538</v>
      </c>
      <c r="S12460">
        <v>9000</v>
      </c>
      <c r="T12460">
        <v>7.0582110000000003E-2</v>
      </c>
    </row>
    <row r="12461" spans="18:20" x14ac:dyDescent="0.25">
      <c r="R12461" s="4">
        <v>42537</v>
      </c>
      <c r="S12461">
        <v>9000</v>
      </c>
      <c r="T12461">
        <v>7.0632109999999998E-2</v>
      </c>
    </row>
    <row r="12462" spans="18:20" x14ac:dyDescent="0.25">
      <c r="R12462" s="4">
        <v>42536</v>
      </c>
      <c r="S12462">
        <v>9000</v>
      </c>
      <c r="T12462">
        <v>7.0282109999999995E-2</v>
      </c>
    </row>
    <row r="12463" spans="18:20" x14ac:dyDescent="0.25">
      <c r="R12463" s="4">
        <v>42535</v>
      </c>
      <c r="S12463">
        <v>9000</v>
      </c>
      <c r="T12463">
        <v>7.1082110000000004E-2</v>
      </c>
    </row>
    <row r="12464" spans="18:20" x14ac:dyDescent="0.25">
      <c r="R12464" s="4">
        <v>42534</v>
      </c>
      <c r="S12464">
        <v>9000</v>
      </c>
      <c r="T12464">
        <v>7.0732110000000001E-2</v>
      </c>
    </row>
    <row r="12465" spans="18:20" x14ac:dyDescent="0.25">
      <c r="R12465" s="4">
        <v>42531</v>
      </c>
      <c r="S12465">
        <v>9000</v>
      </c>
      <c r="T12465">
        <v>7.0032110000000009E-2</v>
      </c>
    </row>
    <row r="12466" spans="18:20" x14ac:dyDescent="0.25">
      <c r="R12466" s="4">
        <v>42530</v>
      </c>
      <c r="S12466">
        <v>9000</v>
      </c>
      <c r="T12466">
        <v>6.9632109999999997E-2</v>
      </c>
    </row>
    <row r="12467" spans="18:20" x14ac:dyDescent="0.25">
      <c r="R12467" s="4">
        <v>42529</v>
      </c>
      <c r="S12467">
        <v>9000</v>
      </c>
      <c r="T12467">
        <v>6.973211E-2</v>
      </c>
    </row>
    <row r="12468" spans="18:20" x14ac:dyDescent="0.25">
      <c r="R12468" s="4">
        <v>42528</v>
      </c>
      <c r="S12468">
        <v>9000</v>
      </c>
      <c r="T12468">
        <v>7.0732110000000001E-2</v>
      </c>
    </row>
    <row r="12469" spans="18:20" x14ac:dyDescent="0.25">
      <c r="R12469" s="4">
        <v>42527</v>
      </c>
      <c r="S12469">
        <v>9000</v>
      </c>
      <c r="T12469">
        <v>7.1110199999999998E-2</v>
      </c>
    </row>
    <row r="12470" spans="18:20" x14ac:dyDescent="0.25">
      <c r="R12470" s="4">
        <v>42524</v>
      </c>
      <c r="S12470">
        <v>9000</v>
      </c>
      <c r="T12470">
        <v>7.081019999999999E-2</v>
      </c>
    </row>
    <row r="12471" spans="18:20" x14ac:dyDescent="0.25">
      <c r="R12471" s="4">
        <v>42523</v>
      </c>
      <c r="S12471">
        <v>9000</v>
      </c>
      <c r="T12471">
        <v>7.1510199999999996E-2</v>
      </c>
    </row>
    <row r="12472" spans="18:20" x14ac:dyDescent="0.25">
      <c r="R12472" s="4">
        <v>42522</v>
      </c>
      <c r="S12472">
        <v>9000</v>
      </c>
      <c r="T12472">
        <v>7.1060200000000004E-2</v>
      </c>
    </row>
    <row r="12473" spans="18:20" x14ac:dyDescent="0.25">
      <c r="R12473" s="4">
        <v>42521</v>
      </c>
      <c r="S12473">
        <v>9000</v>
      </c>
      <c r="T12473">
        <v>7.0647050000000003E-2</v>
      </c>
    </row>
    <row r="12474" spans="18:20" x14ac:dyDescent="0.25">
      <c r="R12474" s="4">
        <v>42520</v>
      </c>
      <c r="S12474">
        <v>9000</v>
      </c>
      <c r="T12474">
        <v>7.054705E-2</v>
      </c>
    </row>
    <row r="12475" spans="18:20" x14ac:dyDescent="0.25">
      <c r="R12475" s="4">
        <v>42517</v>
      </c>
      <c r="S12475">
        <v>9000</v>
      </c>
      <c r="T12475">
        <v>7.054705E-2</v>
      </c>
    </row>
    <row r="12476" spans="18:20" x14ac:dyDescent="0.25">
      <c r="R12476" s="4">
        <v>42516</v>
      </c>
      <c r="S12476">
        <v>9000</v>
      </c>
      <c r="T12476">
        <v>7.029705E-2</v>
      </c>
    </row>
    <row r="12477" spans="18:20" x14ac:dyDescent="0.25">
      <c r="R12477" s="4">
        <v>42515</v>
      </c>
      <c r="S12477">
        <v>9000</v>
      </c>
      <c r="T12477">
        <v>7.0647050000000003E-2</v>
      </c>
    </row>
    <row r="12478" spans="18:20" x14ac:dyDescent="0.25">
      <c r="R12478" s="4">
        <v>42514</v>
      </c>
      <c r="S12478">
        <v>9000</v>
      </c>
      <c r="T12478">
        <v>7.0997050000000006E-2</v>
      </c>
    </row>
    <row r="12479" spans="18:20" x14ac:dyDescent="0.25">
      <c r="R12479" s="4">
        <v>42513</v>
      </c>
      <c r="S12479">
        <v>9000</v>
      </c>
      <c r="T12479">
        <v>7.1247049999999992E-2</v>
      </c>
    </row>
    <row r="12480" spans="18:20" x14ac:dyDescent="0.25">
      <c r="R12480" s="4">
        <v>42510</v>
      </c>
      <c r="S12480">
        <v>9000</v>
      </c>
      <c r="T12480">
        <v>7.0447050000000011E-2</v>
      </c>
    </row>
    <row r="12481" spans="18:20" x14ac:dyDescent="0.25">
      <c r="R12481" s="4">
        <v>42509</v>
      </c>
      <c r="S12481">
        <v>9000</v>
      </c>
      <c r="T12481">
        <v>7.0982110000000001E-2</v>
      </c>
    </row>
    <row r="12482" spans="18:20" x14ac:dyDescent="0.25">
      <c r="R12482" s="4">
        <v>42508</v>
      </c>
      <c r="S12482">
        <v>9000</v>
      </c>
      <c r="T12482">
        <v>7.0532109999999995E-2</v>
      </c>
    </row>
    <row r="12483" spans="18:20" x14ac:dyDescent="0.25">
      <c r="R12483" s="4">
        <v>42507</v>
      </c>
      <c r="S12483">
        <v>9000</v>
      </c>
      <c r="T12483">
        <v>6.9782109999999994E-2</v>
      </c>
    </row>
    <row r="12484" spans="18:20" x14ac:dyDescent="0.25">
      <c r="R12484" s="4">
        <v>42506</v>
      </c>
      <c r="S12484">
        <v>9000</v>
      </c>
      <c r="T12484">
        <v>6.9582110000000003E-2</v>
      </c>
    </row>
    <row r="12485" spans="18:20" x14ac:dyDescent="0.25">
      <c r="R12485" s="4">
        <v>42503</v>
      </c>
      <c r="S12485">
        <v>9000</v>
      </c>
      <c r="T12485">
        <v>6.8832110000000002E-2</v>
      </c>
    </row>
    <row r="12486" spans="18:20" x14ac:dyDescent="0.25">
      <c r="R12486" s="4">
        <v>42502</v>
      </c>
      <c r="S12486">
        <v>9000</v>
      </c>
      <c r="T12486">
        <v>6.8632109999999996E-2</v>
      </c>
    </row>
    <row r="12487" spans="18:20" x14ac:dyDescent="0.25">
      <c r="R12487" s="4">
        <v>42501</v>
      </c>
      <c r="S12487">
        <v>9000</v>
      </c>
      <c r="T12487">
        <v>6.8473350000000002E-2</v>
      </c>
    </row>
    <row r="12488" spans="18:20" x14ac:dyDescent="0.25">
      <c r="R12488" s="4">
        <v>42500</v>
      </c>
      <c r="S12488">
        <v>9000</v>
      </c>
      <c r="T12488">
        <v>6.8890880000000002E-2</v>
      </c>
    </row>
    <row r="12489" spans="18:20" x14ac:dyDescent="0.25">
      <c r="R12489" s="4">
        <v>42499</v>
      </c>
      <c r="S12489">
        <v>9000</v>
      </c>
      <c r="T12489">
        <v>6.8890880000000002E-2</v>
      </c>
    </row>
    <row r="12490" spans="18:20" x14ac:dyDescent="0.25">
      <c r="R12490" s="4">
        <v>42496</v>
      </c>
      <c r="S12490">
        <v>9000</v>
      </c>
      <c r="T12490">
        <v>6.8840880000000007E-2</v>
      </c>
    </row>
    <row r="12491" spans="18:20" x14ac:dyDescent="0.25">
      <c r="R12491" s="4">
        <v>42495</v>
      </c>
      <c r="S12491">
        <v>9000</v>
      </c>
      <c r="T12491">
        <v>6.8990880000000004E-2</v>
      </c>
    </row>
    <row r="12492" spans="18:20" x14ac:dyDescent="0.25">
      <c r="R12492" s="4">
        <v>42494</v>
      </c>
      <c r="S12492">
        <v>9000</v>
      </c>
      <c r="T12492">
        <v>6.8923349999999994E-2</v>
      </c>
    </row>
    <row r="12493" spans="18:20" x14ac:dyDescent="0.25">
      <c r="R12493" s="4">
        <v>42493</v>
      </c>
      <c r="S12493">
        <v>9000</v>
      </c>
      <c r="T12493">
        <v>6.9232109999999999E-2</v>
      </c>
    </row>
    <row r="12494" spans="18:20" x14ac:dyDescent="0.25">
      <c r="R12494" s="4">
        <v>42492</v>
      </c>
      <c r="S12494">
        <v>9000</v>
      </c>
      <c r="T12494">
        <v>6.9282110000000008E-2</v>
      </c>
    </row>
    <row r="12495" spans="18:20" x14ac:dyDescent="0.25">
      <c r="R12495" s="4">
        <v>42489</v>
      </c>
      <c r="S12495">
        <v>9000</v>
      </c>
      <c r="T12495">
        <v>6.9177730000000007E-2</v>
      </c>
    </row>
    <row r="12496" spans="18:20" x14ac:dyDescent="0.25">
      <c r="R12496" s="4">
        <v>42488</v>
      </c>
      <c r="S12496">
        <v>9000</v>
      </c>
      <c r="T12496">
        <v>6.9014579999999992E-2</v>
      </c>
    </row>
    <row r="12497" spans="18:20" x14ac:dyDescent="0.25">
      <c r="R12497" s="4">
        <v>42487</v>
      </c>
      <c r="S12497">
        <v>9000</v>
      </c>
      <c r="T12497">
        <v>6.9260200000000008E-2</v>
      </c>
    </row>
    <row r="12498" spans="18:20" x14ac:dyDescent="0.25">
      <c r="R12498" s="4">
        <v>42486</v>
      </c>
      <c r="S12498">
        <v>9000</v>
      </c>
      <c r="T12498">
        <v>6.9260200000000008E-2</v>
      </c>
    </row>
    <row r="12499" spans="18:20" x14ac:dyDescent="0.25">
      <c r="R12499" s="4">
        <v>42485</v>
      </c>
      <c r="S12499">
        <v>9000</v>
      </c>
      <c r="T12499">
        <v>6.9360199999999997E-2</v>
      </c>
    </row>
    <row r="12500" spans="18:20" x14ac:dyDescent="0.25">
      <c r="R12500" s="4">
        <v>42482</v>
      </c>
      <c r="S12500">
        <v>9000</v>
      </c>
      <c r="T12500">
        <v>6.9310200000000002E-2</v>
      </c>
    </row>
    <row r="12501" spans="18:20" x14ac:dyDescent="0.25">
      <c r="R12501" s="4">
        <v>42481</v>
      </c>
      <c r="S12501">
        <v>9000</v>
      </c>
      <c r="T12501">
        <v>6.8918969999999996E-2</v>
      </c>
    </row>
    <row r="12502" spans="18:20" x14ac:dyDescent="0.25">
      <c r="R12502" s="4">
        <v>42480</v>
      </c>
      <c r="S12502">
        <v>9000</v>
      </c>
      <c r="T12502">
        <v>6.8218970000000004E-2</v>
      </c>
    </row>
    <row r="12503" spans="18:20" x14ac:dyDescent="0.25">
      <c r="R12503" s="4">
        <v>42479</v>
      </c>
      <c r="S12503">
        <v>9000</v>
      </c>
      <c r="T12503">
        <v>6.7568970000000006E-2</v>
      </c>
    </row>
    <row r="12504" spans="18:20" x14ac:dyDescent="0.25">
      <c r="R12504" s="4">
        <v>42478</v>
      </c>
      <c r="S12504">
        <v>9000</v>
      </c>
      <c r="T12504">
        <v>6.7318970000000006E-2</v>
      </c>
    </row>
    <row r="12505" spans="18:20" x14ac:dyDescent="0.25">
      <c r="R12505" s="4">
        <v>42475</v>
      </c>
      <c r="S12505">
        <v>9000</v>
      </c>
      <c r="T12505">
        <v>6.7518969999999998E-2</v>
      </c>
    </row>
    <row r="12506" spans="18:20" x14ac:dyDescent="0.25">
      <c r="R12506" s="4">
        <v>42474</v>
      </c>
      <c r="S12506">
        <v>9000</v>
      </c>
      <c r="T12506">
        <v>6.8168969999999995E-2</v>
      </c>
    </row>
    <row r="12507" spans="18:20" x14ac:dyDescent="0.25">
      <c r="R12507" s="4">
        <v>42473</v>
      </c>
      <c r="S12507">
        <v>9000</v>
      </c>
      <c r="T12507">
        <v>6.8168969999999995E-2</v>
      </c>
    </row>
    <row r="12508" spans="18:20" x14ac:dyDescent="0.25">
      <c r="R12508" s="4">
        <v>42472</v>
      </c>
      <c r="S12508">
        <v>9000</v>
      </c>
      <c r="T12508">
        <v>6.7918969999999995E-2</v>
      </c>
    </row>
    <row r="12509" spans="18:20" x14ac:dyDescent="0.25">
      <c r="R12509" s="4">
        <v>42471</v>
      </c>
      <c r="S12509">
        <v>9000</v>
      </c>
      <c r="T12509">
        <v>6.8468970000000004E-2</v>
      </c>
    </row>
    <row r="12510" spans="18:20" x14ac:dyDescent="0.25">
      <c r="R12510" s="4">
        <v>42468</v>
      </c>
      <c r="S12510">
        <v>9000</v>
      </c>
      <c r="T12510">
        <v>6.8618970000000001E-2</v>
      </c>
    </row>
    <row r="12511" spans="18:20" x14ac:dyDescent="0.25">
      <c r="R12511" s="4">
        <v>42467</v>
      </c>
      <c r="S12511">
        <v>9000</v>
      </c>
      <c r="T12511">
        <v>6.8618970000000001E-2</v>
      </c>
    </row>
    <row r="12512" spans="18:20" x14ac:dyDescent="0.25">
      <c r="R12512" s="4">
        <v>42466</v>
      </c>
      <c r="S12512">
        <v>9000</v>
      </c>
      <c r="T12512">
        <v>6.8518969999999998E-2</v>
      </c>
    </row>
    <row r="12513" spans="18:20" x14ac:dyDescent="0.25">
      <c r="R12513" s="4">
        <v>42465</v>
      </c>
      <c r="S12513">
        <v>9000</v>
      </c>
      <c r="T12513">
        <v>6.8118970000000001E-2</v>
      </c>
    </row>
    <row r="12514" spans="18:20" x14ac:dyDescent="0.25">
      <c r="R12514" s="4">
        <v>42464</v>
      </c>
      <c r="S12514">
        <v>9000</v>
      </c>
      <c r="T12514">
        <v>6.8118970000000001E-2</v>
      </c>
    </row>
    <row r="12515" spans="18:20" x14ac:dyDescent="0.25">
      <c r="R12515" s="4">
        <v>42461</v>
      </c>
      <c r="S12515">
        <v>9000</v>
      </c>
      <c r="T12515">
        <v>6.8618970000000001E-2</v>
      </c>
    </row>
    <row r="12516" spans="18:20" x14ac:dyDescent="0.25">
      <c r="R12516" s="4">
        <v>42460</v>
      </c>
      <c r="S12516">
        <v>9000</v>
      </c>
      <c r="T12516">
        <v>6.8468970000000004E-2</v>
      </c>
    </row>
    <row r="12517" spans="18:20" x14ac:dyDescent="0.25">
      <c r="R12517" s="4">
        <v>42459</v>
      </c>
      <c r="S12517">
        <v>9000</v>
      </c>
      <c r="T12517">
        <v>6.8168969999999995E-2</v>
      </c>
    </row>
    <row r="12518" spans="18:20" x14ac:dyDescent="0.25">
      <c r="R12518" s="4">
        <v>42458</v>
      </c>
      <c r="S12518">
        <v>9000</v>
      </c>
      <c r="T12518">
        <v>6.8773350000000011E-2</v>
      </c>
    </row>
    <row r="12519" spans="18:20" x14ac:dyDescent="0.25">
      <c r="R12519" s="4">
        <v>42457</v>
      </c>
      <c r="S12519">
        <v>9000</v>
      </c>
      <c r="T12519">
        <v>6.9273349999999997E-2</v>
      </c>
    </row>
    <row r="12520" spans="18:20" x14ac:dyDescent="0.25">
      <c r="R12520" s="4">
        <v>42452</v>
      </c>
      <c r="S12520">
        <v>9000</v>
      </c>
      <c r="T12520">
        <v>6.9573349999999992E-2</v>
      </c>
    </row>
    <row r="12521" spans="18:20" x14ac:dyDescent="0.25">
      <c r="R12521" s="4">
        <v>42451</v>
      </c>
      <c r="S12521">
        <v>9000</v>
      </c>
      <c r="T12521">
        <v>6.9323350000000006E-2</v>
      </c>
    </row>
    <row r="12522" spans="18:20" x14ac:dyDescent="0.25">
      <c r="R12522" s="4">
        <v>42447</v>
      </c>
      <c r="S12522">
        <v>9000</v>
      </c>
      <c r="T12522">
        <v>6.919088000000001E-2</v>
      </c>
    </row>
    <row r="12523" spans="18:20" x14ac:dyDescent="0.25">
      <c r="R12523" s="4">
        <v>42446</v>
      </c>
      <c r="S12523">
        <v>9000</v>
      </c>
      <c r="T12523">
        <v>6.919088000000001E-2</v>
      </c>
    </row>
    <row r="12524" spans="18:20" x14ac:dyDescent="0.25">
      <c r="R12524" s="4">
        <v>42445</v>
      </c>
      <c r="S12524">
        <v>9000</v>
      </c>
      <c r="T12524">
        <v>7.0173349999999995E-2</v>
      </c>
    </row>
    <row r="12525" spans="18:20" x14ac:dyDescent="0.25">
      <c r="R12525" s="4">
        <v>42444</v>
      </c>
      <c r="S12525">
        <v>9000</v>
      </c>
      <c r="T12525">
        <v>7.0723350000000004E-2</v>
      </c>
    </row>
    <row r="12526" spans="18:20" x14ac:dyDescent="0.25">
      <c r="R12526" s="4">
        <v>42443</v>
      </c>
      <c r="S12526">
        <v>9000</v>
      </c>
      <c r="T12526">
        <v>7.0573350000000007E-2</v>
      </c>
    </row>
    <row r="12527" spans="18:20" x14ac:dyDescent="0.25">
      <c r="R12527" s="4">
        <v>42440</v>
      </c>
      <c r="S12527">
        <v>9000</v>
      </c>
      <c r="T12527">
        <v>7.0573350000000007E-2</v>
      </c>
    </row>
    <row r="12528" spans="18:20" x14ac:dyDescent="0.25">
      <c r="R12528" s="4">
        <v>42439</v>
      </c>
      <c r="S12528">
        <v>9000</v>
      </c>
      <c r="T12528">
        <v>7.0623350000000001E-2</v>
      </c>
    </row>
    <row r="12529" spans="18:20" x14ac:dyDescent="0.25">
      <c r="R12529" s="4">
        <v>42438</v>
      </c>
      <c r="S12529">
        <v>9000</v>
      </c>
      <c r="T12529">
        <v>7.0490880000000006E-2</v>
      </c>
    </row>
    <row r="12530" spans="18:20" x14ac:dyDescent="0.25">
      <c r="R12530" s="4">
        <v>42437</v>
      </c>
      <c r="S12530">
        <v>9000</v>
      </c>
      <c r="T12530">
        <v>7.0390879999999989E-2</v>
      </c>
    </row>
    <row r="12531" spans="18:20" x14ac:dyDescent="0.25">
      <c r="R12531" s="4">
        <v>42436</v>
      </c>
      <c r="S12531">
        <v>9000</v>
      </c>
      <c r="T12531">
        <v>7.0490880000000006E-2</v>
      </c>
    </row>
    <row r="12532" spans="18:20" x14ac:dyDescent="0.25">
      <c r="R12532" s="4">
        <v>42433</v>
      </c>
      <c r="S12532">
        <v>9000</v>
      </c>
      <c r="T12532">
        <v>7.0849640000000005E-2</v>
      </c>
    </row>
    <row r="12533" spans="18:20" x14ac:dyDescent="0.25">
      <c r="R12533" s="4">
        <v>42432</v>
      </c>
      <c r="S12533">
        <v>9000</v>
      </c>
      <c r="T12533">
        <v>7.1073349999999993E-2</v>
      </c>
    </row>
    <row r="12534" spans="18:20" x14ac:dyDescent="0.25">
      <c r="R12534" s="4">
        <v>42431</v>
      </c>
      <c r="S12534">
        <v>9000</v>
      </c>
      <c r="T12534">
        <v>7.0182110000000006E-2</v>
      </c>
    </row>
    <row r="12535" spans="18:20" x14ac:dyDescent="0.25">
      <c r="R12535" s="4">
        <v>42430</v>
      </c>
      <c r="S12535">
        <v>9000</v>
      </c>
      <c r="T12535">
        <v>6.9782109999999994E-2</v>
      </c>
    </row>
    <row r="12536" spans="18:20" x14ac:dyDescent="0.25">
      <c r="R12536" s="4">
        <v>42429</v>
      </c>
      <c r="S12536">
        <v>9000</v>
      </c>
      <c r="T12536">
        <v>6.9327730000000004E-2</v>
      </c>
    </row>
    <row r="12537" spans="18:20" x14ac:dyDescent="0.25">
      <c r="R12537" s="4">
        <v>42426</v>
      </c>
      <c r="S12537">
        <v>9000</v>
      </c>
      <c r="T12537">
        <v>6.955581999999999E-2</v>
      </c>
    </row>
    <row r="12538" spans="18:20" x14ac:dyDescent="0.25">
      <c r="R12538" s="4">
        <v>42425</v>
      </c>
      <c r="S12538">
        <v>9000</v>
      </c>
      <c r="T12538">
        <v>6.887335E-2</v>
      </c>
    </row>
    <row r="12539" spans="18:20" x14ac:dyDescent="0.25">
      <c r="R12539" s="4">
        <v>42424</v>
      </c>
      <c r="S12539">
        <v>9000</v>
      </c>
      <c r="T12539">
        <v>6.8910200000000005E-2</v>
      </c>
    </row>
    <row r="12540" spans="18:20" x14ac:dyDescent="0.25">
      <c r="R12540" s="4">
        <v>42423</v>
      </c>
      <c r="S12540">
        <v>9000</v>
      </c>
      <c r="T12540">
        <v>6.9336490000000001E-2</v>
      </c>
    </row>
    <row r="12541" spans="18:20" x14ac:dyDescent="0.25">
      <c r="R12541" s="4">
        <v>42422</v>
      </c>
      <c r="S12541">
        <v>9000</v>
      </c>
      <c r="T12541">
        <v>6.841897000000001E-2</v>
      </c>
    </row>
    <row r="12542" spans="18:20" x14ac:dyDescent="0.25">
      <c r="R12542" s="4">
        <v>42419</v>
      </c>
      <c r="S12542">
        <v>9000</v>
      </c>
      <c r="T12542">
        <v>6.8282109999999993E-2</v>
      </c>
    </row>
    <row r="12543" spans="18:20" x14ac:dyDescent="0.25">
      <c r="R12543" s="4">
        <v>42418</v>
      </c>
      <c r="S12543">
        <v>9000</v>
      </c>
      <c r="T12543">
        <v>6.7182110000000003E-2</v>
      </c>
    </row>
    <row r="12544" spans="18:20" x14ac:dyDescent="0.25">
      <c r="R12544" s="4">
        <v>42417</v>
      </c>
      <c r="S12544">
        <v>9000</v>
      </c>
      <c r="T12544">
        <v>6.7545259999999996E-2</v>
      </c>
    </row>
    <row r="12545" spans="18:20" x14ac:dyDescent="0.25">
      <c r="R12545" s="4">
        <v>42416</v>
      </c>
      <c r="S12545">
        <v>9000</v>
      </c>
      <c r="T12545">
        <v>6.8062789999999998E-2</v>
      </c>
    </row>
    <row r="12546" spans="18:20" x14ac:dyDescent="0.25">
      <c r="R12546" s="4">
        <v>42415</v>
      </c>
      <c r="S12546">
        <v>9000</v>
      </c>
      <c r="T12546">
        <v>6.7962789999999995E-2</v>
      </c>
    </row>
    <row r="12547" spans="18:20" x14ac:dyDescent="0.25">
      <c r="R12547" s="4">
        <v>42412</v>
      </c>
      <c r="S12547">
        <v>9000</v>
      </c>
      <c r="T12547">
        <v>6.8062789999999998E-2</v>
      </c>
    </row>
    <row r="12548" spans="18:20" x14ac:dyDescent="0.25">
      <c r="R12548" s="4">
        <v>42411</v>
      </c>
      <c r="S12548">
        <v>9000</v>
      </c>
      <c r="T12548">
        <v>6.8312789999999998E-2</v>
      </c>
    </row>
    <row r="12549" spans="18:20" x14ac:dyDescent="0.25">
      <c r="R12549" s="4">
        <v>42410</v>
      </c>
      <c r="S12549">
        <v>9000</v>
      </c>
      <c r="T12549">
        <v>6.8421549999999998E-2</v>
      </c>
    </row>
    <row r="12550" spans="18:20" x14ac:dyDescent="0.25">
      <c r="R12550" s="4">
        <v>42409</v>
      </c>
      <c r="S12550">
        <v>9000</v>
      </c>
      <c r="T12550">
        <v>6.9175940000000005E-2</v>
      </c>
    </row>
    <row r="12551" spans="18:20" x14ac:dyDescent="0.25">
      <c r="R12551" s="4">
        <v>42408</v>
      </c>
      <c r="S12551">
        <v>9000</v>
      </c>
      <c r="T12551">
        <v>6.8925940000000005E-2</v>
      </c>
    </row>
    <row r="12552" spans="18:20" x14ac:dyDescent="0.25">
      <c r="R12552" s="4">
        <v>42405</v>
      </c>
      <c r="S12552">
        <v>9000</v>
      </c>
      <c r="T12552">
        <v>6.8675940000000005E-2</v>
      </c>
    </row>
    <row r="12553" spans="18:20" x14ac:dyDescent="0.25">
      <c r="R12553" s="4">
        <v>42404</v>
      </c>
      <c r="S12553">
        <v>9000</v>
      </c>
      <c r="T12553">
        <v>6.8325940000000002E-2</v>
      </c>
    </row>
    <row r="12554" spans="18:20" x14ac:dyDescent="0.25">
      <c r="R12554" s="4">
        <v>42403</v>
      </c>
      <c r="S12554">
        <v>9000</v>
      </c>
      <c r="T12554">
        <v>6.7725939999999998E-2</v>
      </c>
    </row>
    <row r="12555" spans="18:20" x14ac:dyDescent="0.25">
      <c r="R12555" s="4">
        <v>42402</v>
      </c>
      <c r="S12555">
        <v>9000</v>
      </c>
      <c r="T12555">
        <v>6.8884699999999993E-2</v>
      </c>
    </row>
    <row r="12556" spans="18:20" x14ac:dyDescent="0.25">
      <c r="R12556" s="4">
        <v>42398</v>
      </c>
      <c r="S12556">
        <v>9000</v>
      </c>
      <c r="T12556">
        <v>6.9125939999999997E-2</v>
      </c>
    </row>
    <row r="12557" spans="18:20" x14ac:dyDescent="0.25">
      <c r="R12557" s="4">
        <v>42397</v>
      </c>
      <c r="S12557">
        <v>9000</v>
      </c>
      <c r="T12557">
        <v>7.0771550000000003E-2</v>
      </c>
    </row>
    <row r="12558" spans="18:20" x14ac:dyDescent="0.25">
      <c r="R12558" s="4">
        <v>42396</v>
      </c>
      <c r="S12558">
        <v>9000</v>
      </c>
      <c r="T12558">
        <v>7.1371550000000006E-2</v>
      </c>
    </row>
    <row r="12559" spans="18:20" x14ac:dyDescent="0.25">
      <c r="R12559" s="4">
        <v>42395</v>
      </c>
      <c r="S12559">
        <v>9000</v>
      </c>
      <c r="T12559">
        <v>7.142155E-2</v>
      </c>
    </row>
    <row r="12560" spans="18:20" x14ac:dyDescent="0.25">
      <c r="R12560" s="4">
        <v>42394</v>
      </c>
      <c r="S12560">
        <v>9000</v>
      </c>
      <c r="T12560">
        <v>7.1925939999999994E-2</v>
      </c>
    </row>
    <row r="12561" spans="18:20" x14ac:dyDescent="0.25">
      <c r="R12561" s="4">
        <v>42391</v>
      </c>
      <c r="S12561">
        <v>9000</v>
      </c>
      <c r="T12561">
        <v>7.1819919999999995E-2</v>
      </c>
    </row>
    <row r="12562" spans="18:20" x14ac:dyDescent="0.25">
      <c r="R12562" s="4">
        <v>42390</v>
      </c>
      <c r="S12562">
        <v>9000</v>
      </c>
      <c r="T12562">
        <v>7.2174299999999997E-2</v>
      </c>
    </row>
    <row r="12563" spans="18:20" x14ac:dyDescent="0.25">
      <c r="R12563" s="4">
        <v>42389</v>
      </c>
      <c r="S12563">
        <v>9000</v>
      </c>
      <c r="T12563">
        <v>7.2096210000000008E-2</v>
      </c>
    </row>
    <row r="12564" spans="18:20" x14ac:dyDescent="0.25">
      <c r="R12564" s="4">
        <v>42388</v>
      </c>
      <c r="S12564">
        <v>9000</v>
      </c>
      <c r="T12564">
        <v>7.1779800000000005E-2</v>
      </c>
    </row>
    <row r="12565" spans="18:20" x14ac:dyDescent="0.25">
      <c r="R12565" s="4">
        <v>42387</v>
      </c>
      <c r="S12565">
        <v>9000</v>
      </c>
      <c r="T12565">
        <v>7.1753499999999998E-2</v>
      </c>
    </row>
    <row r="12566" spans="18:20" x14ac:dyDescent="0.25">
      <c r="R12566" s="4">
        <v>42384</v>
      </c>
      <c r="S12566">
        <v>9000</v>
      </c>
      <c r="T12566">
        <v>7.13535E-2</v>
      </c>
    </row>
    <row r="12567" spans="18:20" x14ac:dyDescent="0.25">
      <c r="R12567" s="4">
        <v>42383</v>
      </c>
      <c r="S12567">
        <v>9000</v>
      </c>
      <c r="T12567">
        <v>7.0435970000000001E-2</v>
      </c>
    </row>
    <row r="12568" spans="18:20" x14ac:dyDescent="0.25">
      <c r="R12568" s="4">
        <v>42382</v>
      </c>
      <c r="S12568">
        <v>9000</v>
      </c>
      <c r="T12568">
        <v>7.0135969999999992E-2</v>
      </c>
    </row>
    <row r="12569" spans="18:20" x14ac:dyDescent="0.25">
      <c r="R12569" s="4">
        <v>42381</v>
      </c>
      <c r="S12569">
        <v>9000</v>
      </c>
      <c r="T12569">
        <v>7.0027210000000006E-2</v>
      </c>
    </row>
    <row r="12570" spans="18:20" x14ac:dyDescent="0.25">
      <c r="R12570" s="4">
        <v>42380</v>
      </c>
      <c r="S12570">
        <v>9000</v>
      </c>
      <c r="T12570">
        <v>7.0072819999999994E-2</v>
      </c>
    </row>
    <row r="12571" spans="18:20" x14ac:dyDescent="0.25">
      <c r="R12571" s="4">
        <v>42377</v>
      </c>
      <c r="S12571">
        <v>9000</v>
      </c>
      <c r="T12571">
        <v>7.002282E-2</v>
      </c>
    </row>
    <row r="12572" spans="18:20" x14ac:dyDescent="0.25">
      <c r="R12572" s="4">
        <v>42376</v>
      </c>
      <c r="S12572">
        <v>9000</v>
      </c>
      <c r="T12572">
        <v>7.0394739999999997E-2</v>
      </c>
    </row>
    <row r="12573" spans="18:20" x14ac:dyDescent="0.25">
      <c r="R12573" s="4">
        <v>42375</v>
      </c>
      <c r="S12573">
        <v>9000</v>
      </c>
      <c r="T12573">
        <v>7.0444740000000006E-2</v>
      </c>
    </row>
    <row r="12574" spans="18:20" x14ac:dyDescent="0.25">
      <c r="R12574" s="4">
        <v>42374</v>
      </c>
      <c r="S12574">
        <v>9000</v>
      </c>
      <c r="T12574">
        <v>7.0368440000000004E-2</v>
      </c>
    </row>
    <row r="12575" spans="18:20" x14ac:dyDescent="0.25">
      <c r="R12575" s="4">
        <v>42373</v>
      </c>
      <c r="S12575">
        <v>9000</v>
      </c>
      <c r="T12575">
        <v>7.0922819999999998E-2</v>
      </c>
    </row>
    <row r="12576" spans="18:20" x14ac:dyDescent="0.25">
      <c r="R12576" s="4">
        <v>42369</v>
      </c>
      <c r="S12576">
        <v>9000</v>
      </c>
      <c r="T12576">
        <v>7.1227209999999999E-2</v>
      </c>
    </row>
    <row r="12577" spans="18:20" x14ac:dyDescent="0.25">
      <c r="R12577" s="4">
        <v>42368</v>
      </c>
      <c r="S12577">
        <v>9000</v>
      </c>
      <c r="T12577">
        <v>7.1685970000000002E-2</v>
      </c>
    </row>
    <row r="12578" spans="18:20" x14ac:dyDescent="0.25">
      <c r="R12578" s="4">
        <v>42367</v>
      </c>
      <c r="S12578">
        <v>9000</v>
      </c>
      <c r="T12578">
        <v>7.1640350000000005E-2</v>
      </c>
    </row>
    <row r="12579" spans="18:20" x14ac:dyDescent="0.25">
      <c r="R12579" s="4">
        <v>42366</v>
      </c>
      <c r="S12579">
        <v>9000</v>
      </c>
      <c r="T12579">
        <v>7.0644739999999998E-2</v>
      </c>
    </row>
    <row r="12580" spans="18:20" x14ac:dyDescent="0.25">
      <c r="R12580" s="4">
        <v>42362</v>
      </c>
      <c r="S12580">
        <v>9000</v>
      </c>
      <c r="T12580">
        <v>7.0231589999999997E-2</v>
      </c>
    </row>
    <row r="12581" spans="18:20" x14ac:dyDescent="0.25">
      <c r="R12581" s="4">
        <v>42361</v>
      </c>
      <c r="S12581">
        <v>9000</v>
      </c>
      <c r="T12581">
        <v>7.0431590000000002E-2</v>
      </c>
    </row>
    <row r="12582" spans="18:20" x14ac:dyDescent="0.25">
      <c r="R12582" s="4">
        <v>42360</v>
      </c>
      <c r="S12582">
        <v>9000</v>
      </c>
      <c r="T12582">
        <v>7.0131589999999994E-2</v>
      </c>
    </row>
    <row r="12583" spans="18:20" x14ac:dyDescent="0.25">
      <c r="R12583" s="4">
        <v>42359</v>
      </c>
      <c r="S12583">
        <v>9000</v>
      </c>
      <c r="T12583">
        <v>6.9644739999999997E-2</v>
      </c>
    </row>
    <row r="12584" spans="18:20" x14ac:dyDescent="0.25">
      <c r="R12584" s="4">
        <v>42356</v>
      </c>
      <c r="S12584">
        <v>9000</v>
      </c>
      <c r="T12584">
        <v>6.9535970000000002E-2</v>
      </c>
    </row>
    <row r="12585" spans="18:20" x14ac:dyDescent="0.25">
      <c r="R12585" s="4">
        <v>42355</v>
      </c>
      <c r="S12585">
        <v>9000</v>
      </c>
      <c r="T12585">
        <v>6.9781590000000004E-2</v>
      </c>
    </row>
    <row r="12586" spans="18:20" x14ac:dyDescent="0.25">
      <c r="R12586" s="4">
        <v>42354</v>
      </c>
      <c r="S12586">
        <v>9000</v>
      </c>
      <c r="T12586">
        <v>7.0327210000000001E-2</v>
      </c>
    </row>
    <row r="12587" spans="18:20" x14ac:dyDescent="0.25">
      <c r="R12587" s="4">
        <v>42353</v>
      </c>
      <c r="S12587">
        <v>9000</v>
      </c>
      <c r="T12587">
        <v>7.0735970000000009E-2</v>
      </c>
    </row>
    <row r="12588" spans="18:20" x14ac:dyDescent="0.25">
      <c r="R12588" s="4">
        <v>42352</v>
      </c>
      <c r="S12588">
        <v>9000</v>
      </c>
      <c r="T12588">
        <v>7.1340349999999997E-2</v>
      </c>
    </row>
    <row r="12589" spans="18:20" x14ac:dyDescent="0.25">
      <c r="R12589" s="4">
        <v>42349</v>
      </c>
      <c r="S12589">
        <v>9000</v>
      </c>
      <c r="T12589">
        <v>7.1431590000000003E-2</v>
      </c>
    </row>
    <row r="12590" spans="18:20" x14ac:dyDescent="0.25">
      <c r="R12590" s="4">
        <v>42348</v>
      </c>
      <c r="S12590">
        <v>9000</v>
      </c>
      <c r="T12590">
        <v>7.1135970000000007E-2</v>
      </c>
    </row>
    <row r="12591" spans="18:20" x14ac:dyDescent="0.25">
      <c r="R12591" s="4">
        <v>42347</v>
      </c>
      <c r="S12591">
        <v>9000</v>
      </c>
      <c r="T12591">
        <v>7.0735970000000009E-2</v>
      </c>
    </row>
    <row r="12592" spans="18:20" x14ac:dyDescent="0.25">
      <c r="R12592" s="4">
        <v>42346</v>
      </c>
      <c r="S12592">
        <v>9000</v>
      </c>
      <c r="T12592">
        <v>7.0922819999999998E-2</v>
      </c>
    </row>
    <row r="12593" spans="18:20" x14ac:dyDescent="0.25">
      <c r="R12593" s="4">
        <v>42345</v>
      </c>
      <c r="S12593">
        <v>9000</v>
      </c>
      <c r="T12593">
        <v>7.0427210000000004E-2</v>
      </c>
    </row>
    <row r="12594" spans="18:20" x14ac:dyDescent="0.25">
      <c r="R12594" s="4">
        <v>42342</v>
      </c>
      <c r="S12594">
        <v>9000</v>
      </c>
      <c r="T12594">
        <v>7.0644739999999998E-2</v>
      </c>
    </row>
    <row r="12595" spans="18:20" x14ac:dyDescent="0.25">
      <c r="R12595" s="4">
        <v>42341</v>
      </c>
      <c r="S12595">
        <v>9000</v>
      </c>
      <c r="T12595">
        <v>7.109035000000001E-2</v>
      </c>
    </row>
    <row r="12596" spans="18:20" x14ac:dyDescent="0.25">
      <c r="R12596" s="4">
        <v>42340</v>
      </c>
      <c r="S12596">
        <v>9000</v>
      </c>
      <c r="T12596">
        <v>6.9881589999999993E-2</v>
      </c>
    </row>
    <row r="12597" spans="18:20" x14ac:dyDescent="0.25">
      <c r="R12597" s="4">
        <v>42339</v>
      </c>
      <c r="S12597">
        <v>9000</v>
      </c>
      <c r="T12597">
        <v>6.9535970000000002E-2</v>
      </c>
    </row>
    <row r="12598" spans="18:20" x14ac:dyDescent="0.25">
      <c r="R12598" s="4">
        <v>42338</v>
      </c>
      <c r="S12598">
        <v>9000</v>
      </c>
      <c r="T12598">
        <v>7.0118440000000004E-2</v>
      </c>
    </row>
    <row r="12599" spans="18:20" x14ac:dyDescent="0.25">
      <c r="R12599" s="4">
        <v>42335</v>
      </c>
      <c r="S12599">
        <v>9000</v>
      </c>
      <c r="T12599">
        <v>7.0577210000000001E-2</v>
      </c>
    </row>
    <row r="12600" spans="18:20" x14ac:dyDescent="0.25">
      <c r="R12600" s="4">
        <v>42334</v>
      </c>
      <c r="S12600">
        <v>9000</v>
      </c>
      <c r="T12600">
        <v>7.0977209999999999E-2</v>
      </c>
    </row>
    <row r="12601" spans="18:20" x14ac:dyDescent="0.25">
      <c r="R12601" s="4">
        <v>42333</v>
      </c>
      <c r="S12601">
        <v>9000</v>
      </c>
      <c r="T12601">
        <v>7.0727209999999999E-2</v>
      </c>
    </row>
    <row r="12602" spans="18:20" x14ac:dyDescent="0.25">
      <c r="R12602" s="4">
        <v>42332</v>
      </c>
      <c r="S12602">
        <v>9000</v>
      </c>
      <c r="T12602">
        <v>7.0027210000000006E-2</v>
      </c>
    </row>
    <row r="12603" spans="18:20" x14ac:dyDescent="0.25">
      <c r="R12603" s="4">
        <v>42331</v>
      </c>
      <c r="S12603">
        <v>9000</v>
      </c>
      <c r="T12603">
        <v>6.9827210000000001E-2</v>
      </c>
    </row>
    <row r="12604" spans="18:20" x14ac:dyDescent="0.25">
      <c r="R12604" s="4">
        <v>42328</v>
      </c>
      <c r="S12604">
        <v>9000</v>
      </c>
      <c r="T12604">
        <v>6.9614060000000005E-2</v>
      </c>
    </row>
    <row r="12605" spans="18:20" x14ac:dyDescent="0.25">
      <c r="R12605" s="4">
        <v>42327</v>
      </c>
      <c r="S12605">
        <v>9000</v>
      </c>
      <c r="T12605">
        <v>6.9968440000000007E-2</v>
      </c>
    </row>
    <row r="12606" spans="18:20" x14ac:dyDescent="0.25">
      <c r="R12606" s="4">
        <v>42326</v>
      </c>
      <c r="S12606">
        <v>9000</v>
      </c>
      <c r="T12606">
        <v>7.0427210000000004E-2</v>
      </c>
    </row>
    <row r="12607" spans="18:20" x14ac:dyDescent="0.25">
      <c r="R12607" s="4">
        <v>42325</v>
      </c>
      <c r="S12607">
        <v>9000</v>
      </c>
      <c r="T12607">
        <v>7.0981589999999997E-2</v>
      </c>
    </row>
    <row r="12608" spans="18:20" x14ac:dyDescent="0.25">
      <c r="R12608" s="4">
        <v>42321</v>
      </c>
      <c r="S12608">
        <v>9000</v>
      </c>
      <c r="T12608">
        <v>7.1427210000000005E-2</v>
      </c>
    </row>
    <row r="12609" spans="18:20" x14ac:dyDescent="0.25">
      <c r="R12609" s="4">
        <v>42320</v>
      </c>
      <c r="S12609">
        <v>9000</v>
      </c>
      <c r="T12609">
        <v>7.1831590000000001E-2</v>
      </c>
    </row>
    <row r="12610" spans="18:20" x14ac:dyDescent="0.25">
      <c r="R12610" s="4">
        <v>42319</v>
      </c>
      <c r="S12610">
        <v>9000</v>
      </c>
      <c r="T12610">
        <v>7.1809680000000001E-2</v>
      </c>
    </row>
    <row r="12611" spans="18:20" x14ac:dyDescent="0.25">
      <c r="R12611" s="4">
        <v>42318</v>
      </c>
      <c r="S12611">
        <v>9000</v>
      </c>
      <c r="T12611">
        <v>7.1831590000000001E-2</v>
      </c>
    </row>
    <row r="12612" spans="18:20" x14ac:dyDescent="0.25">
      <c r="R12612" s="4">
        <v>42317</v>
      </c>
      <c r="S12612">
        <v>9000</v>
      </c>
      <c r="T12612">
        <v>7.222721E-2</v>
      </c>
    </row>
    <row r="12613" spans="18:20" x14ac:dyDescent="0.25">
      <c r="R12613" s="4">
        <v>42314</v>
      </c>
      <c r="S12613">
        <v>9000</v>
      </c>
      <c r="T12613">
        <v>7.172721E-2</v>
      </c>
    </row>
    <row r="12614" spans="18:20" x14ac:dyDescent="0.25">
      <c r="R12614" s="4">
        <v>42313</v>
      </c>
      <c r="S12614">
        <v>9000</v>
      </c>
      <c r="T12614">
        <v>7.1072819999999995E-2</v>
      </c>
    </row>
    <row r="12615" spans="18:20" x14ac:dyDescent="0.25">
      <c r="R12615" s="4">
        <v>42312</v>
      </c>
      <c r="S12615">
        <v>9000</v>
      </c>
      <c r="T12615">
        <v>7.1135970000000007E-2</v>
      </c>
    </row>
    <row r="12616" spans="18:20" x14ac:dyDescent="0.25">
      <c r="R12616" s="4">
        <v>42311</v>
      </c>
      <c r="S12616">
        <v>9000</v>
      </c>
      <c r="T12616">
        <v>7.0627209999999996E-2</v>
      </c>
    </row>
    <row r="12617" spans="18:20" x14ac:dyDescent="0.25">
      <c r="R12617" s="4">
        <v>42307</v>
      </c>
      <c r="S12617">
        <v>9000</v>
      </c>
      <c r="T12617">
        <v>7.0131589999999994E-2</v>
      </c>
    </row>
    <row r="12618" spans="18:20" x14ac:dyDescent="0.25">
      <c r="R12618" s="4">
        <v>42306</v>
      </c>
      <c r="S12618">
        <v>9000</v>
      </c>
      <c r="T12618">
        <v>7.0177210000000004E-2</v>
      </c>
    </row>
    <row r="12619" spans="18:20" x14ac:dyDescent="0.25">
      <c r="R12619" s="4">
        <v>42305</v>
      </c>
      <c r="S12619">
        <v>9000</v>
      </c>
      <c r="T12619">
        <v>6.9722820000000005E-2</v>
      </c>
    </row>
    <row r="12620" spans="18:20" x14ac:dyDescent="0.25">
      <c r="R12620" s="4">
        <v>42304</v>
      </c>
      <c r="S12620">
        <v>9000</v>
      </c>
      <c r="T12620">
        <v>6.9749119999999998E-2</v>
      </c>
    </row>
    <row r="12621" spans="18:20" x14ac:dyDescent="0.25">
      <c r="R12621" s="4">
        <v>42303</v>
      </c>
      <c r="S12621">
        <v>9000</v>
      </c>
      <c r="T12621">
        <v>6.9635970000000005E-2</v>
      </c>
    </row>
    <row r="12622" spans="18:20" x14ac:dyDescent="0.25">
      <c r="R12622" s="4">
        <v>42300</v>
      </c>
      <c r="S12622">
        <v>9000</v>
      </c>
      <c r="T12622">
        <v>6.9735969999999994E-2</v>
      </c>
    </row>
    <row r="12623" spans="18:20" x14ac:dyDescent="0.25">
      <c r="R12623" s="4">
        <v>42299</v>
      </c>
      <c r="S12623">
        <v>9000</v>
      </c>
      <c r="T12623">
        <v>6.9444739999999991E-2</v>
      </c>
    </row>
    <row r="12624" spans="18:20" x14ac:dyDescent="0.25">
      <c r="R12624" s="4">
        <v>42298</v>
      </c>
      <c r="S12624">
        <v>9000</v>
      </c>
      <c r="T12624">
        <v>6.9890350000000004E-2</v>
      </c>
    </row>
    <row r="12625" spans="18:20" x14ac:dyDescent="0.25">
      <c r="R12625" s="4">
        <v>42297</v>
      </c>
      <c r="S12625">
        <v>9000</v>
      </c>
      <c r="T12625">
        <v>6.9990350000000007E-2</v>
      </c>
    </row>
    <row r="12626" spans="18:20" x14ac:dyDescent="0.25">
      <c r="R12626" s="4">
        <v>42296</v>
      </c>
      <c r="S12626">
        <v>9000</v>
      </c>
      <c r="T12626">
        <v>6.9427210000000003E-2</v>
      </c>
    </row>
    <row r="12627" spans="18:20" x14ac:dyDescent="0.25">
      <c r="R12627" s="4">
        <v>42293</v>
      </c>
      <c r="S12627">
        <v>9000</v>
      </c>
      <c r="T12627">
        <v>6.959912E-2</v>
      </c>
    </row>
    <row r="12628" spans="18:20" x14ac:dyDescent="0.25">
      <c r="R12628" s="4">
        <v>42292</v>
      </c>
      <c r="S12628">
        <v>9000</v>
      </c>
      <c r="T12628">
        <v>6.9735969999999994E-2</v>
      </c>
    </row>
    <row r="12629" spans="18:20" x14ac:dyDescent="0.25">
      <c r="R12629" s="4">
        <v>42291</v>
      </c>
      <c r="S12629">
        <v>9000</v>
      </c>
      <c r="T12629">
        <v>7.024474E-2</v>
      </c>
    </row>
    <row r="12630" spans="18:20" x14ac:dyDescent="0.25">
      <c r="R12630" s="4">
        <v>42290</v>
      </c>
      <c r="S12630">
        <v>9000</v>
      </c>
      <c r="T12630">
        <v>7.0840349999999996E-2</v>
      </c>
    </row>
    <row r="12631" spans="18:20" x14ac:dyDescent="0.25">
      <c r="R12631" s="4">
        <v>42289</v>
      </c>
      <c r="S12631">
        <v>9000</v>
      </c>
      <c r="T12631">
        <v>7.0844740000000003E-2</v>
      </c>
    </row>
    <row r="12632" spans="18:20" x14ac:dyDescent="0.25">
      <c r="R12632" s="4">
        <v>42286</v>
      </c>
      <c r="S12632">
        <v>9000</v>
      </c>
      <c r="T12632">
        <v>7.0544739999999995E-2</v>
      </c>
    </row>
    <row r="12633" spans="18:20" x14ac:dyDescent="0.25">
      <c r="R12633" s="4">
        <v>42285</v>
      </c>
      <c r="S12633">
        <v>9000</v>
      </c>
      <c r="T12633">
        <v>7.0257880000000009E-2</v>
      </c>
    </row>
    <row r="12634" spans="18:20" x14ac:dyDescent="0.25">
      <c r="R12634" s="4">
        <v>42284</v>
      </c>
      <c r="S12634">
        <v>9000</v>
      </c>
      <c r="T12634">
        <v>7.0540350000000002E-2</v>
      </c>
    </row>
    <row r="12635" spans="18:20" x14ac:dyDescent="0.25">
      <c r="R12635" s="4">
        <v>42283</v>
      </c>
      <c r="S12635">
        <v>9000</v>
      </c>
      <c r="T12635">
        <v>7.0144739999999997E-2</v>
      </c>
    </row>
    <row r="12636" spans="18:20" x14ac:dyDescent="0.25">
      <c r="R12636" s="4">
        <v>42282</v>
      </c>
      <c r="S12636">
        <v>9000</v>
      </c>
      <c r="T12636">
        <v>7.0649119999999996E-2</v>
      </c>
    </row>
    <row r="12637" spans="18:20" x14ac:dyDescent="0.25">
      <c r="R12637" s="4">
        <v>42279</v>
      </c>
      <c r="S12637">
        <v>9000</v>
      </c>
      <c r="T12637">
        <v>7.0440349999999999E-2</v>
      </c>
    </row>
    <row r="12638" spans="18:20" x14ac:dyDescent="0.25">
      <c r="R12638" s="4">
        <v>42278</v>
      </c>
      <c r="S12638">
        <v>9000</v>
      </c>
      <c r="T12638">
        <v>7.1390349999999991E-2</v>
      </c>
    </row>
    <row r="12639" spans="18:20" x14ac:dyDescent="0.25">
      <c r="R12639" s="4">
        <v>42277</v>
      </c>
      <c r="S12639">
        <v>9000</v>
      </c>
      <c r="T12639">
        <v>7.1644739999999998E-2</v>
      </c>
    </row>
    <row r="12640" spans="18:20" x14ac:dyDescent="0.25">
      <c r="R12640" s="4">
        <v>42276</v>
      </c>
      <c r="S12640">
        <v>9000</v>
      </c>
      <c r="T12640">
        <v>7.2294739999999996E-2</v>
      </c>
    </row>
    <row r="12641" spans="18:20" x14ac:dyDescent="0.25">
      <c r="R12641" s="4">
        <v>42275</v>
      </c>
      <c r="S12641">
        <v>9000</v>
      </c>
      <c r="T12641">
        <v>7.2753499999999999E-2</v>
      </c>
    </row>
    <row r="12642" spans="18:20" x14ac:dyDescent="0.25">
      <c r="R12642" s="4">
        <v>42272</v>
      </c>
      <c r="S12642">
        <v>9000</v>
      </c>
      <c r="T12642">
        <v>7.2194739999999993E-2</v>
      </c>
    </row>
    <row r="12643" spans="18:20" x14ac:dyDescent="0.25">
      <c r="R12643" s="4">
        <v>42271</v>
      </c>
      <c r="S12643">
        <v>9000</v>
      </c>
      <c r="T12643">
        <v>7.1644739999999998E-2</v>
      </c>
    </row>
    <row r="12644" spans="18:20" x14ac:dyDescent="0.25">
      <c r="R12644" s="4">
        <v>42270</v>
      </c>
      <c r="S12644">
        <v>9000</v>
      </c>
      <c r="T12644">
        <v>7.1744740000000001E-2</v>
      </c>
    </row>
    <row r="12645" spans="18:20" x14ac:dyDescent="0.25">
      <c r="R12645" s="4">
        <v>42269</v>
      </c>
      <c r="S12645">
        <v>9000</v>
      </c>
      <c r="T12645">
        <v>7.1044739999999995E-2</v>
      </c>
    </row>
    <row r="12646" spans="18:20" x14ac:dyDescent="0.25">
      <c r="R12646" s="4">
        <v>42268</v>
      </c>
      <c r="S12646">
        <v>9000</v>
      </c>
      <c r="T12646">
        <v>7.1653499999999995E-2</v>
      </c>
    </row>
    <row r="12647" spans="18:20" x14ac:dyDescent="0.25">
      <c r="R12647" s="4">
        <v>42265</v>
      </c>
      <c r="S12647">
        <v>9000</v>
      </c>
      <c r="T12647">
        <v>7.0953500000000003E-2</v>
      </c>
    </row>
    <row r="12648" spans="18:20" x14ac:dyDescent="0.25">
      <c r="R12648" s="4">
        <v>42264</v>
      </c>
      <c r="S12648">
        <v>9000</v>
      </c>
      <c r="T12648">
        <v>7.174912E-2</v>
      </c>
    </row>
    <row r="12649" spans="18:20" x14ac:dyDescent="0.25">
      <c r="R12649" s="4">
        <v>42262</v>
      </c>
      <c r="S12649">
        <v>9000</v>
      </c>
      <c r="T12649">
        <v>7.274912E-2</v>
      </c>
    </row>
    <row r="12650" spans="18:20" x14ac:dyDescent="0.25">
      <c r="R12650" s="4">
        <v>42261</v>
      </c>
      <c r="S12650">
        <v>9000</v>
      </c>
      <c r="T12650">
        <v>7.2090349999999997E-2</v>
      </c>
    </row>
    <row r="12651" spans="18:20" x14ac:dyDescent="0.25">
      <c r="R12651" s="4">
        <v>42258</v>
      </c>
      <c r="S12651">
        <v>9000</v>
      </c>
      <c r="T12651">
        <v>7.1544740000000009E-2</v>
      </c>
    </row>
    <row r="12652" spans="18:20" x14ac:dyDescent="0.25">
      <c r="R12652" s="4">
        <v>42257</v>
      </c>
      <c r="S12652">
        <v>9000</v>
      </c>
      <c r="T12652">
        <v>7.1944739999999993E-2</v>
      </c>
    </row>
    <row r="12653" spans="18:20" x14ac:dyDescent="0.25">
      <c r="R12653" s="4">
        <v>42256</v>
      </c>
      <c r="S12653">
        <v>9000</v>
      </c>
      <c r="T12653">
        <v>7.2044739999999996E-2</v>
      </c>
    </row>
    <row r="12654" spans="18:20" x14ac:dyDescent="0.25">
      <c r="R12654" s="4">
        <v>42255</v>
      </c>
      <c r="S12654">
        <v>9000</v>
      </c>
      <c r="T12654">
        <v>7.2653499999999996E-2</v>
      </c>
    </row>
    <row r="12655" spans="18:20" x14ac:dyDescent="0.25">
      <c r="R12655" s="4">
        <v>42254</v>
      </c>
      <c r="S12655">
        <v>9000</v>
      </c>
      <c r="T12655">
        <v>7.2344739999999991E-2</v>
      </c>
    </row>
    <row r="12656" spans="18:20" x14ac:dyDescent="0.25">
      <c r="R12656" s="4">
        <v>42251</v>
      </c>
      <c r="S12656">
        <v>9000</v>
      </c>
      <c r="T12656">
        <v>7.2344739999999991E-2</v>
      </c>
    </row>
    <row r="12657" spans="18:20" x14ac:dyDescent="0.25">
      <c r="R12657" s="4">
        <v>42250</v>
      </c>
      <c r="S12657">
        <v>9000</v>
      </c>
      <c r="T12657">
        <v>7.2457880000000002E-2</v>
      </c>
    </row>
    <row r="12658" spans="18:20" x14ac:dyDescent="0.25">
      <c r="R12658" s="4">
        <v>42249</v>
      </c>
      <c r="S12658">
        <v>9000</v>
      </c>
      <c r="T12658">
        <v>7.2344739999999991E-2</v>
      </c>
    </row>
    <row r="12659" spans="18:20" x14ac:dyDescent="0.25">
      <c r="R12659" s="4">
        <v>42248</v>
      </c>
      <c r="S12659">
        <v>9000</v>
      </c>
      <c r="T12659">
        <v>7.1585969999999999E-2</v>
      </c>
    </row>
    <row r="12660" spans="18:20" x14ac:dyDescent="0.25">
      <c r="R12660" s="4">
        <v>42247</v>
      </c>
      <c r="S12660">
        <v>9000</v>
      </c>
      <c r="T12660">
        <v>7.1035970000000004E-2</v>
      </c>
    </row>
    <row r="12661" spans="18:20" x14ac:dyDescent="0.25">
      <c r="R12661" s="4">
        <v>42244</v>
      </c>
      <c r="S12661">
        <v>9000</v>
      </c>
      <c r="T12661">
        <v>7.0935970000000001E-2</v>
      </c>
    </row>
    <row r="12662" spans="18:20" x14ac:dyDescent="0.25">
      <c r="R12662" s="4">
        <v>42243</v>
      </c>
      <c r="S12662">
        <v>9000</v>
      </c>
      <c r="T12662">
        <v>7.0685970000000001E-2</v>
      </c>
    </row>
    <row r="12663" spans="18:20" x14ac:dyDescent="0.25">
      <c r="R12663" s="4">
        <v>42242</v>
      </c>
      <c r="S12663">
        <v>9000</v>
      </c>
      <c r="T12663">
        <v>7.1540350000000003E-2</v>
      </c>
    </row>
    <row r="12664" spans="18:20" x14ac:dyDescent="0.25">
      <c r="R12664" s="4">
        <v>42241</v>
      </c>
      <c r="S12664">
        <v>9000</v>
      </c>
      <c r="T12664">
        <v>7.0977209999999999E-2</v>
      </c>
    </row>
    <row r="12665" spans="18:20" x14ac:dyDescent="0.25">
      <c r="R12665" s="4">
        <v>42240</v>
      </c>
      <c r="S12665">
        <v>9000</v>
      </c>
      <c r="T12665">
        <v>7.0835969999999998E-2</v>
      </c>
    </row>
    <row r="12666" spans="18:20" x14ac:dyDescent="0.25">
      <c r="R12666" s="4">
        <v>42237</v>
      </c>
      <c r="S12666">
        <v>9000</v>
      </c>
      <c r="T12666">
        <v>7.0331589999999999E-2</v>
      </c>
    </row>
    <row r="12667" spans="18:20" x14ac:dyDescent="0.25">
      <c r="R12667" s="4">
        <v>42236</v>
      </c>
      <c r="S12667">
        <v>9000</v>
      </c>
      <c r="T12667">
        <v>6.9927210000000004E-2</v>
      </c>
    </row>
    <row r="12668" spans="18:20" x14ac:dyDescent="0.25">
      <c r="R12668" s="4">
        <v>42235</v>
      </c>
      <c r="S12668">
        <v>9000</v>
      </c>
      <c r="T12668">
        <v>7.0122820000000002E-2</v>
      </c>
    </row>
    <row r="12669" spans="18:20" x14ac:dyDescent="0.25">
      <c r="R12669" s="4">
        <v>42234</v>
      </c>
      <c r="S12669">
        <v>9000</v>
      </c>
      <c r="T12669">
        <v>7.058159E-2</v>
      </c>
    </row>
    <row r="12670" spans="18:20" x14ac:dyDescent="0.25">
      <c r="R12670" s="4">
        <v>42233</v>
      </c>
      <c r="S12670">
        <v>9000</v>
      </c>
      <c r="T12670">
        <v>7.0081589999999999E-2</v>
      </c>
    </row>
    <row r="12671" spans="18:20" x14ac:dyDescent="0.25">
      <c r="R12671" s="4">
        <v>42230</v>
      </c>
      <c r="S12671">
        <v>9000</v>
      </c>
      <c r="T12671">
        <v>6.9977209999999998E-2</v>
      </c>
    </row>
    <row r="12672" spans="18:20" x14ac:dyDescent="0.25">
      <c r="R12672" s="4">
        <v>42229</v>
      </c>
      <c r="S12672">
        <v>9000</v>
      </c>
      <c r="T12672">
        <v>7.0077210000000001E-2</v>
      </c>
    </row>
    <row r="12673" spans="18:20" x14ac:dyDescent="0.25">
      <c r="R12673" s="4">
        <v>42228</v>
      </c>
      <c r="S12673">
        <v>9000</v>
      </c>
      <c r="T12673">
        <v>6.9427210000000003E-2</v>
      </c>
    </row>
    <row r="12674" spans="18:20" x14ac:dyDescent="0.25">
      <c r="R12674" s="4">
        <v>42227</v>
      </c>
      <c r="S12674">
        <v>9000</v>
      </c>
      <c r="T12674">
        <v>6.9622820000000002E-2</v>
      </c>
    </row>
    <row r="12675" spans="18:20" x14ac:dyDescent="0.25">
      <c r="R12675" s="4">
        <v>42226</v>
      </c>
      <c r="S12675">
        <v>9000</v>
      </c>
      <c r="T12675">
        <v>7.0427210000000004E-2</v>
      </c>
    </row>
    <row r="12676" spans="18:20" x14ac:dyDescent="0.25">
      <c r="R12676" s="4">
        <v>42223</v>
      </c>
      <c r="S12676">
        <v>9000</v>
      </c>
      <c r="T12676">
        <v>7.0027210000000006E-2</v>
      </c>
    </row>
    <row r="12677" spans="18:20" x14ac:dyDescent="0.25">
      <c r="R12677" s="4">
        <v>42222</v>
      </c>
      <c r="S12677">
        <v>9000</v>
      </c>
      <c r="T12677">
        <v>7.0727209999999999E-2</v>
      </c>
    </row>
    <row r="12678" spans="18:20" x14ac:dyDescent="0.25">
      <c r="R12678" s="4">
        <v>42221</v>
      </c>
      <c r="S12678">
        <v>9000</v>
      </c>
      <c r="T12678">
        <v>7.1035970000000004E-2</v>
      </c>
    </row>
    <row r="12679" spans="18:20" x14ac:dyDescent="0.25">
      <c r="R12679" s="4">
        <v>42220</v>
      </c>
      <c r="S12679">
        <v>9000</v>
      </c>
      <c r="T12679">
        <v>7.0694739999999992E-2</v>
      </c>
    </row>
    <row r="12680" spans="18:20" x14ac:dyDescent="0.25">
      <c r="R12680" s="4">
        <v>42219</v>
      </c>
      <c r="S12680">
        <v>9000</v>
      </c>
      <c r="T12680">
        <v>7.0157879999999992E-2</v>
      </c>
    </row>
    <row r="12681" spans="18:20" x14ac:dyDescent="0.25">
      <c r="R12681" s="4">
        <v>42216</v>
      </c>
      <c r="S12681">
        <v>9000</v>
      </c>
      <c r="T12681">
        <v>7.0462269999999994E-2</v>
      </c>
    </row>
    <row r="12682" spans="18:20" x14ac:dyDescent="0.25">
      <c r="R12682" s="4">
        <v>42215</v>
      </c>
      <c r="S12682">
        <v>9000</v>
      </c>
      <c r="T12682">
        <v>7.0653499999999994E-2</v>
      </c>
    </row>
    <row r="12683" spans="18:20" x14ac:dyDescent="0.25">
      <c r="R12683" s="4">
        <v>42214</v>
      </c>
      <c r="S12683">
        <v>9000</v>
      </c>
      <c r="T12683">
        <v>7.1135970000000007E-2</v>
      </c>
    </row>
    <row r="12684" spans="18:20" x14ac:dyDescent="0.25">
      <c r="R12684" s="4">
        <v>42213</v>
      </c>
      <c r="S12684">
        <v>9000</v>
      </c>
      <c r="T12684">
        <v>7.1344740000000004E-2</v>
      </c>
    </row>
    <row r="12685" spans="18:20" x14ac:dyDescent="0.25">
      <c r="R12685" s="4">
        <v>42212</v>
      </c>
      <c r="S12685">
        <v>9000</v>
      </c>
      <c r="T12685">
        <v>7.1344740000000004E-2</v>
      </c>
    </row>
    <row r="12686" spans="18:20" x14ac:dyDescent="0.25">
      <c r="R12686" s="4">
        <v>42209</v>
      </c>
      <c r="S12686">
        <v>9000</v>
      </c>
      <c r="T12686">
        <v>7.2044739999999996E-2</v>
      </c>
    </row>
    <row r="12687" spans="18:20" x14ac:dyDescent="0.25">
      <c r="R12687" s="4">
        <v>42208</v>
      </c>
      <c r="S12687">
        <v>9000</v>
      </c>
      <c r="T12687">
        <v>7.1466649999999993E-2</v>
      </c>
    </row>
    <row r="12688" spans="18:20" x14ac:dyDescent="0.25">
      <c r="R12688" s="4">
        <v>42207</v>
      </c>
      <c r="S12688">
        <v>9000</v>
      </c>
      <c r="T12688">
        <v>7.1444739999999993E-2</v>
      </c>
    </row>
    <row r="12689" spans="18:20" x14ac:dyDescent="0.25">
      <c r="R12689" s="4">
        <v>42206</v>
      </c>
      <c r="S12689">
        <v>9000</v>
      </c>
      <c r="T12689">
        <v>7.1040350000000002E-2</v>
      </c>
    </row>
    <row r="12690" spans="18:20" x14ac:dyDescent="0.25">
      <c r="R12690" s="4">
        <v>42205</v>
      </c>
      <c r="S12690">
        <v>9000</v>
      </c>
      <c r="T12690">
        <v>7.0740350000000007E-2</v>
      </c>
    </row>
    <row r="12691" spans="18:20" x14ac:dyDescent="0.25">
      <c r="R12691" s="4">
        <v>42202</v>
      </c>
      <c r="S12691">
        <v>9000</v>
      </c>
      <c r="T12691">
        <v>7.0340349999999996E-2</v>
      </c>
    </row>
    <row r="12692" spans="18:20" x14ac:dyDescent="0.25">
      <c r="R12692" s="4">
        <v>42201</v>
      </c>
      <c r="S12692">
        <v>9000</v>
      </c>
      <c r="T12692">
        <v>7.049474E-2</v>
      </c>
    </row>
    <row r="12693" spans="18:20" x14ac:dyDescent="0.25">
      <c r="R12693" s="4">
        <v>42200</v>
      </c>
      <c r="S12693">
        <v>9000</v>
      </c>
      <c r="T12693">
        <v>7.0499119999999998E-2</v>
      </c>
    </row>
    <row r="12694" spans="18:20" x14ac:dyDescent="0.25">
      <c r="R12694" s="4">
        <v>42199</v>
      </c>
      <c r="S12694">
        <v>9000</v>
      </c>
      <c r="T12694">
        <v>7.0849120000000002E-2</v>
      </c>
    </row>
    <row r="12695" spans="18:20" x14ac:dyDescent="0.25">
      <c r="R12695" s="4">
        <v>42198</v>
      </c>
      <c r="S12695">
        <v>9000</v>
      </c>
      <c r="T12695">
        <v>7.108159E-2</v>
      </c>
    </row>
    <row r="12696" spans="18:20" x14ac:dyDescent="0.25">
      <c r="R12696" s="4">
        <v>42195</v>
      </c>
      <c r="S12696">
        <v>9000</v>
      </c>
      <c r="T12696">
        <v>7.1181590000000003E-2</v>
      </c>
    </row>
    <row r="12697" spans="18:20" x14ac:dyDescent="0.25">
      <c r="R12697" s="4">
        <v>42194</v>
      </c>
      <c r="S12697">
        <v>9000</v>
      </c>
      <c r="T12697">
        <v>7.083159E-2</v>
      </c>
    </row>
    <row r="12698" spans="18:20" x14ac:dyDescent="0.25">
      <c r="R12698" s="4">
        <v>42193</v>
      </c>
      <c r="S12698">
        <v>9000</v>
      </c>
      <c r="T12698">
        <v>7.0227209999999998E-2</v>
      </c>
    </row>
    <row r="12699" spans="18:20" x14ac:dyDescent="0.25">
      <c r="R12699" s="4">
        <v>42192</v>
      </c>
      <c r="S12699">
        <v>9000</v>
      </c>
      <c r="T12699">
        <v>7.0627209999999996E-2</v>
      </c>
    </row>
    <row r="12700" spans="18:20" x14ac:dyDescent="0.25">
      <c r="R12700" s="4">
        <v>42191</v>
      </c>
      <c r="S12700">
        <v>9000</v>
      </c>
      <c r="T12700">
        <v>7.0872820000000003E-2</v>
      </c>
    </row>
    <row r="12701" spans="18:20" x14ac:dyDescent="0.25">
      <c r="R12701" s="4">
        <v>42188</v>
      </c>
      <c r="S12701">
        <v>9000</v>
      </c>
      <c r="T12701">
        <v>7.1414060000000001E-2</v>
      </c>
    </row>
    <row r="12702" spans="18:20" x14ac:dyDescent="0.25">
      <c r="R12702" s="4">
        <v>42187</v>
      </c>
      <c r="S12702">
        <v>9000</v>
      </c>
      <c r="T12702">
        <v>7.1614060000000007E-2</v>
      </c>
    </row>
    <row r="12703" spans="18:20" x14ac:dyDescent="0.25">
      <c r="R12703" s="4">
        <v>42186</v>
      </c>
      <c r="S12703">
        <v>9000</v>
      </c>
      <c r="T12703">
        <v>7.2118440000000006E-2</v>
      </c>
    </row>
    <row r="12704" spans="18:20" x14ac:dyDescent="0.25">
      <c r="R12704" s="4">
        <v>42185</v>
      </c>
      <c r="S12704">
        <v>9000</v>
      </c>
      <c r="T12704">
        <v>7.1122820000000003E-2</v>
      </c>
    </row>
    <row r="12705" spans="18:20" x14ac:dyDescent="0.25">
      <c r="R12705" s="4">
        <v>42184</v>
      </c>
      <c r="S12705">
        <v>9000</v>
      </c>
      <c r="T12705">
        <v>7.1540350000000003E-2</v>
      </c>
    </row>
    <row r="12706" spans="18:20" x14ac:dyDescent="0.25">
      <c r="R12706" s="4">
        <v>42181</v>
      </c>
      <c r="S12706">
        <v>9000</v>
      </c>
      <c r="T12706">
        <v>7.2840349999999998E-2</v>
      </c>
    </row>
    <row r="12707" spans="18:20" x14ac:dyDescent="0.25">
      <c r="R12707" s="4">
        <v>42180</v>
      </c>
      <c r="S12707">
        <v>9000</v>
      </c>
      <c r="T12707">
        <v>7.219035E-2</v>
      </c>
    </row>
    <row r="12708" spans="18:20" x14ac:dyDescent="0.25">
      <c r="R12708" s="4">
        <v>42179</v>
      </c>
      <c r="S12708">
        <v>9000</v>
      </c>
      <c r="T12708">
        <v>7.2290350000000003E-2</v>
      </c>
    </row>
    <row r="12709" spans="18:20" x14ac:dyDescent="0.25">
      <c r="R12709" s="4">
        <v>42178</v>
      </c>
      <c r="S12709">
        <v>9000</v>
      </c>
      <c r="T12709">
        <v>7.2322819999999996E-2</v>
      </c>
    </row>
    <row r="12710" spans="18:20" x14ac:dyDescent="0.25">
      <c r="R12710" s="4">
        <v>42177</v>
      </c>
      <c r="S12710">
        <v>9000</v>
      </c>
      <c r="T12710">
        <v>7.1805300000000002E-2</v>
      </c>
    </row>
    <row r="12711" spans="18:20" x14ac:dyDescent="0.25">
      <c r="R12711" s="4">
        <v>42174</v>
      </c>
      <c r="S12711">
        <v>9000</v>
      </c>
      <c r="T12711">
        <v>7.133159E-2</v>
      </c>
    </row>
    <row r="12712" spans="18:20" x14ac:dyDescent="0.25">
      <c r="R12712" s="4">
        <v>42173</v>
      </c>
      <c r="S12712">
        <v>9000</v>
      </c>
      <c r="T12712">
        <v>7.2035970000000005E-2</v>
      </c>
    </row>
    <row r="12713" spans="18:20" x14ac:dyDescent="0.25">
      <c r="R12713" s="4">
        <v>42172</v>
      </c>
      <c r="S12713">
        <v>9000</v>
      </c>
      <c r="T12713">
        <v>7.2431590000000004E-2</v>
      </c>
    </row>
    <row r="12714" spans="18:20" x14ac:dyDescent="0.25">
      <c r="R12714" s="4">
        <v>42171</v>
      </c>
      <c r="S12714">
        <v>9000</v>
      </c>
      <c r="T12714">
        <v>7.2364059999999994E-2</v>
      </c>
    </row>
    <row r="12715" spans="18:20" x14ac:dyDescent="0.25">
      <c r="R12715" s="4">
        <v>42170</v>
      </c>
      <c r="S12715">
        <v>9000</v>
      </c>
      <c r="T12715">
        <v>7.1805300000000002E-2</v>
      </c>
    </row>
    <row r="12716" spans="18:20" x14ac:dyDescent="0.25">
      <c r="R12716" s="4">
        <v>42167</v>
      </c>
      <c r="S12716">
        <v>9000</v>
      </c>
      <c r="T12716">
        <v>7.1822819999999996E-2</v>
      </c>
    </row>
    <row r="12717" spans="18:20" x14ac:dyDescent="0.25">
      <c r="R12717" s="4">
        <v>42166</v>
      </c>
      <c r="S12717">
        <v>9000</v>
      </c>
      <c r="T12717">
        <v>7.1618440000000005E-2</v>
      </c>
    </row>
    <row r="12718" spans="18:20" x14ac:dyDescent="0.25">
      <c r="R12718" s="4">
        <v>42165</v>
      </c>
      <c r="S12718">
        <v>9000</v>
      </c>
      <c r="T12718">
        <v>7.2718439999999995E-2</v>
      </c>
    </row>
    <row r="12719" spans="18:20" x14ac:dyDescent="0.25">
      <c r="R12719" s="4">
        <v>42164</v>
      </c>
      <c r="S12719">
        <v>9000</v>
      </c>
      <c r="T12719">
        <v>7.2418440000000001E-2</v>
      </c>
    </row>
    <row r="12720" spans="18:20" x14ac:dyDescent="0.25">
      <c r="R12720" s="4">
        <v>42163</v>
      </c>
      <c r="S12720">
        <v>9000</v>
      </c>
      <c r="T12720">
        <v>7.2214059999999997E-2</v>
      </c>
    </row>
    <row r="12721" spans="18:20" x14ac:dyDescent="0.25">
      <c r="R12721" s="4">
        <v>42160</v>
      </c>
      <c r="S12721">
        <v>9000</v>
      </c>
      <c r="T12721">
        <v>7.2827210000000003E-2</v>
      </c>
    </row>
    <row r="12722" spans="18:20" x14ac:dyDescent="0.25">
      <c r="R12722" s="4">
        <v>42159</v>
      </c>
      <c r="S12722">
        <v>9000</v>
      </c>
      <c r="T12722">
        <v>7.1161310000000005E-2</v>
      </c>
    </row>
    <row r="12723" spans="18:20" x14ac:dyDescent="0.25">
      <c r="R12723" s="4">
        <v>42158</v>
      </c>
      <c r="S12723">
        <v>9000</v>
      </c>
      <c r="T12723">
        <v>7.1411309999999992E-2</v>
      </c>
    </row>
    <row r="12724" spans="18:20" x14ac:dyDescent="0.25">
      <c r="R12724" s="4">
        <v>42157</v>
      </c>
      <c r="S12724">
        <v>9000</v>
      </c>
      <c r="T12724">
        <v>7.0652549999999995E-2</v>
      </c>
    </row>
    <row r="12725" spans="18:20" x14ac:dyDescent="0.25">
      <c r="R12725" s="4">
        <v>42156</v>
      </c>
      <c r="S12725">
        <v>9000</v>
      </c>
      <c r="T12725">
        <v>7.0170079999999996E-2</v>
      </c>
    </row>
    <row r="12726" spans="18:20" x14ac:dyDescent="0.25">
      <c r="R12726" s="4">
        <v>42153</v>
      </c>
      <c r="S12726">
        <v>9000</v>
      </c>
      <c r="T12726">
        <v>6.9406929999999992E-2</v>
      </c>
    </row>
    <row r="12727" spans="18:20" x14ac:dyDescent="0.25">
      <c r="R12727" s="4">
        <v>42152</v>
      </c>
      <c r="S12727">
        <v>9000</v>
      </c>
      <c r="T12727">
        <v>6.9511310000000007E-2</v>
      </c>
    </row>
    <row r="12728" spans="18:20" x14ac:dyDescent="0.25">
      <c r="R12728" s="4">
        <v>42151</v>
      </c>
      <c r="S12728">
        <v>9000</v>
      </c>
      <c r="T12728">
        <v>6.9470080000000003E-2</v>
      </c>
    </row>
    <row r="12729" spans="18:20" x14ac:dyDescent="0.25">
      <c r="R12729" s="4">
        <v>42150</v>
      </c>
      <c r="S12729">
        <v>9000</v>
      </c>
      <c r="T12729">
        <v>6.9470080000000003E-2</v>
      </c>
    </row>
    <row r="12730" spans="18:20" x14ac:dyDescent="0.25">
      <c r="R12730" s="4">
        <v>42149</v>
      </c>
      <c r="S12730">
        <v>9000</v>
      </c>
      <c r="T12730">
        <v>6.997884E-2</v>
      </c>
    </row>
    <row r="12731" spans="18:20" x14ac:dyDescent="0.25">
      <c r="R12731" s="4">
        <v>42146</v>
      </c>
      <c r="S12731">
        <v>9000</v>
      </c>
      <c r="T12731">
        <v>6.997884E-2</v>
      </c>
    </row>
    <row r="12732" spans="18:20" x14ac:dyDescent="0.25">
      <c r="R12732" s="4">
        <v>42145</v>
      </c>
      <c r="S12732">
        <v>9000</v>
      </c>
      <c r="T12732">
        <v>6.9628839999999997E-2</v>
      </c>
    </row>
    <row r="12733" spans="18:20" x14ac:dyDescent="0.25">
      <c r="R12733" s="4">
        <v>42144</v>
      </c>
      <c r="S12733">
        <v>9000</v>
      </c>
      <c r="T12733">
        <v>6.9470080000000003E-2</v>
      </c>
    </row>
    <row r="12734" spans="18:20" x14ac:dyDescent="0.25">
      <c r="R12734" s="4">
        <v>42143</v>
      </c>
      <c r="S12734">
        <v>9000</v>
      </c>
      <c r="T12734">
        <v>7.0074460000000005E-2</v>
      </c>
    </row>
    <row r="12735" spans="18:20" x14ac:dyDescent="0.25">
      <c r="R12735" s="4">
        <v>42142</v>
      </c>
      <c r="S12735">
        <v>9000</v>
      </c>
      <c r="T12735">
        <v>6.9874459999999999E-2</v>
      </c>
    </row>
    <row r="12736" spans="18:20" x14ac:dyDescent="0.25">
      <c r="R12736" s="4">
        <v>42139</v>
      </c>
      <c r="S12736">
        <v>9000</v>
      </c>
      <c r="T12736">
        <v>6.9124459999999999E-2</v>
      </c>
    </row>
    <row r="12737" spans="18:20" x14ac:dyDescent="0.25">
      <c r="R12737" s="4">
        <v>42138</v>
      </c>
      <c r="S12737">
        <v>9000</v>
      </c>
      <c r="T12737">
        <v>7.0515700000000001E-2</v>
      </c>
    </row>
    <row r="12738" spans="18:20" x14ac:dyDescent="0.25">
      <c r="R12738" s="4">
        <v>42137</v>
      </c>
      <c r="S12738">
        <v>9000</v>
      </c>
      <c r="T12738">
        <v>7.0861309999999997E-2</v>
      </c>
    </row>
    <row r="12739" spans="18:20" x14ac:dyDescent="0.25">
      <c r="R12739" s="4">
        <v>42136</v>
      </c>
      <c r="S12739">
        <v>9000</v>
      </c>
      <c r="T12739">
        <v>7.0956930000000001E-2</v>
      </c>
    </row>
    <row r="12740" spans="18:20" x14ac:dyDescent="0.25">
      <c r="R12740" s="4">
        <v>42135</v>
      </c>
      <c r="S12740">
        <v>9000</v>
      </c>
      <c r="T12740">
        <v>7.0433220000000005E-2</v>
      </c>
    </row>
    <row r="12741" spans="18:20" x14ac:dyDescent="0.25">
      <c r="R12741" s="4">
        <v>42132</v>
      </c>
      <c r="S12741">
        <v>9000</v>
      </c>
      <c r="T12741">
        <v>6.9061310000000001E-2</v>
      </c>
    </row>
    <row r="12742" spans="18:20" x14ac:dyDescent="0.25">
      <c r="R12742" s="4">
        <v>42131</v>
      </c>
      <c r="S12742">
        <v>9000</v>
      </c>
      <c r="T12742">
        <v>7.0147050000000002E-2</v>
      </c>
    </row>
    <row r="12743" spans="18:20" x14ac:dyDescent="0.25">
      <c r="R12743" s="4">
        <v>42130</v>
      </c>
      <c r="S12743">
        <v>9000</v>
      </c>
      <c r="T12743">
        <v>7.0361309999999996E-2</v>
      </c>
    </row>
    <row r="12744" spans="18:20" x14ac:dyDescent="0.25">
      <c r="R12744" s="4">
        <v>42129</v>
      </c>
      <c r="S12744">
        <v>9000</v>
      </c>
      <c r="T12744">
        <v>6.9328319999999999E-2</v>
      </c>
    </row>
    <row r="12745" spans="18:20" x14ac:dyDescent="0.25">
      <c r="R12745" s="4">
        <v>42128</v>
      </c>
      <c r="S12745">
        <v>9000</v>
      </c>
      <c r="T12745">
        <v>6.8528320000000004E-2</v>
      </c>
    </row>
    <row r="12746" spans="18:20" x14ac:dyDescent="0.25">
      <c r="R12746" s="4">
        <v>42124</v>
      </c>
      <c r="S12746">
        <v>9000</v>
      </c>
      <c r="T12746">
        <v>6.7382700000000004E-2</v>
      </c>
    </row>
    <row r="12747" spans="18:20" x14ac:dyDescent="0.25">
      <c r="R12747" s="4">
        <v>42123</v>
      </c>
      <c r="S12747">
        <v>9000</v>
      </c>
      <c r="T12747">
        <v>6.6832700000000009E-2</v>
      </c>
    </row>
    <row r="12748" spans="18:20" x14ac:dyDescent="0.25">
      <c r="R12748" s="4">
        <v>42122</v>
      </c>
      <c r="S12748">
        <v>9000</v>
      </c>
      <c r="T12748">
        <v>6.6641469999999994E-2</v>
      </c>
    </row>
    <row r="12749" spans="18:20" x14ac:dyDescent="0.25">
      <c r="R12749" s="4">
        <v>42121</v>
      </c>
      <c r="S12749">
        <v>9000</v>
      </c>
      <c r="T12749">
        <v>6.6144209999999995E-2</v>
      </c>
    </row>
    <row r="12750" spans="18:20" x14ac:dyDescent="0.25">
      <c r="R12750" s="4">
        <v>42118</v>
      </c>
      <c r="S12750">
        <v>9000</v>
      </c>
      <c r="T12750">
        <v>6.584421E-2</v>
      </c>
    </row>
    <row r="12751" spans="18:20" x14ac:dyDescent="0.25">
      <c r="R12751" s="4">
        <v>42117</v>
      </c>
      <c r="S12751">
        <v>9000</v>
      </c>
      <c r="T12751">
        <v>6.5944210000000003E-2</v>
      </c>
    </row>
    <row r="12752" spans="18:20" x14ac:dyDescent="0.25">
      <c r="R12752" s="4">
        <v>42116</v>
      </c>
      <c r="S12752">
        <v>9000</v>
      </c>
      <c r="T12752">
        <v>6.5944210000000003E-2</v>
      </c>
    </row>
    <row r="12753" spans="18:20" x14ac:dyDescent="0.25">
      <c r="R12753" s="4">
        <v>42115</v>
      </c>
      <c r="S12753">
        <v>9000</v>
      </c>
      <c r="T12753">
        <v>6.5789829999999994E-2</v>
      </c>
    </row>
    <row r="12754" spans="18:20" x14ac:dyDescent="0.25">
      <c r="R12754" s="4">
        <v>42114</v>
      </c>
      <c r="S12754">
        <v>9000</v>
      </c>
      <c r="T12754">
        <v>6.5689830000000005E-2</v>
      </c>
    </row>
    <row r="12755" spans="18:20" x14ac:dyDescent="0.25">
      <c r="R12755" s="4">
        <v>42111</v>
      </c>
      <c r="S12755">
        <v>9000</v>
      </c>
      <c r="T12755">
        <v>6.5085450000000003E-2</v>
      </c>
    </row>
    <row r="12756" spans="18:20" x14ac:dyDescent="0.25">
      <c r="R12756" s="4">
        <v>42110</v>
      </c>
      <c r="S12756">
        <v>9000</v>
      </c>
      <c r="T12756">
        <v>6.4685449999999992E-2</v>
      </c>
    </row>
    <row r="12757" spans="18:20" x14ac:dyDescent="0.25">
      <c r="R12757" s="4">
        <v>42109</v>
      </c>
      <c r="S12757">
        <v>9000</v>
      </c>
      <c r="T12757">
        <v>6.4531069999999996E-2</v>
      </c>
    </row>
    <row r="12758" spans="18:20" x14ac:dyDescent="0.25">
      <c r="R12758" s="4">
        <v>42108</v>
      </c>
      <c r="S12758">
        <v>9000</v>
      </c>
      <c r="T12758">
        <v>6.4681069999999993E-2</v>
      </c>
    </row>
    <row r="12759" spans="18:20" x14ac:dyDescent="0.25">
      <c r="R12759" s="4">
        <v>42107</v>
      </c>
      <c r="S12759">
        <v>9000</v>
      </c>
      <c r="T12759">
        <v>6.5398600000000001E-2</v>
      </c>
    </row>
    <row r="12760" spans="18:20" x14ac:dyDescent="0.25">
      <c r="R12760" s="4">
        <v>42104</v>
      </c>
      <c r="S12760">
        <v>9000</v>
      </c>
      <c r="T12760">
        <v>6.6016130000000006E-2</v>
      </c>
    </row>
    <row r="12761" spans="18:20" x14ac:dyDescent="0.25">
      <c r="R12761" s="4">
        <v>42103</v>
      </c>
      <c r="S12761">
        <v>9000</v>
      </c>
      <c r="T12761">
        <v>6.5761739999999999E-2</v>
      </c>
    </row>
    <row r="12762" spans="18:20" x14ac:dyDescent="0.25">
      <c r="R12762" s="4">
        <v>42102</v>
      </c>
      <c r="S12762">
        <v>9000</v>
      </c>
      <c r="T12762">
        <v>6.4761739999999998E-2</v>
      </c>
    </row>
    <row r="12763" spans="18:20" x14ac:dyDescent="0.25">
      <c r="R12763" s="4">
        <v>42101</v>
      </c>
      <c r="S12763">
        <v>9000</v>
      </c>
      <c r="T12763">
        <v>6.4616129999999994E-2</v>
      </c>
    </row>
    <row r="12764" spans="18:20" x14ac:dyDescent="0.25">
      <c r="R12764" s="4">
        <v>42100</v>
      </c>
      <c r="S12764">
        <v>9000</v>
      </c>
      <c r="T12764">
        <v>6.4807360000000008E-2</v>
      </c>
    </row>
    <row r="12765" spans="18:20" x14ac:dyDescent="0.25">
      <c r="R12765" s="4">
        <v>42095</v>
      </c>
      <c r="S12765">
        <v>9000</v>
      </c>
      <c r="T12765">
        <v>6.6007360000000001E-2</v>
      </c>
    </row>
    <row r="12766" spans="18:20" x14ac:dyDescent="0.25">
      <c r="R12766" s="4">
        <v>42094</v>
      </c>
      <c r="S12766">
        <v>9000</v>
      </c>
      <c r="T12766">
        <v>6.6507360000000001E-2</v>
      </c>
    </row>
    <row r="12767" spans="18:20" x14ac:dyDescent="0.25">
      <c r="R12767" s="4">
        <v>42093</v>
      </c>
      <c r="S12767">
        <v>9000</v>
      </c>
      <c r="T12767">
        <v>6.7433649999999998E-2</v>
      </c>
    </row>
    <row r="12768" spans="18:20" x14ac:dyDescent="0.25">
      <c r="R12768" s="4">
        <v>42090</v>
      </c>
      <c r="S12768">
        <v>9000</v>
      </c>
      <c r="T12768">
        <v>6.7233650000000006E-2</v>
      </c>
    </row>
    <row r="12769" spans="18:20" x14ac:dyDescent="0.25">
      <c r="R12769" s="4">
        <v>42089</v>
      </c>
      <c r="S12769">
        <v>9000</v>
      </c>
      <c r="T12769">
        <v>6.6883650000000003E-2</v>
      </c>
    </row>
    <row r="12770" spans="18:20" x14ac:dyDescent="0.25">
      <c r="R12770" s="4">
        <v>42088</v>
      </c>
      <c r="S12770">
        <v>9000</v>
      </c>
      <c r="T12770">
        <v>6.6133650000000002E-2</v>
      </c>
    </row>
    <row r="12771" spans="18:20" x14ac:dyDescent="0.25">
      <c r="R12771" s="4">
        <v>42087</v>
      </c>
      <c r="S12771">
        <v>9000</v>
      </c>
      <c r="T12771">
        <v>6.5333649999999993E-2</v>
      </c>
    </row>
    <row r="12772" spans="18:20" x14ac:dyDescent="0.25">
      <c r="R12772" s="4">
        <v>42086</v>
      </c>
      <c r="S12772">
        <v>9000</v>
      </c>
      <c r="T12772">
        <v>6.4866130000000008E-2</v>
      </c>
    </row>
    <row r="12773" spans="18:20" x14ac:dyDescent="0.25">
      <c r="R12773" s="4">
        <v>42083</v>
      </c>
      <c r="S12773">
        <v>9000</v>
      </c>
      <c r="T12773">
        <v>6.5216129999999997E-2</v>
      </c>
    </row>
    <row r="12774" spans="18:20" x14ac:dyDescent="0.25">
      <c r="R12774" s="4">
        <v>42082</v>
      </c>
      <c r="S12774">
        <v>9000</v>
      </c>
      <c r="T12774">
        <v>6.6870510000000008E-2</v>
      </c>
    </row>
    <row r="12775" spans="18:20" x14ac:dyDescent="0.25">
      <c r="R12775" s="4">
        <v>42081</v>
      </c>
      <c r="S12775">
        <v>9000</v>
      </c>
      <c r="T12775">
        <v>6.6629270000000004E-2</v>
      </c>
    </row>
    <row r="12776" spans="18:20" x14ac:dyDescent="0.25">
      <c r="R12776" s="4">
        <v>42080</v>
      </c>
      <c r="S12776">
        <v>9000</v>
      </c>
      <c r="T12776">
        <v>6.8629270000000006E-2</v>
      </c>
    </row>
    <row r="12777" spans="18:20" x14ac:dyDescent="0.25">
      <c r="R12777" s="4">
        <v>42076</v>
      </c>
      <c r="S12777">
        <v>9000</v>
      </c>
      <c r="T12777">
        <v>6.9779270000000004E-2</v>
      </c>
    </row>
    <row r="12778" spans="18:20" x14ac:dyDescent="0.25">
      <c r="R12778" s="4">
        <v>42075</v>
      </c>
      <c r="S12778">
        <v>9000</v>
      </c>
      <c r="T12778">
        <v>6.9333649999999997E-2</v>
      </c>
    </row>
    <row r="12779" spans="18:20" x14ac:dyDescent="0.25">
      <c r="R12779" s="4">
        <v>42074</v>
      </c>
      <c r="S12779">
        <v>9000</v>
      </c>
      <c r="T12779">
        <v>6.8676519999999991E-2</v>
      </c>
    </row>
    <row r="12780" spans="18:20" x14ac:dyDescent="0.25">
      <c r="R12780" s="4">
        <v>42073</v>
      </c>
      <c r="S12780">
        <v>9000</v>
      </c>
      <c r="T12780">
        <v>6.9876519999999998E-2</v>
      </c>
    </row>
    <row r="12781" spans="18:20" x14ac:dyDescent="0.25">
      <c r="R12781" s="4">
        <v>42072</v>
      </c>
      <c r="S12781">
        <v>9000</v>
      </c>
      <c r="T12781">
        <v>7.0359000000000005E-2</v>
      </c>
    </row>
    <row r="12782" spans="18:20" x14ac:dyDescent="0.25">
      <c r="R12782" s="4">
        <v>42069</v>
      </c>
      <c r="S12782">
        <v>9000</v>
      </c>
      <c r="T12782">
        <v>6.9458999999999993E-2</v>
      </c>
    </row>
    <row r="12783" spans="18:20" x14ac:dyDescent="0.25">
      <c r="R12783" s="4">
        <v>42068</v>
      </c>
      <c r="S12783">
        <v>9000</v>
      </c>
      <c r="T12783">
        <v>6.7850229999999997E-2</v>
      </c>
    </row>
    <row r="12784" spans="18:20" x14ac:dyDescent="0.25">
      <c r="R12784" s="4">
        <v>42067</v>
      </c>
      <c r="S12784">
        <v>9000</v>
      </c>
      <c r="T12784">
        <v>6.7658999999999997E-2</v>
      </c>
    </row>
    <row r="12785" spans="18:20" x14ac:dyDescent="0.25">
      <c r="R12785" s="4">
        <v>42066</v>
      </c>
      <c r="S12785">
        <v>9000</v>
      </c>
      <c r="T12785">
        <v>6.7688719999999994E-2</v>
      </c>
    </row>
    <row r="12786" spans="18:20" x14ac:dyDescent="0.25">
      <c r="R12786" s="4">
        <v>42065</v>
      </c>
      <c r="S12786">
        <v>9000</v>
      </c>
      <c r="T12786">
        <v>6.6518919999999995E-2</v>
      </c>
    </row>
    <row r="12787" spans="18:20" x14ac:dyDescent="0.25">
      <c r="R12787" s="4">
        <v>42062</v>
      </c>
      <c r="S12787">
        <v>9000</v>
      </c>
      <c r="T12787">
        <v>6.5618919999999997E-2</v>
      </c>
    </row>
    <row r="12788" spans="18:20" x14ac:dyDescent="0.25">
      <c r="R12788" s="4">
        <v>42061</v>
      </c>
      <c r="S12788">
        <v>9000</v>
      </c>
      <c r="T12788">
        <v>6.477948E-2</v>
      </c>
    </row>
    <row r="12789" spans="18:20" x14ac:dyDescent="0.25">
      <c r="R12789" s="4">
        <v>42060</v>
      </c>
      <c r="S12789">
        <v>9000</v>
      </c>
      <c r="T12789">
        <v>6.469258E-2</v>
      </c>
    </row>
    <row r="12790" spans="18:20" x14ac:dyDescent="0.25">
      <c r="R12790" s="4">
        <v>42059</v>
      </c>
      <c r="S12790">
        <v>9000</v>
      </c>
      <c r="T12790">
        <v>6.4512859999999991E-2</v>
      </c>
    </row>
    <row r="12791" spans="18:20" x14ac:dyDescent="0.25">
      <c r="R12791" s="4">
        <v>42058</v>
      </c>
      <c r="S12791">
        <v>9000</v>
      </c>
      <c r="T12791">
        <v>6.5051339999999999E-2</v>
      </c>
    </row>
    <row r="12792" spans="18:20" x14ac:dyDescent="0.25">
      <c r="R12792" s="4">
        <v>42055</v>
      </c>
      <c r="S12792">
        <v>9000</v>
      </c>
      <c r="T12792">
        <v>6.5964490000000001E-2</v>
      </c>
    </row>
    <row r="12793" spans="18:20" x14ac:dyDescent="0.25">
      <c r="R12793" s="4">
        <v>42054</v>
      </c>
      <c r="S12793">
        <v>9000</v>
      </c>
      <c r="T12793">
        <v>6.6264489999999995E-2</v>
      </c>
    </row>
    <row r="12794" spans="18:20" x14ac:dyDescent="0.25">
      <c r="R12794" s="4">
        <v>42053</v>
      </c>
      <c r="S12794">
        <v>9000</v>
      </c>
      <c r="T12794">
        <v>6.5964490000000001E-2</v>
      </c>
    </row>
    <row r="12795" spans="18:20" x14ac:dyDescent="0.25">
      <c r="R12795" s="4">
        <v>42052</v>
      </c>
      <c r="S12795">
        <v>9000</v>
      </c>
      <c r="T12795">
        <v>6.6864489999999999E-2</v>
      </c>
    </row>
    <row r="12796" spans="18:20" x14ac:dyDescent="0.25">
      <c r="R12796" s="4">
        <v>42051</v>
      </c>
      <c r="S12796">
        <v>9000</v>
      </c>
      <c r="T12796">
        <v>6.6164490000000006E-2</v>
      </c>
    </row>
    <row r="12797" spans="18:20" x14ac:dyDescent="0.25">
      <c r="R12797" s="4">
        <v>42048</v>
      </c>
      <c r="S12797">
        <v>9000</v>
      </c>
      <c r="T12797">
        <v>6.5664490000000006E-2</v>
      </c>
    </row>
    <row r="12798" spans="18:20" x14ac:dyDescent="0.25">
      <c r="R12798" s="4">
        <v>42047</v>
      </c>
      <c r="S12798">
        <v>9000</v>
      </c>
      <c r="T12798">
        <v>6.5614489999999998E-2</v>
      </c>
    </row>
    <row r="12799" spans="18:20" x14ac:dyDescent="0.25">
      <c r="R12799" s="4">
        <v>42046</v>
      </c>
      <c r="S12799">
        <v>9000</v>
      </c>
      <c r="T12799">
        <v>6.7082020000000006E-2</v>
      </c>
    </row>
    <row r="12800" spans="18:20" x14ac:dyDescent="0.25">
      <c r="R12800" s="4">
        <v>42045</v>
      </c>
      <c r="S12800">
        <v>9000</v>
      </c>
      <c r="T12800">
        <v>6.6582020000000006E-2</v>
      </c>
    </row>
    <row r="12801" spans="18:20" x14ac:dyDescent="0.25">
      <c r="R12801" s="4">
        <v>42044</v>
      </c>
      <c r="S12801">
        <v>9000</v>
      </c>
      <c r="T12801">
        <v>6.6190780000000005E-2</v>
      </c>
    </row>
    <row r="12802" spans="18:20" x14ac:dyDescent="0.25">
      <c r="R12802" s="4">
        <v>42041</v>
      </c>
      <c r="S12802">
        <v>9000</v>
      </c>
      <c r="T12802">
        <v>6.5990779999999999E-2</v>
      </c>
    </row>
    <row r="12803" spans="18:20" x14ac:dyDescent="0.25">
      <c r="R12803" s="4">
        <v>42040</v>
      </c>
      <c r="S12803">
        <v>9000</v>
      </c>
      <c r="T12803">
        <v>6.3890779999999994E-2</v>
      </c>
    </row>
    <row r="12804" spans="18:20" x14ac:dyDescent="0.25">
      <c r="R12804" s="4">
        <v>42039</v>
      </c>
      <c r="S12804">
        <v>9000</v>
      </c>
      <c r="T12804">
        <v>6.3490780000000011E-2</v>
      </c>
    </row>
    <row r="12805" spans="18:20" x14ac:dyDescent="0.25">
      <c r="R12805" s="4">
        <v>42038</v>
      </c>
      <c r="S12805">
        <v>9000</v>
      </c>
      <c r="T12805">
        <v>6.3082020000000003E-2</v>
      </c>
    </row>
    <row r="12806" spans="18:20" x14ac:dyDescent="0.25">
      <c r="R12806" s="4">
        <v>42034</v>
      </c>
      <c r="S12806">
        <v>9000</v>
      </c>
      <c r="T12806">
        <v>6.1832019999999994E-2</v>
      </c>
    </row>
    <row r="12807" spans="18:20" x14ac:dyDescent="0.25">
      <c r="R12807" s="4">
        <v>42033</v>
      </c>
      <c r="S12807">
        <v>9000</v>
      </c>
      <c r="T12807">
        <v>6.2482019999999999E-2</v>
      </c>
    </row>
    <row r="12808" spans="18:20" x14ac:dyDescent="0.25">
      <c r="R12808" s="4">
        <v>42032</v>
      </c>
      <c r="S12808">
        <v>9000</v>
      </c>
      <c r="T12808">
        <v>6.2299550000000002E-2</v>
      </c>
    </row>
    <row r="12809" spans="18:20" x14ac:dyDescent="0.25">
      <c r="R12809" s="4">
        <v>42031</v>
      </c>
      <c r="S12809">
        <v>9000</v>
      </c>
      <c r="T12809">
        <v>6.2899549999999999E-2</v>
      </c>
    </row>
    <row r="12810" spans="18:20" x14ac:dyDescent="0.25">
      <c r="R12810" s="4">
        <v>42030</v>
      </c>
      <c r="S12810">
        <v>9000</v>
      </c>
      <c r="T12810">
        <v>6.3408309999999996E-2</v>
      </c>
    </row>
    <row r="12811" spans="18:20" x14ac:dyDescent="0.25">
      <c r="R12811" s="4">
        <v>42027</v>
      </c>
      <c r="S12811">
        <v>9000</v>
      </c>
      <c r="T12811">
        <v>6.3508309999999998E-2</v>
      </c>
    </row>
    <row r="12812" spans="18:20" x14ac:dyDescent="0.25">
      <c r="R12812" s="4">
        <v>42026</v>
      </c>
      <c r="S12812">
        <v>9000</v>
      </c>
      <c r="T12812">
        <v>6.4225839999999992E-2</v>
      </c>
    </row>
    <row r="12813" spans="18:20" x14ac:dyDescent="0.25">
      <c r="R12813" s="4">
        <v>42025</v>
      </c>
      <c r="S12813">
        <v>9000</v>
      </c>
      <c r="T12813">
        <v>6.4775840000000001E-2</v>
      </c>
    </row>
    <row r="12814" spans="18:20" x14ac:dyDescent="0.25">
      <c r="R12814" s="4">
        <v>42024</v>
      </c>
      <c r="S12814">
        <v>9000</v>
      </c>
      <c r="T12814">
        <v>6.4225839999999992E-2</v>
      </c>
    </row>
    <row r="12815" spans="18:20" x14ac:dyDescent="0.25">
      <c r="R12815" s="4">
        <v>42023</v>
      </c>
      <c r="S12815">
        <v>9000</v>
      </c>
      <c r="T12815">
        <v>6.4108310000000002E-2</v>
      </c>
    </row>
    <row r="12816" spans="18:20" x14ac:dyDescent="0.25">
      <c r="R12816" s="4">
        <v>42020</v>
      </c>
      <c r="S12816">
        <v>9000</v>
      </c>
      <c r="T12816">
        <v>6.4108310000000002E-2</v>
      </c>
    </row>
    <row r="12817" spans="18:20" x14ac:dyDescent="0.25">
      <c r="R12817" s="4">
        <v>42019</v>
      </c>
      <c r="S12817">
        <v>9000</v>
      </c>
      <c r="T12817">
        <v>6.5062700000000001E-2</v>
      </c>
    </row>
    <row r="12818" spans="18:20" x14ac:dyDescent="0.25">
      <c r="R12818" s="4">
        <v>42018</v>
      </c>
      <c r="S12818">
        <v>9000</v>
      </c>
      <c r="T12818">
        <v>6.5712699999999999E-2</v>
      </c>
    </row>
    <row r="12819" spans="18:20" x14ac:dyDescent="0.25">
      <c r="R12819" s="4">
        <v>42017</v>
      </c>
      <c r="S12819">
        <v>9000</v>
      </c>
      <c r="T12819">
        <v>6.6818710000000003E-2</v>
      </c>
    </row>
    <row r="12820" spans="18:20" x14ac:dyDescent="0.25">
      <c r="R12820" s="4">
        <v>42016</v>
      </c>
      <c r="S12820">
        <v>9000</v>
      </c>
      <c r="T12820">
        <v>6.6768710000000009E-2</v>
      </c>
    </row>
    <row r="12821" spans="18:20" x14ac:dyDescent="0.25">
      <c r="R12821" s="4">
        <v>42013</v>
      </c>
      <c r="S12821">
        <v>9000</v>
      </c>
      <c r="T12821">
        <v>6.6768710000000009E-2</v>
      </c>
    </row>
    <row r="12822" spans="18:20" x14ac:dyDescent="0.25">
      <c r="R12822" s="4">
        <v>42012</v>
      </c>
      <c r="S12822">
        <v>9000</v>
      </c>
      <c r="T12822">
        <v>6.6568710000000003E-2</v>
      </c>
    </row>
    <row r="12823" spans="18:20" x14ac:dyDescent="0.25">
      <c r="R12823" s="4">
        <v>42011</v>
      </c>
      <c r="S12823">
        <v>9000</v>
      </c>
      <c r="T12823">
        <v>6.6868709999999998E-2</v>
      </c>
    </row>
    <row r="12824" spans="18:20" x14ac:dyDescent="0.25">
      <c r="R12824" s="4">
        <v>42010</v>
      </c>
      <c r="S12824">
        <v>9000</v>
      </c>
      <c r="T12824">
        <v>6.7414329999999995E-2</v>
      </c>
    </row>
    <row r="12825" spans="18:20" x14ac:dyDescent="0.25">
      <c r="R12825" s="4">
        <v>42009</v>
      </c>
      <c r="S12825">
        <v>9000</v>
      </c>
      <c r="T12825">
        <v>6.8977479999999994E-2</v>
      </c>
    </row>
    <row r="12826" spans="18:20" x14ac:dyDescent="0.25">
      <c r="R12826" s="4">
        <v>42006</v>
      </c>
      <c r="S12826">
        <v>9000</v>
      </c>
      <c r="T12826">
        <v>6.967748E-2</v>
      </c>
    </row>
    <row r="12827" spans="18:20" x14ac:dyDescent="0.25">
      <c r="R12827" s="4">
        <v>42983</v>
      </c>
      <c r="S12827">
        <v>10800</v>
      </c>
      <c r="T12827">
        <v>7.6544200000000007E-2</v>
      </c>
    </row>
    <row r="12828" spans="18:20" x14ac:dyDescent="0.25">
      <c r="R12828" s="4">
        <v>42982</v>
      </c>
      <c r="S12828">
        <v>10800</v>
      </c>
      <c r="T12828">
        <v>7.669419999999999E-2</v>
      </c>
    </row>
    <row r="12829" spans="18:20" x14ac:dyDescent="0.25">
      <c r="R12829" s="4">
        <v>42979</v>
      </c>
      <c r="S12829">
        <v>10800</v>
      </c>
      <c r="T12829">
        <v>7.669419999999999E-2</v>
      </c>
    </row>
    <row r="12830" spans="18:20" x14ac:dyDescent="0.25">
      <c r="R12830" s="4">
        <v>42978</v>
      </c>
      <c r="S12830">
        <v>10800</v>
      </c>
      <c r="T12830">
        <v>7.6444200000000004E-2</v>
      </c>
    </row>
    <row r="12831" spans="18:20" x14ac:dyDescent="0.25">
      <c r="R12831" s="4">
        <v>42977</v>
      </c>
      <c r="S12831">
        <v>10800</v>
      </c>
      <c r="T12831">
        <v>7.6244199999999998E-2</v>
      </c>
    </row>
    <row r="12832" spans="18:20" x14ac:dyDescent="0.25">
      <c r="R12832" s="4">
        <v>42976</v>
      </c>
      <c r="S12832">
        <v>10800</v>
      </c>
      <c r="T12832">
        <v>7.6394200000000009E-2</v>
      </c>
    </row>
    <row r="12833" spans="18:20" x14ac:dyDescent="0.25">
      <c r="R12833" s="4">
        <v>42975</v>
      </c>
      <c r="S12833">
        <v>10800</v>
      </c>
      <c r="T12833">
        <v>7.6344200000000001E-2</v>
      </c>
    </row>
    <row r="12834" spans="18:20" x14ac:dyDescent="0.25">
      <c r="R12834" s="4">
        <v>42972</v>
      </c>
      <c r="S12834">
        <v>10800</v>
      </c>
      <c r="T12834">
        <v>7.5994199999999998E-2</v>
      </c>
    </row>
    <row r="12835" spans="18:20" x14ac:dyDescent="0.25">
      <c r="R12835" s="4">
        <v>42971</v>
      </c>
      <c r="S12835">
        <v>10800</v>
      </c>
      <c r="T12835">
        <v>7.6144199999999995E-2</v>
      </c>
    </row>
    <row r="12836" spans="18:20" x14ac:dyDescent="0.25">
      <c r="R12836" s="4">
        <v>42970</v>
      </c>
      <c r="S12836">
        <v>10800</v>
      </c>
      <c r="T12836">
        <v>7.5994199999999998E-2</v>
      </c>
    </row>
    <row r="12837" spans="18:20" x14ac:dyDescent="0.25">
      <c r="R12837" s="4">
        <v>42969</v>
      </c>
      <c r="S12837">
        <v>10800</v>
      </c>
      <c r="T12837">
        <v>7.5744199999999998E-2</v>
      </c>
    </row>
    <row r="12838" spans="18:20" x14ac:dyDescent="0.25">
      <c r="R12838" s="4">
        <v>42968</v>
      </c>
      <c r="S12838">
        <v>10800</v>
      </c>
      <c r="T12838">
        <v>7.5844200000000001E-2</v>
      </c>
    </row>
    <row r="12839" spans="18:20" x14ac:dyDescent="0.25">
      <c r="R12839" s="4">
        <v>42965</v>
      </c>
      <c r="S12839">
        <v>10800</v>
      </c>
      <c r="T12839">
        <v>7.6144199999999995E-2</v>
      </c>
    </row>
    <row r="12840" spans="18:20" x14ac:dyDescent="0.25">
      <c r="R12840" s="4">
        <v>42964</v>
      </c>
      <c r="S12840">
        <v>10800</v>
      </c>
      <c r="T12840">
        <v>7.6344200000000001E-2</v>
      </c>
    </row>
    <row r="12841" spans="18:20" x14ac:dyDescent="0.25">
      <c r="R12841" s="4">
        <v>42963</v>
      </c>
      <c r="S12841">
        <v>10800</v>
      </c>
      <c r="T12841">
        <v>7.6144199999999995E-2</v>
      </c>
    </row>
    <row r="12842" spans="18:20" x14ac:dyDescent="0.25">
      <c r="R12842" s="4">
        <v>42962</v>
      </c>
      <c r="S12842">
        <v>10800</v>
      </c>
      <c r="T12842">
        <v>7.6644199999999996E-2</v>
      </c>
    </row>
    <row r="12843" spans="18:20" x14ac:dyDescent="0.25">
      <c r="R12843" s="4">
        <v>42961</v>
      </c>
      <c r="S12843">
        <v>10800</v>
      </c>
      <c r="T12843">
        <v>7.6244199999999998E-2</v>
      </c>
    </row>
    <row r="12844" spans="18:20" x14ac:dyDescent="0.25">
      <c r="R12844" s="4">
        <v>42958</v>
      </c>
      <c r="S12844">
        <v>10800</v>
      </c>
      <c r="T12844">
        <v>7.6144199999999995E-2</v>
      </c>
    </row>
    <row r="12845" spans="18:20" x14ac:dyDescent="0.25">
      <c r="R12845" s="4">
        <v>42957</v>
      </c>
      <c r="S12845">
        <v>10800</v>
      </c>
      <c r="T12845">
        <v>7.6444200000000004E-2</v>
      </c>
    </row>
    <row r="12846" spans="18:20" x14ac:dyDescent="0.25">
      <c r="R12846" s="4">
        <v>42956</v>
      </c>
      <c r="S12846">
        <v>10800</v>
      </c>
      <c r="T12846">
        <v>7.6844200000000001E-2</v>
      </c>
    </row>
    <row r="12847" spans="18:20" x14ac:dyDescent="0.25">
      <c r="R12847" s="4">
        <v>42955</v>
      </c>
      <c r="S12847">
        <v>10800</v>
      </c>
      <c r="T12847">
        <v>7.6744199999999999E-2</v>
      </c>
    </row>
    <row r="12848" spans="18:20" x14ac:dyDescent="0.25">
      <c r="R12848" s="4">
        <v>42954</v>
      </c>
      <c r="S12848">
        <v>10800</v>
      </c>
      <c r="T12848">
        <v>7.669419999999999E-2</v>
      </c>
    </row>
    <row r="12849" spans="18:20" x14ac:dyDescent="0.25">
      <c r="R12849" s="4">
        <v>42951</v>
      </c>
      <c r="S12849">
        <v>10800</v>
      </c>
      <c r="T12849">
        <v>7.6594200000000001E-2</v>
      </c>
    </row>
    <row r="12850" spans="18:20" x14ac:dyDescent="0.25">
      <c r="R12850" s="4">
        <v>42950</v>
      </c>
      <c r="S12850">
        <v>10800</v>
      </c>
      <c r="T12850">
        <v>7.6244199999999998E-2</v>
      </c>
    </row>
    <row r="12851" spans="18:20" x14ac:dyDescent="0.25">
      <c r="R12851" s="4">
        <v>42949</v>
      </c>
      <c r="S12851">
        <v>10800</v>
      </c>
      <c r="T12851">
        <v>7.6294199999999993E-2</v>
      </c>
    </row>
    <row r="12852" spans="18:20" x14ac:dyDescent="0.25">
      <c r="R12852" s="4">
        <v>42948</v>
      </c>
      <c r="S12852">
        <v>10800</v>
      </c>
      <c r="T12852">
        <v>7.6344200000000001E-2</v>
      </c>
    </row>
    <row r="12853" spans="18:20" x14ac:dyDescent="0.25">
      <c r="R12853" s="4">
        <v>42947</v>
      </c>
      <c r="S12853">
        <v>10800</v>
      </c>
      <c r="T12853">
        <v>7.6394200000000009E-2</v>
      </c>
    </row>
    <row r="12854" spans="18:20" x14ac:dyDescent="0.25">
      <c r="R12854" s="4">
        <v>42944</v>
      </c>
      <c r="S12854">
        <v>10800</v>
      </c>
      <c r="T12854">
        <v>7.6344200000000001E-2</v>
      </c>
    </row>
    <row r="12855" spans="18:20" x14ac:dyDescent="0.25">
      <c r="R12855" s="4">
        <v>42943</v>
      </c>
      <c r="S12855">
        <v>10800</v>
      </c>
      <c r="T12855">
        <v>7.6344200000000001E-2</v>
      </c>
    </row>
    <row r="12856" spans="18:20" x14ac:dyDescent="0.25">
      <c r="R12856" s="4">
        <v>42942</v>
      </c>
      <c r="S12856">
        <v>10800</v>
      </c>
      <c r="T12856">
        <v>7.6194200000000004E-2</v>
      </c>
    </row>
    <row r="12857" spans="18:20" x14ac:dyDescent="0.25">
      <c r="R12857" s="4">
        <v>42941</v>
      </c>
      <c r="S12857">
        <v>10800</v>
      </c>
      <c r="T12857">
        <v>7.6744199999999999E-2</v>
      </c>
    </row>
    <row r="12858" spans="18:20" x14ac:dyDescent="0.25">
      <c r="R12858" s="4">
        <v>42940</v>
      </c>
      <c r="S12858">
        <v>10800</v>
      </c>
      <c r="T12858">
        <v>7.6494199999999998E-2</v>
      </c>
    </row>
    <row r="12859" spans="18:20" x14ac:dyDescent="0.25">
      <c r="R12859" s="4">
        <v>42937</v>
      </c>
      <c r="S12859">
        <v>10800</v>
      </c>
      <c r="T12859">
        <v>7.6444200000000004E-2</v>
      </c>
    </row>
    <row r="12860" spans="18:20" x14ac:dyDescent="0.25">
      <c r="R12860" s="4">
        <v>42936</v>
      </c>
      <c r="S12860">
        <v>10800</v>
      </c>
      <c r="T12860">
        <v>7.6344200000000001E-2</v>
      </c>
    </row>
    <row r="12861" spans="18:20" x14ac:dyDescent="0.25">
      <c r="R12861" s="4">
        <v>42935</v>
      </c>
      <c r="S12861">
        <v>10800</v>
      </c>
      <c r="T12861">
        <v>7.6644199999999996E-2</v>
      </c>
    </row>
    <row r="12862" spans="18:20" x14ac:dyDescent="0.25">
      <c r="R12862" s="4">
        <v>42934</v>
      </c>
      <c r="S12862">
        <v>10800</v>
      </c>
      <c r="T12862">
        <v>7.6244199999999998E-2</v>
      </c>
    </row>
    <row r="12863" spans="18:20" x14ac:dyDescent="0.25">
      <c r="R12863" s="4">
        <v>42933</v>
      </c>
      <c r="S12863">
        <v>10800</v>
      </c>
      <c r="T12863">
        <v>7.6044200000000006E-2</v>
      </c>
    </row>
    <row r="12864" spans="18:20" x14ac:dyDescent="0.25">
      <c r="R12864" s="4">
        <v>42930</v>
      </c>
      <c r="S12864">
        <v>10800</v>
      </c>
      <c r="T12864">
        <v>7.6044200000000006E-2</v>
      </c>
    </row>
    <row r="12865" spans="18:20" x14ac:dyDescent="0.25">
      <c r="R12865" s="4">
        <v>42929</v>
      </c>
      <c r="S12865">
        <v>10800</v>
      </c>
      <c r="T12865">
        <v>7.6644199999999996E-2</v>
      </c>
    </row>
    <row r="12866" spans="18:20" x14ac:dyDescent="0.25">
      <c r="R12866" s="4">
        <v>42928</v>
      </c>
      <c r="S12866">
        <v>10800</v>
      </c>
      <c r="T12866">
        <v>7.644434E-2</v>
      </c>
    </row>
    <row r="12867" spans="18:20" x14ac:dyDescent="0.25">
      <c r="R12867" s="4">
        <v>42927</v>
      </c>
      <c r="S12867">
        <v>10800</v>
      </c>
      <c r="T12867">
        <v>7.744434E-2</v>
      </c>
    </row>
    <row r="12868" spans="18:20" x14ac:dyDescent="0.25">
      <c r="R12868" s="4">
        <v>42926</v>
      </c>
      <c r="S12868">
        <v>10800</v>
      </c>
      <c r="T12868">
        <v>7.7544340000000003E-2</v>
      </c>
    </row>
    <row r="12869" spans="18:20" x14ac:dyDescent="0.25">
      <c r="R12869" s="4">
        <v>42923</v>
      </c>
      <c r="S12869">
        <v>10800</v>
      </c>
      <c r="T12869">
        <v>7.7894340000000006E-2</v>
      </c>
    </row>
    <row r="12870" spans="18:20" x14ac:dyDescent="0.25">
      <c r="R12870" s="4">
        <v>42922</v>
      </c>
      <c r="S12870">
        <v>10800</v>
      </c>
      <c r="T12870">
        <v>7.8694340000000002E-2</v>
      </c>
    </row>
    <row r="12871" spans="18:20" x14ac:dyDescent="0.25">
      <c r="R12871" s="4">
        <v>42921</v>
      </c>
      <c r="S12871">
        <v>10800</v>
      </c>
      <c r="T12871">
        <v>7.8344339999999998E-2</v>
      </c>
    </row>
    <row r="12872" spans="18:20" x14ac:dyDescent="0.25">
      <c r="R12872" s="4">
        <v>42920</v>
      </c>
      <c r="S12872">
        <v>10800</v>
      </c>
      <c r="T12872">
        <v>7.7794340000000003E-2</v>
      </c>
    </row>
    <row r="12873" spans="18:20" x14ac:dyDescent="0.25">
      <c r="R12873" s="4">
        <v>42919</v>
      </c>
      <c r="S12873">
        <v>10800</v>
      </c>
      <c r="T12873">
        <v>7.7944340000000001E-2</v>
      </c>
    </row>
    <row r="12874" spans="18:20" x14ac:dyDescent="0.25">
      <c r="R12874" s="4">
        <v>42916</v>
      </c>
      <c r="S12874">
        <v>10800</v>
      </c>
      <c r="T12874">
        <v>7.7644339999999992E-2</v>
      </c>
    </row>
    <row r="12875" spans="18:20" x14ac:dyDescent="0.25">
      <c r="R12875" s="4">
        <v>42915</v>
      </c>
      <c r="S12875">
        <v>10800</v>
      </c>
      <c r="T12875">
        <v>7.7344339999999998E-2</v>
      </c>
    </row>
    <row r="12876" spans="18:20" x14ac:dyDescent="0.25">
      <c r="R12876" s="4">
        <v>42914</v>
      </c>
      <c r="S12876">
        <v>10800</v>
      </c>
      <c r="T12876">
        <v>7.6744339999999994E-2</v>
      </c>
    </row>
    <row r="12877" spans="18:20" x14ac:dyDescent="0.25">
      <c r="R12877" s="4">
        <v>42913</v>
      </c>
      <c r="S12877">
        <v>10800</v>
      </c>
      <c r="T12877">
        <v>7.7044340000000003E-2</v>
      </c>
    </row>
    <row r="12878" spans="18:20" x14ac:dyDescent="0.25">
      <c r="R12878" s="4">
        <v>42912</v>
      </c>
      <c r="S12878">
        <v>10800</v>
      </c>
      <c r="T12878">
        <v>7.6244339999999994E-2</v>
      </c>
    </row>
    <row r="12879" spans="18:20" x14ac:dyDescent="0.25">
      <c r="R12879" s="4">
        <v>42909</v>
      </c>
      <c r="S12879">
        <v>10800</v>
      </c>
      <c r="T12879">
        <v>7.5744340000000007E-2</v>
      </c>
    </row>
    <row r="12880" spans="18:20" x14ac:dyDescent="0.25">
      <c r="R12880" s="4">
        <v>42908</v>
      </c>
      <c r="S12880">
        <v>10800</v>
      </c>
      <c r="T12880">
        <v>7.5944339999999999E-2</v>
      </c>
    </row>
    <row r="12881" spans="18:20" x14ac:dyDescent="0.25">
      <c r="R12881" s="4">
        <v>42907</v>
      </c>
      <c r="S12881">
        <v>10800</v>
      </c>
      <c r="T12881">
        <v>7.7344339999999998E-2</v>
      </c>
    </row>
    <row r="12882" spans="18:20" x14ac:dyDescent="0.25">
      <c r="R12882" s="4">
        <v>42906</v>
      </c>
      <c r="S12882">
        <v>10800</v>
      </c>
      <c r="T12882">
        <v>7.7244339999999995E-2</v>
      </c>
    </row>
    <row r="12883" spans="18:20" x14ac:dyDescent="0.25">
      <c r="R12883" s="4">
        <v>42905</v>
      </c>
      <c r="S12883">
        <v>10800</v>
      </c>
      <c r="T12883">
        <v>7.6844340000000011E-2</v>
      </c>
    </row>
    <row r="12884" spans="18:20" x14ac:dyDescent="0.25">
      <c r="R12884" s="4">
        <v>42902</v>
      </c>
      <c r="S12884">
        <v>10800</v>
      </c>
      <c r="T12884">
        <v>7.6194339999999999E-2</v>
      </c>
    </row>
    <row r="12885" spans="18:20" x14ac:dyDescent="0.25">
      <c r="R12885" s="4">
        <v>42901</v>
      </c>
      <c r="S12885">
        <v>10800</v>
      </c>
      <c r="T12885">
        <v>7.6844340000000011E-2</v>
      </c>
    </row>
    <row r="12886" spans="18:20" x14ac:dyDescent="0.25">
      <c r="R12886" s="4">
        <v>42900</v>
      </c>
      <c r="S12886">
        <v>10800</v>
      </c>
      <c r="T12886">
        <v>7.6794340000000003E-2</v>
      </c>
    </row>
    <row r="12887" spans="18:20" x14ac:dyDescent="0.25">
      <c r="R12887" s="4">
        <v>42899</v>
      </c>
      <c r="S12887">
        <v>10800</v>
      </c>
      <c r="T12887">
        <v>7.7694340000000001E-2</v>
      </c>
    </row>
    <row r="12888" spans="18:20" x14ac:dyDescent="0.25">
      <c r="R12888" s="4">
        <v>42898</v>
      </c>
      <c r="S12888">
        <v>10800</v>
      </c>
      <c r="T12888">
        <v>7.7544169999999996E-2</v>
      </c>
    </row>
    <row r="12889" spans="18:20" x14ac:dyDescent="0.25">
      <c r="R12889" s="4">
        <v>42895</v>
      </c>
      <c r="S12889">
        <v>10800</v>
      </c>
      <c r="T12889">
        <v>7.7494170000000001E-2</v>
      </c>
    </row>
    <row r="12890" spans="18:20" x14ac:dyDescent="0.25">
      <c r="R12890" s="4">
        <v>42894</v>
      </c>
      <c r="S12890">
        <v>10800</v>
      </c>
      <c r="T12890">
        <v>7.7294169999999995E-2</v>
      </c>
    </row>
    <row r="12891" spans="18:20" x14ac:dyDescent="0.25">
      <c r="R12891" s="4">
        <v>42893</v>
      </c>
      <c r="S12891">
        <v>10800</v>
      </c>
      <c r="T12891">
        <v>7.7794169999999996E-2</v>
      </c>
    </row>
    <row r="12892" spans="18:20" x14ac:dyDescent="0.25">
      <c r="R12892" s="4">
        <v>42892</v>
      </c>
      <c r="S12892">
        <v>10800</v>
      </c>
      <c r="T12892">
        <v>7.7644169999999998E-2</v>
      </c>
    </row>
    <row r="12893" spans="18:20" x14ac:dyDescent="0.25">
      <c r="R12893" s="4">
        <v>42891</v>
      </c>
      <c r="S12893">
        <v>10800</v>
      </c>
      <c r="T12893">
        <v>7.8594239999999996E-2</v>
      </c>
    </row>
    <row r="12894" spans="18:20" x14ac:dyDescent="0.25">
      <c r="R12894" s="4">
        <v>42888</v>
      </c>
      <c r="S12894">
        <v>10800</v>
      </c>
      <c r="T12894">
        <v>7.9894239999999991E-2</v>
      </c>
    </row>
    <row r="12895" spans="18:20" x14ac:dyDescent="0.25">
      <c r="R12895" s="4">
        <v>42887</v>
      </c>
      <c r="S12895">
        <v>10800</v>
      </c>
      <c r="T12895">
        <v>8.0394240000000006E-2</v>
      </c>
    </row>
    <row r="12896" spans="18:20" x14ac:dyDescent="0.25">
      <c r="R12896" s="4">
        <v>42886</v>
      </c>
      <c r="S12896">
        <v>10800</v>
      </c>
      <c r="T12896">
        <v>8.1044240000000003E-2</v>
      </c>
    </row>
    <row r="12897" spans="18:20" x14ac:dyDescent="0.25">
      <c r="R12897" s="4">
        <v>42885</v>
      </c>
      <c r="S12897">
        <v>10800</v>
      </c>
      <c r="T12897">
        <v>8.1244239999999995E-2</v>
      </c>
    </row>
    <row r="12898" spans="18:20" x14ac:dyDescent="0.25">
      <c r="R12898" s="4">
        <v>42884</v>
      </c>
      <c r="S12898">
        <v>10800</v>
      </c>
      <c r="T12898">
        <v>8.069424E-2</v>
      </c>
    </row>
    <row r="12899" spans="18:20" x14ac:dyDescent="0.25">
      <c r="R12899" s="4">
        <v>42881</v>
      </c>
      <c r="S12899">
        <v>10800</v>
      </c>
      <c r="T12899">
        <v>8.069424E-2</v>
      </c>
    </row>
    <row r="12900" spans="18:20" x14ac:dyDescent="0.25">
      <c r="R12900" s="4">
        <v>42880</v>
      </c>
      <c r="S12900">
        <v>10800</v>
      </c>
      <c r="T12900">
        <v>8.1094240000000012E-2</v>
      </c>
    </row>
    <row r="12901" spans="18:20" x14ac:dyDescent="0.25">
      <c r="R12901" s="4">
        <v>42879</v>
      </c>
      <c r="S12901">
        <v>10800</v>
      </c>
      <c r="T12901">
        <v>8.0644240000000006E-2</v>
      </c>
    </row>
    <row r="12902" spans="18:20" x14ac:dyDescent="0.25">
      <c r="R12902" s="4">
        <v>42878</v>
      </c>
      <c r="S12902">
        <v>10800</v>
      </c>
      <c r="T12902">
        <v>8.0944240000000001E-2</v>
      </c>
    </row>
    <row r="12903" spans="18:20" x14ac:dyDescent="0.25">
      <c r="R12903" s="4">
        <v>42877</v>
      </c>
      <c r="S12903">
        <v>10800</v>
      </c>
      <c r="T12903">
        <v>8.0194240000000014E-2</v>
      </c>
    </row>
    <row r="12904" spans="18:20" x14ac:dyDescent="0.25">
      <c r="R12904" s="4">
        <v>42874</v>
      </c>
      <c r="S12904">
        <v>10800</v>
      </c>
      <c r="T12904">
        <v>7.9594239999999997E-2</v>
      </c>
    </row>
    <row r="12905" spans="18:20" x14ac:dyDescent="0.25">
      <c r="R12905" s="4">
        <v>42873</v>
      </c>
      <c r="S12905">
        <v>10800</v>
      </c>
      <c r="T12905">
        <v>7.9444239999999999E-2</v>
      </c>
    </row>
    <row r="12906" spans="18:20" x14ac:dyDescent="0.25">
      <c r="R12906" s="4">
        <v>42872</v>
      </c>
      <c r="S12906">
        <v>10800</v>
      </c>
      <c r="T12906">
        <v>7.8494239999999993E-2</v>
      </c>
    </row>
    <row r="12907" spans="18:20" x14ac:dyDescent="0.25">
      <c r="R12907" s="4">
        <v>42871</v>
      </c>
      <c r="S12907">
        <v>10800</v>
      </c>
      <c r="T12907">
        <v>7.8794240000000002E-2</v>
      </c>
    </row>
    <row r="12908" spans="18:20" x14ac:dyDescent="0.25">
      <c r="R12908" s="4">
        <v>42870</v>
      </c>
      <c r="S12908">
        <v>10800</v>
      </c>
      <c r="T12908">
        <v>7.9094239999999996E-2</v>
      </c>
    </row>
    <row r="12909" spans="18:20" x14ac:dyDescent="0.25">
      <c r="R12909" s="4">
        <v>42867</v>
      </c>
      <c r="S12909">
        <v>10800</v>
      </c>
      <c r="T12909">
        <v>7.9394240000000005E-2</v>
      </c>
    </row>
    <row r="12910" spans="18:20" x14ac:dyDescent="0.25">
      <c r="R12910" s="4">
        <v>42866</v>
      </c>
      <c r="S12910">
        <v>10800</v>
      </c>
      <c r="T12910">
        <v>8.0044169999999998E-2</v>
      </c>
    </row>
    <row r="12911" spans="18:20" x14ac:dyDescent="0.25">
      <c r="R12911" s="4">
        <v>42865</v>
      </c>
      <c r="S12911">
        <v>10800</v>
      </c>
      <c r="T12911">
        <v>7.9994059999999992E-2</v>
      </c>
    </row>
    <row r="12912" spans="18:20" x14ac:dyDescent="0.25">
      <c r="R12912" s="4">
        <v>42864</v>
      </c>
      <c r="S12912">
        <v>10800</v>
      </c>
      <c r="T12912">
        <v>8.0144059999999989E-2</v>
      </c>
    </row>
    <row r="12913" spans="18:20" x14ac:dyDescent="0.25">
      <c r="R12913" s="4">
        <v>42863</v>
      </c>
      <c r="S12913">
        <v>10800</v>
      </c>
      <c r="T12913">
        <v>7.9744060000000005E-2</v>
      </c>
    </row>
    <row r="12914" spans="18:20" x14ac:dyDescent="0.25">
      <c r="R12914" s="4">
        <v>42860</v>
      </c>
      <c r="S12914">
        <v>10800</v>
      </c>
      <c r="T12914">
        <v>7.9444059999999997E-2</v>
      </c>
    </row>
    <row r="12915" spans="18:20" x14ac:dyDescent="0.25">
      <c r="R12915" s="4">
        <v>42859</v>
      </c>
      <c r="S12915">
        <v>10800</v>
      </c>
      <c r="T12915">
        <v>7.9644060000000003E-2</v>
      </c>
    </row>
    <row r="12916" spans="18:20" x14ac:dyDescent="0.25">
      <c r="R12916" s="4">
        <v>42858</v>
      </c>
      <c r="S12916">
        <v>10800</v>
      </c>
      <c r="T12916">
        <v>7.8694059999999996E-2</v>
      </c>
    </row>
    <row r="12917" spans="18:20" x14ac:dyDescent="0.25">
      <c r="R12917" s="4">
        <v>42857</v>
      </c>
      <c r="S12917">
        <v>10800</v>
      </c>
      <c r="T12917">
        <v>7.8744059999999991E-2</v>
      </c>
    </row>
    <row r="12918" spans="18:20" x14ac:dyDescent="0.25">
      <c r="R12918" s="4">
        <v>42853</v>
      </c>
      <c r="S12918">
        <v>10800</v>
      </c>
      <c r="T12918">
        <v>8.0134170000000005E-2</v>
      </c>
    </row>
    <row r="12919" spans="18:20" x14ac:dyDescent="0.25">
      <c r="R12919" s="4">
        <v>42852</v>
      </c>
      <c r="S12919">
        <v>10800</v>
      </c>
      <c r="T12919">
        <v>8.0383960000000004E-2</v>
      </c>
    </row>
    <row r="12920" spans="18:20" x14ac:dyDescent="0.25">
      <c r="R12920" s="4">
        <v>42851</v>
      </c>
      <c r="S12920">
        <v>10800</v>
      </c>
      <c r="T12920">
        <v>8.0983959999999994E-2</v>
      </c>
    </row>
    <row r="12921" spans="18:20" x14ac:dyDescent="0.25">
      <c r="R12921" s="4">
        <v>42850</v>
      </c>
      <c r="S12921">
        <v>10800</v>
      </c>
      <c r="T12921">
        <v>8.0333959999999996E-2</v>
      </c>
    </row>
    <row r="12922" spans="18:20" x14ac:dyDescent="0.25">
      <c r="R12922" s="4">
        <v>42849</v>
      </c>
      <c r="S12922">
        <v>10800</v>
      </c>
      <c r="T12922">
        <v>7.9983959999999993E-2</v>
      </c>
    </row>
    <row r="12923" spans="18:20" x14ac:dyDescent="0.25">
      <c r="R12923" s="4">
        <v>42846</v>
      </c>
      <c r="S12923">
        <v>10800</v>
      </c>
      <c r="T12923">
        <v>7.9983959999999993E-2</v>
      </c>
    </row>
    <row r="12924" spans="18:20" x14ac:dyDescent="0.25">
      <c r="R12924" s="4">
        <v>42845</v>
      </c>
      <c r="S12924">
        <v>10800</v>
      </c>
      <c r="T12924">
        <v>7.9833959999999995E-2</v>
      </c>
    </row>
    <row r="12925" spans="18:20" x14ac:dyDescent="0.25">
      <c r="R12925" s="4">
        <v>42844</v>
      </c>
      <c r="S12925">
        <v>10800</v>
      </c>
      <c r="T12925">
        <v>7.9333959999999995E-2</v>
      </c>
    </row>
    <row r="12926" spans="18:20" x14ac:dyDescent="0.25">
      <c r="R12926" s="4">
        <v>42843</v>
      </c>
      <c r="S12926">
        <v>10800</v>
      </c>
      <c r="T12926">
        <v>7.8483960000000005E-2</v>
      </c>
    </row>
    <row r="12927" spans="18:20" x14ac:dyDescent="0.25">
      <c r="R12927" s="4">
        <v>42842</v>
      </c>
      <c r="S12927">
        <v>10800</v>
      </c>
      <c r="T12927">
        <v>7.8833859999999992E-2</v>
      </c>
    </row>
    <row r="12928" spans="18:20" x14ac:dyDescent="0.25">
      <c r="R12928" s="4">
        <v>42837</v>
      </c>
      <c r="S12928">
        <v>10800</v>
      </c>
      <c r="T12928">
        <v>8.0264080000000002E-2</v>
      </c>
    </row>
    <row r="12929" spans="18:20" x14ac:dyDescent="0.25">
      <c r="R12929" s="4">
        <v>42836</v>
      </c>
      <c r="S12929">
        <v>10800</v>
      </c>
      <c r="T12929">
        <v>8.0914079999999999E-2</v>
      </c>
    </row>
    <row r="12930" spans="18:20" x14ac:dyDescent="0.25">
      <c r="R12930" s="4">
        <v>42835</v>
      </c>
      <c r="S12930">
        <v>10800</v>
      </c>
      <c r="T12930">
        <v>8.1014079999999988E-2</v>
      </c>
    </row>
    <row r="12931" spans="18:20" x14ac:dyDescent="0.25">
      <c r="R12931" s="4">
        <v>42832</v>
      </c>
      <c r="S12931">
        <v>10800</v>
      </c>
      <c r="T12931">
        <v>8.0814079999999996E-2</v>
      </c>
    </row>
    <row r="12932" spans="18:20" x14ac:dyDescent="0.25">
      <c r="R12932" s="4">
        <v>42831</v>
      </c>
      <c r="S12932">
        <v>10800</v>
      </c>
      <c r="T12932">
        <v>8.0664079999999985E-2</v>
      </c>
    </row>
    <row r="12933" spans="18:20" x14ac:dyDescent="0.25">
      <c r="R12933" s="4">
        <v>42830</v>
      </c>
      <c r="S12933">
        <v>10800</v>
      </c>
      <c r="T12933">
        <v>8.0364080000000004E-2</v>
      </c>
    </row>
    <row r="12934" spans="18:20" x14ac:dyDescent="0.25">
      <c r="R12934" s="4">
        <v>42829</v>
      </c>
      <c r="S12934">
        <v>10800</v>
      </c>
      <c r="T12934">
        <v>8.0864080000000005E-2</v>
      </c>
    </row>
    <row r="12935" spans="18:20" x14ac:dyDescent="0.25">
      <c r="R12935" s="4">
        <v>42828</v>
      </c>
      <c r="S12935">
        <v>10800</v>
      </c>
      <c r="T12935">
        <v>8.0514080000000002E-2</v>
      </c>
    </row>
    <row r="12936" spans="18:20" x14ac:dyDescent="0.25">
      <c r="R12936" s="4">
        <v>42825</v>
      </c>
      <c r="S12936">
        <v>10800</v>
      </c>
      <c r="T12936">
        <v>8.011407999999999E-2</v>
      </c>
    </row>
    <row r="12937" spans="18:20" x14ac:dyDescent="0.25">
      <c r="R12937" s="4">
        <v>42824</v>
      </c>
      <c r="S12937">
        <v>10800</v>
      </c>
      <c r="T12937">
        <v>7.9764080000000001E-2</v>
      </c>
    </row>
    <row r="12938" spans="18:20" x14ac:dyDescent="0.25">
      <c r="R12938" s="4">
        <v>42823</v>
      </c>
      <c r="S12938">
        <v>10800</v>
      </c>
      <c r="T12938">
        <v>8.0564079999999996E-2</v>
      </c>
    </row>
    <row r="12939" spans="18:20" x14ac:dyDescent="0.25">
      <c r="R12939" s="4">
        <v>42822</v>
      </c>
      <c r="S12939">
        <v>10800</v>
      </c>
      <c r="T12939">
        <v>8.1514080000000003E-2</v>
      </c>
    </row>
    <row r="12940" spans="18:20" x14ac:dyDescent="0.25">
      <c r="R12940" s="4">
        <v>42821</v>
      </c>
      <c r="S12940">
        <v>10800</v>
      </c>
      <c r="T12940">
        <v>8.0864180000000008E-2</v>
      </c>
    </row>
    <row r="12941" spans="18:20" x14ac:dyDescent="0.25">
      <c r="R12941" s="4">
        <v>42818</v>
      </c>
      <c r="S12941">
        <v>10800</v>
      </c>
      <c r="T12941">
        <v>8.0564180000000013E-2</v>
      </c>
    </row>
    <row r="12942" spans="18:20" x14ac:dyDescent="0.25">
      <c r="R12942" s="4">
        <v>42817</v>
      </c>
      <c r="S12942">
        <v>10800</v>
      </c>
      <c r="T12942">
        <v>8.0764180000000005E-2</v>
      </c>
    </row>
    <row r="12943" spans="18:20" x14ac:dyDescent="0.25">
      <c r="R12943" s="4">
        <v>42816</v>
      </c>
      <c r="S12943">
        <v>10800</v>
      </c>
      <c r="T12943">
        <v>8.1464180000000011E-2</v>
      </c>
    </row>
    <row r="12944" spans="18:20" x14ac:dyDescent="0.25">
      <c r="R12944" s="4">
        <v>42815</v>
      </c>
      <c r="S12944">
        <v>10800</v>
      </c>
      <c r="T12944">
        <v>8.2164180000000003E-2</v>
      </c>
    </row>
    <row r="12945" spans="18:20" x14ac:dyDescent="0.25">
      <c r="R12945" s="4">
        <v>42811</v>
      </c>
      <c r="S12945">
        <v>10800</v>
      </c>
      <c r="T12945">
        <v>8.2564180000000001E-2</v>
      </c>
    </row>
    <row r="12946" spans="18:20" x14ac:dyDescent="0.25">
      <c r="R12946" s="4">
        <v>42810</v>
      </c>
      <c r="S12946">
        <v>10800</v>
      </c>
      <c r="T12946">
        <v>8.2814180000000001E-2</v>
      </c>
    </row>
    <row r="12947" spans="18:20" x14ac:dyDescent="0.25">
      <c r="R12947" s="4">
        <v>42809</v>
      </c>
      <c r="S12947">
        <v>10800</v>
      </c>
      <c r="T12947">
        <v>8.2464179999999998E-2</v>
      </c>
    </row>
    <row r="12948" spans="18:20" x14ac:dyDescent="0.25">
      <c r="R12948" s="4">
        <v>42808</v>
      </c>
      <c r="S12948">
        <v>10800</v>
      </c>
      <c r="T12948">
        <v>8.3564180000000002E-2</v>
      </c>
    </row>
    <row r="12949" spans="18:20" x14ac:dyDescent="0.25">
      <c r="R12949" s="4">
        <v>42807</v>
      </c>
      <c r="S12949">
        <v>10800</v>
      </c>
      <c r="T12949">
        <v>8.3364179999999996E-2</v>
      </c>
    </row>
    <row r="12950" spans="18:20" x14ac:dyDescent="0.25">
      <c r="R12950" s="4">
        <v>42804</v>
      </c>
      <c r="S12950">
        <v>10800</v>
      </c>
      <c r="T12950">
        <v>8.3564180000000002E-2</v>
      </c>
    </row>
    <row r="12951" spans="18:20" x14ac:dyDescent="0.25">
      <c r="R12951" s="4">
        <v>42803</v>
      </c>
      <c r="S12951">
        <v>10800</v>
      </c>
      <c r="T12951">
        <v>8.3814180000000002E-2</v>
      </c>
    </row>
    <row r="12952" spans="18:20" x14ac:dyDescent="0.25">
      <c r="R12952" s="4">
        <v>42802</v>
      </c>
      <c r="S12952">
        <v>10800</v>
      </c>
      <c r="T12952">
        <v>8.2964179999999998E-2</v>
      </c>
    </row>
    <row r="12953" spans="18:20" x14ac:dyDescent="0.25">
      <c r="R12953" s="4">
        <v>42801</v>
      </c>
      <c r="S12953">
        <v>10800</v>
      </c>
      <c r="T12953">
        <v>8.2614180000000009E-2</v>
      </c>
    </row>
    <row r="12954" spans="18:20" x14ac:dyDescent="0.25">
      <c r="R12954" s="4">
        <v>42800</v>
      </c>
      <c r="S12954">
        <v>10800</v>
      </c>
      <c r="T12954">
        <v>8.2964179999999998E-2</v>
      </c>
    </row>
    <row r="12955" spans="18:20" x14ac:dyDescent="0.25">
      <c r="R12955" s="4">
        <v>42797</v>
      </c>
      <c r="S12955">
        <v>10800</v>
      </c>
      <c r="T12955">
        <v>8.2814180000000001E-2</v>
      </c>
    </row>
    <row r="12956" spans="18:20" x14ac:dyDescent="0.25">
      <c r="R12956" s="4">
        <v>42796</v>
      </c>
      <c r="S12956">
        <v>10800</v>
      </c>
      <c r="T12956">
        <v>8.4614179999999997E-2</v>
      </c>
    </row>
    <row r="12957" spans="18:20" x14ac:dyDescent="0.25">
      <c r="R12957" s="4">
        <v>42795</v>
      </c>
      <c r="S12957">
        <v>10800</v>
      </c>
      <c r="T12957">
        <v>8.3364179999999996E-2</v>
      </c>
    </row>
    <row r="12958" spans="18:20" x14ac:dyDescent="0.25">
      <c r="R12958" s="4">
        <v>42794</v>
      </c>
      <c r="S12958">
        <v>10800</v>
      </c>
      <c r="T12958">
        <v>8.3764179999999994E-2</v>
      </c>
    </row>
    <row r="12959" spans="18:20" x14ac:dyDescent="0.25">
      <c r="R12959" s="4">
        <v>42793</v>
      </c>
      <c r="S12959">
        <v>10800</v>
      </c>
      <c r="T12959">
        <v>8.3464179999999999E-2</v>
      </c>
    </row>
    <row r="12960" spans="18:20" x14ac:dyDescent="0.25">
      <c r="R12960" s="4">
        <v>42790</v>
      </c>
      <c r="S12960">
        <v>10800</v>
      </c>
      <c r="T12960">
        <v>8.3014179999999993E-2</v>
      </c>
    </row>
    <row r="12961" spans="18:20" x14ac:dyDescent="0.25">
      <c r="R12961" s="4">
        <v>42789</v>
      </c>
      <c r="S12961">
        <v>10800</v>
      </c>
      <c r="T12961">
        <v>8.2764179999999993E-2</v>
      </c>
    </row>
    <row r="12962" spans="18:20" x14ac:dyDescent="0.25">
      <c r="R12962" s="4">
        <v>42788</v>
      </c>
      <c r="S12962">
        <v>10800</v>
      </c>
      <c r="T12962">
        <v>8.3514180000000007E-2</v>
      </c>
    </row>
    <row r="12963" spans="18:20" x14ac:dyDescent="0.25">
      <c r="R12963" s="4">
        <v>42787</v>
      </c>
      <c r="S12963">
        <v>10800</v>
      </c>
      <c r="T12963">
        <v>8.4214179999999986E-2</v>
      </c>
    </row>
    <row r="12964" spans="18:20" x14ac:dyDescent="0.25">
      <c r="R12964" s="4">
        <v>42786</v>
      </c>
      <c r="S12964">
        <v>10800</v>
      </c>
      <c r="T12964">
        <v>8.496418E-2</v>
      </c>
    </row>
    <row r="12965" spans="18:20" x14ac:dyDescent="0.25">
      <c r="R12965" s="4">
        <v>42783</v>
      </c>
      <c r="S12965">
        <v>10800</v>
      </c>
      <c r="T12965">
        <v>8.5164179999999992E-2</v>
      </c>
    </row>
    <row r="12966" spans="18:20" x14ac:dyDescent="0.25">
      <c r="R12966" s="4">
        <v>42782</v>
      </c>
      <c r="S12966">
        <v>10800</v>
      </c>
      <c r="T12966">
        <v>8.506422000000001E-2</v>
      </c>
    </row>
    <row r="12967" spans="18:20" x14ac:dyDescent="0.25">
      <c r="R12967" s="4">
        <v>42781</v>
      </c>
      <c r="S12967">
        <v>10800</v>
      </c>
      <c r="T12967">
        <v>8.5464219999999994E-2</v>
      </c>
    </row>
    <row r="12968" spans="18:20" x14ac:dyDescent="0.25">
      <c r="R12968" s="4">
        <v>42780</v>
      </c>
      <c r="S12968">
        <v>10800</v>
      </c>
      <c r="T12968">
        <v>8.506422000000001E-2</v>
      </c>
    </row>
    <row r="12969" spans="18:20" x14ac:dyDescent="0.25">
      <c r="R12969" s="4">
        <v>42779</v>
      </c>
      <c r="S12969">
        <v>10800</v>
      </c>
      <c r="T12969">
        <v>8.4314219999999995E-2</v>
      </c>
    </row>
    <row r="12970" spans="18:20" x14ac:dyDescent="0.25">
      <c r="R12970" s="4">
        <v>42776</v>
      </c>
      <c r="S12970">
        <v>10800</v>
      </c>
      <c r="T12970">
        <v>8.4614220000000004E-2</v>
      </c>
    </row>
    <row r="12971" spans="18:20" x14ac:dyDescent="0.25">
      <c r="R12971" s="4">
        <v>42775</v>
      </c>
      <c r="S12971">
        <v>10800</v>
      </c>
      <c r="T12971">
        <v>8.5314429999999997E-2</v>
      </c>
    </row>
    <row r="12972" spans="18:20" x14ac:dyDescent="0.25">
      <c r="R12972" s="4">
        <v>42774</v>
      </c>
      <c r="S12972">
        <v>10800</v>
      </c>
      <c r="T12972">
        <v>8.4264430000000001E-2</v>
      </c>
    </row>
    <row r="12973" spans="18:20" x14ac:dyDescent="0.25">
      <c r="R12973" s="4">
        <v>42773</v>
      </c>
      <c r="S12973">
        <v>10800</v>
      </c>
      <c r="T12973">
        <v>8.506443000000001E-2</v>
      </c>
    </row>
    <row r="12974" spans="18:20" x14ac:dyDescent="0.25">
      <c r="R12974" s="4">
        <v>42769</v>
      </c>
      <c r="S12974">
        <v>10800</v>
      </c>
      <c r="T12974">
        <v>8.5464429999999994E-2</v>
      </c>
    </row>
    <row r="12975" spans="18:20" x14ac:dyDescent="0.25">
      <c r="R12975" s="4">
        <v>42768</v>
      </c>
      <c r="S12975">
        <v>10800</v>
      </c>
      <c r="T12975">
        <v>8.5464429999999994E-2</v>
      </c>
    </row>
    <row r="12976" spans="18:20" x14ac:dyDescent="0.25">
      <c r="R12976" s="4">
        <v>42767</v>
      </c>
      <c r="S12976">
        <v>10800</v>
      </c>
      <c r="T12976">
        <v>8.506443000000001E-2</v>
      </c>
    </row>
    <row r="12977" spans="18:20" x14ac:dyDescent="0.25">
      <c r="R12977" s="4">
        <v>42766</v>
      </c>
      <c r="S12977">
        <v>10800</v>
      </c>
      <c r="T12977">
        <v>8.481443000000001E-2</v>
      </c>
    </row>
    <row r="12978" spans="18:20" x14ac:dyDescent="0.25">
      <c r="R12978" s="4">
        <v>42765</v>
      </c>
      <c r="S12978">
        <v>10800</v>
      </c>
      <c r="T12978">
        <v>8.5564429999999997E-2</v>
      </c>
    </row>
    <row r="12979" spans="18:20" x14ac:dyDescent="0.25">
      <c r="R12979" s="4">
        <v>42762</v>
      </c>
      <c r="S12979">
        <v>10800</v>
      </c>
      <c r="T12979">
        <v>8.6314430000000011E-2</v>
      </c>
    </row>
    <row r="12980" spans="18:20" x14ac:dyDescent="0.25">
      <c r="R12980" s="4">
        <v>42761</v>
      </c>
      <c r="S12980">
        <v>10800</v>
      </c>
      <c r="T12980">
        <v>8.7314429999999998E-2</v>
      </c>
    </row>
    <row r="12981" spans="18:20" x14ac:dyDescent="0.25">
      <c r="R12981" s="4">
        <v>42760</v>
      </c>
      <c r="S12981">
        <v>10800</v>
      </c>
      <c r="T12981">
        <v>8.7414430000000001E-2</v>
      </c>
    </row>
    <row r="12982" spans="18:20" x14ac:dyDescent="0.25">
      <c r="R12982" s="4">
        <v>42759</v>
      </c>
      <c r="S12982">
        <v>10800</v>
      </c>
      <c r="T12982">
        <v>8.7314429999999998E-2</v>
      </c>
    </row>
    <row r="12983" spans="18:20" x14ac:dyDescent="0.25">
      <c r="R12983" s="4">
        <v>42758</v>
      </c>
      <c r="S12983">
        <v>10800</v>
      </c>
      <c r="T12983">
        <v>8.701442999999999E-2</v>
      </c>
    </row>
    <row r="12984" spans="18:20" x14ac:dyDescent="0.25">
      <c r="R12984" s="4">
        <v>42755</v>
      </c>
      <c r="S12984">
        <v>10800</v>
      </c>
      <c r="T12984">
        <v>8.7114429999999993E-2</v>
      </c>
    </row>
    <row r="12985" spans="18:20" x14ac:dyDescent="0.25">
      <c r="R12985" s="4">
        <v>42754</v>
      </c>
      <c r="S12985">
        <v>10800</v>
      </c>
      <c r="T12985">
        <v>8.8014430000000005E-2</v>
      </c>
    </row>
    <row r="12986" spans="18:20" x14ac:dyDescent="0.25">
      <c r="R12986" s="4">
        <v>42753</v>
      </c>
      <c r="S12986">
        <v>10800</v>
      </c>
      <c r="T12986">
        <v>8.7964429999999996E-2</v>
      </c>
    </row>
    <row r="12987" spans="18:20" x14ac:dyDescent="0.25">
      <c r="R12987" s="4">
        <v>42752</v>
      </c>
      <c r="S12987">
        <v>10800</v>
      </c>
      <c r="T12987">
        <v>8.7114290000000011E-2</v>
      </c>
    </row>
    <row r="12988" spans="18:20" x14ac:dyDescent="0.25">
      <c r="R12988" s="4">
        <v>42751</v>
      </c>
      <c r="S12988">
        <v>10800</v>
      </c>
      <c r="T12988">
        <v>8.6414290000000005E-2</v>
      </c>
    </row>
    <row r="12989" spans="18:20" x14ac:dyDescent="0.25">
      <c r="R12989" s="4">
        <v>42748</v>
      </c>
      <c r="S12989">
        <v>10800</v>
      </c>
      <c r="T12989">
        <v>8.6314290000000002E-2</v>
      </c>
    </row>
    <row r="12990" spans="18:20" x14ac:dyDescent="0.25">
      <c r="R12990" s="4">
        <v>42747</v>
      </c>
      <c r="S12990">
        <v>10800</v>
      </c>
      <c r="T12990">
        <v>8.636424999999999E-2</v>
      </c>
    </row>
    <row r="12991" spans="18:20" x14ac:dyDescent="0.25">
      <c r="R12991" s="4">
        <v>42746</v>
      </c>
      <c r="S12991">
        <v>10800</v>
      </c>
      <c r="T12991">
        <v>8.7614289999999997E-2</v>
      </c>
    </row>
    <row r="12992" spans="18:20" x14ac:dyDescent="0.25">
      <c r="R12992" s="4">
        <v>42745</v>
      </c>
      <c r="S12992">
        <v>10800</v>
      </c>
      <c r="T12992">
        <v>8.8214249999999994E-2</v>
      </c>
    </row>
    <row r="12993" spans="18:20" x14ac:dyDescent="0.25">
      <c r="R12993" s="4">
        <v>42744</v>
      </c>
      <c r="S12993">
        <v>10800</v>
      </c>
      <c r="T12993">
        <v>8.7364289999999997E-2</v>
      </c>
    </row>
    <row r="12994" spans="18:20" x14ac:dyDescent="0.25">
      <c r="R12994" s="4">
        <v>42741</v>
      </c>
      <c r="S12994">
        <v>10800</v>
      </c>
      <c r="T12994">
        <v>8.7014289999999994E-2</v>
      </c>
    </row>
    <row r="12995" spans="18:20" x14ac:dyDescent="0.25">
      <c r="R12995" s="4">
        <v>42740</v>
      </c>
      <c r="S12995">
        <v>10800</v>
      </c>
      <c r="T12995">
        <v>8.931443E-2</v>
      </c>
    </row>
    <row r="12996" spans="18:20" x14ac:dyDescent="0.25">
      <c r="R12996" s="4">
        <v>42739</v>
      </c>
      <c r="S12996">
        <v>10800</v>
      </c>
      <c r="T12996">
        <v>8.8014430000000005E-2</v>
      </c>
    </row>
    <row r="12997" spans="18:20" x14ac:dyDescent="0.25">
      <c r="R12997" s="4">
        <v>42738</v>
      </c>
      <c r="S12997">
        <v>10800</v>
      </c>
      <c r="T12997">
        <v>8.6864460000000004E-2</v>
      </c>
    </row>
    <row r="12998" spans="18:20" x14ac:dyDescent="0.25">
      <c r="R12998" s="4">
        <v>42737</v>
      </c>
      <c r="S12998">
        <v>10800</v>
      </c>
      <c r="T12998">
        <v>8.6064459999999995E-2</v>
      </c>
    </row>
    <row r="12999" spans="18:20" x14ac:dyDescent="0.25">
      <c r="R12999" s="4">
        <v>42734</v>
      </c>
      <c r="S12999">
        <v>10800</v>
      </c>
      <c r="T12999">
        <v>8.6064459999999995E-2</v>
      </c>
    </row>
    <row r="13000" spans="18:20" x14ac:dyDescent="0.25">
      <c r="R13000" s="4">
        <v>42733</v>
      </c>
      <c r="S13000">
        <v>10800</v>
      </c>
      <c r="T13000">
        <v>8.6164459999999998E-2</v>
      </c>
    </row>
    <row r="13001" spans="18:20" x14ac:dyDescent="0.25">
      <c r="R13001" s="4">
        <v>42732</v>
      </c>
      <c r="S13001">
        <v>10800</v>
      </c>
      <c r="T13001">
        <v>8.6914459999999985E-2</v>
      </c>
    </row>
    <row r="13002" spans="18:20" x14ac:dyDescent="0.25">
      <c r="R13002" s="4">
        <v>42731</v>
      </c>
      <c r="S13002">
        <v>10800</v>
      </c>
      <c r="T13002">
        <v>8.7064459999999996E-2</v>
      </c>
    </row>
    <row r="13003" spans="18:20" x14ac:dyDescent="0.25">
      <c r="R13003" s="4">
        <v>42730</v>
      </c>
      <c r="S13003">
        <v>10800</v>
      </c>
      <c r="T13003">
        <v>8.6114460000000004E-2</v>
      </c>
    </row>
    <row r="13004" spans="18:20" x14ac:dyDescent="0.25">
      <c r="R13004" s="4">
        <v>42727</v>
      </c>
      <c r="S13004">
        <v>10800</v>
      </c>
      <c r="T13004">
        <v>8.6114460000000004E-2</v>
      </c>
    </row>
    <row r="13005" spans="18:20" x14ac:dyDescent="0.25">
      <c r="R13005" s="4">
        <v>42726</v>
      </c>
      <c r="S13005">
        <v>10800</v>
      </c>
      <c r="T13005">
        <v>8.6414950000000004E-2</v>
      </c>
    </row>
    <row r="13006" spans="18:20" x14ac:dyDescent="0.25">
      <c r="R13006" s="4">
        <v>42725</v>
      </c>
      <c r="S13006">
        <v>10800</v>
      </c>
      <c r="T13006">
        <v>8.5614950000000009E-2</v>
      </c>
    </row>
    <row r="13007" spans="18:20" x14ac:dyDescent="0.25">
      <c r="R13007" s="4">
        <v>42724</v>
      </c>
      <c r="S13007">
        <v>10800</v>
      </c>
      <c r="T13007">
        <v>8.5414949999999989E-2</v>
      </c>
    </row>
    <row r="13008" spans="18:20" x14ac:dyDescent="0.25">
      <c r="R13008" s="4">
        <v>42723</v>
      </c>
      <c r="S13008">
        <v>10800</v>
      </c>
      <c r="T13008">
        <v>8.5064949999999986E-2</v>
      </c>
    </row>
    <row r="13009" spans="18:20" x14ac:dyDescent="0.25">
      <c r="R13009" s="4">
        <v>42720</v>
      </c>
      <c r="S13009">
        <v>10800</v>
      </c>
      <c r="T13009">
        <v>8.5014950000000006E-2</v>
      </c>
    </row>
    <row r="13010" spans="18:20" x14ac:dyDescent="0.25">
      <c r="R13010" s="4">
        <v>42719</v>
      </c>
      <c r="S13010">
        <v>10800</v>
      </c>
      <c r="T13010">
        <v>8.481495E-2</v>
      </c>
    </row>
    <row r="13011" spans="18:20" x14ac:dyDescent="0.25">
      <c r="R13011" s="4">
        <v>42718</v>
      </c>
      <c r="S13011">
        <v>10800</v>
      </c>
      <c r="T13011">
        <v>8.4664950000000003E-2</v>
      </c>
    </row>
    <row r="13012" spans="18:20" x14ac:dyDescent="0.25">
      <c r="R13012" s="4">
        <v>42717</v>
      </c>
      <c r="S13012">
        <v>10800</v>
      </c>
      <c r="T13012">
        <v>8.456495E-2</v>
      </c>
    </row>
    <row r="13013" spans="18:20" x14ac:dyDescent="0.25">
      <c r="R13013" s="4">
        <v>42713</v>
      </c>
      <c r="S13013">
        <v>10800</v>
      </c>
      <c r="T13013">
        <v>8.4364950000000008E-2</v>
      </c>
    </row>
    <row r="13014" spans="18:20" x14ac:dyDescent="0.25">
      <c r="R13014" s="4">
        <v>42712</v>
      </c>
      <c r="S13014">
        <v>10800</v>
      </c>
      <c r="T13014">
        <v>8.3364949999999993E-2</v>
      </c>
    </row>
    <row r="13015" spans="18:20" x14ac:dyDescent="0.25">
      <c r="R13015" s="4">
        <v>42711</v>
      </c>
      <c r="S13015">
        <v>10800</v>
      </c>
      <c r="T13015">
        <v>8.321495000000001E-2</v>
      </c>
    </row>
    <row r="13016" spans="18:20" x14ac:dyDescent="0.25">
      <c r="R13016" s="4">
        <v>42710</v>
      </c>
      <c r="S13016">
        <v>10800</v>
      </c>
      <c r="T13016">
        <v>8.3764950000000005E-2</v>
      </c>
    </row>
    <row r="13017" spans="18:20" x14ac:dyDescent="0.25">
      <c r="R13017" s="4">
        <v>42709</v>
      </c>
      <c r="S13017">
        <v>10800</v>
      </c>
      <c r="T13017">
        <v>8.4064949999999999E-2</v>
      </c>
    </row>
    <row r="13018" spans="18:20" x14ac:dyDescent="0.25">
      <c r="R13018" s="4">
        <v>42706</v>
      </c>
      <c r="S13018">
        <v>10800</v>
      </c>
      <c r="T13018">
        <v>8.4364950000000008E-2</v>
      </c>
    </row>
    <row r="13019" spans="18:20" x14ac:dyDescent="0.25">
      <c r="R13019" s="4">
        <v>42705</v>
      </c>
      <c r="S13019">
        <v>10800</v>
      </c>
      <c r="T13019">
        <v>8.4264949999999991E-2</v>
      </c>
    </row>
    <row r="13020" spans="18:20" x14ac:dyDescent="0.25">
      <c r="R13020" s="4">
        <v>42704</v>
      </c>
      <c r="S13020">
        <v>10800</v>
      </c>
      <c r="T13020">
        <v>8.3314949999999999E-2</v>
      </c>
    </row>
    <row r="13021" spans="18:20" x14ac:dyDescent="0.25">
      <c r="R13021" s="4">
        <v>42703</v>
      </c>
      <c r="S13021">
        <v>10800</v>
      </c>
      <c r="T13021">
        <v>8.3514950000000004E-2</v>
      </c>
    </row>
    <row r="13022" spans="18:20" x14ac:dyDescent="0.25">
      <c r="R13022" s="4">
        <v>42702</v>
      </c>
      <c r="S13022">
        <v>10800</v>
      </c>
      <c r="T13022">
        <v>8.4064949999999999E-2</v>
      </c>
    </row>
    <row r="13023" spans="18:20" x14ac:dyDescent="0.25">
      <c r="R13023" s="4">
        <v>42699</v>
      </c>
      <c r="S13023">
        <v>10800</v>
      </c>
      <c r="T13023">
        <v>8.431495E-2</v>
      </c>
    </row>
    <row r="13024" spans="18:20" x14ac:dyDescent="0.25">
      <c r="R13024" s="4">
        <v>42698</v>
      </c>
      <c r="S13024">
        <v>10800</v>
      </c>
      <c r="T13024">
        <v>8.4914950000000003E-2</v>
      </c>
    </row>
    <row r="13025" spans="18:20" x14ac:dyDescent="0.25">
      <c r="R13025" s="4">
        <v>42697</v>
      </c>
      <c r="S13025">
        <v>10800</v>
      </c>
      <c r="T13025">
        <v>8.4914950000000003E-2</v>
      </c>
    </row>
    <row r="13026" spans="18:20" x14ac:dyDescent="0.25">
      <c r="R13026" s="4">
        <v>42696</v>
      </c>
      <c r="S13026">
        <v>10800</v>
      </c>
      <c r="T13026">
        <v>8.4464710000000012E-2</v>
      </c>
    </row>
    <row r="13027" spans="18:20" x14ac:dyDescent="0.25">
      <c r="R13027" s="4">
        <v>42692</v>
      </c>
      <c r="S13027">
        <v>10800</v>
      </c>
      <c r="T13027">
        <v>8.3714709999999998E-2</v>
      </c>
    </row>
    <row r="13028" spans="18:20" x14ac:dyDescent="0.25">
      <c r="R13028" s="4">
        <v>42691</v>
      </c>
      <c r="S13028">
        <v>10800</v>
      </c>
      <c r="T13028">
        <v>8.1014710000000004E-2</v>
      </c>
    </row>
    <row r="13029" spans="18:20" x14ac:dyDescent="0.25">
      <c r="R13029" s="4">
        <v>42690</v>
      </c>
      <c r="S13029">
        <v>10800</v>
      </c>
      <c r="T13029">
        <v>8.1164710000000001E-2</v>
      </c>
    </row>
    <row r="13030" spans="18:20" x14ac:dyDescent="0.25">
      <c r="R13030" s="4">
        <v>42689</v>
      </c>
      <c r="S13030">
        <v>10800</v>
      </c>
      <c r="T13030">
        <v>8.0764710000000003E-2</v>
      </c>
    </row>
    <row r="13031" spans="18:20" x14ac:dyDescent="0.25">
      <c r="R13031" s="4">
        <v>42688</v>
      </c>
      <c r="S13031">
        <v>10800</v>
      </c>
      <c r="T13031">
        <v>8.2164710000000002E-2</v>
      </c>
    </row>
    <row r="13032" spans="18:20" x14ac:dyDescent="0.25">
      <c r="R13032" s="4">
        <v>42685</v>
      </c>
      <c r="S13032">
        <v>10800</v>
      </c>
      <c r="T13032">
        <v>8.3264709999999992E-2</v>
      </c>
    </row>
    <row r="13033" spans="18:20" x14ac:dyDescent="0.25">
      <c r="R13033" s="4">
        <v>42684</v>
      </c>
      <c r="S13033">
        <v>10800</v>
      </c>
      <c r="T13033">
        <v>8.1464709999999996E-2</v>
      </c>
    </row>
    <row r="13034" spans="18:20" x14ac:dyDescent="0.25">
      <c r="R13034" s="4">
        <v>42683</v>
      </c>
      <c r="S13034">
        <v>10800</v>
      </c>
      <c r="T13034">
        <v>7.6214709999999991E-2</v>
      </c>
    </row>
    <row r="13035" spans="18:20" x14ac:dyDescent="0.25">
      <c r="R13035" s="4">
        <v>42682</v>
      </c>
      <c r="S13035">
        <v>10800</v>
      </c>
      <c r="T13035">
        <v>7.1464710000000001E-2</v>
      </c>
    </row>
    <row r="13036" spans="18:20" x14ac:dyDescent="0.25">
      <c r="R13036" s="4">
        <v>42681</v>
      </c>
      <c r="S13036">
        <v>10800</v>
      </c>
      <c r="T13036">
        <v>7.2014709999999996E-2</v>
      </c>
    </row>
    <row r="13037" spans="18:20" x14ac:dyDescent="0.25">
      <c r="R13037" s="4">
        <v>42678</v>
      </c>
      <c r="S13037">
        <v>10800</v>
      </c>
      <c r="T13037">
        <v>7.2814710000000005E-2</v>
      </c>
    </row>
    <row r="13038" spans="18:20" x14ac:dyDescent="0.25">
      <c r="R13038" s="4">
        <v>42677</v>
      </c>
      <c r="S13038">
        <v>10800</v>
      </c>
      <c r="T13038">
        <v>7.3314709999999991E-2</v>
      </c>
    </row>
    <row r="13039" spans="18:20" x14ac:dyDescent="0.25">
      <c r="R13039" s="4">
        <v>42675</v>
      </c>
      <c r="S13039">
        <v>10800</v>
      </c>
      <c r="T13039">
        <v>7.3464669999999996E-2</v>
      </c>
    </row>
    <row r="13040" spans="18:20" x14ac:dyDescent="0.25">
      <c r="R13040" s="4">
        <v>42674</v>
      </c>
      <c r="S13040">
        <v>10800</v>
      </c>
      <c r="T13040">
        <v>7.2314669999999998E-2</v>
      </c>
    </row>
    <row r="13041" spans="18:20" x14ac:dyDescent="0.25">
      <c r="R13041" s="4">
        <v>42671</v>
      </c>
      <c r="S13041">
        <v>10800</v>
      </c>
      <c r="T13041">
        <v>7.2514670000000003E-2</v>
      </c>
    </row>
    <row r="13042" spans="18:20" x14ac:dyDescent="0.25">
      <c r="R13042" s="4">
        <v>42670</v>
      </c>
      <c r="S13042">
        <v>10800</v>
      </c>
      <c r="T13042">
        <v>7.2464669999999995E-2</v>
      </c>
    </row>
    <row r="13043" spans="18:20" x14ac:dyDescent="0.25">
      <c r="R13043" s="4">
        <v>42669</v>
      </c>
      <c r="S13043">
        <v>10800</v>
      </c>
      <c r="T13043">
        <v>7.1664599999999995E-2</v>
      </c>
    </row>
    <row r="13044" spans="18:20" x14ac:dyDescent="0.25">
      <c r="R13044" s="4">
        <v>42668</v>
      </c>
      <c r="S13044">
        <v>10800</v>
      </c>
      <c r="T13044">
        <v>7.13646E-2</v>
      </c>
    </row>
    <row r="13045" spans="18:20" x14ac:dyDescent="0.25">
      <c r="R13045" s="4">
        <v>42667</v>
      </c>
      <c r="S13045">
        <v>10800</v>
      </c>
      <c r="T13045">
        <v>7.1214600000000003E-2</v>
      </c>
    </row>
    <row r="13046" spans="18:20" x14ac:dyDescent="0.25">
      <c r="R13046" s="4">
        <v>42664</v>
      </c>
      <c r="S13046">
        <v>10800</v>
      </c>
      <c r="T13046">
        <v>7.1164599999999995E-2</v>
      </c>
    </row>
    <row r="13047" spans="18:20" x14ac:dyDescent="0.25">
      <c r="R13047" s="4">
        <v>42663</v>
      </c>
      <c r="S13047">
        <v>10800</v>
      </c>
      <c r="T13047">
        <v>7.1064600000000006E-2</v>
      </c>
    </row>
    <row r="13048" spans="18:20" x14ac:dyDescent="0.25">
      <c r="R13048" s="4">
        <v>42662</v>
      </c>
      <c r="S13048">
        <v>10800</v>
      </c>
      <c r="T13048">
        <v>7.0764599999999997E-2</v>
      </c>
    </row>
    <row r="13049" spans="18:20" x14ac:dyDescent="0.25">
      <c r="R13049" s="4">
        <v>42661</v>
      </c>
      <c r="S13049">
        <v>10800</v>
      </c>
      <c r="T13049">
        <v>7.0514599999999997E-2</v>
      </c>
    </row>
    <row r="13050" spans="18:20" x14ac:dyDescent="0.25">
      <c r="R13050" s="4">
        <v>42660</v>
      </c>
      <c r="S13050">
        <v>10800</v>
      </c>
      <c r="T13050">
        <v>7.0714670000000007E-2</v>
      </c>
    </row>
    <row r="13051" spans="18:20" x14ac:dyDescent="0.25">
      <c r="R13051" s="4">
        <v>42657</v>
      </c>
      <c r="S13051">
        <v>10800</v>
      </c>
      <c r="T13051">
        <v>7.0914669999999999E-2</v>
      </c>
    </row>
    <row r="13052" spans="18:20" x14ac:dyDescent="0.25">
      <c r="R13052" s="4">
        <v>42656</v>
      </c>
      <c r="S13052">
        <v>10800</v>
      </c>
      <c r="T13052">
        <v>7.0864670000000005E-2</v>
      </c>
    </row>
    <row r="13053" spans="18:20" x14ac:dyDescent="0.25">
      <c r="R13053" s="4">
        <v>42655</v>
      </c>
      <c r="S13053">
        <v>10800</v>
      </c>
      <c r="T13053">
        <v>7.0964669999999994E-2</v>
      </c>
    </row>
    <row r="13054" spans="18:20" x14ac:dyDescent="0.25">
      <c r="R13054" s="4">
        <v>42654</v>
      </c>
      <c r="S13054">
        <v>10800</v>
      </c>
      <c r="T13054">
        <v>7.0964669999999994E-2</v>
      </c>
    </row>
    <row r="13055" spans="18:20" x14ac:dyDescent="0.25">
      <c r="R13055" s="4">
        <v>42653</v>
      </c>
      <c r="S13055">
        <v>10800</v>
      </c>
      <c r="T13055">
        <v>7.0914669999999999E-2</v>
      </c>
    </row>
    <row r="13056" spans="18:20" x14ac:dyDescent="0.25">
      <c r="R13056" s="4">
        <v>42650</v>
      </c>
      <c r="S13056">
        <v>10800</v>
      </c>
      <c r="T13056">
        <v>7.1614670000000005E-2</v>
      </c>
    </row>
    <row r="13057" spans="18:20" x14ac:dyDescent="0.25">
      <c r="R13057" s="4">
        <v>42649</v>
      </c>
      <c r="S13057">
        <v>10800</v>
      </c>
      <c r="T13057">
        <v>7.1214669999999994E-2</v>
      </c>
    </row>
    <row r="13058" spans="18:20" x14ac:dyDescent="0.25">
      <c r="R13058" s="4">
        <v>42648</v>
      </c>
      <c r="S13058">
        <v>10800</v>
      </c>
      <c r="T13058">
        <v>7.1514670000000002E-2</v>
      </c>
    </row>
    <row r="13059" spans="18:20" x14ac:dyDescent="0.25">
      <c r="R13059" s="4">
        <v>42647</v>
      </c>
      <c r="S13059">
        <v>10800</v>
      </c>
      <c r="T13059">
        <v>7.1464639999999996E-2</v>
      </c>
    </row>
    <row r="13060" spans="18:20" x14ac:dyDescent="0.25">
      <c r="R13060" s="4">
        <v>42646</v>
      </c>
      <c r="S13060">
        <v>10800</v>
      </c>
      <c r="T13060">
        <v>7.1014640000000004E-2</v>
      </c>
    </row>
    <row r="13061" spans="18:20" x14ac:dyDescent="0.25">
      <c r="R13061" s="4">
        <v>42643</v>
      </c>
      <c r="S13061">
        <v>10800</v>
      </c>
      <c r="T13061">
        <v>7.111474000000001E-2</v>
      </c>
    </row>
    <row r="13062" spans="18:20" x14ac:dyDescent="0.25">
      <c r="R13062" s="4">
        <v>42642</v>
      </c>
      <c r="S13062">
        <v>10800</v>
      </c>
      <c r="T13062">
        <v>7.1314740000000001E-2</v>
      </c>
    </row>
    <row r="13063" spans="18:20" x14ac:dyDescent="0.25">
      <c r="R13063" s="4">
        <v>42641</v>
      </c>
      <c r="S13063">
        <v>10800</v>
      </c>
      <c r="T13063">
        <v>7.1314740000000001E-2</v>
      </c>
    </row>
    <row r="13064" spans="18:20" x14ac:dyDescent="0.25">
      <c r="R13064" s="4">
        <v>42640</v>
      </c>
      <c r="S13064">
        <v>10800</v>
      </c>
      <c r="T13064">
        <v>7.1164740000000004E-2</v>
      </c>
    </row>
    <row r="13065" spans="18:20" x14ac:dyDescent="0.25">
      <c r="R13065" s="4">
        <v>42639</v>
      </c>
      <c r="S13065">
        <v>10800</v>
      </c>
      <c r="T13065">
        <v>7.2464779999999993E-2</v>
      </c>
    </row>
    <row r="13066" spans="18:20" x14ac:dyDescent="0.25">
      <c r="R13066" s="4">
        <v>42636</v>
      </c>
      <c r="S13066">
        <v>10800</v>
      </c>
      <c r="T13066">
        <v>7.2114640000000008E-2</v>
      </c>
    </row>
    <row r="13067" spans="18:20" x14ac:dyDescent="0.25">
      <c r="R13067" s="4">
        <v>42635</v>
      </c>
      <c r="S13067">
        <v>10800</v>
      </c>
      <c r="T13067">
        <v>7.1014640000000004E-2</v>
      </c>
    </row>
    <row r="13068" spans="18:20" x14ac:dyDescent="0.25">
      <c r="R13068" s="4">
        <v>42634</v>
      </c>
      <c r="S13068">
        <v>10800</v>
      </c>
      <c r="T13068">
        <v>7.1514640000000004E-2</v>
      </c>
    </row>
    <row r="13069" spans="18:20" x14ac:dyDescent="0.25">
      <c r="R13069" s="4">
        <v>42633</v>
      </c>
      <c r="S13069">
        <v>10800</v>
      </c>
      <c r="T13069">
        <v>7.2014639999999991E-2</v>
      </c>
    </row>
    <row r="13070" spans="18:20" x14ac:dyDescent="0.25">
      <c r="R13070" s="4">
        <v>42632</v>
      </c>
      <c r="S13070">
        <v>10800</v>
      </c>
      <c r="T13070">
        <v>7.2214879999999995E-2</v>
      </c>
    </row>
    <row r="13071" spans="18:20" x14ac:dyDescent="0.25">
      <c r="R13071" s="4">
        <v>42628</v>
      </c>
      <c r="S13071">
        <v>10800</v>
      </c>
      <c r="T13071">
        <v>7.171495E-2</v>
      </c>
    </row>
    <row r="13072" spans="18:20" x14ac:dyDescent="0.25">
      <c r="R13072" s="4">
        <v>42627</v>
      </c>
      <c r="S13072">
        <v>10800</v>
      </c>
      <c r="T13072">
        <v>7.0464739999999998E-2</v>
      </c>
    </row>
    <row r="13073" spans="18:20" x14ac:dyDescent="0.25">
      <c r="R13073" s="4">
        <v>42626</v>
      </c>
      <c r="S13073">
        <v>10800</v>
      </c>
      <c r="T13073">
        <v>7.0464739999999998E-2</v>
      </c>
    </row>
    <row r="13074" spans="18:20" x14ac:dyDescent="0.25">
      <c r="R13074" s="4">
        <v>42625</v>
      </c>
      <c r="S13074">
        <v>10800</v>
      </c>
      <c r="T13074">
        <v>6.981474E-2</v>
      </c>
    </row>
    <row r="13075" spans="18:20" x14ac:dyDescent="0.25">
      <c r="R13075" s="4">
        <v>42622</v>
      </c>
      <c r="S13075">
        <v>10800</v>
      </c>
      <c r="T13075">
        <v>6.9964739999999997E-2</v>
      </c>
    </row>
    <row r="13076" spans="18:20" x14ac:dyDescent="0.25">
      <c r="R13076" s="4">
        <v>42621</v>
      </c>
      <c r="S13076">
        <v>10800</v>
      </c>
      <c r="T13076">
        <v>6.8864739999999994E-2</v>
      </c>
    </row>
    <row r="13077" spans="18:20" x14ac:dyDescent="0.25">
      <c r="R13077" s="4">
        <v>42620</v>
      </c>
      <c r="S13077">
        <v>10800</v>
      </c>
      <c r="T13077">
        <v>6.8314739999999999E-2</v>
      </c>
    </row>
    <row r="13078" spans="18:20" x14ac:dyDescent="0.25">
      <c r="R13078" s="4">
        <v>42619</v>
      </c>
      <c r="S13078">
        <v>10800</v>
      </c>
      <c r="T13078">
        <v>6.8064739999999999E-2</v>
      </c>
    </row>
    <row r="13079" spans="18:20" x14ac:dyDescent="0.25">
      <c r="R13079" s="4">
        <v>42618</v>
      </c>
      <c r="S13079">
        <v>10800</v>
      </c>
      <c r="T13079">
        <v>6.8764740000000005E-2</v>
      </c>
    </row>
    <row r="13080" spans="18:20" x14ac:dyDescent="0.25">
      <c r="R13080" s="4">
        <v>42615</v>
      </c>
      <c r="S13080">
        <v>10800</v>
      </c>
      <c r="T13080">
        <v>6.8764740000000005E-2</v>
      </c>
    </row>
    <row r="13081" spans="18:20" x14ac:dyDescent="0.25">
      <c r="R13081" s="4">
        <v>42614</v>
      </c>
      <c r="S13081">
        <v>10800</v>
      </c>
      <c r="T13081">
        <v>6.8764740000000005E-2</v>
      </c>
    </row>
    <row r="13082" spans="18:20" x14ac:dyDescent="0.25">
      <c r="R13082" s="4">
        <v>42613</v>
      </c>
      <c r="S13082">
        <v>10800</v>
      </c>
      <c r="T13082">
        <v>6.896474000000001E-2</v>
      </c>
    </row>
    <row r="13083" spans="18:20" x14ac:dyDescent="0.25">
      <c r="R13083" s="4">
        <v>42612</v>
      </c>
      <c r="S13083">
        <v>10800</v>
      </c>
      <c r="T13083">
        <v>6.896474000000001E-2</v>
      </c>
    </row>
    <row r="13084" spans="18:20" x14ac:dyDescent="0.25">
      <c r="R13084" s="4">
        <v>42611</v>
      </c>
      <c r="S13084">
        <v>10800</v>
      </c>
      <c r="T13084">
        <v>6.8764740000000005E-2</v>
      </c>
    </row>
    <row r="13085" spans="18:20" x14ac:dyDescent="0.25">
      <c r="R13085" s="4">
        <v>42608</v>
      </c>
      <c r="S13085">
        <v>10800</v>
      </c>
      <c r="T13085">
        <v>6.8764740000000005E-2</v>
      </c>
    </row>
    <row r="13086" spans="18:20" x14ac:dyDescent="0.25">
      <c r="R13086" s="4">
        <v>42607</v>
      </c>
      <c r="S13086">
        <v>10800</v>
      </c>
      <c r="T13086">
        <v>6.8464739999999996E-2</v>
      </c>
    </row>
    <row r="13087" spans="18:20" x14ac:dyDescent="0.25">
      <c r="R13087" s="4">
        <v>42606</v>
      </c>
      <c r="S13087">
        <v>10800</v>
      </c>
      <c r="T13087">
        <v>6.8564739999999999E-2</v>
      </c>
    </row>
    <row r="13088" spans="18:20" x14ac:dyDescent="0.25">
      <c r="R13088" s="4">
        <v>42605</v>
      </c>
      <c r="S13088">
        <v>10800</v>
      </c>
      <c r="T13088">
        <v>6.8764740000000005E-2</v>
      </c>
    </row>
    <row r="13089" spans="18:20" x14ac:dyDescent="0.25">
      <c r="R13089" s="4">
        <v>42604</v>
      </c>
      <c r="S13089">
        <v>10800</v>
      </c>
      <c r="T13089">
        <v>6.8564739999999999E-2</v>
      </c>
    </row>
    <row r="13090" spans="18:20" x14ac:dyDescent="0.25">
      <c r="R13090" s="4">
        <v>42601</v>
      </c>
      <c r="S13090">
        <v>10800</v>
      </c>
      <c r="T13090">
        <v>6.8664740000000002E-2</v>
      </c>
    </row>
    <row r="13091" spans="18:20" x14ac:dyDescent="0.25">
      <c r="R13091" s="4">
        <v>42600</v>
      </c>
      <c r="S13091">
        <v>10800</v>
      </c>
      <c r="T13091">
        <v>6.8164740000000001E-2</v>
      </c>
    </row>
    <row r="13092" spans="18:20" x14ac:dyDescent="0.25">
      <c r="R13092" s="4">
        <v>42599</v>
      </c>
      <c r="S13092">
        <v>10800</v>
      </c>
      <c r="T13092">
        <v>6.8664740000000002E-2</v>
      </c>
    </row>
    <row r="13093" spans="18:20" x14ac:dyDescent="0.25">
      <c r="R13093" s="4">
        <v>42598</v>
      </c>
      <c r="S13093">
        <v>10800</v>
      </c>
      <c r="T13093">
        <v>6.9014740000000005E-2</v>
      </c>
    </row>
    <row r="13094" spans="18:20" x14ac:dyDescent="0.25">
      <c r="R13094" s="4">
        <v>42597</v>
      </c>
      <c r="S13094">
        <v>10800</v>
      </c>
      <c r="T13094">
        <v>6.831464000000001E-2</v>
      </c>
    </row>
    <row r="13095" spans="18:20" x14ac:dyDescent="0.25">
      <c r="R13095" s="4">
        <v>42594</v>
      </c>
      <c r="S13095">
        <v>10800</v>
      </c>
      <c r="T13095">
        <v>6.8514640000000002E-2</v>
      </c>
    </row>
    <row r="13096" spans="18:20" x14ac:dyDescent="0.25">
      <c r="R13096" s="4">
        <v>42593</v>
      </c>
      <c r="S13096">
        <v>10800</v>
      </c>
      <c r="T13096">
        <v>6.8514569999999997E-2</v>
      </c>
    </row>
    <row r="13097" spans="18:20" x14ac:dyDescent="0.25">
      <c r="R13097" s="4">
        <v>42592</v>
      </c>
      <c r="S13097">
        <v>10800</v>
      </c>
      <c r="T13097">
        <v>6.9214570000000003E-2</v>
      </c>
    </row>
    <row r="13098" spans="18:20" x14ac:dyDescent="0.25">
      <c r="R13098" s="4">
        <v>42591</v>
      </c>
      <c r="S13098">
        <v>10800</v>
      </c>
      <c r="T13098">
        <v>6.9414569999999995E-2</v>
      </c>
    </row>
    <row r="13099" spans="18:20" x14ac:dyDescent="0.25">
      <c r="R13099" s="4">
        <v>42590</v>
      </c>
      <c r="S13099">
        <v>10800</v>
      </c>
      <c r="T13099">
        <v>6.9864570000000001E-2</v>
      </c>
    </row>
    <row r="13100" spans="18:20" x14ac:dyDescent="0.25">
      <c r="R13100" s="4">
        <v>42587</v>
      </c>
      <c r="S13100">
        <v>10800</v>
      </c>
      <c r="T13100">
        <v>7.0314710000000002E-2</v>
      </c>
    </row>
    <row r="13101" spans="18:20" x14ac:dyDescent="0.25">
      <c r="R13101" s="4">
        <v>42586</v>
      </c>
      <c r="S13101">
        <v>10800</v>
      </c>
      <c r="T13101">
        <v>7.0364570000000001E-2</v>
      </c>
    </row>
    <row r="13102" spans="18:20" x14ac:dyDescent="0.25">
      <c r="R13102" s="4">
        <v>42585</v>
      </c>
      <c r="S13102">
        <v>10800</v>
      </c>
      <c r="T13102">
        <v>7.0414640000000001E-2</v>
      </c>
    </row>
    <row r="13103" spans="18:20" x14ac:dyDescent="0.25">
      <c r="R13103" s="4">
        <v>42584</v>
      </c>
      <c r="S13103">
        <v>10800</v>
      </c>
      <c r="T13103">
        <v>7.0014640000000003E-2</v>
      </c>
    </row>
    <row r="13104" spans="18:20" x14ac:dyDescent="0.25">
      <c r="R13104" s="4">
        <v>42583</v>
      </c>
      <c r="S13104">
        <v>10800</v>
      </c>
      <c r="T13104">
        <v>6.9414600000000007E-2</v>
      </c>
    </row>
    <row r="13105" spans="18:20" x14ac:dyDescent="0.25">
      <c r="R13105" s="4">
        <v>42580</v>
      </c>
      <c r="S13105">
        <v>10800</v>
      </c>
      <c r="T13105">
        <v>6.9364599999999998E-2</v>
      </c>
    </row>
    <row r="13106" spans="18:20" x14ac:dyDescent="0.25">
      <c r="R13106" s="4">
        <v>42579</v>
      </c>
      <c r="S13106">
        <v>10800</v>
      </c>
      <c r="T13106">
        <v>6.9614640000000005E-2</v>
      </c>
    </row>
    <row r="13107" spans="18:20" x14ac:dyDescent="0.25">
      <c r="R13107" s="4">
        <v>42578</v>
      </c>
      <c r="S13107">
        <v>10800</v>
      </c>
      <c r="T13107">
        <v>6.9614640000000005E-2</v>
      </c>
    </row>
    <row r="13108" spans="18:20" x14ac:dyDescent="0.25">
      <c r="R13108" s="4">
        <v>42577</v>
      </c>
      <c r="S13108">
        <v>10800</v>
      </c>
      <c r="T13108">
        <v>6.9464639999999994E-2</v>
      </c>
    </row>
    <row r="13109" spans="18:20" x14ac:dyDescent="0.25">
      <c r="R13109" s="4">
        <v>42576</v>
      </c>
      <c r="S13109">
        <v>10800</v>
      </c>
      <c r="T13109">
        <v>6.976446E-2</v>
      </c>
    </row>
    <row r="13110" spans="18:20" x14ac:dyDescent="0.25">
      <c r="R13110" s="4">
        <v>42573</v>
      </c>
      <c r="S13110">
        <v>10800</v>
      </c>
      <c r="T13110">
        <v>6.9614459999999989E-2</v>
      </c>
    </row>
    <row r="13111" spans="18:20" x14ac:dyDescent="0.25">
      <c r="R13111" s="4">
        <v>42572</v>
      </c>
      <c r="S13111">
        <v>10800</v>
      </c>
      <c r="T13111">
        <v>6.9864460000000003E-2</v>
      </c>
    </row>
    <row r="13112" spans="18:20" x14ac:dyDescent="0.25">
      <c r="R13112" s="4">
        <v>42571</v>
      </c>
      <c r="S13112">
        <v>10800</v>
      </c>
      <c r="T13112">
        <v>7.0364709999999997E-2</v>
      </c>
    </row>
    <row r="13113" spans="18:20" x14ac:dyDescent="0.25">
      <c r="R13113" s="4">
        <v>42570</v>
      </c>
      <c r="S13113">
        <v>10800</v>
      </c>
      <c r="T13113">
        <v>7.0164710000000005E-2</v>
      </c>
    </row>
    <row r="13114" spans="18:20" x14ac:dyDescent="0.25">
      <c r="R13114" s="4">
        <v>42569</v>
      </c>
      <c r="S13114">
        <v>10800</v>
      </c>
      <c r="T13114">
        <v>7.0664740000000004E-2</v>
      </c>
    </row>
    <row r="13115" spans="18:20" x14ac:dyDescent="0.25">
      <c r="R13115" s="4">
        <v>42566</v>
      </c>
      <c r="S13115">
        <v>10800</v>
      </c>
      <c r="T13115">
        <v>7.051484999999999E-2</v>
      </c>
    </row>
    <row r="13116" spans="18:20" x14ac:dyDescent="0.25">
      <c r="R13116" s="4">
        <v>42565</v>
      </c>
      <c r="S13116">
        <v>10800</v>
      </c>
      <c r="T13116">
        <v>6.9614849999999992E-2</v>
      </c>
    </row>
    <row r="13117" spans="18:20" x14ac:dyDescent="0.25">
      <c r="R13117" s="4">
        <v>42564</v>
      </c>
      <c r="S13117">
        <v>10800</v>
      </c>
      <c r="T13117">
        <v>6.9614919999999997E-2</v>
      </c>
    </row>
    <row r="13118" spans="18:20" x14ac:dyDescent="0.25">
      <c r="R13118" s="4">
        <v>42563</v>
      </c>
      <c r="S13118">
        <v>10800</v>
      </c>
      <c r="T13118">
        <v>7.0014989999999999E-2</v>
      </c>
    </row>
    <row r="13119" spans="18:20" x14ac:dyDescent="0.25">
      <c r="R13119" s="4">
        <v>42562</v>
      </c>
      <c r="S13119">
        <v>10800</v>
      </c>
      <c r="T13119">
        <v>7.0064989999999994E-2</v>
      </c>
    </row>
    <row r="13120" spans="18:20" x14ac:dyDescent="0.25">
      <c r="R13120" s="4">
        <v>42559</v>
      </c>
      <c r="S13120">
        <v>10800</v>
      </c>
      <c r="T13120">
        <v>6.9914989999999996E-2</v>
      </c>
    </row>
    <row r="13121" spans="18:20" x14ac:dyDescent="0.25">
      <c r="R13121" s="4">
        <v>42558</v>
      </c>
      <c r="S13121">
        <v>10800</v>
      </c>
      <c r="T13121">
        <v>7.1114990000000003E-2</v>
      </c>
    </row>
    <row r="13122" spans="18:20" x14ac:dyDescent="0.25">
      <c r="R13122" s="4">
        <v>42557</v>
      </c>
      <c r="S13122">
        <v>10800</v>
      </c>
      <c r="T13122">
        <v>7.0614990000000002E-2</v>
      </c>
    </row>
    <row r="13123" spans="18:20" x14ac:dyDescent="0.25">
      <c r="R13123" s="4">
        <v>42556</v>
      </c>
      <c r="S13123">
        <v>10800</v>
      </c>
      <c r="T13123">
        <v>7.0414989999999997E-2</v>
      </c>
    </row>
    <row r="13124" spans="18:20" x14ac:dyDescent="0.25">
      <c r="R13124" s="4">
        <v>42555</v>
      </c>
      <c r="S13124">
        <v>10800</v>
      </c>
      <c r="T13124">
        <v>7.0714990000000005E-2</v>
      </c>
    </row>
    <row r="13125" spans="18:20" x14ac:dyDescent="0.25">
      <c r="R13125" s="4">
        <v>42552</v>
      </c>
      <c r="S13125">
        <v>10800</v>
      </c>
      <c r="T13125">
        <v>7.0414989999999997E-2</v>
      </c>
    </row>
    <row r="13126" spans="18:20" x14ac:dyDescent="0.25">
      <c r="R13126" s="4">
        <v>42551</v>
      </c>
      <c r="S13126">
        <v>10800</v>
      </c>
      <c r="T13126">
        <v>7.0064989999999994E-2</v>
      </c>
    </row>
    <row r="13127" spans="18:20" x14ac:dyDescent="0.25">
      <c r="R13127" s="4">
        <v>42550</v>
      </c>
      <c r="S13127">
        <v>10800</v>
      </c>
      <c r="T13127">
        <v>7.031831999999999E-2</v>
      </c>
    </row>
    <row r="13128" spans="18:20" x14ac:dyDescent="0.25">
      <c r="R13128" s="4">
        <v>42549</v>
      </c>
      <c r="S13128">
        <v>10800</v>
      </c>
      <c r="T13128">
        <v>7.1068420000000007E-2</v>
      </c>
    </row>
    <row r="13129" spans="18:20" x14ac:dyDescent="0.25">
      <c r="R13129" s="4">
        <v>42548</v>
      </c>
      <c r="S13129">
        <v>10800</v>
      </c>
      <c r="T13129">
        <v>7.1818419999999994E-2</v>
      </c>
    </row>
    <row r="13130" spans="18:20" x14ac:dyDescent="0.25">
      <c r="R13130" s="4">
        <v>42545</v>
      </c>
      <c r="S13130">
        <v>10800</v>
      </c>
      <c r="T13130">
        <v>7.2068419999999994E-2</v>
      </c>
    </row>
    <row r="13131" spans="18:20" x14ac:dyDescent="0.25">
      <c r="R13131" s="4">
        <v>42544</v>
      </c>
      <c r="S13131">
        <v>10800</v>
      </c>
      <c r="T13131">
        <v>7.2268460000000007E-2</v>
      </c>
    </row>
    <row r="13132" spans="18:20" x14ac:dyDescent="0.25">
      <c r="R13132" s="4">
        <v>42543</v>
      </c>
      <c r="S13132">
        <v>10800</v>
      </c>
      <c r="T13132">
        <v>7.2418460000000004E-2</v>
      </c>
    </row>
    <row r="13133" spans="18:20" x14ac:dyDescent="0.25">
      <c r="R13133" s="4">
        <v>42542</v>
      </c>
      <c r="S13133">
        <v>10800</v>
      </c>
      <c r="T13133">
        <v>7.2268390000000002E-2</v>
      </c>
    </row>
    <row r="13134" spans="18:20" x14ac:dyDescent="0.25">
      <c r="R13134" s="4">
        <v>42541</v>
      </c>
      <c r="S13134">
        <v>10800</v>
      </c>
      <c r="T13134">
        <v>7.161838999999999E-2</v>
      </c>
    </row>
    <row r="13135" spans="18:20" x14ac:dyDescent="0.25">
      <c r="R13135" s="4">
        <v>42538</v>
      </c>
      <c r="S13135">
        <v>10800</v>
      </c>
      <c r="T13135">
        <v>7.1718390000000007E-2</v>
      </c>
    </row>
    <row r="13136" spans="18:20" x14ac:dyDescent="0.25">
      <c r="R13136" s="4">
        <v>42537</v>
      </c>
      <c r="S13136">
        <v>10800</v>
      </c>
      <c r="T13136">
        <v>7.1768390000000001E-2</v>
      </c>
    </row>
    <row r="13137" spans="18:20" x14ac:dyDescent="0.25">
      <c r="R13137" s="4">
        <v>42536</v>
      </c>
      <c r="S13137">
        <v>10800</v>
      </c>
      <c r="T13137">
        <v>7.1418389999999998E-2</v>
      </c>
    </row>
    <row r="13138" spans="18:20" x14ac:dyDescent="0.25">
      <c r="R13138" s="4">
        <v>42535</v>
      </c>
      <c r="S13138">
        <v>10800</v>
      </c>
      <c r="T13138">
        <v>7.2218390000000007E-2</v>
      </c>
    </row>
    <row r="13139" spans="18:20" x14ac:dyDescent="0.25">
      <c r="R13139" s="4">
        <v>42534</v>
      </c>
      <c r="S13139">
        <v>10800</v>
      </c>
      <c r="T13139">
        <v>7.1868390000000004E-2</v>
      </c>
    </row>
    <row r="13140" spans="18:20" x14ac:dyDescent="0.25">
      <c r="R13140" s="4">
        <v>42531</v>
      </c>
      <c r="S13140">
        <v>10800</v>
      </c>
      <c r="T13140">
        <v>7.1168389999999998E-2</v>
      </c>
    </row>
    <row r="13141" spans="18:20" x14ac:dyDescent="0.25">
      <c r="R13141" s="4">
        <v>42530</v>
      </c>
      <c r="S13141">
        <v>10800</v>
      </c>
      <c r="T13141">
        <v>7.076839E-2</v>
      </c>
    </row>
    <row r="13142" spans="18:20" x14ac:dyDescent="0.25">
      <c r="R13142" s="4">
        <v>42529</v>
      </c>
      <c r="S13142">
        <v>10800</v>
      </c>
      <c r="T13142">
        <v>7.0868390000000003E-2</v>
      </c>
    </row>
    <row r="13143" spans="18:20" x14ac:dyDescent="0.25">
      <c r="R13143" s="4">
        <v>42528</v>
      </c>
      <c r="S13143">
        <v>10800</v>
      </c>
      <c r="T13143">
        <v>7.1868390000000004E-2</v>
      </c>
    </row>
    <row r="13144" spans="18:20" x14ac:dyDescent="0.25">
      <c r="R13144" s="4">
        <v>42527</v>
      </c>
      <c r="S13144">
        <v>10800</v>
      </c>
      <c r="T13144">
        <v>7.2268209999999999E-2</v>
      </c>
    </row>
    <row r="13145" spans="18:20" x14ac:dyDescent="0.25">
      <c r="R13145" s="4">
        <v>42524</v>
      </c>
      <c r="S13145">
        <v>10800</v>
      </c>
      <c r="T13145">
        <v>7.1968210000000005E-2</v>
      </c>
    </row>
    <row r="13146" spans="18:20" x14ac:dyDescent="0.25">
      <c r="R13146" s="4">
        <v>42523</v>
      </c>
      <c r="S13146">
        <v>10800</v>
      </c>
      <c r="T13146">
        <v>7.2668209999999997E-2</v>
      </c>
    </row>
    <row r="13147" spans="18:20" x14ac:dyDescent="0.25">
      <c r="R13147" s="4">
        <v>42522</v>
      </c>
      <c r="S13147">
        <v>10800</v>
      </c>
      <c r="T13147">
        <v>7.2218210000000005E-2</v>
      </c>
    </row>
    <row r="13148" spans="18:20" x14ac:dyDescent="0.25">
      <c r="R13148" s="4">
        <v>42521</v>
      </c>
      <c r="S13148">
        <v>10800</v>
      </c>
      <c r="T13148">
        <v>7.1818109999999991E-2</v>
      </c>
    </row>
    <row r="13149" spans="18:20" x14ac:dyDescent="0.25">
      <c r="R13149" s="4">
        <v>42520</v>
      </c>
      <c r="S13149">
        <v>10800</v>
      </c>
      <c r="T13149">
        <v>7.1718110000000002E-2</v>
      </c>
    </row>
    <row r="13150" spans="18:20" x14ac:dyDescent="0.25">
      <c r="R13150" s="4">
        <v>42517</v>
      </c>
      <c r="S13150">
        <v>10800</v>
      </c>
      <c r="T13150">
        <v>7.1718110000000002E-2</v>
      </c>
    </row>
    <row r="13151" spans="18:20" x14ac:dyDescent="0.25">
      <c r="R13151" s="4">
        <v>42516</v>
      </c>
      <c r="S13151">
        <v>10800</v>
      </c>
      <c r="T13151">
        <v>7.1468110000000001E-2</v>
      </c>
    </row>
    <row r="13152" spans="18:20" x14ac:dyDescent="0.25">
      <c r="R13152" s="4">
        <v>42515</v>
      </c>
      <c r="S13152">
        <v>10800</v>
      </c>
      <c r="T13152">
        <v>7.1818109999999991E-2</v>
      </c>
    </row>
    <row r="13153" spans="18:20" x14ac:dyDescent="0.25">
      <c r="R13153" s="4">
        <v>42514</v>
      </c>
      <c r="S13153">
        <v>10800</v>
      </c>
      <c r="T13153">
        <v>7.2168109999999994E-2</v>
      </c>
    </row>
    <row r="13154" spans="18:20" x14ac:dyDescent="0.25">
      <c r="R13154" s="4">
        <v>42513</v>
      </c>
      <c r="S13154">
        <v>10800</v>
      </c>
      <c r="T13154">
        <v>7.2418110000000008E-2</v>
      </c>
    </row>
    <row r="13155" spans="18:20" x14ac:dyDescent="0.25">
      <c r="R13155" s="4">
        <v>42510</v>
      </c>
      <c r="S13155">
        <v>10800</v>
      </c>
      <c r="T13155">
        <v>7.1618109999999999E-2</v>
      </c>
    </row>
    <row r="13156" spans="18:20" x14ac:dyDescent="0.25">
      <c r="R13156" s="4">
        <v>42509</v>
      </c>
      <c r="S13156">
        <v>10800</v>
      </c>
      <c r="T13156">
        <v>7.2118390000000004E-2</v>
      </c>
    </row>
    <row r="13157" spans="18:20" x14ac:dyDescent="0.25">
      <c r="R13157" s="4">
        <v>42508</v>
      </c>
      <c r="S13157">
        <v>10800</v>
      </c>
      <c r="T13157">
        <v>7.1668389999999998E-2</v>
      </c>
    </row>
    <row r="13158" spans="18:20" x14ac:dyDescent="0.25">
      <c r="R13158" s="4">
        <v>42507</v>
      </c>
      <c r="S13158">
        <v>10800</v>
      </c>
      <c r="T13158">
        <v>7.0918389999999998E-2</v>
      </c>
    </row>
    <row r="13159" spans="18:20" x14ac:dyDescent="0.25">
      <c r="R13159" s="4">
        <v>42506</v>
      </c>
      <c r="S13159">
        <v>10800</v>
      </c>
      <c r="T13159">
        <v>7.0718389999999992E-2</v>
      </c>
    </row>
    <row r="13160" spans="18:20" x14ac:dyDescent="0.25">
      <c r="R13160" s="4">
        <v>42503</v>
      </c>
      <c r="S13160">
        <v>10800</v>
      </c>
      <c r="T13160">
        <v>6.9968389999999991E-2</v>
      </c>
    </row>
    <row r="13161" spans="18:20" x14ac:dyDescent="0.25">
      <c r="R13161" s="4">
        <v>42502</v>
      </c>
      <c r="S13161">
        <v>10800</v>
      </c>
      <c r="T13161">
        <v>6.976839E-2</v>
      </c>
    </row>
    <row r="13162" spans="18:20" x14ac:dyDescent="0.25">
      <c r="R13162" s="4">
        <v>42501</v>
      </c>
      <c r="S13162">
        <v>10800</v>
      </c>
      <c r="T13162">
        <v>6.9618319999999997E-2</v>
      </c>
    </row>
    <row r="13163" spans="18:20" x14ac:dyDescent="0.25">
      <c r="R13163" s="4">
        <v>42500</v>
      </c>
      <c r="S13163">
        <v>10800</v>
      </c>
      <c r="T13163">
        <v>7.0018459999999991E-2</v>
      </c>
    </row>
    <row r="13164" spans="18:20" x14ac:dyDescent="0.25">
      <c r="R13164" s="4">
        <v>42499</v>
      </c>
      <c r="S13164">
        <v>10800</v>
      </c>
      <c r="T13164">
        <v>7.0018459999999991E-2</v>
      </c>
    </row>
    <row r="13165" spans="18:20" x14ac:dyDescent="0.25">
      <c r="R13165" s="4">
        <v>42496</v>
      </c>
      <c r="S13165">
        <v>10800</v>
      </c>
      <c r="T13165">
        <v>6.9968459999999996E-2</v>
      </c>
    </row>
    <row r="13166" spans="18:20" x14ac:dyDescent="0.25">
      <c r="R13166" s="4">
        <v>42495</v>
      </c>
      <c r="S13166">
        <v>10800</v>
      </c>
      <c r="T13166">
        <v>7.0118460000000007E-2</v>
      </c>
    </row>
    <row r="13167" spans="18:20" x14ac:dyDescent="0.25">
      <c r="R13167" s="4">
        <v>42494</v>
      </c>
      <c r="S13167">
        <v>10800</v>
      </c>
      <c r="T13167">
        <v>7.0068320000000003E-2</v>
      </c>
    </row>
    <row r="13168" spans="18:20" x14ac:dyDescent="0.25">
      <c r="R13168" s="4">
        <v>42493</v>
      </c>
      <c r="S13168">
        <v>10800</v>
      </c>
      <c r="T13168">
        <v>7.0368390000000003E-2</v>
      </c>
    </row>
    <row r="13169" spans="18:20" x14ac:dyDescent="0.25">
      <c r="R13169" s="4">
        <v>42492</v>
      </c>
      <c r="S13169">
        <v>10800</v>
      </c>
      <c r="T13169">
        <v>7.0418389999999997E-2</v>
      </c>
    </row>
    <row r="13170" spans="18:20" x14ac:dyDescent="0.25">
      <c r="R13170" s="4">
        <v>42489</v>
      </c>
      <c r="S13170">
        <v>10800</v>
      </c>
      <c r="T13170">
        <v>7.0318350000000002E-2</v>
      </c>
    </row>
    <row r="13171" spans="18:20" x14ac:dyDescent="0.25">
      <c r="R13171" s="4">
        <v>42488</v>
      </c>
      <c r="S13171">
        <v>10800</v>
      </c>
      <c r="T13171">
        <v>7.0168250000000001E-2</v>
      </c>
    </row>
    <row r="13172" spans="18:20" x14ac:dyDescent="0.25">
      <c r="R13172" s="4">
        <v>42487</v>
      </c>
      <c r="S13172">
        <v>10800</v>
      </c>
      <c r="T13172">
        <v>7.0418209999999995E-2</v>
      </c>
    </row>
    <row r="13173" spans="18:20" x14ac:dyDescent="0.25">
      <c r="R13173" s="4">
        <v>42486</v>
      </c>
      <c r="S13173">
        <v>10800</v>
      </c>
      <c r="T13173">
        <v>7.0418209999999995E-2</v>
      </c>
    </row>
    <row r="13174" spans="18:20" x14ac:dyDescent="0.25">
      <c r="R13174" s="4">
        <v>42485</v>
      </c>
      <c r="S13174">
        <v>10800</v>
      </c>
      <c r="T13174">
        <v>7.0518209999999998E-2</v>
      </c>
    </row>
    <row r="13175" spans="18:20" x14ac:dyDescent="0.25">
      <c r="R13175" s="4">
        <v>42482</v>
      </c>
      <c r="S13175">
        <v>10800</v>
      </c>
      <c r="T13175">
        <v>7.0468209999999989E-2</v>
      </c>
    </row>
    <row r="13176" spans="18:20" x14ac:dyDescent="0.25">
      <c r="R13176" s="4">
        <v>42481</v>
      </c>
      <c r="S13176">
        <v>10800</v>
      </c>
      <c r="T13176">
        <v>7.0068279999999997E-2</v>
      </c>
    </row>
    <row r="13177" spans="18:20" x14ac:dyDescent="0.25">
      <c r="R13177" s="4">
        <v>42480</v>
      </c>
      <c r="S13177">
        <v>10800</v>
      </c>
      <c r="T13177">
        <v>6.9368280000000004E-2</v>
      </c>
    </row>
    <row r="13178" spans="18:20" x14ac:dyDescent="0.25">
      <c r="R13178" s="4">
        <v>42479</v>
      </c>
      <c r="S13178">
        <v>10800</v>
      </c>
      <c r="T13178">
        <v>6.8718279999999993E-2</v>
      </c>
    </row>
    <row r="13179" spans="18:20" x14ac:dyDescent="0.25">
      <c r="R13179" s="4">
        <v>42478</v>
      </c>
      <c r="S13179">
        <v>10800</v>
      </c>
      <c r="T13179">
        <v>6.8468280000000006E-2</v>
      </c>
    </row>
    <row r="13180" spans="18:20" x14ac:dyDescent="0.25">
      <c r="R13180" s="4">
        <v>42475</v>
      </c>
      <c r="S13180">
        <v>10800</v>
      </c>
      <c r="T13180">
        <v>6.8668279999999998E-2</v>
      </c>
    </row>
    <row r="13181" spans="18:20" x14ac:dyDescent="0.25">
      <c r="R13181" s="4">
        <v>42474</v>
      </c>
      <c r="S13181">
        <v>10800</v>
      </c>
      <c r="T13181">
        <v>6.931828000000001E-2</v>
      </c>
    </row>
    <row r="13182" spans="18:20" x14ac:dyDescent="0.25">
      <c r="R13182" s="4">
        <v>42473</v>
      </c>
      <c r="S13182">
        <v>10800</v>
      </c>
      <c r="T13182">
        <v>6.931828000000001E-2</v>
      </c>
    </row>
    <row r="13183" spans="18:20" x14ac:dyDescent="0.25">
      <c r="R13183" s="4">
        <v>42472</v>
      </c>
      <c r="S13183">
        <v>10800</v>
      </c>
      <c r="T13183">
        <v>6.9068279999999996E-2</v>
      </c>
    </row>
    <row r="13184" spans="18:20" x14ac:dyDescent="0.25">
      <c r="R13184" s="4">
        <v>42471</v>
      </c>
      <c r="S13184">
        <v>10800</v>
      </c>
      <c r="T13184">
        <v>6.9618279999999991E-2</v>
      </c>
    </row>
    <row r="13185" spans="18:20" x14ac:dyDescent="0.25">
      <c r="R13185" s="4">
        <v>42468</v>
      </c>
      <c r="S13185">
        <v>10800</v>
      </c>
      <c r="T13185">
        <v>6.9768280000000002E-2</v>
      </c>
    </row>
    <row r="13186" spans="18:20" x14ac:dyDescent="0.25">
      <c r="R13186" s="4">
        <v>42467</v>
      </c>
      <c r="S13186">
        <v>10800</v>
      </c>
      <c r="T13186">
        <v>6.9768280000000002E-2</v>
      </c>
    </row>
    <row r="13187" spans="18:20" x14ac:dyDescent="0.25">
      <c r="R13187" s="4">
        <v>42466</v>
      </c>
      <c r="S13187">
        <v>10800</v>
      </c>
      <c r="T13187">
        <v>6.9668279999999999E-2</v>
      </c>
    </row>
    <row r="13188" spans="18:20" x14ac:dyDescent="0.25">
      <c r="R13188" s="4">
        <v>42465</v>
      </c>
      <c r="S13188">
        <v>10800</v>
      </c>
      <c r="T13188">
        <v>6.9268280000000002E-2</v>
      </c>
    </row>
    <row r="13189" spans="18:20" x14ac:dyDescent="0.25">
      <c r="R13189" s="4">
        <v>42464</v>
      </c>
      <c r="S13189">
        <v>10800</v>
      </c>
      <c r="T13189">
        <v>6.9268280000000002E-2</v>
      </c>
    </row>
    <row r="13190" spans="18:20" x14ac:dyDescent="0.25">
      <c r="R13190" s="4">
        <v>42461</v>
      </c>
      <c r="S13190">
        <v>10800</v>
      </c>
      <c r="T13190">
        <v>6.9768280000000002E-2</v>
      </c>
    </row>
    <row r="13191" spans="18:20" x14ac:dyDescent="0.25">
      <c r="R13191" s="4">
        <v>42460</v>
      </c>
      <c r="S13191">
        <v>10800</v>
      </c>
      <c r="T13191">
        <v>6.9618279999999991E-2</v>
      </c>
    </row>
    <row r="13192" spans="18:20" x14ac:dyDescent="0.25">
      <c r="R13192" s="4">
        <v>42459</v>
      </c>
      <c r="S13192">
        <v>10800</v>
      </c>
      <c r="T13192">
        <v>6.931828000000001E-2</v>
      </c>
    </row>
    <row r="13193" spans="18:20" x14ac:dyDescent="0.25">
      <c r="R13193" s="4">
        <v>42458</v>
      </c>
      <c r="S13193">
        <v>10800</v>
      </c>
      <c r="T13193">
        <v>6.9918319999999992E-2</v>
      </c>
    </row>
    <row r="13194" spans="18:20" x14ac:dyDescent="0.25">
      <c r="R13194" s="4">
        <v>42457</v>
      </c>
      <c r="S13194">
        <v>10800</v>
      </c>
      <c r="T13194">
        <v>7.0418320000000006E-2</v>
      </c>
    </row>
    <row r="13195" spans="18:20" x14ac:dyDescent="0.25">
      <c r="R13195" s="4">
        <v>42452</v>
      </c>
      <c r="S13195">
        <v>10800</v>
      </c>
      <c r="T13195">
        <v>7.0718320000000001E-2</v>
      </c>
    </row>
    <row r="13196" spans="18:20" x14ac:dyDescent="0.25">
      <c r="R13196" s="4">
        <v>42451</v>
      </c>
      <c r="S13196">
        <v>10800</v>
      </c>
      <c r="T13196">
        <v>7.0468320000000001E-2</v>
      </c>
    </row>
    <row r="13197" spans="18:20" x14ac:dyDescent="0.25">
      <c r="R13197" s="4">
        <v>42447</v>
      </c>
      <c r="S13197">
        <v>10800</v>
      </c>
      <c r="T13197">
        <v>7.0318459999999999E-2</v>
      </c>
    </row>
    <row r="13198" spans="18:20" x14ac:dyDescent="0.25">
      <c r="R13198" s="4">
        <v>42446</v>
      </c>
      <c r="S13198">
        <v>10800</v>
      </c>
      <c r="T13198">
        <v>7.0318459999999999E-2</v>
      </c>
    </row>
    <row r="13199" spans="18:20" x14ac:dyDescent="0.25">
      <c r="R13199" s="4">
        <v>42445</v>
      </c>
      <c r="S13199">
        <v>10800</v>
      </c>
      <c r="T13199">
        <v>7.1318320000000004E-2</v>
      </c>
    </row>
    <row r="13200" spans="18:20" x14ac:dyDescent="0.25">
      <c r="R13200" s="4">
        <v>42444</v>
      </c>
      <c r="S13200">
        <v>10800</v>
      </c>
      <c r="T13200">
        <v>7.1868319999999999E-2</v>
      </c>
    </row>
    <row r="13201" spans="18:20" x14ac:dyDescent="0.25">
      <c r="R13201" s="4">
        <v>42443</v>
      </c>
      <c r="S13201">
        <v>10800</v>
      </c>
      <c r="T13201">
        <v>7.1718320000000002E-2</v>
      </c>
    </row>
    <row r="13202" spans="18:20" x14ac:dyDescent="0.25">
      <c r="R13202" s="4">
        <v>42440</v>
      </c>
      <c r="S13202">
        <v>10800</v>
      </c>
      <c r="T13202">
        <v>7.1718320000000002E-2</v>
      </c>
    </row>
    <row r="13203" spans="18:20" x14ac:dyDescent="0.25">
      <c r="R13203" s="4">
        <v>42439</v>
      </c>
      <c r="S13203">
        <v>10800</v>
      </c>
      <c r="T13203">
        <v>7.1768319999999997E-2</v>
      </c>
    </row>
    <row r="13204" spans="18:20" x14ac:dyDescent="0.25">
      <c r="R13204" s="4">
        <v>42438</v>
      </c>
      <c r="S13204">
        <v>10800</v>
      </c>
      <c r="T13204">
        <v>7.1618459999999995E-2</v>
      </c>
    </row>
    <row r="13205" spans="18:20" x14ac:dyDescent="0.25">
      <c r="R13205" s="4">
        <v>42437</v>
      </c>
      <c r="S13205">
        <v>10800</v>
      </c>
      <c r="T13205">
        <v>7.1518460000000006E-2</v>
      </c>
    </row>
    <row r="13206" spans="18:20" x14ac:dyDescent="0.25">
      <c r="R13206" s="4">
        <v>42436</v>
      </c>
      <c r="S13206">
        <v>10800</v>
      </c>
      <c r="T13206">
        <v>7.1618459999999995E-2</v>
      </c>
    </row>
    <row r="13207" spans="18:20" x14ac:dyDescent="0.25">
      <c r="R13207" s="4">
        <v>42433</v>
      </c>
      <c r="S13207">
        <v>10800</v>
      </c>
      <c r="T13207">
        <v>7.1968530000000003E-2</v>
      </c>
    </row>
    <row r="13208" spans="18:20" x14ac:dyDescent="0.25">
      <c r="R13208" s="4">
        <v>42432</v>
      </c>
      <c r="S13208">
        <v>10800</v>
      </c>
      <c r="T13208">
        <v>7.2218320000000003E-2</v>
      </c>
    </row>
    <row r="13209" spans="18:20" x14ac:dyDescent="0.25">
      <c r="R13209" s="4">
        <v>42431</v>
      </c>
      <c r="S13209">
        <v>10800</v>
      </c>
      <c r="T13209">
        <v>7.1318390000000009E-2</v>
      </c>
    </row>
    <row r="13210" spans="18:20" x14ac:dyDescent="0.25">
      <c r="R13210" s="4">
        <v>42430</v>
      </c>
      <c r="S13210">
        <v>10800</v>
      </c>
      <c r="T13210">
        <v>7.0918389999999998E-2</v>
      </c>
    </row>
    <row r="13211" spans="18:20" x14ac:dyDescent="0.25">
      <c r="R13211" s="4">
        <v>42429</v>
      </c>
      <c r="S13211">
        <v>10800</v>
      </c>
      <c r="T13211">
        <v>7.0468349999999999E-2</v>
      </c>
    </row>
    <row r="13212" spans="18:20" x14ac:dyDescent="0.25">
      <c r="R13212" s="4">
        <v>42426</v>
      </c>
      <c r="S13212">
        <v>10800</v>
      </c>
      <c r="T13212">
        <v>7.0718180000000005E-2</v>
      </c>
    </row>
    <row r="13213" spans="18:20" x14ac:dyDescent="0.25">
      <c r="R13213" s="4">
        <v>42425</v>
      </c>
      <c r="S13213">
        <v>10800</v>
      </c>
      <c r="T13213">
        <v>7.0018320000000009E-2</v>
      </c>
    </row>
    <row r="13214" spans="18:20" x14ac:dyDescent="0.25">
      <c r="R13214" s="4">
        <v>42424</v>
      </c>
      <c r="S13214">
        <v>10800</v>
      </c>
      <c r="T13214">
        <v>7.0068210000000006E-2</v>
      </c>
    </row>
    <row r="13215" spans="18:20" x14ac:dyDescent="0.25">
      <c r="R13215" s="4">
        <v>42423</v>
      </c>
      <c r="S13215">
        <v>10800</v>
      </c>
      <c r="T13215">
        <v>7.0468420000000004E-2</v>
      </c>
    </row>
    <row r="13216" spans="18:20" x14ac:dyDescent="0.25">
      <c r="R13216" s="4">
        <v>42422</v>
      </c>
      <c r="S13216">
        <v>10800</v>
      </c>
      <c r="T13216">
        <v>6.9568279999999996E-2</v>
      </c>
    </row>
    <row r="13217" spans="18:20" x14ac:dyDescent="0.25">
      <c r="R13217" s="4">
        <v>42419</v>
      </c>
      <c r="S13217">
        <v>10800</v>
      </c>
      <c r="T13217">
        <v>6.9418389999999996E-2</v>
      </c>
    </row>
    <row r="13218" spans="18:20" x14ac:dyDescent="0.25">
      <c r="R13218" s="4">
        <v>42418</v>
      </c>
      <c r="S13218">
        <v>10800</v>
      </c>
      <c r="T13218">
        <v>6.8318390000000007E-2</v>
      </c>
    </row>
    <row r="13219" spans="18:20" x14ac:dyDescent="0.25">
      <c r="R13219" s="4">
        <v>42417</v>
      </c>
      <c r="S13219">
        <v>10800</v>
      </c>
      <c r="T13219">
        <v>6.8668489999999999E-2</v>
      </c>
    </row>
    <row r="13220" spans="18:20" x14ac:dyDescent="0.25">
      <c r="R13220" s="4">
        <v>42416</v>
      </c>
      <c r="S13220">
        <v>10800</v>
      </c>
      <c r="T13220">
        <v>6.9168630000000009E-2</v>
      </c>
    </row>
    <row r="13221" spans="18:20" x14ac:dyDescent="0.25">
      <c r="R13221" s="4">
        <v>42415</v>
      </c>
      <c r="S13221">
        <v>10800</v>
      </c>
      <c r="T13221">
        <v>6.9068630000000006E-2</v>
      </c>
    </row>
    <row r="13222" spans="18:20" x14ac:dyDescent="0.25">
      <c r="R13222" s="4">
        <v>42412</v>
      </c>
      <c r="S13222">
        <v>10800</v>
      </c>
      <c r="T13222">
        <v>6.9168630000000009E-2</v>
      </c>
    </row>
    <row r="13223" spans="18:20" x14ac:dyDescent="0.25">
      <c r="R13223" s="4">
        <v>42411</v>
      </c>
      <c r="S13223">
        <v>10800</v>
      </c>
      <c r="T13223">
        <v>6.9418629999999995E-2</v>
      </c>
    </row>
    <row r="13224" spans="18:20" x14ac:dyDescent="0.25">
      <c r="R13224" s="4">
        <v>42410</v>
      </c>
      <c r="S13224">
        <v>10800</v>
      </c>
      <c r="T13224">
        <v>6.9518700000000003E-2</v>
      </c>
    </row>
    <row r="13225" spans="18:20" x14ac:dyDescent="0.25">
      <c r="R13225" s="4">
        <v>42409</v>
      </c>
      <c r="S13225">
        <v>10800</v>
      </c>
      <c r="T13225">
        <v>7.0268739999999996E-2</v>
      </c>
    </row>
    <row r="13226" spans="18:20" x14ac:dyDescent="0.25">
      <c r="R13226" s="4">
        <v>42408</v>
      </c>
      <c r="S13226">
        <v>10800</v>
      </c>
      <c r="T13226">
        <v>7.0018739999999996E-2</v>
      </c>
    </row>
    <row r="13227" spans="18:20" x14ac:dyDescent="0.25">
      <c r="R13227" s="4">
        <v>42405</v>
      </c>
      <c r="S13227">
        <v>10800</v>
      </c>
      <c r="T13227">
        <v>6.9768739999999996E-2</v>
      </c>
    </row>
    <row r="13228" spans="18:20" x14ac:dyDescent="0.25">
      <c r="R13228" s="4">
        <v>42404</v>
      </c>
      <c r="S13228">
        <v>10800</v>
      </c>
      <c r="T13228">
        <v>6.9418740000000007E-2</v>
      </c>
    </row>
    <row r="13229" spans="18:20" x14ac:dyDescent="0.25">
      <c r="R13229" s="4">
        <v>42403</v>
      </c>
      <c r="S13229">
        <v>10800</v>
      </c>
      <c r="T13229">
        <v>6.8818740000000003E-2</v>
      </c>
    </row>
    <row r="13230" spans="18:20" x14ac:dyDescent="0.25">
      <c r="R13230" s="4">
        <v>42402</v>
      </c>
      <c r="S13230">
        <v>10800</v>
      </c>
      <c r="T13230">
        <v>6.9968810000000006E-2</v>
      </c>
    </row>
    <row r="13231" spans="18:20" x14ac:dyDescent="0.25">
      <c r="R13231" s="4">
        <v>42398</v>
      </c>
      <c r="S13231">
        <v>10800</v>
      </c>
      <c r="T13231">
        <v>7.0218740000000002E-2</v>
      </c>
    </row>
    <row r="13232" spans="18:20" x14ac:dyDescent="0.25">
      <c r="R13232" s="4">
        <v>42397</v>
      </c>
      <c r="S13232">
        <v>10800</v>
      </c>
      <c r="T13232">
        <v>7.1868699999999994E-2</v>
      </c>
    </row>
    <row r="13233" spans="18:20" x14ac:dyDescent="0.25">
      <c r="R13233" s="4">
        <v>42396</v>
      </c>
      <c r="S13233">
        <v>10800</v>
      </c>
      <c r="T13233">
        <v>7.2468699999999997E-2</v>
      </c>
    </row>
    <row r="13234" spans="18:20" x14ac:dyDescent="0.25">
      <c r="R13234" s="4">
        <v>42395</v>
      </c>
      <c r="S13234">
        <v>10800</v>
      </c>
      <c r="T13234">
        <v>7.2518700000000005E-2</v>
      </c>
    </row>
    <row r="13235" spans="18:20" x14ac:dyDescent="0.25">
      <c r="R13235" s="4">
        <v>42394</v>
      </c>
      <c r="S13235">
        <v>10800</v>
      </c>
      <c r="T13235">
        <v>7.3018739999999999E-2</v>
      </c>
    </row>
    <row r="13236" spans="18:20" x14ac:dyDescent="0.25">
      <c r="R13236" s="4">
        <v>42391</v>
      </c>
      <c r="S13236">
        <v>10800</v>
      </c>
      <c r="T13236">
        <v>7.2871969999999994E-2</v>
      </c>
    </row>
    <row r="13237" spans="18:20" x14ac:dyDescent="0.25">
      <c r="R13237" s="4">
        <v>42390</v>
      </c>
      <c r="S13237">
        <v>10800</v>
      </c>
      <c r="T13237">
        <v>7.3221999999999995E-2</v>
      </c>
    </row>
    <row r="13238" spans="18:20" x14ac:dyDescent="0.25">
      <c r="R13238" s="4">
        <v>42389</v>
      </c>
      <c r="S13238">
        <v>10800</v>
      </c>
      <c r="T13238">
        <v>7.3122179999999995E-2</v>
      </c>
    </row>
    <row r="13239" spans="18:20" x14ac:dyDescent="0.25">
      <c r="R13239" s="4">
        <v>42388</v>
      </c>
      <c r="S13239">
        <v>10800</v>
      </c>
      <c r="T13239">
        <v>7.272859000000001E-2</v>
      </c>
    </row>
    <row r="13240" spans="18:20" x14ac:dyDescent="0.25">
      <c r="R13240" s="4">
        <v>42387</v>
      </c>
      <c r="S13240">
        <v>10800</v>
      </c>
      <c r="T13240">
        <v>7.2728379999999995E-2</v>
      </c>
    </row>
    <row r="13241" spans="18:20" x14ac:dyDescent="0.25">
      <c r="R13241" s="4">
        <v>42384</v>
      </c>
      <c r="S13241">
        <v>10800</v>
      </c>
      <c r="T13241">
        <v>7.2328379999999998E-2</v>
      </c>
    </row>
    <row r="13242" spans="18:20" x14ac:dyDescent="0.25">
      <c r="R13242" s="4">
        <v>42383</v>
      </c>
      <c r="S13242">
        <v>10800</v>
      </c>
      <c r="T13242">
        <v>7.1428240000000004E-2</v>
      </c>
    </row>
    <row r="13243" spans="18:20" x14ac:dyDescent="0.25">
      <c r="R13243" s="4">
        <v>42382</v>
      </c>
      <c r="S13243">
        <v>10800</v>
      </c>
      <c r="T13243">
        <v>7.1128239999999995E-2</v>
      </c>
    </row>
    <row r="13244" spans="18:20" x14ac:dyDescent="0.25">
      <c r="R13244" s="4">
        <v>42381</v>
      </c>
      <c r="S13244">
        <v>10800</v>
      </c>
      <c r="T13244">
        <v>7.1028170000000002E-2</v>
      </c>
    </row>
    <row r="13245" spans="18:20" x14ac:dyDescent="0.25">
      <c r="R13245" s="4">
        <v>42380</v>
      </c>
      <c r="S13245">
        <v>10800</v>
      </c>
      <c r="T13245">
        <v>7.1078139999999998E-2</v>
      </c>
    </row>
    <row r="13246" spans="18:20" x14ac:dyDescent="0.25">
      <c r="R13246" s="4">
        <v>42377</v>
      </c>
      <c r="S13246">
        <v>10800</v>
      </c>
      <c r="T13246">
        <v>7.1028140000000003E-2</v>
      </c>
    </row>
    <row r="13247" spans="18:20" x14ac:dyDescent="0.25">
      <c r="R13247" s="4">
        <v>42376</v>
      </c>
      <c r="S13247">
        <v>10800</v>
      </c>
      <c r="T13247">
        <v>7.137831E-2</v>
      </c>
    </row>
    <row r="13248" spans="18:20" x14ac:dyDescent="0.25">
      <c r="R13248" s="4">
        <v>42375</v>
      </c>
      <c r="S13248">
        <v>10800</v>
      </c>
      <c r="T13248">
        <v>7.1428309999999995E-2</v>
      </c>
    </row>
    <row r="13249" spans="18:20" x14ac:dyDescent="0.25">
      <c r="R13249" s="4">
        <v>42374</v>
      </c>
      <c r="S13249">
        <v>10800</v>
      </c>
      <c r="T13249">
        <v>7.13781E-2</v>
      </c>
    </row>
    <row r="13250" spans="18:20" x14ac:dyDescent="0.25">
      <c r="R13250" s="4">
        <v>42373</v>
      </c>
      <c r="S13250">
        <v>10800</v>
      </c>
      <c r="T13250">
        <v>7.1928140000000002E-2</v>
      </c>
    </row>
    <row r="13251" spans="18:20" x14ac:dyDescent="0.25">
      <c r="R13251" s="4">
        <v>42369</v>
      </c>
      <c r="S13251">
        <v>10800</v>
      </c>
      <c r="T13251">
        <v>7.2228169999999994E-2</v>
      </c>
    </row>
    <row r="13252" spans="18:20" x14ac:dyDescent="0.25">
      <c r="R13252" s="4">
        <v>42368</v>
      </c>
      <c r="S13252">
        <v>10800</v>
      </c>
      <c r="T13252">
        <v>7.2678240000000005E-2</v>
      </c>
    </row>
    <row r="13253" spans="18:20" x14ac:dyDescent="0.25">
      <c r="R13253" s="4">
        <v>42367</v>
      </c>
      <c r="S13253">
        <v>10800</v>
      </c>
      <c r="T13253">
        <v>7.2628280000000003E-2</v>
      </c>
    </row>
    <row r="13254" spans="18:20" x14ac:dyDescent="0.25">
      <c r="R13254" s="4">
        <v>42366</v>
      </c>
      <c r="S13254">
        <v>10800</v>
      </c>
      <c r="T13254">
        <v>7.1628310000000001E-2</v>
      </c>
    </row>
    <row r="13255" spans="18:20" x14ac:dyDescent="0.25">
      <c r="R13255" s="4">
        <v>42362</v>
      </c>
      <c r="S13255">
        <v>10800</v>
      </c>
      <c r="T13255">
        <v>7.122821E-2</v>
      </c>
    </row>
    <row r="13256" spans="18:20" x14ac:dyDescent="0.25">
      <c r="R13256" s="4">
        <v>42361</v>
      </c>
      <c r="S13256">
        <v>10800</v>
      </c>
      <c r="T13256">
        <v>7.1428209999999992E-2</v>
      </c>
    </row>
    <row r="13257" spans="18:20" x14ac:dyDescent="0.25">
      <c r="R13257" s="4">
        <v>42360</v>
      </c>
      <c r="S13257">
        <v>10800</v>
      </c>
      <c r="T13257">
        <v>7.1128209999999997E-2</v>
      </c>
    </row>
    <row r="13258" spans="18:20" x14ac:dyDescent="0.25">
      <c r="R13258" s="4">
        <v>42359</v>
      </c>
      <c r="S13258">
        <v>10800</v>
      </c>
      <c r="T13258">
        <v>7.062831E-2</v>
      </c>
    </row>
    <row r="13259" spans="18:20" x14ac:dyDescent="0.25">
      <c r="R13259" s="4">
        <v>42356</v>
      </c>
      <c r="S13259">
        <v>10800</v>
      </c>
      <c r="T13259">
        <v>7.0528240000000006E-2</v>
      </c>
    </row>
    <row r="13260" spans="18:20" x14ac:dyDescent="0.25">
      <c r="R13260" s="4">
        <v>42355</v>
      </c>
      <c r="S13260">
        <v>10800</v>
      </c>
      <c r="T13260">
        <v>7.0778210000000008E-2</v>
      </c>
    </row>
    <row r="13261" spans="18:20" x14ac:dyDescent="0.25">
      <c r="R13261" s="4">
        <v>42354</v>
      </c>
      <c r="S13261">
        <v>10800</v>
      </c>
      <c r="T13261">
        <v>7.1328169999999996E-2</v>
      </c>
    </row>
    <row r="13262" spans="18:20" x14ac:dyDescent="0.25">
      <c r="R13262" s="4">
        <v>42353</v>
      </c>
      <c r="S13262">
        <v>10800</v>
      </c>
      <c r="T13262">
        <v>7.1728239999999999E-2</v>
      </c>
    </row>
    <row r="13263" spans="18:20" x14ac:dyDescent="0.25">
      <c r="R13263" s="4">
        <v>42352</v>
      </c>
      <c r="S13263">
        <v>10800</v>
      </c>
      <c r="T13263">
        <v>7.2328279999999995E-2</v>
      </c>
    </row>
    <row r="13264" spans="18:20" x14ac:dyDescent="0.25">
      <c r="R13264" s="4">
        <v>42349</v>
      </c>
      <c r="S13264">
        <v>10800</v>
      </c>
      <c r="T13264">
        <v>7.2428210000000007E-2</v>
      </c>
    </row>
    <row r="13265" spans="18:20" x14ac:dyDescent="0.25">
      <c r="R13265" s="4">
        <v>42348</v>
      </c>
      <c r="S13265">
        <v>10800</v>
      </c>
      <c r="T13265">
        <v>7.212824000000001E-2</v>
      </c>
    </row>
    <row r="13266" spans="18:20" x14ac:dyDescent="0.25">
      <c r="R13266" s="4">
        <v>42347</v>
      </c>
      <c r="S13266">
        <v>10800</v>
      </c>
      <c r="T13266">
        <v>7.1728239999999999E-2</v>
      </c>
    </row>
    <row r="13267" spans="18:20" x14ac:dyDescent="0.25">
      <c r="R13267" s="4">
        <v>42346</v>
      </c>
      <c r="S13267">
        <v>10800</v>
      </c>
      <c r="T13267">
        <v>7.1928140000000002E-2</v>
      </c>
    </row>
    <row r="13268" spans="18:20" x14ac:dyDescent="0.25">
      <c r="R13268" s="4">
        <v>42345</v>
      </c>
      <c r="S13268">
        <v>10800</v>
      </c>
      <c r="T13268">
        <v>7.1428169999999999E-2</v>
      </c>
    </row>
    <row r="13269" spans="18:20" x14ac:dyDescent="0.25">
      <c r="R13269" s="4">
        <v>42342</v>
      </c>
      <c r="S13269">
        <v>10800</v>
      </c>
      <c r="T13269">
        <v>7.1628310000000001E-2</v>
      </c>
    </row>
    <row r="13270" spans="18:20" x14ac:dyDescent="0.25">
      <c r="R13270" s="4">
        <v>42341</v>
      </c>
      <c r="S13270">
        <v>10800</v>
      </c>
      <c r="T13270">
        <v>7.2078279999999995E-2</v>
      </c>
    </row>
    <row r="13271" spans="18:20" x14ac:dyDescent="0.25">
      <c r="R13271" s="4">
        <v>42340</v>
      </c>
      <c r="S13271">
        <v>10800</v>
      </c>
      <c r="T13271">
        <v>7.0878209999999997E-2</v>
      </c>
    </row>
    <row r="13272" spans="18:20" x14ac:dyDescent="0.25">
      <c r="R13272" s="4">
        <v>42339</v>
      </c>
      <c r="S13272">
        <v>10800</v>
      </c>
      <c r="T13272">
        <v>7.0528240000000006E-2</v>
      </c>
    </row>
    <row r="13273" spans="18:20" x14ac:dyDescent="0.25">
      <c r="R13273" s="4">
        <v>42338</v>
      </c>
      <c r="S13273">
        <v>10800</v>
      </c>
      <c r="T13273">
        <v>7.11281E-2</v>
      </c>
    </row>
    <row r="13274" spans="18:20" x14ac:dyDescent="0.25">
      <c r="R13274" s="4">
        <v>42335</v>
      </c>
      <c r="S13274">
        <v>10800</v>
      </c>
      <c r="T13274">
        <v>7.1578169999999997E-2</v>
      </c>
    </row>
    <row r="13275" spans="18:20" x14ac:dyDescent="0.25">
      <c r="R13275" s="4">
        <v>42334</v>
      </c>
      <c r="S13275">
        <v>10800</v>
      </c>
      <c r="T13275">
        <v>7.1978169999999994E-2</v>
      </c>
    </row>
    <row r="13276" spans="18:20" x14ac:dyDescent="0.25">
      <c r="R13276" s="4">
        <v>42333</v>
      </c>
      <c r="S13276">
        <v>10800</v>
      </c>
      <c r="T13276">
        <v>7.1728170000000008E-2</v>
      </c>
    </row>
    <row r="13277" spans="18:20" x14ac:dyDescent="0.25">
      <c r="R13277" s="4">
        <v>42332</v>
      </c>
      <c r="S13277">
        <v>10800</v>
      </c>
      <c r="T13277">
        <v>7.1028170000000002E-2</v>
      </c>
    </row>
    <row r="13278" spans="18:20" x14ac:dyDescent="0.25">
      <c r="R13278" s="4">
        <v>42331</v>
      </c>
      <c r="S13278">
        <v>10800</v>
      </c>
      <c r="T13278">
        <v>7.082817000000001E-2</v>
      </c>
    </row>
    <row r="13279" spans="18:20" x14ac:dyDescent="0.25">
      <c r="R13279" s="4">
        <v>42328</v>
      </c>
      <c r="S13279">
        <v>10800</v>
      </c>
      <c r="T13279">
        <v>7.0628070000000001E-2</v>
      </c>
    </row>
    <row r="13280" spans="18:20" x14ac:dyDescent="0.25">
      <c r="R13280" s="4">
        <v>42327</v>
      </c>
      <c r="S13280">
        <v>10800</v>
      </c>
      <c r="T13280">
        <v>7.0978100000000002E-2</v>
      </c>
    </row>
    <row r="13281" spans="18:20" x14ac:dyDescent="0.25">
      <c r="R13281" s="4">
        <v>42326</v>
      </c>
      <c r="S13281">
        <v>10800</v>
      </c>
      <c r="T13281">
        <v>7.1428169999999999E-2</v>
      </c>
    </row>
    <row r="13282" spans="18:20" x14ac:dyDescent="0.25">
      <c r="R13282" s="4">
        <v>42325</v>
      </c>
      <c r="S13282">
        <v>10800</v>
      </c>
      <c r="T13282">
        <v>7.1978210000000001E-2</v>
      </c>
    </row>
    <row r="13283" spans="18:20" x14ac:dyDescent="0.25">
      <c r="R13283" s="4">
        <v>42321</v>
      </c>
      <c r="S13283">
        <v>10800</v>
      </c>
      <c r="T13283">
        <v>7.242817E-2</v>
      </c>
    </row>
    <row r="13284" spans="18:20" x14ac:dyDescent="0.25">
      <c r="R13284" s="4">
        <v>42320</v>
      </c>
      <c r="S13284">
        <v>10800</v>
      </c>
      <c r="T13284">
        <v>7.2828210000000004E-2</v>
      </c>
    </row>
    <row r="13285" spans="18:20" x14ac:dyDescent="0.25">
      <c r="R13285" s="4">
        <v>42319</v>
      </c>
      <c r="S13285">
        <v>10800</v>
      </c>
      <c r="T13285">
        <v>7.2828030000000002E-2</v>
      </c>
    </row>
    <row r="13286" spans="18:20" x14ac:dyDescent="0.25">
      <c r="R13286" s="4">
        <v>42318</v>
      </c>
      <c r="S13286">
        <v>10800</v>
      </c>
      <c r="T13286">
        <v>7.2828210000000004E-2</v>
      </c>
    </row>
    <row r="13287" spans="18:20" x14ac:dyDescent="0.25">
      <c r="R13287" s="4">
        <v>42317</v>
      </c>
      <c r="S13287">
        <v>10800</v>
      </c>
      <c r="T13287">
        <v>7.3228169999999995E-2</v>
      </c>
    </row>
    <row r="13288" spans="18:20" x14ac:dyDescent="0.25">
      <c r="R13288" s="4">
        <v>42314</v>
      </c>
      <c r="S13288">
        <v>10800</v>
      </c>
      <c r="T13288">
        <v>7.2728169999999995E-2</v>
      </c>
    </row>
    <row r="13289" spans="18:20" x14ac:dyDescent="0.25">
      <c r="R13289" s="4">
        <v>42313</v>
      </c>
      <c r="S13289">
        <v>10800</v>
      </c>
      <c r="T13289">
        <v>7.2078139999999999E-2</v>
      </c>
    </row>
    <row r="13290" spans="18:20" x14ac:dyDescent="0.25">
      <c r="R13290" s="4">
        <v>42312</v>
      </c>
      <c r="S13290">
        <v>10800</v>
      </c>
      <c r="T13290">
        <v>7.212824000000001E-2</v>
      </c>
    </row>
    <row r="13291" spans="18:20" x14ac:dyDescent="0.25">
      <c r="R13291" s="4">
        <v>42311</v>
      </c>
      <c r="S13291">
        <v>10800</v>
      </c>
      <c r="T13291">
        <v>7.1628170000000005E-2</v>
      </c>
    </row>
    <row r="13292" spans="18:20" x14ac:dyDescent="0.25">
      <c r="R13292" s="4">
        <v>42307</v>
      </c>
      <c r="S13292">
        <v>10800</v>
      </c>
      <c r="T13292">
        <v>7.1128209999999997E-2</v>
      </c>
    </row>
    <row r="13293" spans="18:20" x14ac:dyDescent="0.25">
      <c r="R13293" s="4">
        <v>42306</v>
      </c>
      <c r="S13293">
        <v>10800</v>
      </c>
      <c r="T13293">
        <v>7.1178169999999999E-2</v>
      </c>
    </row>
    <row r="13294" spans="18:20" x14ac:dyDescent="0.25">
      <c r="R13294" s="4">
        <v>42305</v>
      </c>
      <c r="S13294">
        <v>10800</v>
      </c>
      <c r="T13294">
        <v>7.0728139999999995E-2</v>
      </c>
    </row>
    <row r="13295" spans="18:20" x14ac:dyDescent="0.25">
      <c r="R13295" s="4">
        <v>42304</v>
      </c>
      <c r="S13295">
        <v>10800</v>
      </c>
      <c r="T13295">
        <v>7.0728350000000009E-2</v>
      </c>
    </row>
    <row r="13296" spans="18:20" x14ac:dyDescent="0.25">
      <c r="R13296" s="4">
        <v>42303</v>
      </c>
      <c r="S13296">
        <v>10800</v>
      </c>
      <c r="T13296">
        <v>7.0628239999999995E-2</v>
      </c>
    </row>
    <row r="13297" spans="18:20" x14ac:dyDescent="0.25">
      <c r="R13297" s="4">
        <v>42300</v>
      </c>
      <c r="S13297">
        <v>10800</v>
      </c>
      <c r="T13297">
        <v>7.0728239999999998E-2</v>
      </c>
    </row>
    <row r="13298" spans="18:20" x14ac:dyDescent="0.25">
      <c r="R13298" s="4">
        <v>42299</v>
      </c>
      <c r="S13298">
        <v>10800</v>
      </c>
      <c r="T13298">
        <v>7.0428309999999994E-2</v>
      </c>
    </row>
    <row r="13299" spans="18:20" x14ac:dyDescent="0.25">
      <c r="R13299" s="4">
        <v>42298</v>
      </c>
      <c r="S13299">
        <v>10800</v>
      </c>
      <c r="T13299">
        <v>7.0878280000000002E-2</v>
      </c>
    </row>
    <row r="13300" spans="18:20" x14ac:dyDescent="0.25">
      <c r="R13300" s="4">
        <v>42297</v>
      </c>
      <c r="S13300">
        <v>10800</v>
      </c>
      <c r="T13300">
        <v>7.0978280000000005E-2</v>
      </c>
    </row>
    <row r="13301" spans="18:20" x14ac:dyDescent="0.25">
      <c r="R13301" s="4">
        <v>42296</v>
      </c>
      <c r="S13301">
        <v>10800</v>
      </c>
      <c r="T13301">
        <v>7.0428169999999998E-2</v>
      </c>
    </row>
    <row r="13302" spans="18:20" x14ac:dyDescent="0.25">
      <c r="R13302" s="4">
        <v>42293</v>
      </c>
      <c r="S13302">
        <v>10800</v>
      </c>
      <c r="T13302">
        <v>7.0578349999999998E-2</v>
      </c>
    </row>
    <row r="13303" spans="18:20" x14ac:dyDescent="0.25">
      <c r="R13303" s="4">
        <v>42292</v>
      </c>
      <c r="S13303">
        <v>10800</v>
      </c>
      <c r="T13303">
        <v>7.0728239999999998E-2</v>
      </c>
    </row>
    <row r="13304" spans="18:20" x14ac:dyDescent="0.25">
      <c r="R13304" s="4">
        <v>42291</v>
      </c>
      <c r="S13304">
        <v>10800</v>
      </c>
      <c r="T13304">
        <v>7.1228310000000003E-2</v>
      </c>
    </row>
    <row r="13305" spans="18:20" x14ac:dyDescent="0.25">
      <c r="R13305" s="4">
        <v>42290</v>
      </c>
      <c r="S13305">
        <v>10800</v>
      </c>
      <c r="T13305">
        <v>7.1828279999999994E-2</v>
      </c>
    </row>
    <row r="13306" spans="18:20" x14ac:dyDescent="0.25">
      <c r="R13306" s="4">
        <v>42289</v>
      </c>
      <c r="S13306">
        <v>10800</v>
      </c>
      <c r="T13306">
        <v>7.1828310000000006E-2</v>
      </c>
    </row>
    <row r="13307" spans="18:20" x14ac:dyDescent="0.25">
      <c r="R13307" s="4">
        <v>42286</v>
      </c>
      <c r="S13307">
        <v>10800</v>
      </c>
      <c r="T13307">
        <v>7.1528309999999998E-2</v>
      </c>
    </row>
    <row r="13308" spans="18:20" x14ac:dyDescent="0.25">
      <c r="R13308" s="4">
        <v>42285</v>
      </c>
      <c r="S13308">
        <v>10800</v>
      </c>
      <c r="T13308">
        <v>7.1228420000000001E-2</v>
      </c>
    </row>
    <row r="13309" spans="18:20" x14ac:dyDescent="0.25">
      <c r="R13309" s="4">
        <v>42284</v>
      </c>
      <c r="S13309">
        <v>10800</v>
      </c>
      <c r="T13309">
        <v>7.152828E-2</v>
      </c>
    </row>
    <row r="13310" spans="18:20" x14ac:dyDescent="0.25">
      <c r="R13310" s="4">
        <v>42283</v>
      </c>
      <c r="S13310">
        <v>10800</v>
      </c>
      <c r="T13310">
        <v>7.112831E-2</v>
      </c>
    </row>
    <row r="13311" spans="18:20" x14ac:dyDescent="0.25">
      <c r="R13311" s="4">
        <v>42282</v>
      </c>
      <c r="S13311">
        <v>10800</v>
      </c>
      <c r="T13311">
        <v>7.1628350000000007E-2</v>
      </c>
    </row>
    <row r="13312" spans="18:20" x14ac:dyDescent="0.25">
      <c r="R13312" s="4">
        <v>42279</v>
      </c>
      <c r="S13312">
        <v>10800</v>
      </c>
      <c r="T13312">
        <v>7.1428279999999997E-2</v>
      </c>
    </row>
    <row r="13313" spans="18:20" x14ac:dyDescent="0.25">
      <c r="R13313" s="4">
        <v>42278</v>
      </c>
      <c r="S13313">
        <v>10800</v>
      </c>
      <c r="T13313">
        <v>7.2378280000000003E-2</v>
      </c>
    </row>
    <row r="13314" spans="18:20" x14ac:dyDescent="0.25">
      <c r="R13314" s="4">
        <v>42277</v>
      </c>
      <c r="S13314">
        <v>10800</v>
      </c>
      <c r="T13314">
        <v>7.2628310000000001E-2</v>
      </c>
    </row>
    <row r="13315" spans="18:20" x14ac:dyDescent="0.25">
      <c r="R13315" s="4">
        <v>42276</v>
      </c>
      <c r="S13315">
        <v>10800</v>
      </c>
      <c r="T13315">
        <v>7.3278309999999999E-2</v>
      </c>
    </row>
    <row r="13316" spans="18:20" x14ac:dyDescent="0.25">
      <c r="R13316" s="4">
        <v>42275</v>
      </c>
      <c r="S13316">
        <v>10800</v>
      </c>
      <c r="T13316">
        <v>7.3728379999999996E-2</v>
      </c>
    </row>
    <row r="13317" spans="18:20" x14ac:dyDescent="0.25">
      <c r="R13317" s="4">
        <v>42272</v>
      </c>
      <c r="S13317">
        <v>10800</v>
      </c>
      <c r="T13317">
        <v>7.3178309999999996E-2</v>
      </c>
    </row>
    <row r="13318" spans="18:20" x14ac:dyDescent="0.25">
      <c r="R13318" s="4">
        <v>42271</v>
      </c>
      <c r="S13318">
        <v>10800</v>
      </c>
      <c r="T13318">
        <v>7.2628310000000001E-2</v>
      </c>
    </row>
    <row r="13319" spans="18:20" x14ac:dyDescent="0.25">
      <c r="R13319" s="4">
        <v>42270</v>
      </c>
      <c r="S13319">
        <v>10800</v>
      </c>
      <c r="T13319">
        <v>7.2728310000000004E-2</v>
      </c>
    </row>
    <row r="13320" spans="18:20" x14ac:dyDescent="0.25">
      <c r="R13320" s="4">
        <v>42269</v>
      </c>
      <c r="S13320">
        <v>10800</v>
      </c>
      <c r="T13320">
        <v>7.2028309999999998E-2</v>
      </c>
    </row>
    <row r="13321" spans="18:20" x14ac:dyDescent="0.25">
      <c r="R13321" s="4">
        <v>42268</v>
      </c>
      <c r="S13321">
        <v>10800</v>
      </c>
      <c r="T13321">
        <v>7.2628380000000006E-2</v>
      </c>
    </row>
    <row r="13322" spans="18:20" x14ac:dyDescent="0.25">
      <c r="R13322" s="4">
        <v>42265</v>
      </c>
      <c r="S13322">
        <v>10800</v>
      </c>
      <c r="T13322">
        <v>7.192838E-2</v>
      </c>
    </row>
    <row r="13323" spans="18:20" x14ac:dyDescent="0.25">
      <c r="R13323" s="4">
        <v>42264</v>
      </c>
      <c r="S13323">
        <v>10800</v>
      </c>
      <c r="T13323">
        <v>7.2728349999999997E-2</v>
      </c>
    </row>
    <row r="13324" spans="18:20" x14ac:dyDescent="0.25">
      <c r="R13324" s="4">
        <v>42262</v>
      </c>
      <c r="S13324">
        <v>10800</v>
      </c>
      <c r="T13324">
        <v>7.3728349999999998E-2</v>
      </c>
    </row>
    <row r="13325" spans="18:20" x14ac:dyDescent="0.25">
      <c r="R13325" s="4">
        <v>42261</v>
      </c>
      <c r="S13325">
        <v>10800</v>
      </c>
      <c r="T13325">
        <v>7.3078279999999995E-2</v>
      </c>
    </row>
    <row r="13326" spans="18:20" x14ac:dyDescent="0.25">
      <c r="R13326" s="4">
        <v>42258</v>
      </c>
      <c r="S13326">
        <v>10800</v>
      </c>
      <c r="T13326">
        <v>7.2528309999999999E-2</v>
      </c>
    </row>
    <row r="13327" spans="18:20" x14ac:dyDescent="0.25">
      <c r="R13327" s="4">
        <v>42257</v>
      </c>
      <c r="S13327">
        <v>10800</v>
      </c>
      <c r="T13327">
        <v>7.2928309999999996E-2</v>
      </c>
    </row>
    <row r="13328" spans="18:20" x14ac:dyDescent="0.25">
      <c r="R13328" s="4">
        <v>42256</v>
      </c>
      <c r="S13328">
        <v>10800</v>
      </c>
      <c r="T13328">
        <v>7.3028309999999999E-2</v>
      </c>
    </row>
    <row r="13329" spans="18:20" x14ac:dyDescent="0.25">
      <c r="R13329" s="4">
        <v>42255</v>
      </c>
      <c r="S13329">
        <v>10800</v>
      </c>
      <c r="T13329">
        <v>7.3628379999999993E-2</v>
      </c>
    </row>
    <row r="13330" spans="18:20" x14ac:dyDescent="0.25">
      <c r="R13330" s="4">
        <v>42254</v>
      </c>
      <c r="S13330">
        <v>10800</v>
      </c>
      <c r="T13330">
        <v>7.3328309999999994E-2</v>
      </c>
    </row>
    <row r="13331" spans="18:20" x14ac:dyDescent="0.25">
      <c r="R13331" s="4">
        <v>42251</v>
      </c>
      <c r="S13331">
        <v>10800</v>
      </c>
      <c r="T13331">
        <v>7.3328309999999994E-2</v>
      </c>
    </row>
    <row r="13332" spans="18:20" x14ac:dyDescent="0.25">
      <c r="R13332" s="4">
        <v>42250</v>
      </c>
      <c r="S13332">
        <v>10800</v>
      </c>
      <c r="T13332">
        <v>7.3428419999999994E-2</v>
      </c>
    </row>
    <row r="13333" spans="18:20" x14ac:dyDescent="0.25">
      <c r="R13333" s="4">
        <v>42249</v>
      </c>
      <c r="S13333">
        <v>10800</v>
      </c>
      <c r="T13333">
        <v>7.3328309999999994E-2</v>
      </c>
    </row>
    <row r="13334" spans="18:20" x14ac:dyDescent="0.25">
      <c r="R13334" s="4">
        <v>42248</v>
      </c>
      <c r="S13334">
        <v>10800</v>
      </c>
      <c r="T13334">
        <v>7.2578240000000002E-2</v>
      </c>
    </row>
    <row r="13335" spans="18:20" x14ac:dyDescent="0.25">
      <c r="R13335" s="4">
        <v>42247</v>
      </c>
      <c r="S13335">
        <v>10800</v>
      </c>
      <c r="T13335">
        <v>7.2028239999999993E-2</v>
      </c>
    </row>
    <row r="13336" spans="18:20" x14ac:dyDescent="0.25">
      <c r="R13336" s="4">
        <v>42244</v>
      </c>
      <c r="S13336">
        <v>10800</v>
      </c>
      <c r="T13336">
        <v>7.1928240000000004E-2</v>
      </c>
    </row>
    <row r="13337" spans="18:20" x14ac:dyDescent="0.25">
      <c r="R13337" s="4">
        <v>42243</v>
      </c>
      <c r="S13337">
        <v>10800</v>
      </c>
      <c r="T13337">
        <v>7.1678240000000004E-2</v>
      </c>
    </row>
    <row r="13338" spans="18:20" x14ac:dyDescent="0.25">
      <c r="R13338" s="4">
        <v>42242</v>
      </c>
      <c r="S13338">
        <v>10800</v>
      </c>
      <c r="T13338">
        <v>7.2528280000000001E-2</v>
      </c>
    </row>
    <row r="13339" spans="18:20" x14ac:dyDescent="0.25">
      <c r="R13339" s="4">
        <v>42241</v>
      </c>
      <c r="S13339">
        <v>10800</v>
      </c>
      <c r="T13339">
        <v>7.1978169999999994E-2</v>
      </c>
    </row>
    <row r="13340" spans="18:20" x14ac:dyDescent="0.25">
      <c r="R13340" s="4">
        <v>42240</v>
      </c>
      <c r="S13340">
        <v>10800</v>
      </c>
      <c r="T13340">
        <v>7.1828240000000002E-2</v>
      </c>
    </row>
    <row r="13341" spans="18:20" x14ac:dyDescent="0.25">
      <c r="R13341" s="4">
        <v>42237</v>
      </c>
      <c r="S13341">
        <v>10800</v>
      </c>
      <c r="T13341">
        <v>7.1328210000000003E-2</v>
      </c>
    </row>
    <row r="13342" spans="18:20" x14ac:dyDescent="0.25">
      <c r="R13342" s="4">
        <v>42236</v>
      </c>
      <c r="S13342">
        <v>10800</v>
      </c>
      <c r="T13342">
        <v>7.0928169999999999E-2</v>
      </c>
    </row>
    <row r="13343" spans="18:20" x14ac:dyDescent="0.25">
      <c r="R13343" s="4">
        <v>42235</v>
      </c>
      <c r="S13343">
        <v>10800</v>
      </c>
      <c r="T13343">
        <v>7.1128140000000006E-2</v>
      </c>
    </row>
    <row r="13344" spans="18:20" x14ac:dyDescent="0.25">
      <c r="R13344" s="4">
        <v>42234</v>
      </c>
      <c r="S13344">
        <v>10800</v>
      </c>
      <c r="T13344">
        <v>7.1578210000000003E-2</v>
      </c>
    </row>
    <row r="13345" spans="18:20" x14ac:dyDescent="0.25">
      <c r="R13345" s="4">
        <v>42233</v>
      </c>
      <c r="S13345">
        <v>10800</v>
      </c>
      <c r="T13345">
        <v>7.1078210000000003E-2</v>
      </c>
    </row>
    <row r="13346" spans="18:20" x14ac:dyDescent="0.25">
      <c r="R13346" s="4">
        <v>42230</v>
      </c>
      <c r="S13346">
        <v>10800</v>
      </c>
      <c r="T13346">
        <v>7.0978170000000007E-2</v>
      </c>
    </row>
    <row r="13347" spans="18:20" x14ac:dyDescent="0.25">
      <c r="R13347" s="4">
        <v>42229</v>
      </c>
      <c r="S13347">
        <v>10800</v>
      </c>
      <c r="T13347">
        <v>7.1078169999999996E-2</v>
      </c>
    </row>
    <row r="13348" spans="18:20" x14ac:dyDescent="0.25">
      <c r="R13348" s="4">
        <v>42228</v>
      </c>
      <c r="S13348">
        <v>10800</v>
      </c>
      <c r="T13348">
        <v>7.0428169999999998E-2</v>
      </c>
    </row>
    <row r="13349" spans="18:20" x14ac:dyDescent="0.25">
      <c r="R13349" s="4">
        <v>42227</v>
      </c>
      <c r="S13349">
        <v>10800</v>
      </c>
      <c r="T13349">
        <v>7.0628140000000006E-2</v>
      </c>
    </row>
    <row r="13350" spans="18:20" x14ac:dyDescent="0.25">
      <c r="R13350" s="4">
        <v>42226</v>
      </c>
      <c r="S13350">
        <v>10800</v>
      </c>
      <c r="T13350">
        <v>7.1428169999999999E-2</v>
      </c>
    </row>
    <row r="13351" spans="18:20" x14ac:dyDescent="0.25">
      <c r="R13351" s="4">
        <v>42223</v>
      </c>
      <c r="S13351">
        <v>10800</v>
      </c>
      <c r="T13351">
        <v>7.1028170000000002E-2</v>
      </c>
    </row>
    <row r="13352" spans="18:20" x14ac:dyDescent="0.25">
      <c r="R13352" s="4">
        <v>42222</v>
      </c>
      <c r="S13352">
        <v>10800</v>
      </c>
      <c r="T13352">
        <v>7.1728170000000008E-2</v>
      </c>
    </row>
    <row r="13353" spans="18:20" x14ac:dyDescent="0.25">
      <c r="R13353" s="4">
        <v>42221</v>
      </c>
      <c r="S13353">
        <v>10800</v>
      </c>
      <c r="T13353">
        <v>7.2028239999999993E-2</v>
      </c>
    </row>
    <row r="13354" spans="18:20" x14ac:dyDescent="0.25">
      <c r="R13354" s="4">
        <v>42220</v>
      </c>
      <c r="S13354">
        <v>10800</v>
      </c>
      <c r="T13354">
        <v>7.1678309999999995E-2</v>
      </c>
    </row>
    <row r="13355" spans="18:20" x14ac:dyDescent="0.25">
      <c r="R13355" s="4">
        <v>42219</v>
      </c>
      <c r="S13355">
        <v>10800</v>
      </c>
      <c r="T13355">
        <v>7.1128419999999998E-2</v>
      </c>
    </row>
    <row r="13356" spans="18:20" x14ac:dyDescent="0.25">
      <c r="R13356" s="4">
        <v>42216</v>
      </c>
      <c r="S13356">
        <v>10800</v>
      </c>
      <c r="T13356">
        <v>7.1428450000000004E-2</v>
      </c>
    </row>
    <row r="13357" spans="18:20" x14ac:dyDescent="0.25">
      <c r="R13357" s="4">
        <v>42215</v>
      </c>
      <c r="S13357">
        <v>10800</v>
      </c>
      <c r="T13357">
        <v>7.1628379999999992E-2</v>
      </c>
    </row>
    <row r="13358" spans="18:20" x14ac:dyDescent="0.25">
      <c r="R13358" s="4">
        <v>42214</v>
      </c>
      <c r="S13358">
        <v>10800</v>
      </c>
      <c r="T13358">
        <v>7.212824000000001E-2</v>
      </c>
    </row>
    <row r="13359" spans="18:20" x14ac:dyDescent="0.25">
      <c r="R13359" s="4">
        <v>42213</v>
      </c>
      <c r="S13359">
        <v>10800</v>
      </c>
      <c r="T13359">
        <v>7.2328310000000007E-2</v>
      </c>
    </row>
    <row r="13360" spans="18:20" x14ac:dyDescent="0.25">
      <c r="R13360" s="4">
        <v>42212</v>
      </c>
      <c r="S13360">
        <v>10800</v>
      </c>
      <c r="T13360">
        <v>7.2328310000000007E-2</v>
      </c>
    </row>
    <row r="13361" spans="18:20" x14ac:dyDescent="0.25">
      <c r="R13361" s="4">
        <v>42209</v>
      </c>
      <c r="S13361">
        <v>10800</v>
      </c>
      <c r="T13361">
        <v>7.3028309999999999E-2</v>
      </c>
    </row>
    <row r="13362" spans="18:20" x14ac:dyDescent="0.25">
      <c r="R13362" s="4">
        <v>42208</v>
      </c>
      <c r="S13362">
        <v>10800</v>
      </c>
      <c r="T13362">
        <v>7.2428489999999998E-2</v>
      </c>
    </row>
    <row r="13363" spans="18:20" x14ac:dyDescent="0.25">
      <c r="R13363" s="4">
        <v>42207</v>
      </c>
      <c r="S13363">
        <v>10800</v>
      </c>
      <c r="T13363">
        <v>7.2428309999999996E-2</v>
      </c>
    </row>
    <row r="13364" spans="18:20" x14ac:dyDescent="0.25">
      <c r="R13364" s="4">
        <v>42206</v>
      </c>
      <c r="S13364">
        <v>10800</v>
      </c>
      <c r="T13364">
        <v>7.202828E-2</v>
      </c>
    </row>
    <row r="13365" spans="18:20" x14ac:dyDescent="0.25">
      <c r="R13365" s="4">
        <v>42205</v>
      </c>
      <c r="S13365">
        <v>10800</v>
      </c>
      <c r="T13365">
        <v>7.1728280000000005E-2</v>
      </c>
    </row>
    <row r="13366" spans="18:20" x14ac:dyDescent="0.25">
      <c r="R13366" s="4">
        <v>42202</v>
      </c>
      <c r="S13366">
        <v>10800</v>
      </c>
      <c r="T13366">
        <v>7.1328279999999994E-2</v>
      </c>
    </row>
    <row r="13367" spans="18:20" x14ac:dyDescent="0.25">
      <c r="R13367" s="4">
        <v>42201</v>
      </c>
      <c r="S13367">
        <v>10800</v>
      </c>
      <c r="T13367">
        <v>7.1478310000000003E-2</v>
      </c>
    </row>
    <row r="13368" spans="18:20" x14ac:dyDescent="0.25">
      <c r="R13368" s="4">
        <v>42200</v>
      </c>
      <c r="S13368">
        <v>10800</v>
      </c>
      <c r="T13368">
        <v>7.1478349999999996E-2</v>
      </c>
    </row>
    <row r="13369" spans="18:20" x14ac:dyDescent="0.25">
      <c r="R13369" s="4">
        <v>42199</v>
      </c>
      <c r="S13369">
        <v>10800</v>
      </c>
      <c r="T13369">
        <v>7.1828349999999999E-2</v>
      </c>
    </row>
    <row r="13370" spans="18:20" x14ac:dyDescent="0.25">
      <c r="R13370" s="4">
        <v>42198</v>
      </c>
      <c r="S13370">
        <v>10800</v>
      </c>
      <c r="T13370">
        <v>7.2078210000000004E-2</v>
      </c>
    </row>
    <row r="13371" spans="18:20" x14ac:dyDescent="0.25">
      <c r="R13371" s="4">
        <v>42195</v>
      </c>
      <c r="S13371">
        <v>10800</v>
      </c>
      <c r="T13371">
        <v>7.2178209999999993E-2</v>
      </c>
    </row>
    <row r="13372" spans="18:20" x14ac:dyDescent="0.25">
      <c r="R13372" s="4">
        <v>42194</v>
      </c>
      <c r="S13372">
        <v>10800</v>
      </c>
      <c r="T13372">
        <v>7.1828210000000003E-2</v>
      </c>
    </row>
    <row r="13373" spans="18:20" x14ac:dyDescent="0.25">
      <c r="R13373" s="4">
        <v>42193</v>
      </c>
      <c r="S13373">
        <v>10800</v>
      </c>
      <c r="T13373">
        <v>7.1228170000000007E-2</v>
      </c>
    </row>
    <row r="13374" spans="18:20" x14ac:dyDescent="0.25">
      <c r="R13374" s="4">
        <v>42192</v>
      </c>
      <c r="S13374">
        <v>10800</v>
      </c>
      <c r="T13374">
        <v>7.1628170000000005E-2</v>
      </c>
    </row>
    <row r="13375" spans="18:20" x14ac:dyDescent="0.25">
      <c r="R13375" s="4">
        <v>42191</v>
      </c>
      <c r="S13375">
        <v>10800</v>
      </c>
      <c r="T13375">
        <v>7.1878140000000007E-2</v>
      </c>
    </row>
    <row r="13376" spans="18:20" x14ac:dyDescent="0.25">
      <c r="R13376" s="4">
        <v>42188</v>
      </c>
      <c r="S13376">
        <v>10800</v>
      </c>
      <c r="T13376">
        <v>7.2428069999999997E-2</v>
      </c>
    </row>
    <row r="13377" spans="18:20" x14ac:dyDescent="0.25">
      <c r="R13377" s="4">
        <v>42187</v>
      </c>
      <c r="S13377">
        <v>10800</v>
      </c>
      <c r="T13377">
        <v>7.2628069999999989E-2</v>
      </c>
    </row>
    <row r="13378" spans="18:20" x14ac:dyDescent="0.25">
      <c r="R13378" s="4">
        <v>42186</v>
      </c>
      <c r="S13378">
        <v>10800</v>
      </c>
      <c r="T13378">
        <v>7.3128100000000001E-2</v>
      </c>
    </row>
    <row r="13379" spans="18:20" x14ac:dyDescent="0.25">
      <c r="R13379" s="4">
        <v>42185</v>
      </c>
      <c r="S13379">
        <v>10800</v>
      </c>
      <c r="T13379">
        <v>7.2128139999999993E-2</v>
      </c>
    </row>
    <row r="13380" spans="18:20" x14ac:dyDescent="0.25">
      <c r="R13380" s="4">
        <v>42184</v>
      </c>
      <c r="S13380">
        <v>10800</v>
      </c>
      <c r="T13380">
        <v>7.2528280000000001E-2</v>
      </c>
    </row>
    <row r="13381" spans="18:20" x14ac:dyDescent="0.25">
      <c r="R13381" s="4">
        <v>42181</v>
      </c>
      <c r="S13381">
        <v>10800</v>
      </c>
      <c r="T13381">
        <v>7.3828279999999996E-2</v>
      </c>
    </row>
    <row r="13382" spans="18:20" x14ac:dyDescent="0.25">
      <c r="R13382" s="4">
        <v>42180</v>
      </c>
      <c r="S13382">
        <v>10800</v>
      </c>
      <c r="T13382">
        <v>7.3178279999999998E-2</v>
      </c>
    </row>
    <row r="13383" spans="18:20" x14ac:dyDescent="0.25">
      <c r="R13383" s="4">
        <v>42179</v>
      </c>
      <c r="S13383">
        <v>10800</v>
      </c>
      <c r="T13383">
        <v>7.3278280000000001E-2</v>
      </c>
    </row>
    <row r="13384" spans="18:20" x14ac:dyDescent="0.25">
      <c r="R13384" s="4">
        <v>42178</v>
      </c>
      <c r="S13384">
        <v>10800</v>
      </c>
      <c r="T13384">
        <v>7.332814E-2</v>
      </c>
    </row>
    <row r="13385" spans="18:20" x14ac:dyDescent="0.25">
      <c r="R13385" s="4">
        <v>42177</v>
      </c>
      <c r="S13385">
        <v>10800</v>
      </c>
      <c r="T13385">
        <v>7.2828000000000004E-2</v>
      </c>
    </row>
    <row r="13386" spans="18:20" x14ac:dyDescent="0.25">
      <c r="R13386" s="4">
        <v>42174</v>
      </c>
      <c r="S13386">
        <v>10800</v>
      </c>
      <c r="T13386">
        <v>7.2328210000000004E-2</v>
      </c>
    </row>
    <row r="13387" spans="18:20" x14ac:dyDescent="0.25">
      <c r="R13387" s="4">
        <v>42173</v>
      </c>
      <c r="S13387">
        <v>10800</v>
      </c>
      <c r="T13387">
        <v>7.3028240000000008E-2</v>
      </c>
    </row>
    <row r="13388" spans="18:20" x14ac:dyDescent="0.25">
      <c r="R13388" s="4">
        <v>42172</v>
      </c>
      <c r="S13388">
        <v>10800</v>
      </c>
      <c r="T13388">
        <v>7.3428209999999994E-2</v>
      </c>
    </row>
    <row r="13389" spans="18:20" x14ac:dyDescent="0.25">
      <c r="R13389" s="4">
        <v>42171</v>
      </c>
      <c r="S13389">
        <v>10800</v>
      </c>
      <c r="T13389">
        <v>7.3378070000000004E-2</v>
      </c>
    </row>
    <row r="13390" spans="18:20" x14ac:dyDescent="0.25">
      <c r="R13390" s="4">
        <v>42170</v>
      </c>
      <c r="S13390">
        <v>10800</v>
      </c>
      <c r="T13390">
        <v>7.2828000000000004E-2</v>
      </c>
    </row>
    <row r="13391" spans="18:20" x14ac:dyDescent="0.25">
      <c r="R13391" s="4">
        <v>42167</v>
      </c>
      <c r="S13391">
        <v>10800</v>
      </c>
      <c r="T13391">
        <v>7.282814E-2</v>
      </c>
    </row>
    <row r="13392" spans="18:20" x14ac:dyDescent="0.25">
      <c r="R13392" s="4">
        <v>42166</v>
      </c>
      <c r="S13392">
        <v>10800</v>
      </c>
      <c r="T13392">
        <v>7.2628100000000001E-2</v>
      </c>
    </row>
    <row r="13393" spans="18:20" x14ac:dyDescent="0.25">
      <c r="R13393" s="4">
        <v>42165</v>
      </c>
      <c r="S13393">
        <v>10800</v>
      </c>
      <c r="T13393">
        <v>7.3728100000000005E-2</v>
      </c>
    </row>
    <row r="13394" spans="18:20" x14ac:dyDescent="0.25">
      <c r="R13394" s="4">
        <v>42164</v>
      </c>
      <c r="S13394">
        <v>10800</v>
      </c>
      <c r="T13394">
        <v>7.3428099999999996E-2</v>
      </c>
    </row>
    <row r="13395" spans="18:20" x14ac:dyDescent="0.25">
      <c r="R13395" s="4">
        <v>42163</v>
      </c>
      <c r="S13395">
        <v>10800</v>
      </c>
      <c r="T13395">
        <v>7.3228070000000006E-2</v>
      </c>
    </row>
    <row r="13396" spans="18:20" x14ac:dyDescent="0.25">
      <c r="R13396" s="4">
        <v>42160</v>
      </c>
      <c r="S13396">
        <v>10800</v>
      </c>
      <c r="T13396">
        <v>7.3828169999999999E-2</v>
      </c>
    </row>
    <row r="13397" spans="18:20" x14ac:dyDescent="0.25">
      <c r="R13397" s="4">
        <v>42159</v>
      </c>
      <c r="S13397">
        <v>10800</v>
      </c>
      <c r="T13397">
        <v>7.2224769999999994E-2</v>
      </c>
    </row>
    <row r="13398" spans="18:20" x14ac:dyDescent="0.25">
      <c r="R13398" s="4">
        <v>42158</v>
      </c>
      <c r="S13398">
        <v>10800</v>
      </c>
      <c r="T13398">
        <v>7.2474769999999994E-2</v>
      </c>
    </row>
    <row r="13399" spans="18:20" x14ac:dyDescent="0.25">
      <c r="R13399" s="4">
        <v>42157</v>
      </c>
      <c r="S13399">
        <v>10800</v>
      </c>
      <c r="T13399">
        <v>7.1724700000000002E-2</v>
      </c>
    </row>
    <row r="13400" spans="18:20" x14ac:dyDescent="0.25">
      <c r="R13400" s="4">
        <v>42156</v>
      </c>
      <c r="S13400">
        <v>10800</v>
      </c>
      <c r="T13400">
        <v>7.1224839999999998E-2</v>
      </c>
    </row>
    <row r="13401" spans="18:20" x14ac:dyDescent="0.25">
      <c r="R13401" s="4">
        <v>42153</v>
      </c>
      <c r="S13401">
        <v>10800</v>
      </c>
      <c r="T13401">
        <v>7.0474740000000008E-2</v>
      </c>
    </row>
    <row r="13402" spans="18:20" x14ac:dyDescent="0.25">
      <c r="R13402" s="4">
        <v>42152</v>
      </c>
      <c r="S13402">
        <v>10800</v>
      </c>
      <c r="T13402">
        <v>7.0574770000000009E-2</v>
      </c>
    </row>
    <row r="13403" spans="18:20" x14ac:dyDescent="0.25">
      <c r="R13403" s="4">
        <v>42151</v>
      </c>
      <c r="S13403">
        <v>10800</v>
      </c>
      <c r="T13403">
        <v>7.0524839999999991E-2</v>
      </c>
    </row>
    <row r="13404" spans="18:20" x14ac:dyDescent="0.25">
      <c r="R13404" s="4">
        <v>42150</v>
      </c>
      <c r="S13404">
        <v>10800</v>
      </c>
      <c r="T13404">
        <v>7.0524839999999991E-2</v>
      </c>
    </row>
    <row r="13405" spans="18:20" x14ac:dyDescent="0.25">
      <c r="R13405" s="4">
        <v>42149</v>
      </c>
      <c r="S13405">
        <v>10800</v>
      </c>
      <c r="T13405">
        <v>7.1024909999999997E-2</v>
      </c>
    </row>
    <row r="13406" spans="18:20" x14ac:dyDescent="0.25">
      <c r="R13406" s="4">
        <v>42146</v>
      </c>
      <c r="S13406">
        <v>10800</v>
      </c>
      <c r="T13406">
        <v>7.1024909999999997E-2</v>
      </c>
    </row>
    <row r="13407" spans="18:20" x14ac:dyDescent="0.25">
      <c r="R13407" s="4">
        <v>42145</v>
      </c>
      <c r="S13407">
        <v>10800</v>
      </c>
      <c r="T13407">
        <v>7.0674910000000007E-2</v>
      </c>
    </row>
    <row r="13408" spans="18:20" x14ac:dyDescent="0.25">
      <c r="R13408" s="4">
        <v>42144</v>
      </c>
      <c r="S13408">
        <v>10800</v>
      </c>
      <c r="T13408">
        <v>7.0524839999999991E-2</v>
      </c>
    </row>
    <row r="13409" spans="18:20" x14ac:dyDescent="0.25">
      <c r="R13409" s="4">
        <v>42143</v>
      </c>
      <c r="S13409">
        <v>10800</v>
      </c>
      <c r="T13409">
        <v>7.1124880000000001E-2</v>
      </c>
    </row>
    <row r="13410" spans="18:20" x14ac:dyDescent="0.25">
      <c r="R13410" s="4">
        <v>42142</v>
      </c>
      <c r="S13410">
        <v>10800</v>
      </c>
      <c r="T13410">
        <v>7.092488000000001E-2</v>
      </c>
    </row>
    <row r="13411" spans="18:20" x14ac:dyDescent="0.25">
      <c r="R13411" s="4">
        <v>42139</v>
      </c>
      <c r="S13411">
        <v>10800</v>
      </c>
      <c r="T13411">
        <v>7.0174879999999995E-2</v>
      </c>
    </row>
    <row r="13412" spans="18:20" x14ac:dyDescent="0.25">
      <c r="R13412" s="4">
        <v>42138</v>
      </c>
      <c r="S13412">
        <v>10800</v>
      </c>
      <c r="T13412">
        <v>7.1574810000000003E-2</v>
      </c>
    </row>
    <row r="13413" spans="18:20" x14ac:dyDescent="0.25">
      <c r="R13413" s="4">
        <v>42137</v>
      </c>
      <c r="S13413">
        <v>10800</v>
      </c>
      <c r="T13413">
        <v>7.1924769999999999E-2</v>
      </c>
    </row>
    <row r="13414" spans="18:20" x14ac:dyDescent="0.25">
      <c r="R13414" s="4">
        <v>42136</v>
      </c>
      <c r="S13414">
        <v>10800</v>
      </c>
      <c r="T13414">
        <v>7.202473999999999E-2</v>
      </c>
    </row>
    <row r="13415" spans="18:20" x14ac:dyDescent="0.25">
      <c r="R13415" s="4">
        <v>42135</v>
      </c>
      <c r="S13415">
        <v>10800</v>
      </c>
      <c r="T13415">
        <v>7.1474949999999995E-2</v>
      </c>
    </row>
    <row r="13416" spans="18:20" x14ac:dyDescent="0.25">
      <c r="R13416" s="4">
        <v>42132</v>
      </c>
      <c r="S13416">
        <v>10800</v>
      </c>
      <c r="T13416">
        <v>7.0124770000000003E-2</v>
      </c>
    </row>
    <row r="13417" spans="18:20" x14ac:dyDescent="0.25">
      <c r="R13417" s="4">
        <v>42131</v>
      </c>
      <c r="S13417">
        <v>10800</v>
      </c>
      <c r="T13417">
        <v>7.1318110000000004E-2</v>
      </c>
    </row>
    <row r="13418" spans="18:20" x14ac:dyDescent="0.25">
      <c r="R13418" s="4">
        <v>42130</v>
      </c>
      <c r="S13418">
        <v>10800</v>
      </c>
      <c r="T13418">
        <v>7.1424769999999999E-2</v>
      </c>
    </row>
    <row r="13419" spans="18:20" x14ac:dyDescent="0.25">
      <c r="R13419" s="4">
        <v>42129</v>
      </c>
      <c r="S13419">
        <v>10800</v>
      </c>
      <c r="T13419">
        <v>7.0234729999999995E-2</v>
      </c>
    </row>
    <row r="13420" spans="18:20" x14ac:dyDescent="0.25">
      <c r="R13420" s="4">
        <v>42128</v>
      </c>
      <c r="S13420">
        <v>10800</v>
      </c>
      <c r="T13420">
        <v>6.943473E-2</v>
      </c>
    </row>
    <row r="13421" spans="18:20" x14ac:dyDescent="0.25">
      <c r="R13421" s="4">
        <v>42124</v>
      </c>
      <c r="S13421">
        <v>10800</v>
      </c>
      <c r="T13421">
        <v>6.8284770000000009E-2</v>
      </c>
    </row>
    <row r="13422" spans="18:20" x14ac:dyDescent="0.25">
      <c r="R13422" s="4">
        <v>42123</v>
      </c>
      <c r="S13422">
        <v>10800</v>
      </c>
      <c r="T13422">
        <v>6.773477E-2</v>
      </c>
    </row>
    <row r="13423" spans="18:20" x14ac:dyDescent="0.25">
      <c r="R13423" s="4">
        <v>42122</v>
      </c>
      <c r="S13423">
        <v>10800</v>
      </c>
      <c r="T13423">
        <v>6.7534839999999999E-2</v>
      </c>
    </row>
    <row r="13424" spans="18:20" x14ac:dyDescent="0.25">
      <c r="R13424" s="4">
        <v>42121</v>
      </c>
      <c r="S13424">
        <v>10800</v>
      </c>
      <c r="T13424">
        <v>6.6988130000000007E-2</v>
      </c>
    </row>
    <row r="13425" spans="18:20" x14ac:dyDescent="0.25">
      <c r="R13425" s="4">
        <v>42118</v>
      </c>
      <c r="S13425">
        <v>10800</v>
      </c>
      <c r="T13425">
        <v>6.6688129999999998E-2</v>
      </c>
    </row>
    <row r="13426" spans="18:20" x14ac:dyDescent="0.25">
      <c r="R13426" s="4">
        <v>42117</v>
      </c>
      <c r="S13426">
        <v>10800</v>
      </c>
      <c r="T13426">
        <v>6.6788130000000001E-2</v>
      </c>
    </row>
    <row r="13427" spans="18:20" x14ac:dyDescent="0.25">
      <c r="R13427" s="4">
        <v>42116</v>
      </c>
      <c r="S13427">
        <v>10800</v>
      </c>
      <c r="T13427">
        <v>6.6788130000000001E-2</v>
      </c>
    </row>
    <row r="13428" spans="18:20" x14ac:dyDescent="0.25">
      <c r="R13428" s="4">
        <v>42115</v>
      </c>
      <c r="S13428">
        <v>10800</v>
      </c>
      <c r="T13428">
        <v>6.6638099999999992E-2</v>
      </c>
    </row>
    <row r="13429" spans="18:20" x14ac:dyDescent="0.25">
      <c r="R13429" s="4">
        <v>42114</v>
      </c>
      <c r="S13429">
        <v>10800</v>
      </c>
      <c r="T13429">
        <v>6.6538100000000003E-2</v>
      </c>
    </row>
    <row r="13430" spans="18:20" x14ac:dyDescent="0.25">
      <c r="R13430" s="4">
        <v>42111</v>
      </c>
      <c r="S13430">
        <v>10800</v>
      </c>
      <c r="T13430">
        <v>6.5938059999999993E-2</v>
      </c>
    </row>
    <row r="13431" spans="18:20" x14ac:dyDescent="0.25">
      <c r="R13431" s="4">
        <v>42110</v>
      </c>
      <c r="S13431">
        <v>10800</v>
      </c>
      <c r="T13431">
        <v>6.5538059999999995E-2</v>
      </c>
    </row>
    <row r="13432" spans="18:20" x14ac:dyDescent="0.25">
      <c r="R13432" s="4">
        <v>42109</v>
      </c>
      <c r="S13432">
        <v>10800</v>
      </c>
      <c r="T13432">
        <v>6.538803E-2</v>
      </c>
    </row>
    <row r="13433" spans="18:20" x14ac:dyDescent="0.25">
      <c r="R13433" s="4">
        <v>42108</v>
      </c>
      <c r="S13433">
        <v>10800</v>
      </c>
      <c r="T13433">
        <v>6.5538029999999997E-2</v>
      </c>
    </row>
    <row r="13434" spans="18:20" x14ac:dyDescent="0.25">
      <c r="R13434" s="4">
        <v>42107</v>
      </c>
      <c r="S13434">
        <v>10800</v>
      </c>
      <c r="T13434">
        <v>6.6238169999999999E-2</v>
      </c>
    </row>
    <row r="13435" spans="18:20" x14ac:dyDescent="0.25">
      <c r="R13435" s="4">
        <v>42104</v>
      </c>
      <c r="S13435">
        <v>10800</v>
      </c>
      <c r="T13435">
        <v>6.6838309999999998E-2</v>
      </c>
    </row>
    <row r="13436" spans="18:20" x14ac:dyDescent="0.25">
      <c r="R13436" s="4">
        <v>42103</v>
      </c>
      <c r="S13436">
        <v>10800</v>
      </c>
      <c r="T13436">
        <v>6.6588269999999991E-2</v>
      </c>
    </row>
    <row r="13437" spans="18:20" x14ac:dyDescent="0.25">
      <c r="R13437" s="4">
        <v>42102</v>
      </c>
      <c r="S13437">
        <v>10800</v>
      </c>
      <c r="T13437">
        <v>6.5588270000000004E-2</v>
      </c>
    </row>
    <row r="13438" spans="18:20" x14ac:dyDescent="0.25">
      <c r="R13438" s="4">
        <v>42101</v>
      </c>
      <c r="S13438">
        <v>10800</v>
      </c>
      <c r="T13438">
        <v>6.543831E-2</v>
      </c>
    </row>
    <row r="13439" spans="18:20" x14ac:dyDescent="0.25">
      <c r="R13439" s="4">
        <v>42100</v>
      </c>
      <c r="S13439">
        <v>10800</v>
      </c>
      <c r="T13439">
        <v>6.563824E-2</v>
      </c>
    </row>
    <row r="13440" spans="18:20" x14ac:dyDescent="0.25">
      <c r="R13440" s="4">
        <v>42095</v>
      </c>
      <c r="S13440">
        <v>10800</v>
      </c>
      <c r="T13440">
        <v>6.6838240000000007E-2</v>
      </c>
    </row>
    <row r="13441" spans="18:20" x14ac:dyDescent="0.25">
      <c r="R13441" s="4">
        <v>42094</v>
      </c>
      <c r="S13441">
        <v>10800</v>
      </c>
      <c r="T13441">
        <v>6.7338240000000008E-2</v>
      </c>
    </row>
    <row r="13442" spans="18:20" x14ac:dyDescent="0.25">
      <c r="R13442" s="4">
        <v>42093</v>
      </c>
      <c r="S13442">
        <v>10800</v>
      </c>
      <c r="T13442">
        <v>6.8238450000000006E-2</v>
      </c>
    </row>
    <row r="13443" spans="18:20" x14ac:dyDescent="0.25">
      <c r="R13443" s="4">
        <v>42090</v>
      </c>
      <c r="S13443">
        <v>10800</v>
      </c>
      <c r="T13443">
        <v>6.803845E-2</v>
      </c>
    </row>
    <row r="13444" spans="18:20" x14ac:dyDescent="0.25">
      <c r="R13444" s="4">
        <v>42089</v>
      </c>
      <c r="S13444">
        <v>10800</v>
      </c>
      <c r="T13444">
        <v>6.7688449999999997E-2</v>
      </c>
    </row>
    <row r="13445" spans="18:20" x14ac:dyDescent="0.25">
      <c r="R13445" s="4">
        <v>42088</v>
      </c>
      <c r="S13445">
        <v>10800</v>
      </c>
      <c r="T13445">
        <v>6.6938449999999997E-2</v>
      </c>
    </row>
    <row r="13446" spans="18:20" x14ac:dyDescent="0.25">
      <c r="R13446" s="4">
        <v>42087</v>
      </c>
      <c r="S13446">
        <v>10800</v>
      </c>
      <c r="T13446">
        <v>6.6138450000000001E-2</v>
      </c>
    </row>
    <row r="13447" spans="18:20" x14ac:dyDescent="0.25">
      <c r="R13447" s="4">
        <v>42086</v>
      </c>
      <c r="S13447">
        <v>10800</v>
      </c>
      <c r="T13447">
        <v>6.568831E-2</v>
      </c>
    </row>
    <row r="13448" spans="18:20" x14ac:dyDescent="0.25">
      <c r="R13448" s="4">
        <v>42083</v>
      </c>
      <c r="S13448">
        <v>10800</v>
      </c>
      <c r="T13448">
        <v>6.6038309999999989E-2</v>
      </c>
    </row>
    <row r="13449" spans="18:20" x14ac:dyDescent="0.25">
      <c r="R13449" s="4">
        <v>42082</v>
      </c>
      <c r="S13449">
        <v>10800</v>
      </c>
      <c r="T13449">
        <v>6.768834E-2</v>
      </c>
    </row>
    <row r="13450" spans="18:20" x14ac:dyDescent="0.25">
      <c r="R13450" s="4">
        <v>42081</v>
      </c>
      <c r="S13450">
        <v>10800</v>
      </c>
      <c r="T13450">
        <v>6.7438410000000004E-2</v>
      </c>
    </row>
    <row r="13451" spans="18:20" x14ac:dyDescent="0.25">
      <c r="R13451" s="4">
        <v>42080</v>
      </c>
      <c r="S13451">
        <v>10800</v>
      </c>
      <c r="T13451">
        <v>6.9438410000000006E-2</v>
      </c>
    </row>
    <row r="13452" spans="18:20" x14ac:dyDescent="0.25">
      <c r="R13452" s="4">
        <v>42076</v>
      </c>
      <c r="S13452">
        <v>10800</v>
      </c>
      <c r="T13452">
        <v>7.0588410000000004E-2</v>
      </c>
    </row>
    <row r="13453" spans="18:20" x14ac:dyDescent="0.25">
      <c r="R13453" s="4">
        <v>42075</v>
      </c>
      <c r="S13453">
        <v>10800</v>
      </c>
      <c r="T13453">
        <v>7.0138450000000005E-2</v>
      </c>
    </row>
    <row r="13454" spans="18:20" x14ac:dyDescent="0.25">
      <c r="R13454" s="4">
        <v>42074</v>
      </c>
      <c r="S13454">
        <v>10800</v>
      </c>
      <c r="T13454">
        <v>6.9535120000000006E-2</v>
      </c>
    </row>
    <row r="13455" spans="18:20" x14ac:dyDescent="0.25">
      <c r="R13455" s="4">
        <v>42073</v>
      </c>
      <c r="S13455">
        <v>10800</v>
      </c>
      <c r="T13455">
        <v>7.0735119999999999E-2</v>
      </c>
    </row>
    <row r="13456" spans="18:20" x14ac:dyDescent="0.25">
      <c r="R13456" s="4">
        <v>42072</v>
      </c>
      <c r="S13456">
        <v>10800</v>
      </c>
      <c r="T13456">
        <v>7.1234980000000003E-2</v>
      </c>
    </row>
    <row r="13457" spans="18:20" x14ac:dyDescent="0.25">
      <c r="R13457" s="4">
        <v>42069</v>
      </c>
      <c r="S13457">
        <v>10800</v>
      </c>
      <c r="T13457">
        <v>7.0334979999999991E-2</v>
      </c>
    </row>
    <row r="13458" spans="18:20" x14ac:dyDescent="0.25">
      <c r="R13458" s="4">
        <v>42068</v>
      </c>
      <c r="S13458">
        <v>10800</v>
      </c>
      <c r="T13458">
        <v>6.8734909999999996E-2</v>
      </c>
    </row>
    <row r="13459" spans="18:20" x14ac:dyDescent="0.25">
      <c r="R13459" s="4">
        <v>42067</v>
      </c>
      <c r="S13459">
        <v>10800</v>
      </c>
      <c r="T13459">
        <v>6.8534979999999995E-2</v>
      </c>
    </row>
    <row r="13460" spans="18:20" x14ac:dyDescent="0.25">
      <c r="R13460" s="4">
        <v>42066</v>
      </c>
      <c r="S13460">
        <v>10800</v>
      </c>
      <c r="T13460">
        <v>6.8631539999999991E-2</v>
      </c>
    </row>
    <row r="13461" spans="18:20" x14ac:dyDescent="0.25">
      <c r="R13461" s="4">
        <v>42065</v>
      </c>
      <c r="S13461">
        <v>10800</v>
      </c>
      <c r="T13461">
        <v>6.7479940000000002E-2</v>
      </c>
    </row>
    <row r="13462" spans="18:20" x14ac:dyDescent="0.25">
      <c r="R13462" s="4">
        <v>42062</v>
      </c>
      <c r="S13462">
        <v>10800</v>
      </c>
      <c r="T13462">
        <v>6.6579940000000004E-2</v>
      </c>
    </row>
    <row r="13463" spans="18:20" x14ac:dyDescent="0.25">
      <c r="R13463" s="4">
        <v>42061</v>
      </c>
      <c r="S13463">
        <v>10800</v>
      </c>
      <c r="T13463">
        <v>6.5779629999999992E-2</v>
      </c>
    </row>
    <row r="13464" spans="18:20" x14ac:dyDescent="0.25">
      <c r="R13464" s="4">
        <v>42060</v>
      </c>
      <c r="S13464">
        <v>10800</v>
      </c>
      <c r="T13464">
        <v>6.5491400000000005E-2</v>
      </c>
    </row>
    <row r="13465" spans="18:20" x14ac:dyDescent="0.25">
      <c r="R13465" s="4">
        <v>42059</v>
      </c>
      <c r="S13465">
        <v>10800</v>
      </c>
      <c r="T13465">
        <v>6.5244830000000004E-2</v>
      </c>
    </row>
    <row r="13466" spans="18:20" x14ac:dyDescent="0.25">
      <c r="R13466" s="4">
        <v>42058</v>
      </c>
      <c r="S13466">
        <v>10800</v>
      </c>
      <c r="T13466">
        <v>6.5841469999999999E-2</v>
      </c>
    </row>
    <row r="13467" spans="18:20" x14ac:dyDescent="0.25">
      <c r="R13467" s="4">
        <v>42055</v>
      </c>
      <c r="S13467">
        <v>10800</v>
      </c>
      <c r="T13467">
        <v>6.674157E-2</v>
      </c>
    </row>
    <row r="13468" spans="18:20" x14ac:dyDescent="0.25">
      <c r="R13468" s="4">
        <v>42054</v>
      </c>
      <c r="S13468">
        <v>10800</v>
      </c>
      <c r="T13468">
        <v>6.7041570000000009E-2</v>
      </c>
    </row>
    <row r="13469" spans="18:20" x14ac:dyDescent="0.25">
      <c r="R13469" s="4">
        <v>42053</v>
      </c>
      <c r="S13469">
        <v>10800</v>
      </c>
      <c r="T13469">
        <v>6.674157E-2</v>
      </c>
    </row>
    <row r="13470" spans="18:20" x14ac:dyDescent="0.25">
      <c r="R13470" s="4">
        <v>42052</v>
      </c>
      <c r="S13470">
        <v>10800</v>
      </c>
      <c r="T13470">
        <v>6.7641569999999998E-2</v>
      </c>
    </row>
    <row r="13471" spans="18:20" x14ac:dyDescent="0.25">
      <c r="R13471" s="4">
        <v>42051</v>
      </c>
      <c r="S13471">
        <v>10800</v>
      </c>
      <c r="T13471">
        <v>6.6941569999999992E-2</v>
      </c>
    </row>
    <row r="13472" spans="18:20" x14ac:dyDescent="0.25">
      <c r="R13472" s="4">
        <v>42048</v>
      </c>
      <c r="S13472">
        <v>10800</v>
      </c>
      <c r="T13472">
        <v>6.6441570000000005E-2</v>
      </c>
    </row>
    <row r="13473" spans="18:20" x14ac:dyDescent="0.25">
      <c r="R13473" s="4">
        <v>42047</v>
      </c>
      <c r="S13473">
        <v>10800</v>
      </c>
      <c r="T13473">
        <v>6.6391569999999997E-2</v>
      </c>
    </row>
    <row r="13474" spans="18:20" x14ac:dyDescent="0.25">
      <c r="R13474" s="4">
        <v>42046</v>
      </c>
      <c r="S13474">
        <v>10800</v>
      </c>
      <c r="T13474">
        <v>6.784171E-2</v>
      </c>
    </row>
    <row r="13475" spans="18:20" x14ac:dyDescent="0.25">
      <c r="R13475" s="4">
        <v>42045</v>
      </c>
      <c r="S13475">
        <v>10800</v>
      </c>
      <c r="T13475">
        <v>6.7341709999999999E-2</v>
      </c>
    </row>
    <row r="13476" spans="18:20" x14ac:dyDescent="0.25">
      <c r="R13476" s="4">
        <v>42044</v>
      </c>
      <c r="S13476">
        <v>10800</v>
      </c>
      <c r="T13476">
        <v>6.6941780000000006E-2</v>
      </c>
    </row>
    <row r="13477" spans="18:20" x14ac:dyDescent="0.25">
      <c r="R13477" s="4">
        <v>42041</v>
      </c>
      <c r="S13477">
        <v>10800</v>
      </c>
      <c r="T13477">
        <v>6.6741780000000001E-2</v>
      </c>
    </row>
    <row r="13478" spans="18:20" x14ac:dyDescent="0.25">
      <c r="R13478" s="4">
        <v>42040</v>
      </c>
      <c r="S13478">
        <v>10800</v>
      </c>
      <c r="T13478">
        <v>6.464178000000001E-2</v>
      </c>
    </row>
    <row r="13479" spans="18:20" x14ac:dyDescent="0.25">
      <c r="R13479" s="4">
        <v>42039</v>
      </c>
      <c r="S13479">
        <v>10800</v>
      </c>
      <c r="T13479">
        <v>6.4241779999999998E-2</v>
      </c>
    </row>
    <row r="13480" spans="18:20" x14ac:dyDescent="0.25">
      <c r="R13480" s="4">
        <v>42038</v>
      </c>
      <c r="S13480">
        <v>10800</v>
      </c>
      <c r="T13480">
        <v>6.3841709999999996E-2</v>
      </c>
    </row>
    <row r="13481" spans="18:20" x14ac:dyDescent="0.25">
      <c r="R13481" s="4">
        <v>42034</v>
      </c>
      <c r="S13481">
        <v>10800</v>
      </c>
      <c r="T13481">
        <v>6.2591710000000009E-2</v>
      </c>
    </row>
    <row r="13482" spans="18:20" x14ac:dyDescent="0.25">
      <c r="R13482" s="4">
        <v>42033</v>
      </c>
      <c r="S13482">
        <v>10800</v>
      </c>
      <c r="T13482">
        <v>6.3241709999999993E-2</v>
      </c>
    </row>
    <row r="13483" spans="18:20" x14ac:dyDescent="0.25">
      <c r="R13483" s="4">
        <v>42032</v>
      </c>
      <c r="S13483">
        <v>10800</v>
      </c>
      <c r="T13483">
        <v>6.304185000000001E-2</v>
      </c>
    </row>
    <row r="13484" spans="18:20" x14ac:dyDescent="0.25">
      <c r="R13484" s="4">
        <v>42031</v>
      </c>
      <c r="S13484">
        <v>10800</v>
      </c>
      <c r="T13484">
        <v>6.364185E-2</v>
      </c>
    </row>
    <row r="13485" spans="18:20" x14ac:dyDescent="0.25">
      <c r="R13485" s="4">
        <v>42030</v>
      </c>
      <c r="S13485">
        <v>10800</v>
      </c>
      <c r="T13485">
        <v>6.4141920000000005E-2</v>
      </c>
    </row>
    <row r="13486" spans="18:20" x14ac:dyDescent="0.25">
      <c r="R13486" s="4">
        <v>42027</v>
      </c>
      <c r="S13486">
        <v>10800</v>
      </c>
      <c r="T13486">
        <v>6.4241919999999994E-2</v>
      </c>
    </row>
    <row r="13487" spans="18:20" x14ac:dyDescent="0.25">
      <c r="R13487" s="4">
        <v>42026</v>
      </c>
      <c r="S13487">
        <v>10800</v>
      </c>
      <c r="T13487">
        <v>6.4942059999999996E-2</v>
      </c>
    </row>
    <row r="13488" spans="18:20" x14ac:dyDescent="0.25">
      <c r="R13488" s="4">
        <v>42025</v>
      </c>
      <c r="S13488">
        <v>10800</v>
      </c>
      <c r="T13488">
        <v>6.5492060000000005E-2</v>
      </c>
    </row>
    <row r="13489" spans="18:20" x14ac:dyDescent="0.25">
      <c r="R13489" s="4">
        <v>42024</v>
      </c>
      <c r="S13489">
        <v>10800</v>
      </c>
      <c r="T13489">
        <v>6.4942059999999996E-2</v>
      </c>
    </row>
    <row r="13490" spans="18:20" x14ac:dyDescent="0.25">
      <c r="R13490" s="4">
        <v>42023</v>
      </c>
      <c r="S13490">
        <v>10800</v>
      </c>
      <c r="T13490">
        <v>6.4841919999999997E-2</v>
      </c>
    </row>
    <row r="13491" spans="18:20" x14ac:dyDescent="0.25">
      <c r="R13491" s="4">
        <v>42020</v>
      </c>
      <c r="S13491">
        <v>10800</v>
      </c>
      <c r="T13491">
        <v>6.4841919999999997E-2</v>
      </c>
    </row>
    <row r="13492" spans="18:20" x14ac:dyDescent="0.25">
      <c r="R13492" s="4">
        <v>42019</v>
      </c>
      <c r="S13492">
        <v>10800</v>
      </c>
      <c r="T13492">
        <v>6.5791959999999997E-2</v>
      </c>
    </row>
    <row r="13493" spans="18:20" x14ac:dyDescent="0.25">
      <c r="R13493" s="4">
        <v>42018</v>
      </c>
      <c r="S13493">
        <v>10800</v>
      </c>
      <c r="T13493">
        <v>6.6441959999999994E-2</v>
      </c>
    </row>
    <row r="13494" spans="18:20" x14ac:dyDescent="0.25">
      <c r="R13494" s="4">
        <v>42017</v>
      </c>
      <c r="S13494">
        <v>10800</v>
      </c>
      <c r="T13494">
        <v>6.758873E-2</v>
      </c>
    </row>
    <row r="13495" spans="18:20" x14ac:dyDescent="0.25">
      <c r="R13495" s="4">
        <v>42016</v>
      </c>
      <c r="S13495">
        <v>10800</v>
      </c>
      <c r="T13495">
        <v>6.7538729999999991E-2</v>
      </c>
    </row>
    <row r="13496" spans="18:20" x14ac:dyDescent="0.25">
      <c r="R13496" s="4">
        <v>42013</v>
      </c>
      <c r="S13496">
        <v>10800</v>
      </c>
      <c r="T13496">
        <v>6.7538729999999991E-2</v>
      </c>
    </row>
    <row r="13497" spans="18:20" x14ac:dyDescent="0.25">
      <c r="R13497" s="4">
        <v>42012</v>
      </c>
      <c r="S13497">
        <v>10800</v>
      </c>
      <c r="T13497">
        <v>6.7338729999999999E-2</v>
      </c>
    </row>
    <row r="13498" spans="18:20" x14ac:dyDescent="0.25">
      <c r="R13498" s="4">
        <v>42011</v>
      </c>
      <c r="S13498">
        <v>10800</v>
      </c>
      <c r="T13498">
        <v>6.7638730000000008E-2</v>
      </c>
    </row>
    <row r="13499" spans="18:20" x14ac:dyDescent="0.25">
      <c r="R13499" s="4">
        <v>42010</v>
      </c>
      <c r="S13499">
        <v>10800</v>
      </c>
      <c r="T13499">
        <v>6.8188689999999996E-2</v>
      </c>
    </row>
    <row r="13500" spans="18:20" x14ac:dyDescent="0.25">
      <c r="R13500" s="4">
        <v>42009</v>
      </c>
      <c r="S13500">
        <v>10800</v>
      </c>
      <c r="T13500">
        <v>6.9738800000000004E-2</v>
      </c>
    </row>
    <row r="13501" spans="18:20" x14ac:dyDescent="0.25">
      <c r="R13501" s="4">
        <v>42006</v>
      </c>
      <c r="S13501">
        <v>10800</v>
      </c>
      <c r="T13501">
        <v>7.0438799999999996E-2</v>
      </c>
    </row>
  </sheetData>
  <sortState ref="R2:T13501">
    <sortCondition ref="S2:S13501"/>
    <sortCondition descending="1" ref="R2:R13501"/>
  </sortState>
  <dataValidations count="2">
    <dataValidation type="list" allowBlank="1" showInputMessage="1" showErrorMessage="1" sqref="B2:D2">
      <formula1>$AH$3:$AH$22</formula1>
    </dataValidation>
    <dataValidation type="date" allowBlank="1" showInputMessage="1" showErrorMessage="1" sqref="G5">
      <formula1>MIN(A:A)</formula1>
      <formula2>MAX(A:A)</formula2>
    </dataValidation>
  </dataValidation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AH13501"/>
  <sheetViews>
    <sheetView workbookViewId="0">
      <selection activeCell="F19" sqref="F19"/>
    </sheetView>
  </sheetViews>
  <sheetFormatPr baseColWidth="10" defaultColWidth="9.140625" defaultRowHeight="15" x14ac:dyDescent="0.25"/>
  <cols>
    <col min="1" max="1" width="12.42578125" customWidth="1"/>
    <col min="18" max="18" width="10.5703125" bestFit="1" customWidth="1"/>
  </cols>
  <sheetData>
    <row r="1" spans="1:34" x14ac:dyDescent="0.25">
      <c r="A1" t="s">
        <v>16</v>
      </c>
      <c r="B1" t="s">
        <v>18</v>
      </c>
      <c r="C1" t="s">
        <v>18</v>
      </c>
      <c r="D1" t="s">
        <v>18</v>
      </c>
      <c r="R1" t="s">
        <v>13</v>
      </c>
      <c r="S1" t="s">
        <v>14</v>
      </c>
      <c r="T1" t="s">
        <v>18</v>
      </c>
      <c r="V1" t="s">
        <v>13</v>
      </c>
      <c r="W1" t="s">
        <v>14</v>
      </c>
      <c r="X1" t="s">
        <v>15</v>
      </c>
    </row>
    <row r="2" spans="1:34" x14ac:dyDescent="0.25">
      <c r="A2" t="s">
        <v>17</v>
      </c>
      <c r="B2">
        <v>1</v>
      </c>
      <c r="C2">
        <v>360</v>
      </c>
      <c r="D2">
        <v>1080</v>
      </c>
      <c r="R2" s="4">
        <v>42983</v>
      </c>
      <c r="S2">
        <v>1</v>
      </c>
      <c r="T2">
        <v>7.352293E-2</v>
      </c>
      <c r="U2">
        <v>100</v>
      </c>
      <c r="V2" s="4">
        <v>42006</v>
      </c>
      <c r="W2">
        <v>1</v>
      </c>
      <c r="X2">
        <v>3.8569179999999998</v>
      </c>
    </row>
    <row r="3" spans="1:34" x14ac:dyDescent="0.25">
      <c r="A3" s="4">
        <v>42983</v>
      </c>
      <c r="B3">
        <f t="array" aca="1" ref="B3:B677" ca="1">OFFSET($T$1,MATCH(B$2,$S:$S,0)-1,0,COUNTIFS($S:$S,B$2),1)</f>
        <v>7.352293E-2</v>
      </c>
      <c r="C3">
        <f t="array" aca="1" ref="C3:C677" ca="1">OFFSET($T$1,MATCH(C$2,$S:$S,0)-1,0,COUNTIFS($S:$S,C$2),1)</f>
        <v>7.3521799999999998E-2</v>
      </c>
      <c r="D3">
        <f t="array" aca="1" ref="D3:D677" ca="1">OFFSET($T$1,MATCH(D$2,$S:$S,0)-1,0,COUNTIFS($S:$S,D$2),1)</f>
        <v>6.937401E-2</v>
      </c>
      <c r="R3" s="4">
        <v>42982</v>
      </c>
      <c r="S3">
        <v>1</v>
      </c>
      <c r="T3">
        <v>7.3521939999999994E-2</v>
      </c>
      <c r="V3" s="4">
        <v>42006</v>
      </c>
      <c r="W3">
        <v>7</v>
      </c>
      <c r="X3">
        <v>3.8567689999999999</v>
      </c>
      <c r="AH3">
        <v>1</v>
      </c>
    </row>
    <row r="4" spans="1:34" x14ac:dyDescent="0.25">
      <c r="A4" s="4">
        <v>42982</v>
      </c>
      <c r="B4">
        <f ca="1"/>
        <v>7.3521939999999994E-2</v>
      </c>
      <c r="C4">
        <f ca="1"/>
        <v>7.3622560000000004E-2</v>
      </c>
      <c r="D4">
        <f ca="1"/>
        <v>6.9322559999999991E-2</v>
      </c>
      <c r="R4" s="4">
        <v>42979</v>
      </c>
      <c r="S4">
        <v>1</v>
      </c>
      <c r="T4">
        <v>7.3564699999999997E-2</v>
      </c>
      <c r="V4" s="4">
        <v>42006</v>
      </c>
      <c r="W4">
        <v>30</v>
      </c>
      <c r="X4">
        <v>3.8561990000000002</v>
      </c>
      <c r="AH4">
        <v>7</v>
      </c>
    </row>
    <row r="5" spans="1:34" x14ac:dyDescent="0.25">
      <c r="A5" s="4">
        <v>42979</v>
      </c>
      <c r="B5">
        <f ca="1"/>
        <v>7.3564699999999997E-2</v>
      </c>
      <c r="C5">
        <f ca="1"/>
        <v>7.3622560000000004E-2</v>
      </c>
      <c r="D5">
        <f ca="1"/>
        <v>6.9322559999999991E-2</v>
      </c>
      <c r="F5" t="s">
        <v>4</v>
      </c>
      <c r="G5" s="2">
        <v>38596</v>
      </c>
      <c r="R5" s="4">
        <v>42978</v>
      </c>
      <c r="S5">
        <v>1</v>
      </c>
      <c r="T5">
        <v>7.357662999999999E-2</v>
      </c>
      <c r="V5" s="4">
        <v>42006</v>
      </c>
      <c r="W5">
        <v>90</v>
      </c>
      <c r="X5">
        <v>3.8547099999999999</v>
      </c>
      <c r="AH5">
        <v>30</v>
      </c>
    </row>
    <row r="6" spans="1:34" x14ac:dyDescent="0.25">
      <c r="A6" s="4">
        <v>42978</v>
      </c>
      <c r="B6">
        <f ca="1"/>
        <v>7.357662999999999E-2</v>
      </c>
      <c r="C6">
        <f ca="1"/>
        <v>7.34239E-2</v>
      </c>
      <c r="D6">
        <f ca="1"/>
        <v>6.9072170000000002E-2</v>
      </c>
      <c r="F6" t="s">
        <v>5</v>
      </c>
      <c r="G6" s="1">
        <v>42979</v>
      </c>
      <c r="R6" s="4">
        <v>42977</v>
      </c>
      <c r="S6">
        <v>1</v>
      </c>
      <c r="T6">
        <v>7.3621389999999995E-2</v>
      </c>
      <c r="V6" s="4">
        <v>42006</v>
      </c>
      <c r="W6">
        <v>180</v>
      </c>
      <c r="X6">
        <v>3.8524780000000001</v>
      </c>
      <c r="AH6">
        <v>90</v>
      </c>
    </row>
    <row r="7" spans="1:34" x14ac:dyDescent="0.25">
      <c r="A7" s="4">
        <v>42977</v>
      </c>
      <c r="B7">
        <f ca="1"/>
        <v>7.3621389999999995E-2</v>
      </c>
      <c r="C7">
        <f ca="1"/>
        <v>7.3374969999999998E-2</v>
      </c>
      <c r="D7">
        <f ca="1"/>
        <v>6.9023570000000006E-2</v>
      </c>
      <c r="R7" s="4">
        <v>42976</v>
      </c>
      <c r="S7">
        <v>1</v>
      </c>
      <c r="T7">
        <v>7.3505029999999999E-2</v>
      </c>
      <c r="V7" s="4">
        <v>42006</v>
      </c>
      <c r="W7">
        <v>270</v>
      </c>
      <c r="X7">
        <v>3.8502450000000001</v>
      </c>
      <c r="AH7">
        <v>180</v>
      </c>
    </row>
    <row r="8" spans="1:34" x14ac:dyDescent="0.25">
      <c r="A8" s="4">
        <v>42976</v>
      </c>
      <c r="B8">
        <f ca="1"/>
        <v>7.3505029999999999E-2</v>
      </c>
      <c r="C8">
        <f ca="1"/>
        <v>7.3474269999999994E-2</v>
      </c>
      <c r="D8">
        <f ca="1"/>
        <v>6.9223320000000005E-2</v>
      </c>
      <c r="R8" s="4">
        <v>42975</v>
      </c>
      <c r="S8">
        <v>1</v>
      </c>
      <c r="T8">
        <v>7.3506020000000005E-2</v>
      </c>
      <c r="V8" s="4">
        <v>42006</v>
      </c>
      <c r="W8">
        <v>360</v>
      </c>
      <c r="X8">
        <v>3.8480120000000002</v>
      </c>
      <c r="AH8">
        <v>270</v>
      </c>
    </row>
    <row r="9" spans="1:34" x14ac:dyDescent="0.25">
      <c r="A9" s="4">
        <v>42975</v>
      </c>
      <c r="B9">
        <f ca="1"/>
        <v>7.3506020000000005E-2</v>
      </c>
      <c r="C9">
        <f ca="1"/>
        <v>7.3424219999999998E-2</v>
      </c>
      <c r="D9">
        <f ca="1"/>
        <v>6.9123959999999998E-2</v>
      </c>
      <c r="R9" s="4">
        <v>42972</v>
      </c>
      <c r="S9">
        <v>1</v>
      </c>
      <c r="T9">
        <v>7.3521939999999994E-2</v>
      </c>
      <c r="V9" s="4">
        <v>42006</v>
      </c>
      <c r="W9">
        <v>720</v>
      </c>
      <c r="X9">
        <v>3.8390810000000002</v>
      </c>
      <c r="AH9">
        <v>360</v>
      </c>
    </row>
    <row r="10" spans="1:34" x14ac:dyDescent="0.25">
      <c r="A10" s="4">
        <v>42972</v>
      </c>
      <c r="B10">
        <f ca="1"/>
        <v>7.3521939999999994E-2</v>
      </c>
      <c r="C10">
        <f ca="1"/>
        <v>7.3176270000000002E-2</v>
      </c>
      <c r="D10">
        <f ca="1"/>
        <v>6.872354E-2</v>
      </c>
      <c r="R10" s="4">
        <v>42971</v>
      </c>
      <c r="S10">
        <v>1</v>
      </c>
      <c r="T10">
        <v>7.3497069999999998E-2</v>
      </c>
      <c r="V10" s="4">
        <v>42006</v>
      </c>
      <c r="W10">
        <v>1080</v>
      </c>
      <c r="X10">
        <v>3.8301500000000002</v>
      </c>
      <c r="AH10">
        <v>720</v>
      </c>
    </row>
    <row r="11" spans="1:34" x14ac:dyDescent="0.25">
      <c r="A11" s="4">
        <v>42971</v>
      </c>
      <c r="B11">
        <f ca="1"/>
        <v>7.3497069999999998E-2</v>
      </c>
      <c r="C11">
        <f ca="1"/>
        <v>7.3225590000000007E-2</v>
      </c>
      <c r="D11">
        <f ca="1"/>
        <v>6.8924990000000005E-2</v>
      </c>
      <c r="R11" s="4">
        <v>42970</v>
      </c>
      <c r="S11">
        <v>1</v>
      </c>
      <c r="T11">
        <v>7.3521939999999994E-2</v>
      </c>
      <c r="V11" s="4">
        <v>42006</v>
      </c>
      <c r="W11">
        <v>1440</v>
      </c>
      <c r="X11">
        <v>3.8212190000000001</v>
      </c>
      <c r="AH11">
        <v>1080</v>
      </c>
    </row>
    <row r="12" spans="1:34" x14ac:dyDescent="0.25">
      <c r="A12" s="4">
        <v>42970</v>
      </c>
      <c r="B12">
        <f ca="1"/>
        <v>7.3521939999999994E-2</v>
      </c>
      <c r="C12">
        <f ca="1"/>
        <v>7.3126239999999995E-2</v>
      </c>
      <c r="D12">
        <f ca="1"/>
        <v>6.8823679999999998E-2</v>
      </c>
      <c r="R12" s="4">
        <v>42969</v>
      </c>
      <c r="S12">
        <v>1</v>
      </c>
      <c r="T12">
        <v>7.3546799999999996E-2</v>
      </c>
      <c r="V12" s="4">
        <v>42006</v>
      </c>
      <c r="W12">
        <v>1800</v>
      </c>
      <c r="X12">
        <v>3.8122880000000001</v>
      </c>
      <c r="AH12">
        <v>1440</v>
      </c>
    </row>
    <row r="13" spans="1:34" x14ac:dyDescent="0.25">
      <c r="A13" s="4">
        <v>42969</v>
      </c>
      <c r="B13">
        <f ca="1"/>
        <v>7.3546799999999996E-2</v>
      </c>
      <c r="C13">
        <f ca="1"/>
        <v>7.3027610000000007E-2</v>
      </c>
      <c r="D13">
        <f ca="1"/>
        <v>6.8674310000000002E-2</v>
      </c>
      <c r="R13" s="4">
        <v>42968</v>
      </c>
      <c r="S13">
        <v>1</v>
      </c>
      <c r="T13">
        <v>7.3571659999999997E-2</v>
      </c>
      <c r="V13" s="4">
        <v>42006</v>
      </c>
      <c r="W13">
        <v>2160</v>
      </c>
      <c r="X13">
        <v>3.8033570000000001</v>
      </c>
      <c r="AH13">
        <v>1800</v>
      </c>
    </row>
    <row r="14" spans="1:34" x14ac:dyDescent="0.25">
      <c r="A14" s="4">
        <v>42968</v>
      </c>
      <c r="B14">
        <f ca="1"/>
        <v>7.3571659999999997E-2</v>
      </c>
      <c r="C14">
        <f ca="1"/>
        <v>7.3027300000000003E-2</v>
      </c>
      <c r="D14">
        <f ca="1"/>
        <v>6.8823059999999991E-2</v>
      </c>
      <c r="R14" s="4">
        <v>42965</v>
      </c>
      <c r="S14">
        <v>1</v>
      </c>
      <c r="T14">
        <v>7.3595530000000006E-2</v>
      </c>
      <c r="V14" s="4">
        <v>42006</v>
      </c>
      <c r="W14">
        <v>2520</v>
      </c>
      <c r="X14">
        <v>3.7944260000000001</v>
      </c>
      <c r="AH14">
        <v>2160</v>
      </c>
    </row>
    <row r="15" spans="1:34" x14ac:dyDescent="0.25">
      <c r="A15" s="4">
        <v>42965</v>
      </c>
      <c r="B15">
        <f ca="1"/>
        <v>7.3595530000000006E-2</v>
      </c>
      <c r="C15">
        <f ca="1"/>
        <v>7.3127360000000002E-2</v>
      </c>
      <c r="D15">
        <f ca="1"/>
        <v>6.912256E-2</v>
      </c>
      <c r="R15" s="4">
        <v>42964</v>
      </c>
      <c r="S15">
        <v>1</v>
      </c>
      <c r="T15">
        <v>7.3558730000000003E-2</v>
      </c>
      <c r="V15" s="4">
        <v>42006</v>
      </c>
      <c r="W15">
        <v>2880</v>
      </c>
      <c r="X15">
        <v>3.7854950000000001</v>
      </c>
      <c r="AH15">
        <v>2520</v>
      </c>
    </row>
    <row r="16" spans="1:34" x14ac:dyDescent="0.25">
      <c r="A16" s="4">
        <v>42964</v>
      </c>
      <c r="B16">
        <f ca="1"/>
        <v>7.3558730000000003E-2</v>
      </c>
      <c r="C16">
        <f ca="1"/>
        <v>7.3225959999999993E-2</v>
      </c>
      <c r="D16">
        <f ca="1"/>
        <v>6.9071389999999996E-2</v>
      </c>
      <c r="R16" s="4">
        <v>42963</v>
      </c>
      <c r="S16">
        <v>1</v>
      </c>
      <c r="T16">
        <v>7.3577630000000005E-2</v>
      </c>
      <c r="V16" s="4">
        <v>42006</v>
      </c>
      <c r="W16">
        <v>3240</v>
      </c>
      <c r="X16">
        <v>3.776564</v>
      </c>
      <c r="AH16">
        <v>2880</v>
      </c>
    </row>
    <row r="17" spans="1:34" x14ac:dyDescent="0.25">
      <c r="A17" s="4">
        <v>42963</v>
      </c>
      <c r="B17">
        <f ca="1"/>
        <v>7.3577630000000005E-2</v>
      </c>
      <c r="C17">
        <f ca="1"/>
        <v>7.3078740000000003E-2</v>
      </c>
      <c r="D17">
        <f ca="1"/>
        <v>6.8719550000000004E-2</v>
      </c>
      <c r="R17" s="4">
        <v>42962</v>
      </c>
      <c r="S17">
        <v>1</v>
      </c>
      <c r="T17">
        <v>7.3581610000000006E-2</v>
      </c>
      <c r="V17" s="4">
        <v>42006</v>
      </c>
      <c r="W17">
        <v>3600</v>
      </c>
      <c r="X17">
        <v>3.767633</v>
      </c>
      <c r="AH17">
        <v>3240</v>
      </c>
    </row>
    <row r="18" spans="1:34" x14ac:dyDescent="0.25">
      <c r="A18" s="4">
        <v>42962</v>
      </c>
      <c r="B18">
        <f ca="1"/>
        <v>7.3581610000000006E-2</v>
      </c>
      <c r="C18">
        <f ca="1"/>
        <v>7.3127399999999995E-2</v>
      </c>
      <c r="D18">
        <f ca="1"/>
        <v>6.9117700000000004E-2</v>
      </c>
      <c r="R18" s="4">
        <v>42961</v>
      </c>
      <c r="S18">
        <v>1</v>
      </c>
      <c r="T18">
        <v>7.3517960000000007E-2</v>
      </c>
      <c r="V18" s="4">
        <v>42009</v>
      </c>
      <c r="W18">
        <v>1</v>
      </c>
      <c r="X18">
        <v>3.8569179999999998</v>
      </c>
      <c r="AH18">
        <v>3600</v>
      </c>
    </row>
    <row r="19" spans="1:34" x14ac:dyDescent="0.25">
      <c r="A19" s="4">
        <v>42961</v>
      </c>
      <c r="B19">
        <f ca="1"/>
        <v>7.3517960000000007E-2</v>
      </c>
      <c r="C19">
        <f ca="1"/>
        <v>7.2979790000000003E-2</v>
      </c>
      <c r="D19">
        <f ca="1"/>
        <v>6.8702479999999996E-2</v>
      </c>
      <c r="R19" s="4">
        <v>42958</v>
      </c>
      <c r="S19">
        <v>1</v>
      </c>
      <c r="T19">
        <v>7.3546799999999996E-2</v>
      </c>
      <c r="V19" s="4">
        <v>42009</v>
      </c>
      <c r="W19">
        <v>7</v>
      </c>
      <c r="X19">
        <v>3.8567689999999999</v>
      </c>
      <c r="AH19">
        <v>5400</v>
      </c>
    </row>
    <row r="20" spans="1:34" x14ac:dyDescent="0.25">
      <c r="A20" s="4">
        <v>42958</v>
      </c>
      <c r="B20">
        <f ca="1"/>
        <v>7.3546799999999996E-2</v>
      </c>
      <c r="C20">
        <f ca="1"/>
        <v>7.2931510000000005E-2</v>
      </c>
      <c r="D20">
        <f ca="1"/>
        <v>6.8568240000000003E-2</v>
      </c>
      <c r="R20" s="4">
        <v>42957</v>
      </c>
      <c r="S20">
        <v>1</v>
      </c>
      <c r="T20">
        <v>7.360746E-2</v>
      </c>
      <c r="V20" s="4">
        <v>42009</v>
      </c>
      <c r="W20">
        <v>30</v>
      </c>
      <c r="X20">
        <v>3.8561990000000002</v>
      </c>
      <c r="AH20">
        <v>7200</v>
      </c>
    </row>
    <row r="21" spans="1:34" x14ac:dyDescent="0.25">
      <c r="A21" s="4">
        <v>42957</v>
      </c>
      <c r="B21">
        <f ca="1"/>
        <v>7.360746E-2</v>
      </c>
      <c r="C21">
        <f ca="1"/>
        <v>7.3177339999999994E-2</v>
      </c>
      <c r="D21">
        <f ca="1"/>
        <v>6.8819549999999993E-2</v>
      </c>
      <c r="R21" s="4">
        <v>42956</v>
      </c>
      <c r="S21">
        <v>1</v>
      </c>
      <c r="T21">
        <v>7.3606470000000007E-2</v>
      </c>
      <c r="V21" s="4">
        <v>42009</v>
      </c>
      <c r="W21">
        <v>90</v>
      </c>
      <c r="X21">
        <v>3.8547099999999999</v>
      </c>
      <c r="AH21">
        <v>9000</v>
      </c>
    </row>
    <row r="22" spans="1:34" x14ac:dyDescent="0.25">
      <c r="A22" s="4">
        <v>42956</v>
      </c>
      <c r="B22">
        <f ca="1"/>
        <v>7.3606470000000007E-2</v>
      </c>
      <c r="C22">
        <f ca="1"/>
        <v>7.3676370000000005E-2</v>
      </c>
      <c r="D22">
        <f ca="1"/>
        <v>6.9420239999999994E-2</v>
      </c>
      <c r="R22" s="4">
        <v>42955</v>
      </c>
      <c r="S22">
        <v>1</v>
      </c>
      <c r="T22">
        <v>7.357662999999999E-2</v>
      </c>
      <c r="V22" s="4">
        <v>42009</v>
      </c>
      <c r="W22">
        <v>180</v>
      </c>
      <c r="X22">
        <v>3.8524780000000001</v>
      </c>
      <c r="AH22">
        <v>10800</v>
      </c>
    </row>
    <row r="23" spans="1:34" x14ac:dyDescent="0.25">
      <c r="A23" s="4">
        <v>42955</v>
      </c>
      <c r="B23">
        <f ca="1"/>
        <v>7.357662999999999E-2</v>
      </c>
      <c r="C23">
        <f ca="1"/>
        <v>7.3327000000000003E-2</v>
      </c>
      <c r="D23">
        <f ca="1"/>
        <v>6.8970200000000009E-2</v>
      </c>
      <c r="R23" s="4">
        <v>42954</v>
      </c>
      <c r="S23">
        <v>1</v>
      </c>
      <c r="T23">
        <v>7.3521939999999994E-2</v>
      </c>
      <c r="V23" s="4">
        <v>42009</v>
      </c>
      <c r="W23">
        <v>270</v>
      </c>
      <c r="X23">
        <v>3.8502450000000001</v>
      </c>
    </row>
    <row r="24" spans="1:34" x14ac:dyDescent="0.25">
      <c r="A24" s="4">
        <v>42954</v>
      </c>
      <c r="B24">
        <f ca="1"/>
        <v>7.3521939999999994E-2</v>
      </c>
      <c r="C24">
        <f ca="1"/>
        <v>7.3227360000000005E-2</v>
      </c>
      <c r="D24">
        <f ca="1"/>
        <v>6.8970610000000002E-2</v>
      </c>
      <c r="R24" s="4">
        <v>42951</v>
      </c>
      <c r="S24">
        <v>1</v>
      </c>
      <c r="T24">
        <v>7.3571659999999997E-2</v>
      </c>
      <c r="V24" s="4">
        <v>42009</v>
      </c>
      <c r="W24">
        <v>360</v>
      </c>
      <c r="X24">
        <v>3.8480120000000002</v>
      </c>
    </row>
    <row r="25" spans="1:34" x14ac:dyDescent="0.25">
      <c r="A25" s="4">
        <v>42951</v>
      </c>
      <c r="B25">
        <f ca="1"/>
        <v>7.3571659999999997E-2</v>
      </c>
      <c r="C25">
        <f ca="1"/>
        <v>7.3228039999999994E-2</v>
      </c>
      <c r="D25">
        <f ca="1"/>
        <v>6.8820190000000003E-2</v>
      </c>
      <c r="R25" s="4">
        <v>42950</v>
      </c>
      <c r="S25">
        <v>1</v>
      </c>
      <c r="T25">
        <v>7.3526910000000001E-2</v>
      </c>
      <c r="V25" s="4">
        <v>42009</v>
      </c>
      <c r="W25">
        <v>720</v>
      </c>
      <c r="X25">
        <v>3.8390810000000002</v>
      </c>
    </row>
    <row r="26" spans="1:34" x14ac:dyDescent="0.25">
      <c r="A26" s="4">
        <v>42950</v>
      </c>
      <c r="B26">
        <f ca="1"/>
        <v>7.3526910000000001E-2</v>
      </c>
      <c r="C26">
        <f ca="1"/>
        <v>7.3129E-2</v>
      </c>
      <c r="D26">
        <f ca="1"/>
        <v>6.8522829999999993E-2</v>
      </c>
      <c r="R26" s="4">
        <v>42949</v>
      </c>
      <c r="S26">
        <v>1</v>
      </c>
      <c r="T26">
        <v>7.3511989999999999E-2</v>
      </c>
      <c r="V26" s="4">
        <v>42009</v>
      </c>
      <c r="W26">
        <v>1080</v>
      </c>
      <c r="X26">
        <v>3.8301500000000002</v>
      </c>
    </row>
    <row r="27" spans="1:34" x14ac:dyDescent="0.25">
      <c r="A27" s="4">
        <v>42949</v>
      </c>
      <c r="B27">
        <f ca="1"/>
        <v>7.3511989999999999E-2</v>
      </c>
      <c r="C27">
        <f ca="1"/>
        <v>7.3129059999999996E-2</v>
      </c>
      <c r="D27">
        <f ca="1"/>
        <v>6.8621549999999989E-2</v>
      </c>
      <c r="R27" s="4">
        <v>42948</v>
      </c>
      <c r="S27">
        <v>1</v>
      </c>
      <c r="T27">
        <v>7.3546799999999996E-2</v>
      </c>
      <c r="V27" s="4">
        <v>42009</v>
      </c>
      <c r="W27">
        <v>1440</v>
      </c>
      <c r="X27">
        <v>3.8212190000000001</v>
      </c>
    </row>
    <row r="28" spans="1:34" x14ac:dyDescent="0.25">
      <c r="A28" s="4">
        <v>42948</v>
      </c>
      <c r="B28">
        <f ca="1"/>
        <v>7.3546799999999996E-2</v>
      </c>
      <c r="C28">
        <f ca="1"/>
        <v>7.3128719999999994E-2</v>
      </c>
      <c r="D28">
        <f ca="1"/>
        <v>6.8571820000000006E-2</v>
      </c>
      <c r="R28" s="4">
        <v>42947</v>
      </c>
      <c r="S28">
        <v>1</v>
      </c>
      <c r="T28">
        <v>7.3571659999999997E-2</v>
      </c>
      <c r="V28" s="4">
        <v>42009</v>
      </c>
      <c r="W28">
        <v>1800</v>
      </c>
      <c r="X28">
        <v>3.8122880000000001</v>
      </c>
    </row>
    <row r="29" spans="1:34" x14ac:dyDescent="0.25">
      <c r="A29" s="4">
        <v>42947</v>
      </c>
      <c r="B29">
        <f ca="1"/>
        <v>7.3571659999999997E-2</v>
      </c>
      <c r="C29">
        <f ca="1"/>
        <v>7.3030059999999994E-2</v>
      </c>
      <c r="D29">
        <f ca="1"/>
        <v>6.8423480000000009E-2</v>
      </c>
      <c r="R29" s="4">
        <v>42944</v>
      </c>
      <c r="S29">
        <v>1</v>
      </c>
      <c r="T29">
        <v>7.360746E-2</v>
      </c>
      <c r="V29" s="4">
        <v>42009</v>
      </c>
      <c r="W29">
        <v>2160</v>
      </c>
      <c r="X29">
        <v>3.8033570000000001</v>
      </c>
    </row>
    <row r="30" spans="1:34" x14ac:dyDescent="0.25">
      <c r="A30" s="4">
        <v>42944</v>
      </c>
      <c r="B30">
        <f ca="1"/>
        <v>7.360746E-2</v>
      </c>
      <c r="C30">
        <f ca="1"/>
        <v>7.3080100000000009E-2</v>
      </c>
      <c r="D30">
        <f ca="1"/>
        <v>6.8422810000000001E-2</v>
      </c>
      <c r="R30" s="4">
        <v>42943</v>
      </c>
      <c r="S30">
        <v>1</v>
      </c>
      <c r="T30">
        <v>7.3556739999999995E-2</v>
      </c>
      <c r="V30" s="4">
        <v>42009</v>
      </c>
      <c r="W30">
        <v>2520</v>
      </c>
      <c r="X30">
        <v>3.7944260000000001</v>
      </c>
    </row>
    <row r="31" spans="1:34" x14ac:dyDescent="0.25">
      <c r="A31" s="4">
        <v>42943</v>
      </c>
      <c r="B31">
        <f ca="1"/>
        <v>7.3556739999999995E-2</v>
      </c>
      <c r="C31">
        <f ca="1"/>
        <v>7.3130819999999999E-2</v>
      </c>
      <c r="D31">
        <f ca="1"/>
        <v>6.8473839999999994E-2</v>
      </c>
      <c r="R31" s="4">
        <v>42942</v>
      </c>
      <c r="S31">
        <v>1</v>
      </c>
      <c r="T31">
        <v>7.355972999999999E-2</v>
      </c>
      <c r="V31" s="4">
        <v>42009</v>
      </c>
      <c r="W31">
        <v>2880</v>
      </c>
      <c r="X31">
        <v>3.7854950000000001</v>
      </c>
    </row>
    <row r="32" spans="1:34" x14ac:dyDescent="0.25">
      <c r="A32" s="4">
        <v>42942</v>
      </c>
      <c r="B32">
        <f ca="1"/>
        <v>7.355972999999999E-2</v>
      </c>
      <c r="C32">
        <f ca="1"/>
        <v>7.3030160000000011E-2</v>
      </c>
      <c r="D32">
        <f ca="1"/>
        <v>6.8529679999999996E-2</v>
      </c>
      <c r="R32" s="4">
        <v>42941</v>
      </c>
      <c r="S32">
        <v>1</v>
      </c>
      <c r="T32">
        <v>7.3521939999999994E-2</v>
      </c>
      <c r="V32" s="4">
        <v>42009</v>
      </c>
      <c r="W32">
        <v>3240</v>
      </c>
      <c r="X32">
        <v>3.776564</v>
      </c>
    </row>
    <row r="33" spans="1:24" x14ac:dyDescent="0.25">
      <c r="A33" s="4">
        <v>42941</v>
      </c>
      <c r="B33">
        <f ca="1"/>
        <v>7.3521939999999994E-2</v>
      </c>
      <c r="C33">
        <f ca="1"/>
        <v>7.3424610000000001E-2</v>
      </c>
      <c r="D33">
        <f ca="1"/>
        <v>6.902664E-2</v>
      </c>
      <c r="R33" s="4">
        <v>42940</v>
      </c>
      <c r="S33">
        <v>1</v>
      </c>
      <c r="T33">
        <v>7.3521939999999994E-2</v>
      </c>
      <c r="V33" s="4">
        <v>42009</v>
      </c>
      <c r="W33">
        <v>3600</v>
      </c>
      <c r="X33">
        <v>3.767633</v>
      </c>
    </row>
    <row r="34" spans="1:24" x14ac:dyDescent="0.25">
      <c r="A34" s="4">
        <v>42940</v>
      </c>
      <c r="B34">
        <f ca="1"/>
        <v>7.3521939999999994E-2</v>
      </c>
      <c r="C34">
        <f ca="1"/>
        <v>7.3377059999999994E-2</v>
      </c>
      <c r="D34">
        <f ca="1"/>
        <v>6.8829669999999996E-2</v>
      </c>
      <c r="R34" s="4">
        <v>42937</v>
      </c>
      <c r="S34">
        <v>1</v>
      </c>
      <c r="T34">
        <v>7.3472209999999996E-2</v>
      </c>
      <c r="V34" s="4">
        <v>42010</v>
      </c>
      <c r="W34">
        <v>1</v>
      </c>
      <c r="X34">
        <v>3.8569179999999998</v>
      </c>
    </row>
    <row r="35" spans="1:24" x14ac:dyDescent="0.25">
      <c r="A35" s="4">
        <v>42937</v>
      </c>
      <c r="B35">
        <f ca="1"/>
        <v>7.3472209999999996E-2</v>
      </c>
      <c r="C35">
        <f ca="1"/>
        <v>7.3328100000000007E-2</v>
      </c>
      <c r="D35">
        <f ca="1"/>
        <v>6.8628869999999995E-2</v>
      </c>
      <c r="R35" s="4">
        <v>42936</v>
      </c>
      <c r="S35">
        <v>1</v>
      </c>
      <c r="T35">
        <v>7.3547790000000002E-2</v>
      </c>
      <c r="V35" s="4">
        <v>42010</v>
      </c>
      <c r="W35">
        <v>7</v>
      </c>
      <c r="X35">
        <v>3.8567689999999999</v>
      </c>
    </row>
    <row r="36" spans="1:24" x14ac:dyDescent="0.25">
      <c r="A36" s="4">
        <v>42936</v>
      </c>
      <c r="B36">
        <f ca="1"/>
        <v>7.3547790000000002E-2</v>
      </c>
      <c r="C36">
        <f ca="1"/>
        <v>7.3229320000000001E-2</v>
      </c>
      <c r="D36">
        <f ca="1"/>
        <v>6.8480540000000006E-2</v>
      </c>
      <c r="R36" s="4">
        <v>42935</v>
      </c>
      <c r="S36">
        <v>1</v>
      </c>
      <c r="T36">
        <v>7.3472209999999996E-2</v>
      </c>
      <c r="V36" s="4">
        <v>42010</v>
      </c>
      <c r="W36">
        <v>30</v>
      </c>
      <c r="X36">
        <v>3.8561990000000002</v>
      </c>
    </row>
    <row r="37" spans="1:24" x14ac:dyDescent="0.25">
      <c r="A37" s="4">
        <v>42935</v>
      </c>
      <c r="B37">
        <f ca="1"/>
        <v>7.3472209999999996E-2</v>
      </c>
      <c r="C37">
        <f ca="1"/>
        <v>7.3426699999999998E-2</v>
      </c>
      <c r="D37">
        <f ca="1"/>
        <v>6.8627439999999998E-2</v>
      </c>
      <c r="R37" s="4">
        <v>42934</v>
      </c>
      <c r="S37">
        <v>1</v>
      </c>
      <c r="T37">
        <v>7.3472209999999996E-2</v>
      </c>
      <c r="V37" s="4">
        <v>42010</v>
      </c>
      <c r="W37">
        <v>90</v>
      </c>
      <c r="X37">
        <v>3.8547099999999999</v>
      </c>
    </row>
    <row r="38" spans="1:24" x14ac:dyDescent="0.25">
      <c r="A38" s="4">
        <v>42934</v>
      </c>
      <c r="B38">
        <f ca="1"/>
        <v>7.3472209999999996E-2</v>
      </c>
      <c r="C38">
        <f ca="1"/>
        <v>7.3327840000000005E-2</v>
      </c>
      <c r="D38">
        <f ca="1"/>
        <v>6.8330639999999998E-2</v>
      </c>
      <c r="R38" s="4">
        <v>42933</v>
      </c>
      <c r="S38">
        <v>1</v>
      </c>
      <c r="T38">
        <v>7.3447349999999995E-2</v>
      </c>
      <c r="V38" s="4">
        <v>42010</v>
      </c>
      <c r="W38">
        <v>180</v>
      </c>
      <c r="X38">
        <v>3.8524780000000001</v>
      </c>
    </row>
    <row r="39" spans="1:24" x14ac:dyDescent="0.25">
      <c r="A39" s="4">
        <v>42933</v>
      </c>
      <c r="B39">
        <f ca="1"/>
        <v>7.3447349999999995E-2</v>
      </c>
      <c r="C39">
        <f ca="1"/>
        <v>7.3230000000000003E-2</v>
      </c>
      <c r="D39">
        <f ca="1"/>
        <v>6.8031889999999998E-2</v>
      </c>
      <c r="R39" s="4">
        <v>42930</v>
      </c>
      <c r="S39">
        <v>1</v>
      </c>
      <c r="T39">
        <v>7.3409559999999999E-2</v>
      </c>
      <c r="V39" s="4">
        <v>42010</v>
      </c>
      <c r="W39">
        <v>270</v>
      </c>
      <c r="X39">
        <v>3.8502450000000001</v>
      </c>
    </row>
    <row r="40" spans="1:24" x14ac:dyDescent="0.25">
      <c r="A40" s="4">
        <v>42930</v>
      </c>
      <c r="B40">
        <f ca="1"/>
        <v>7.3409559999999999E-2</v>
      </c>
      <c r="C40">
        <f ca="1"/>
        <v>7.3131479999999999E-2</v>
      </c>
      <c r="D40">
        <f ca="1"/>
        <v>6.7931889999999995E-2</v>
      </c>
      <c r="R40" s="4">
        <v>42929</v>
      </c>
      <c r="S40">
        <v>1</v>
      </c>
      <c r="T40">
        <v>7.3347899999999994E-2</v>
      </c>
      <c r="V40" s="4">
        <v>42010</v>
      </c>
      <c r="W40">
        <v>360</v>
      </c>
      <c r="X40">
        <v>3.8480120000000002</v>
      </c>
    </row>
    <row r="41" spans="1:24" x14ac:dyDescent="0.25">
      <c r="A41" s="4">
        <v>42929</v>
      </c>
      <c r="B41">
        <f ca="1"/>
        <v>7.3347899999999994E-2</v>
      </c>
      <c r="C41">
        <f ca="1"/>
        <v>7.2885060000000002E-2</v>
      </c>
      <c r="D41">
        <f ca="1"/>
        <v>6.777416E-2</v>
      </c>
      <c r="R41" s="4">
        <v>42928</v>
      </c>
      <c r="S41">
        <v>1</v>
      </c>
      <c r="T41">
        <v>7.322358000000001E-2</v>
      </c>
      <c r="V41" s="4">
        <v>42010</v>
      </c>
      <c r="W41">
        <v>720</v>
      </c>
      <c r="X41">
        <v>3.8390810000000002</v>
      </c>
    </row>
    <row r="42" spans="1:24" x14ac:dyDescent="0.25">
      <c r="A42" s="4">
        <v>42928</v>
      </c>
      <c r="B42">
        <f ca="1"/>
        <v>7.322358000000001E-2</v>
      </c>
      <c r="C42">
        <f ca="1"/>
        <v>7.2641899999999995E-2</v>
      </c>
      <c r="D42">
        <f ca="1"/>
        <v>6.7222459999999998E-2</v>
      </c>
      <c r="R42" s="4">
        <v>42927</v>
      </c>
      <c r="S42">
        <v>1</v>
      </c>
      <c r="T42">
        <v>7.3323029999999997E-2</v>
      </c>
      <c r="V42" s="4">
        <v>42010</v>
      </c>
      <c r="W42">
        <v>1080</v>
      </c>
      <c r="X42">
        <v>3.8301500000000002</v>
      </c>
    </row>
    <row r="43" spans="1:24" x14ac:dyDescent="0.25">
      <c r="A43" s="4">
        <v>42927</v>
      </c>
      <c r="B43">
        <f ca="1"/>
        <v>7.3323029999999997E-2</v>
      </c>
      <c r="C43">
        <f ca="1"/>
        <v>7.2694049999999996E-2</v>
      </c>
      <c r="D43">
        <f ca="1"/>
        <v>6.7419889999999996E-2</v>
      </c>
      <c r="R43" s="4">
        <v>42926</v>
      </c>
      <c r="S43">
        <v>1</v>
      </c>
      <c r="T43">
        <v>7.3325020000000005E-2</v>
      </c>
      <c r="V43" s="4">
        <v>42010</v>
      </c>
      <c r="W43">
        <v>1440</v>
      </c>
      <c r="X43">
        <v>3.8212190000000001</v>
      </c>
    </row>
    <row r="44" spans="1:24" x14ac:dyDescent="0.25">
      <c r="A44" s="4">
        <v>42926</v>
      </c>
      <c r="B44">
        <f ca="1"/>
        <v>7.3325020000000005E-2</v>
      </c>
      <c r="C44">
        <f ca="1"/>
        <v>7.2641250000000004E-2</v>
      </c>
      <c r="D44">
        <f ca="1"/>
        <v>6.7402719999999999E-2</v>
      </c>
      <c r="R44" s="4">
        <v>42923</v>
      </c>
      <c r="S44">
        <v>1</v>
      </c>
      <c r="T44">
        <v>7.3447349999999995E-2</v>
      </c>
      <c r="V44" s="4">
        <v>42010</v>
      </c>
      <c r="W44">
        <v>1800</v>
      </c>
      <c r="X44">
        <v>3.8122880000000001</v>
      </c>
    </row>
    <row r="45" spans="1:24" x14ac:dyDescent="0.25">
      <c r="A45" s="4">
        <v>42923</v>
      </c>
      <c r="B45">
        <f ca="1"/>
        <v>7.3447349999999995E-2</v>
      </c>
      <c r="C45">
        <f ca="1"/>
        <v>7.2788820000000004E-2</v>
      </c>
      <c r="D45">
        <f ca="1"/>
        <v>6.7902560000000001E-2</v>
      </c>
      <c r="R45" s="4">
        <v>42922</v>
      </c>
      <c r="S45">
        <v>1</v>
      </c>
      <c r="T45">
        <v>7.348811999999999E-2</v>
      </c>
      <c r="V45" s="4">
        <v>42010</v>
      </c>
      <c r="W45">
        <v>2160</v>
      </c>
      <c r="X45">
        <v>3.8033570000000001</v>
      </c>
    </row>
    <row r="46" spans="1:24" x14ac:dyDescent="0.25">
      <c r="A46" s="4">
        <v>42922</v>
      </c>
      <c r="B46">
        <f ca="1"/>
        <v>7.348811999999999E-2</v>
      </c>
      <c r="C46">
        <f ca="1"/>
        <v>7.3032920000000001E-2</v>
      </c>
      <c r="D46">
        <f ca="1"/>
        <v>6.8817920000000005E-2</v>
      </c>
      <c r="R46" s="4">
        <v>42921</v>
      </c>
      <c r="S46">
        <v>1</v>
      </c>
      <c r="T46">
        <v>7.3497069999999998E-2</v>
      </c>
      <c r="V46" s="4">
        <v>42010</v>
      </c>
      <c r="W46">
        <v>2520</v>
      </c>
      <c r="X46">
        <v>3.7944260000000001</v>
      </c>
    </row>
    <row r="47" spans="1:24" x14ac:dyDescent="0.25">
      <c r="A47" s="4">
        <v>42921</v>
      </c>
      <c r="B47">
        <f ca="1"/>
        <v>7.3497069999999998E-2</v>
      </c>
      <c r="C47">
        <f ca="1"/>
        <v>7.2434970000000001E-2</v>
      </c>
      <c r="D47">
        <f ca="1"/>
        <v>6.8102469999999998E-2</v>
      </c>
      <c r="R47" s="4">
        <v>42920</v>
      </c>
      <c r="S47">
        <v>1</v>
      </c>
      <c r="T47">
        <v>7.3497069999999998E-2</v>
      </c>
      <c r="V47" s="4">
        <v>42010</v>
      </c>
      <c r="W47">
        <v>2880</v>
      </c>
      <c r="X47">
        <v>3.7854950000000001</v>
      </c>
    </row>
    <row r="48" spans="1:24" x14ac:dyDescent="0.25">
      <c r="A48" s="4">
        <v>42920</v>
      </c>
      <c r="B48">
        <f ca="1"/>
        <v>7.3497069999999998E-2</v>
      </c>
      <c r="C48">
        <f ca="1"/>
        <v>7.2037279999999995E-2</v>
      </c>
      <c r="D48">
        <f ca="1"/>
        <v>6.7602570000000001E-2</v>
      </c>
      <c r="R48" s="4">
        <v>42919</v>
      </c>
      <c r="S48">
        <v>1</v>
      </c>
      <c r="T48">
        <v>7.3493089999999997E-2</v>
      </c>
      <c r="V48" s="4">
        <v>42010</v>
      </c>
      <c r="W48">
        <v>3240</v>
      </c>
      <c r="X48">
        <v>3.776564</v>
      </c>
    </row>
    <row r="49" spans="1:24" x14ac:dyDescent="0.25">
      <c r="A49" s="4">
        <v>42919</v>
      </c>
      <c r="B49">
        <f ca="1"/>
        <v>7.3493089999999997E-2</v>
      </c>
      <c r="C49">
        <f ca="1"/>
        <v>7.2037279999999995E-2</v>
      </c>
      <c r="D49">
        <f ca="1"/>
        <v>6.7652450000000003E-2</v>
      </c>
      <c r="R49" s="4">
        <v>42916</v>
      </c>
      <c r="S49">
        <v>1</v>
      </c>
      <c r="T49">
        <v>7.3447349999999995E-2</v>
      </c>
      <c r="V49" s="4">
        <v>42010</v>
      </c>
      <c r="W49">
        <v>3600</v>
      </c>
      <c r="X49">
        <v>3.767633</v>
      </c>
    </row>
    <row r="50" spans="1:24" x14ac:dyDescent="0.25">
      <c r="A50" s="4">
        <v>42916</v>
      </c>
      <c r="B50">
        <f ca="1"/>
        <v>7.3447349999999995E-2</v>
      </c>
      <c r="C50">
        <f ca="1"/>
        <v>7.1989369999999997E-2</v>
      </c>
      <c r="D50">
        <f ca="1"/>
        <v>6.745226E-2</v>
      </c>
      <c r="R50" s="4">
        <v>42915</v>
      </c>
      <c r="S50">
        <v>1</v>
      </c>
      <c r="T50">
        <v>7.3397619999999997E-2</v>
      </c>
      <c r="V50" s="4">
        <v>42011</v>
      </c>
      <c r="W50">
        <v>1</v>
      </c>
      <c r="X50">
        <v>3.8569179999999998</v>
      </c>
    </row>
    <row r="51" spans="1:24" x14ac:dyDescent="0.25">
      <c r="A51" s="4">
        <v>42915</v>
      </c>
      <c r="B51">
        <f ca="1"/>
        <v>7.3397619999999997E-2</v>
      </c>
      <c r="C51">
        <f ca="1"/>
        <v>7.194041000000001E-2</v>
      </c>
      <c r="D51">
        <f ca="1"/>
        <v>6.7202330000000005E-2</v>
      </c>
      <c r="R51" s="4">
        <v>42914</v>
      </c>
      <c r="S51">
        <v>1</v>
      </c>
      <c r="T51">
        <v>7.3290209999999995E-2</v>
      </c>
      <c r="V51" s="4">
        <v>42011</v>
      </c>
      <c r="W51">
        <v>7</v>
      </c>
      <c r="X51">
        <v>3.8567689999999999</v>
      </c>
    </row>
    <row r="52" spans="1:24" x14ac:dyDescent="0.25">
      <c r="A52" s="4">
        <v>42914</v>
      </c>
      <c r="B52">
        <f ca="1"/>
        <v>7.3290209999999995E-2</v>
      </c>
      <c r="C52">
        <f ca="1"/>
        <v>7.1740360000000003E-2</v>
      </c>
      <c r="D52">
        <f ca="1"/>
        <v>6.6852700000000001E-2</v>
      </c>
      <c r="R52" s="4">
        <v>42913</v>
      </c>
      <c r="S52">
        <v>1</v>
      </c>
      <c r="T52">
        <v>7.3099269999999994E-2</v>
      </c>
      <c r="V52" s="4">
        <v>42011</v>
      </c>
      <c r="W52">
        <v>30</v>
      </c>
      <c r="X52">
        <v>3.8561990000000002</v>
      </c>
    </row>
    <row r="53" spans="1:24" x14ac:dyDescent="0.25">
      <c r="A53" s="4">
        <v>42913</v>
      </c>
      <c r="B53">
        <f ca="1"/>
        <v>7.3099269999999994E-2</v>
      </c>
      <c r="C53">
        <f ca="1"/>
        <v>7.183937E-2</v>
      </c>
      <c r="D53">
        <f ca="1"/>
        <v>6.7152339999999991E-2</v>
      </c>
      <c r="R53" s="4">
        <v>42912</v>
      </c>
      <c r="S53">
        <v>1</v>
      </c>
      <c r="T53">
        <v>7.3198719999999995E-2</v>
      </c>
      <c r="V53" s="4">
        <v>42011</v>
      </c>
      <c r="W53">
        <v>90</v>
      </c>
      <c r="X53">
        <v>3.8547099999999999</v>
      </c>
    </row>
    <row r="54" spans="1:24" x14ac:dyDescent="0.25">
      <c r="A54" s="4">
        <v>42912</v>
      </c>
      <c r="B54">
        <f ca="1"/>
        <v>7.3198719999999995E-2</v>
      </c>
      <c r="C54">
        <f ca="1"/>
        <v>7.1195449999999993E-2</v>
      </c>
      <c r="D54">
        <f ca="1"/>
        <v>6.6120989999999991E-2</v>
      </c>
      <c r="R54" s="4">
        <v>42909</v>
      </c>
      <c r="S54">
        <v>1</v>
      </c>
      <c r="T54">
        <v>7.326336E-2</v>
      </c>
      <c r="V54" s="4">
        <v>42011</v>
      </c>
      <c r="W54">
        <v>180</v>
      </c>
      <c r="X54">
        <v>3.8524780000000001</v>
      </c>
    </row>
    <row r="55" spans="1:24" x14ac:dyDescent="0.25">
      <c r="A55" s="4">
        <v>42909</v>
      </c>
      <c r="B55">
        <f ca="1"/>
        <v>7.326336E-2</v>
      </c>
      <c r="C55">
        <f ca="1"/>
        <v>7.0893949999999997E-2</v>
      </c>
      <c r="D55">
        <f ca="1"/>
        <v>6.6002560000000002E-2</v>
      </c>
      <c r="R55" s="4">
        <v>42908</v>
      </c>
      <c r="S55">
        <v>1</v>
      </c>
      <c r="T55">
        <v>7.1905770000000008E-2</v>
      </c>
      <c r="V55" s="4">
        <v>42011</v>
      </c>
      <c r="W55">
        <v>270</v>
      </c>
      <c r="X55">
        <v>3.8502450000000001</v>
      </c>
    </row>
    <row r="56" spans="1:24" x14ac:dyDescent="0.25">
      <c r="A56" s="4">
        <v>42908</v>
      </c>
      <c r="B56">
        <f ca="1"/>
        <v>7.1905770000000008E-2</v>
      </c>
      <c r="C56">
        <f ca="1"/>
        <v>7.252741E-2</v>
      </c>
      <c r="D56">
        <f ca="1"/>
        <v>6.880296000000001E-2</v>
      </c>
      <c r="R56" s="4">
        <v>42907</v>
      </c>
      <c r="S56">
        <v>1</v>
      </c>
      <c r="T56">
        <v>7.1826200000000007E-2</v>
      </c>
      <c r="V56" s="4">
        <v>42011</v>
      </c>
      <c r="W56">
        <v>360</v>
      </c>
      <c r="X56">
        <v>3.8480120000000002</v>
      </c>
    </row>
    <row r="57" spans="1:24" x14ac:dyDescent="0.25">
      <c r="A57" s="4">
        <v>42907</v>
      </c>
      <c r="B57">
        <f ca="1"/>
        <v>7.1826200000000007E-2</v>
      </c>
      <c r="C57">
        <f ca="1"/>
        <v>7.4219430000000003E-2</v>
      </c>
      <c r="D57">
        <f ca="1"/>
        <v>7.0721989999999998E-2</v>
      </c>
      <c r="R57" s="4">
        <v>42906</v>
      </c>
      <c r="S57">
        <v>1</v>
      </c>
      <c r="T57">
        <v>7.1781440000000002E-2</v>
      </c>
      <c r="V57" s="4">
        <v>42011</v>
      </c>
      <c r="W57">
        <v>720</v>
      </c>
      <c r="X57">
        <v>3.8390810000000002</v>
      </c>
    </row>
    <row r="58" spans="1:24" x14ac:dyDescent="0.25">
      <c r="A58" s="4">
        <v>42906</v>
      </c>
      <c r="B58">
        <f ca="1"/>
        <v>7.1781440000000002E-2</v>
      </c>
      <c r="C58">
        <f ca="1"/>
        <v>7.411943E-2</v>
      </c>
      <c r="D58">
        <f ca="1"/>
        <v>7.0573650000000002E-2</v>
      </c>
      <c r="R58" s="4">
        <v>42905</v>
      </c>
      <c r="S58">
        <v>1</v>
      </c>
      <c r="T58">
        <v>7.1735689999999991E-2</v>
      </c>
      <c r="V58" s="4">
        <v>42011</v>
      </c>
      <c r="W58">
        <v>1080</v>
      </c>
      <c r="X58">
        <v>3.8301500000000002</v>
      </c>
    </row>
    <row r="59" spans="1:24" x14ac:dyDescent="0.25">
      <c r="A59" s="4">
        <v>42905</v>
      </c>
      <c r="B59">
        <f ca="1"/>
        <v>7.1735689999999991E-2</v>
      </c>
      <c r="C59">
        <f ca="1"/>
        <v>7.3820910000000003E-2</v>
      </c>
      <c r="D59">
        <f ca="1"/>
        <v>7.0373409999999997E-2</v>
      </c>
      <c r="R59" s="4">
        <v>42902</v>
      </c>
      <c r="S59">
        <v>1</v>
      </c>
      <c r="T59">
        <v>7.1705850000000002E-2</v>
      </c>
      <c r="V59" s="4">
        <v>42011</v>
      </c>
      <c r="W59">
        <v>1440</v>
      </c>
      <c r="X59">
        <v>3.8212190000000001</v>
      </c>
    </row>
    <row r="60" spans="1:24" x14ac:dyDescent="0.25">
      <c r="A60" s="4">
        <v>42902</v>
      </c>
      <c r="B60">
        <f ca="1"/>
        <v>7.1705850000000002E-2</v>
      </c>
      <c r="C60">
        <f ca="1"/>
        <v>7.3521249999999996E-2</v>
      </c>
      <c r="D60">
        <f ca="1"/>
        <v>6.9825940000000003E-2</v>
      </c>
      <c r="R60" s="4">
        <v>42901</v>
      </c>
      <c r="S60">
        <v>1</v>
      </c>
      <c r="T60">
        <v>7.1657109999999996E-2</v>
      </c>
      <c r="V60" s="4">
        <v>42011</v>
      </c>
      <c r="W60">
        <v>1800</v>
      </c>
      <c r="X60">
        <v>3.8122880000000001</v>
      </c>
    </row>
    <row r="61" spans="1:24" x14ac:dyDescent="0.25">
      <c r="A61" s="4">
        <v>42901</v>
      </c>
      <c r="B61">
        <f ca="1"/>
        <v>7.1657109999999996E-2</v>
      </c>
      <c r="C61">
        <f ca="1"/>
        <v>7.3716589999999999E-2</v>
      </c>
      <c r="D61">
        <f ca="1"/>
        <v>7.0565009999999997E-2</v>
      </c>
      <c r="R61" s="4">
        <v>42900</v>
      </c>
      <c r="S61">
        <v>1</v>
      </c>
      <c r="T61">
        <v>7.1679989999999999E-2</v>
      </c>
      <c r="V61" s="4">
        <v>42011</v>
      </c>
      <c r="W61">
        <v>2160</v>
      </c>
      <c r="X61">
        <v>3.8033570000000001</v>
      </c>
    </row>
    <row r="62" spans="1:24" x14ac:dyDescent="0.25">
      <c r="A62" s="4">
        <v>42900</v>
      </c>
      <c r="B62">
        <f ca="1"/>
        <v>7.1679989999999999E-2</v>
      </c>
      <c r="C62">
        <f ca="1"/>
        <v>7.3667730000000001E-2</v>
      </c>
      <c r="D62">
        <f ca="1"/>
        <v>7.0814920000000003E-2</v>
      </c>
      <c r="R62" s="4">
        <v>42899</v>
      </c>
      <c r="S62">
        <v>1</v>
      </c>
      <c r="T62">
        <v>7.1681980000000006E-2</v>
      </c>
      <c r="V62" s="4">
        <v>42011</v>
      </c>
      <c r="W62">
        <v>2520</v>
      </c>
      <c r="X62">
        <v>3.7944260000000001</v>
      </c>
    </row>
    <row r="63" spans="1:24" x14ac:dyDescent="0.25">
      <c r="A63" s="4">
        <v>42899</v>
      </c>
      <c r="B63">
        <f ca="1"/>
        <v>7.1681980000000006E-2</v>
      </c>
      <c r="C63">
        <f ca="1"/>
        <v>7.4262720000000004E-2</v>
      </c>
      <c r="D63">
        <f ca="1"/>
        <v>7.1616299999999994E-2</v>
      </c>
      <c r="R63" s="4">
        <v>42898</v>
      </c>
      <c r="S63">
        <v>1</v>
      </c>
      <c r="T63">
        <v>7.1706850000000003E-2</v>
      </c>
      <c r="V63" s="4">
        <v>42011</v>
      </c>
      <c r="W63">
        <v>2880</v>
      </c>
      <c r="X63">
        <v>3.7854950000000001</v>
      </c>
    </row>
    <row r="64" spans="1:24" x14ac:dyDescent="0.25">
      <c r="A64" s="4">
        <v>42898</v>
      </c>
      <c r="B64">
        <f ca="1"/>
        <v>7.1706850000000003E-2</v>
      </c>
      <c r="C64">
        <f ca="1"/>
        <v>7.4111759999999999E-2</v>
      </c>
      <c r="D64">
        <f ca="1"/>
        <v>7.1819220000000003E-2</v>
      </c>
      <c r="R64" s="4">
        <v>42895</v>
      </c>
      <c r="S64">
        <v>1</v>
      </c>
      <c r="T64">
        <v>7.1469129999999992E-2</v>
      </c>
      <c r="V64" s="4">
        <v>42011</v>
      </c>
      <c r="W64">
        <v>3240</v>
      </c>
      <c r="X64">
        <v>3.776564</v>
      </c>
    </row>
    <row r="65" spans="1:24" x14ac:dyDescent="0.25">
      <c r="A65" s="4">
        <v>42895</v>
      </c>
      <c r="B65">
        <f ca="1"/>
        <v>7.1469129999999992E-2</v>
      </c>
      <c r="C65">
        <f ca="1"/>
        <v>7.4311020000000005E-2</v>
      </c>
      <c r="D65">
        <f ca="1"/>
        <v>7.1767269999999994E-2</v>
      </c>
      <c r="R65" s="4">
        <v>42894</v>
      </c>
      <c r="S65">
        <v>1</v>
      </c>
      <c r="T65">
        <v>7.1456199999999997E-2</v>
      </c>
      <c r="V65" s="4">
        <v>42011</v>
      </c>
      <c r="W65">
        <v>3600</v>
      </c>
      <c r="X65">
        <v>3.767633</v>
      </c>
    </row>
    <row r="66" spans="1:24" x14ac:dyDescent="0.25">
      <c r="A66" s="4">
        <v>42894</v>
      </c>
      <c r="B66">
        <f ca="1"/>
        <v>7.1456199999999997E-2</v>
      </c>
      <c r="C66">
        <f ca="1"/>
        <v>7.4499759999999998E-2</v>
      </c>
      <c r="D66">
        <f ca="1"/>
        <v>7.1924450000000001E-2</v>
      </c>
      <c r="R66" s="4">
        <v>42893</v>
      </c>
      <c r="S66">
        <v>1</v>
      </c>
      <c r="T66">
        <v>7.1393529999999997E-2</v>
      </c>
      <c r="V66" s="4">
        <v>42012</v>
      </c>
      <c r="W66">
        <v>1</v>
      </c>
      <c r="X66">
        <v>3.8569179999999998</v>
      </c>
    </row>
    <row r="67" spans="1:24" x14ac:dyDescent="0.25">
      <c r="A67" s="4">
        <v>42893</v>
      </c>
      <c r="B67">
        <f ca="1"/>
        <v>7.1393529999999997E-2</v>
      </c>
      <c r="C67">
        <f ca="1"/>
        <v>7.4799870000000004E-2</v>
      </c>
      <c r="D67">
        <f ca="1"/>
        <v>7.21189E-2</v>
      </c>
      <c r="R67" s="4">
        <v>42892</v>
      </c>
      <c r="S67">
        <v>1</v>
      </c>
      <c r="T67">
        <v>7.1408449999999998E-2</v>
      </c>
      <c r="V67" s="4">
        <v>42012</v>
      </c>
      <c r="W67">
        <v>7</v>
      </c>
      <c r="X67">
        <v>3.8567689999999999</v>
      </c>
    </row>
    <row r="68" spans="1:24" x14ac:dyDescent="0.25">
      <c r="A68" s="4">
        <v>42892</v>
      </c>
      <c r="B68">
        <f ca="1"/>
        <v>7.1408449999999998E-2</v>
      </c>
      <c r="C68">
        <f ca="1"/>
        <v>7.4499869999999996E-2</v>
      </c>
      <c r="D68">
        <f ca="1"/>
        <v>7.1818530000000005E-2</v>
      </c>
      <c r="R68" s="4">
        <v>42891</v>
      </c>
      <c r="S68">
        <v>1</v>
      </c>
      <c r="T68">
        <v>7.135872E-2</v>
      </c>
      <c r="V68" s="4">
        <v>42012</v>
      </c>
      <c r="W68">
        <v>30</v>
      </c>
      <c r="X68">
        <v>3.8561990000000002</v>
      </c>
    </row>
    <row r="69" spans="1:24" x14ac:dyDescent="0.25">
      <c r="A69" s="4">
        <v>42891</v>
      </c>
      <c r="B69">
        <f ca="1"/>
        <v>7.135872E-2</v>
      </c>
      <c r="C69">
        <f ca="1"/>
        <v>7.4649779999999999E-2</v>
      </c>
      <c r="D69">
        <f ca="1"/>
        <v>7.241467E-2</v>
      </c>
      <c r="R69" s="4">
        <v>42888</v>
      </c>
      <c r="S69">
        <v>1</v>
      </c>
      <c r="T69">
        <v>7.1364689999999995E-2</v>
      </c>
      <c r="V69" s="4">
        <v>42012</v>
      </c>
      <c r="W69">
        <v>90</v>
      </c>
      <c r="X69">
        <v>3.8547099999999999</v>
      </c>
    </row>
    <row r="70" spans="1:24" x14ac:dyDescent="0.25">
      <c r="A70" s="4">
        <v>42888</v>
      </c>
      <c r="B70">
        <f ca="1"/>
        <v>7.1364689999999995E-2</v>
      </c>
      <c r="C70">
        <f ca="1"/>
        <v>7.5149720000000003E-2</v>
      </c>
      <c r="D70">
        <f ca="1"/>
        <v>7.3402079999999995E-2</v>
      </c>
      <c r="R70" s="4">
        <v>42887</v>
      </c>
      <c r="S70">
        <v>1</v>
      </c>
      <c r="T70">
        <v>7.1308990000000003E-2</v>
      </c>
      <c r="V70" s="4">
        <v>42012</v>
      </c>
      <c r="W70">
        <v>180</v>
      </c>
      <c r="X70">
        <v>3.8524780000000001</v>
      </c>
    </row>
    <row r="71" spans="1:24" x14ac:dyDescent="0.25">
      <c r="A71" s="4">
        <v>42887</v>
      </c>
      <c r="B71">
        <f ca="1"/>
        <v>7.1308990000000003E-2</v>
      </c>
      <c r="C71">
        <f ca="1"/>
        <v>7.52496E-2</v>
      </c>
      <c r="D71">
        <f ca="1"/>
        <v>7.3851639999999996E-2</v>
      </c>
      <c r="R71" s="4">
        <v>42886</v>
      </c>
      <c r="S71">
        <v>1</v>
      </c>
      <c r="T71">
        <v>7.1308990000000003E-2</v>
      </c>
      <c r="V71" s="4">
        <v>42012</v>
      </c>
      <c r="W71">
        <v>270</v>
      </c>
      <c r="X71">
        <v>3.8502450000000001</v>
      </c>
    </row>
    <row r="72" spans="1:24" x14ac:dyDescent="0.25">
      <c r="A72" s="4">
        <v>42886</v>
      </c>
      <c r="B72">
        <f ca="1"/>
        <v>7.1308990000000003E-2</v>
      </c>
      <c r="C72">
        <f ca="1"/>
        <v>7.5699039999999995E-2</v>
      </c>
      <c r="D72">
        <f ca="1"/>
        <v>7.4401670000000003E-2</v>
      </c>
      <c r="R72" s="4">
        <v>42885</v>
      </c>
      <c r="S72">
        <v>1</v>
      </c>
      <c r="T72">
        <v>7.1280140000000006E-2</v>
      </c>
      <c r="V72" s="4">
        <v>42012</v>
      </c>
      <c r="W72">
        <v>360</v>
      </c>
      <c r="X72">
        <v>3.8480120000000002</v>
      </c>
    </row>
    <row r="73" spans="1:24" x14ac:dyDescent="0.25">
      <c r="A73" s="4">
        <v>42885</v>
      </c>
      <c r="B73">
        <f ca="1"/>
        <v>7.1280140000000006E-2</v>
      </c>
      <c r="C73">
        <f ca="1"/>
        <v>7.5748830000000003E-2</v>
      </c>
      <c r="D73">
        <f ca="1"/>
        <v>7.4551279999999998E-2</v>
      </c>
      <c r="R73" s="4">
        <v>42884</v>
      </c>
      <c r="S73">
        <v>1</v>
      </c>
      <c r="T73">
        <v>7.1259249999999996E-2</v>
      </c>
      <c r="V73" s="4">
        <v>42012</v>
      </c>
      <c r="W73">
        <v>720</v>
      </c>
      <c r="X73">
        <v>3.8390810000000002</v>
      </c>
    </row>
    <row r="74" spans="1:24" x14ac:dyDescent="0.25">
      <c r="A74" s="4">
        <v>42884</v>
      </c>
      <c r="B74">
        <f ca="1"/>
        <v>7.1259249999999996E-2</v>
      </c>
      <c r="C74">
        <f ca="1"/>
        <v>7.5399330000000001E-2</v>
      </c>
      <c r="D74">
        <f ca="1"/>
        <v>7.4201000000000003E-2</v>
      </c>
      <c r="R74" s="4">
        <v>42881</v>
      </c>
      <c r="S74">
        <v>1</v>
      </c>
      <c r="T74">
        <v>7.1209519999999998E-2</v>
      </c>
      <c r="V74" s="4">
        <v>42012</v>
      </c>
      <c r="W74">
        <v>1080</v>
      </c>
      <c r="X74">
        <v>3.8301500000000002</v>
      </c>
    </row>
    <row r="75" spans="1:24" x14ac:dyDescent="0.25">
      <c r="A75" s="4">
        <v>42881</v>
      </c>
      <c r="B75">
        <f ca="1"/>
        <v>7.1209519999999998E-2</v>
      </c>
      <c r="C75">
        <f ca="1"/>
        <v>7.5399330000000001E-2</v>
      </c>
      <c r="D75">
        <f ca="1"/>
        <v>7.4101249999999994E-2</v>
      </c>
      <c r="R75" s="4">
        <v>42880</v>
      </c>
      <c r="S75">
        <v>1</v>
      </c>
      <c r="T75">
        <v>7.1144860000000004E-2</v>
      </c>
      <c r="V75" s="4">
        <v>42012</v>
      </c>
      <c r="W75">
        <v>1440</v>
      </c>
      <c r="X75">
        <v>3.8212190000000001</v>
      </c>
    </row>
    <row r="76" spans="1:24" x14ac:dyDescent="0.25">
      <c r="A76" s="4">
        <v>42880</v>
      </c>
      <c r="B76">
        <f ca="1"/>
        <v>7.1144860000000004E-2</v>
      </c>
      <c r="C76">
        <f ca="1"/>
        <v>7.5499409999999989E-2</v>
      </c>
      <c r="D76">
        <f ca="1"/>
        <v>7.4301569999999997E-2</v>
      </c>
      <c r="R76" s="4">
        <v>42879</v>
      </c>
      <c r="S76">
        <v>1</v>
      </c>
      <c r="T76">
        <v>7.1110049999999994E-2</v>
      </c>
      <c r="V76" s="4">
        <v>42012</v>
      </c>
      <c r="W76">
        <v>1800</v>
      </c>
      <c r="X76">
        <v>3.8122880000000001</v>
      </c>
    </row>
    <row r="77" spans="1:24" x14ac:dyDescent="0.25">
      <c r="A77" s="4">
        <v>42879</v>
      </c>
      <c r="B77">
        <f ca="1"/>
        <v>7.1110049999999994E-2</v>
      </c>
      <c r="C77">
        <f ca="1"/>
        <v>7.5199379999999996E-2</v>
      </c>
      <c r="D77">
        <f ca="1"/>
        <v>7.4009500000000006E-2</v>
      </c>
      <c r="R77" s="4">
        <v>42878</v>
      </c>
      <c r="S77">
        <v>1</v>
      </c>
      <c r="T77">
        <v>7.1010580000000004E-2</v>
      </c>
      <c r="V77" s="4">
        <v>42012</v>
      </c>
      <c r="W77">
        <v>2160</v>
      </c>
      <c r="X77">
        <v>3.8033570000000001</v>
      </c>
    </row>
    <row r="78" spans="1:24" x14ac:dyDescent="0.25">
      <c r="A78" s="4">
        <v>42878</v>
      </c>
      <c r="B78">
        <f ca="1"/>
        <v>7.1010580000000004E-2</v>
      </c>
      <c r="C78">
        <f ca="1"/>
        <v>7.5399380000000002E-2</v>
      </c>
      <c r="D78">
        <f ca="1"/>
        <v>7.4051660000000005E-2</v>
      </c>
      <c r="R78" s="4">
        <v>42877</v>
      </c>
      <c r="S78">
        <v>1</v>
      </c>
      <c r="T78">
        <v>7.0955870000000004E-2</v>
      </c>
      <c r="V78" s="4">
        <v>42012</v>
      </c>
      <c r="W78">
        <v>2520</v>
      </c>
      <c r="X78">
        <v>3.7944260000000001</v>
      </c>
    </row>
    <row r="79" spans="1:24" x14ac:dyDescent="0.25">
      <c r="A79" s="4">
        <v>42877</v>
      </c>
      <c r="B79">
        <f ca="1"/>
        <v>7.0955870000000004E-2</v>
      </c>
      <c r="C79">
        <f ca="1"/>
        <v>7.4800169999999999E-2</v>
      </c>
      <c r="D79">
        <f ca="1"/>
        <v>7.3301889999999995E-2</v>
      </c>
      <c r="R79" s="4">
        <v>42874</v>
      </c>
      <c r="S79">
        <v>1</v>
      </c>
      <c r="T79">
        <v>7.079075E-2</v>
      </c>
      <c r="V79" s="4">
        <v>42012</v>
      </c>
      <c r="W79">
        <v>2880</v>
      </c>
      <c r="X79">
        <v>3.7854950000000001</v>
      </c>
    </row>
    <row r="80" spans="1:24" x14ac:dyDescent="0.25">
      <c r="A80" s="4">
        <v>42874</v>
      </c>
      <c r="B80">
        <f ca="1"/>
        <v>7.079075E-2</v>
      </c>
      <c r="C80">
        <f ca="1"/>
        <v>7.4449680000000004E-2</v>
      </c>
      <c r="D80">
        <f ca="1"/>
        <v>7.2713899999999998E-2</v>
      </c>
      <c r="R80" s="4">
        <v>42873</v>
      </c>
      <c r="S80">
        <v>1</v>
      </c>
      <c r="T80">
        <v>6.8718620000000008E-2</v>
      </c>
      <c r="V80" s="4">
        <v>42012</v>
      </c>
      <c r="W80">
        <v>3240</v>
      </c>
      <c r="X80">
        <v>3.776564</v>
      </c>
    </row>
    <row r="81" spans="1:24" x14ac:dyDescent="0.25">
      <c r="A81" s="4">
        <v>42873</v>
      </c>
      <c r="B81">
        <f ca="1"/>
        <v>6.8718620000000008E-2</v>
      </c>
      <c r="C81">
        <f ca="1"/>
        <v>7.3499369999999994E-2</v>
      </c>
      <c r="D81">
        <f ca="1"/>
        <v>7.2157769999999996E-2</v>
      </c>
      <c r="R81" s="4">
        <v>42872</v>
      </c>
      <c r="S81">
        <v>1</v>
      </c>
      <c r="T81">
        <v>6.8680820000000004E-2</v>
      </c>
      <c r="V81" s="4">
        <v>42012</v>
      </c>
      <c r="W81">
        <v>3600</v>
      </c>
      <c r="X81">
        <v>3.767633</v>
      </c>
    </row>
    <row r="82" spans="1:24" x14ac:dyDescent="0.25">
      <c r="A82" s="4">
        <v>42872</v>
      </c>
      <c r="B82">
        <f ca="1"/>
        <v>6.8680820000000004E-2</v>
      </c>
      <c r="C82">
        <f ca="1"/>
        <v>7.2499510000000003E-2</v>
      </c>
      <c r="D82">
        <f ca="1"/>
        <v>7.1001040000000001E-2</v>
      </c>
      <c r="R82" s="4">
        <v>42871</v>
      </c>
      <c r="S82">
        <v>1</v>
      </c>
      <c r="T82">
        <v>6.869873E-2</v>
      </c>
      <c r="V82" s="4">
        <v>42013</v>
      </c>
      <c r="W82">
        <v>1</v>
      </c>
      <c r="X82">
        <v>3.8569179999999998</v>
      </c>
    </row>
    <row r="83" spans="1:24" x14ac:dyDescent="0.25">
      <c r="A83" s="4">
        <v>42871</v>
      </c>
      <c r="B83">
        <f ca="1"/>
        <v>6.869873E-2</v>
      </c>
      <c r="C83">
        <f ca="1"/>
        <v>7.2549310000000006E-2</v>
      </c>
      <c r="D83">
        <f ca="1"/>
        <v>7.1051039999999996E-2</v>
      </c>
      <c r="R83" s="4">
        <v>42870</v>
      </c>
      <c r="S83">
        <v>1</v>
      </c>
      <c r="T83">
        <v>6.8707679999999993E-2</v>
      </c>
      <c r="V83" s="4">
        <v>42013</v>
      </c>
      <c r="W83">
        <v>7</v>
      </c>
      <c r="X83">
        <v>3.8567689999999999</v>
      </c>
    </row>
    <row r="84" spans="1:24" x14ac:dyDescent="0.25">
      <c r="A84" s="4">
        <v>42870</v>
      </c>
      <c r="B84">
        <f ca="1"/>
        <v>6.8707679999999993E-2</v>
      </c>
      <c r="C84">
        <f ca="1"/>
        <v>7.2599739999999996E-2</v>
      </c>
      <c r="D84">
        <f ca="1"/>
        <v>7.1401000000000006E-2</v>
      </c>
      <c r="R84" s="4">
        <v>42867</v>
      </c>
      <c r="S84">
        <v>1</v>
      </c>
      <c r="T84">
        <v>6.8728570000000003E-2</v>
      </c>
      <c r="V84" s="4">
        <v>42013</v>
      </c>
      <c r="W84">
        <v>30</v>
      </c>
      <c r="X84">
        <v>3.8561990000000002</v>
      </c>
    </row>
    <row r="85" spans="1:24" x14ac:dyDescent="0.25">
      <c r="A85" s="4">
        <v>42867</v>
      </c>
      <c r="B85">
        <f ca="1"/>
        <v>6.8728570000000003E-2</v>
      </c>
      <c r="C85">
        <f ca="1"/>
        <v>7.2799310000000006E-2</v>
      </c>
      <c r="D85">
        <f ca="1"/>
        <v>7.1800929999999999E-2</v>
      </c>
      <c r="R85" s="4">
        <v>42866</v>
      </c>
      <c r="S85">
        <v>1</v>
      </c>
      <c r="T85">
        <v>6.8772340000000001E-2</v>
      </c>
      <c r="V85" s="4">
        <v>42013</v>
      </c>
      <c r="W85">
        <v>90</v>
      </c>
      <c r="X85">
        <v>3.8547099999999999</v>
      </c>
    </row>
    <row r="86" spans="1:24" x14ac:dyDescent="0.25">
      <c r="A86" s="4">
        <v>42866</v>
      </c>
      <c r="B86">
        <f ca="1"/>
        <v>6.8772340000000001E-2</v>
      </c>
      <c r="C86">
        <f ca="1"/>
        <v>7.339909E-2</v>
      </c>
      <c r="D86">
        <f ca="1"/>
        <v>7.2600429999999994E-2</v>
      </c>
      <c r="R86" s="4">
        <v>42865</v>
      </c>
      <c r="S86">
        <v>1</v>
      </c>
      <c r="T86">
        <v>6.8752449999999993E-2</v>
      </c>
      <c r="V86" s="4">
        <v>42013</v>
      </c>
      <c r="W86">
        <v>180</v>
      </c>
      <c r="X86">
        <v>3.8524780000000001</v>
      </c>
    </row>
    <row r="87" spans="1:24" x14ac:dyDescent="0.25">
      <c r="A87" s="4">
        <v>42865</v>
      </c>
      <c r="B87">
        <f ca="1"/>
        <v>6.8752449999999993E-2</v>
      </c>
      <c r="C87">
        <f ca="1"/>
        <v>7.3498859999999999E-2</v>
      </c>
      <c r="D87">
        <f ca="1"/>
        <v>7.2650980000000004E-2</v>
      </c>
      <c r="R87" s="4">
        <v>42864</v>
      </c>
      <c r="S87">
        <v>1</v>
      </c>
      <c r="T87">
        <v>6.8720610000000001E-2</v>
      </c>
      <c r="V87" s="4">
        <v>42013</v>
      </c>
      <c r="W87">
        <v>270</v>
      </c>
      <c r="X87">
        <v>3.8502450000000001</v>
      </c>
    </row>
    <row r="88" spans="1:24" x14ac:dyDescent="0.25">
      <c r="A88" s="4">
        <v>42864</v>
      </c>
      <c r="B88">
        <f ca="1"/>
        <v>6.8720610000000001E-2</v>
      </c>
      <c r="C88">
        <f ca="1"/>
        <v>7.344935000000001E-2</v>
      </c>
      <c r="D88">
        <f ca="1"/>
        <v>7.2800619999999996E-2</v>
      </c>
      <c r="R88" s="4">
        <v>42863</v>
      </c>
      <c r="S88">
        <v>1</v>
      </c>
      <c r="T88">
        <v>6.8722599999999995E-2</v>
      </c>
      <c r="V88" s="4">
        <v>42013</v>
      </c>
      <c r="W88">
        <v>360</v>
      </c>
      <c r="X88">
        <v>3.8480120000000002</v>
      </c>
    </row>
    <row r="89" spans="1:24" x14ac:dyDescent="0.25">
      <c r="A89" s="4">
        <v>42863</v>
      </c>
      <c r="B89">
        <f ca="1"/>
        <v>6.8722599999999995E-2</v>
      </c>
      <c r="C89">
        <f ca="1"/>
        <v>7.2999540000000002E-2</v>
      </c>
      <c r="D89">
        <f ca="1"/>
        <v>7.2500389999999998E-2</v>
      </c>
      <c r="R89" s="4">
        <v>42860</v>
      </c>
      <c r="S89">
        <v>1</v>
      </c>
      <c r="T89">
        <v>6.8769360000000002E-2</v>
      </c>
      <c r="V89" s="4">
        <v>42013</v>
      </c>
      <c r="W89">
        <v>720</v>
      </c>
      <c r="X89">
        <v>3.8390810000000002</v>
      </c>
    </row>
    <row r="90" spans="1:24" x14ac:dyDescent="0.25">
      <c r="A90" s="4">
        <v>42860</v>
      </c>
      <c r="B90">
        <f ca="1"/>
        <v>6.8769360000000002E-2</v>
      </c>
      <c r="C90">
        <f ca="1"/>
        <v>7.2749649999999999E-2</v>
      </c>
      <c r="D90">
        <f ca="1"/>
        <v>7.2150499999999992E-2</v>
      </c>
      <c r="R90" s="4">
        <v>42859</v>
      </c>
      <c r="S90">
        <v>1</v>
      </c>
      <c r="T90">
        <v>6.8774329999999995E-2</v>
      </c>
      <c r="V90" s="4">
        <v>42013</v>
      </c>
      <c r="W90">
        <v>1080</v>
      </c>
      <c r="X90">
        <v>3.8301500000000002</v>
      </c>
    </row>
    <row r="91" spans="1:24" x14ac:dyDescent="0.25">
      <c r="A91" s="4">
        <v>42859</v>
      </c>
      <c r="B91">
        <f ca="1"/>
        <v>6.8774329999999995E-2</v>
      </c>
      <c r="C91">
        <f ca="1"/>
        <v>7.2749629999999996E-2</v>
      </c>
      <c r="D91">
        <f ca="1"/>
        <v>7.2300690000000001E-2</v>
      </c>
      <c r="R91" s="4">
        <v>42858</v>
      </c>
      <c r="S91">
        <v>1</v>
      </c>
      <c r="T91">
        <v>6.8789260000000005E-2</v>
      </c>
      <c r="V91" s="4">
        <v>42013</v>
      </c>
      <c r="W91">
        <v>1440</v>
      </c>
      <c r="X91">
        <v>3.8212190000000001</v>
      </c>
    </row>
    <row r="92" spans="1:24" x14ac:dyDescent="0.25">
      <c r="A92" s="4">
        <v>42858</v>
      </c>
      <c r="B92">
        <f ca="1"/>
        <v>6.8789260000000005E-2</v>
      </c>
      <c r="C92">
        <f ca="1"/>
        <v>7.2149980000000002E-2</v>
      </c>
      <c r="D92">
        <f ca="1"/>
        <v>7.1500910000000001E-2</v>
      </c>
      <c r="R92" s="4">
        <v>42857</v>
      </c>
      <c r="S92">
        <v>1</v>
      </c>
      <c r="T92">
        <v>6.8776320000000002E-2</v>
      </c>
      <c r="V92" s="4">
        <v>42013</v>
      </c>
      <c r="W92">
        <v>1800</v>
      </c>
      <c r="X92">
        <v>3.8122880000000001</v>
      </c>
    </row>
    <row r="93" spans="1:24" x14ac:dyDescent="0.25">
      <c r="A93" s="4">
        <v>42857</v>
      </c>
      <c r="B93">
        <f ca="1"/>
        <v>6.8776320000000002E-2</v>
      </c>
      <c r="C93">
        <f ca="1"/>
        <v>7.1900149999999996E-2</v>
      </c>
      <c r="D93">
        <f ca="1"/>
        <v>7.1550299999999997E-2</v>
      </c>
      <c r="R93" s="4">
        <v>42853</v>
      </c>
      <c r="S93">
        <v>1</v>
      </c>
      <c r="T93">
        <v>6.875742E-2</v>
      </c>
      <c r="V93" s="4">
        <v>42013</v>
      </c>
      <c r="W93">
        <v>2160</v>
      </c>
      <c r="X93">
        <v>3.8033570000000001</v>
      </c>
    </row>
    <row r="94" spans="1:24" x14ac:dyDescent="0.25">
      <c r="A94" s="4">
        <v>42853</v>
      </c>
      <c r="B94">
        <f ca="1"/>
        <v>6.875742E-2</v>
      </c>
      <c r="C94">
        <f ca="1"/>
        <v>7.2399430000000001E-2</v>
      </c>
      <c r="D94">
        <f ca="1"/>
        <v>7.2250090000000003E-2</v>
      </c>
      <c r="R94" s="4">
        <v>42852</v>
      </c>
      <c r="S94">
        <v>1</v>
      </c>
      <c r="T94">
        <v>6.8747470000000005E-2</v>
      </c>
      <c r="V94" s="4">
        <v>42013</v>
      </c>
      <c r="W94">
        <v>2520</v>
      </c>
      <c r="X94">
        <v>3.7944260000000001</v>
      </c>
    </row>
    <row r="95" spans="1:24" x14ac:dyDescent="0.25">
      <c r="A95" s="4">
        <v>42852</v>
      </c>
      <c r="B95">
        <f ca="1"/>
        <v>6.8747470000000005E-2</v>
      </c>
      <c r="C95">
        <f ca="1"/>
        <v>7.2798979999999999E-2</v>
      </c>
      <c r="D95">
        <f ca="1"/>
        <v>7.2650229999999996E-2</v>
      </c>
      <c r="R95" s="4">
        <v>42851</v>
      </c>
      <c r="S95">
        <v>1</v>
      </c>
      <c r="T95">
        <v>6.8835019999999997E-2</v>
      </c>
      <c r="V95" s="4">
        <v>42013</v>
      </c>
      <c r="W95">
        <v>2880</v>
      </c>
      <c r="X95">
        <v>3.7854950000000001</v>
      </c>
    </row>
    <row r="96" spans="1:24" x14ac:dyDescent="0.25">
      <c r="A96" s="4">
        <v>42851</v>
      </c>
      <c r="B96">
        <f ca="1"/>
        <v>6.8835019999999997E-2</v>
      </c>
      <c r="C96">
        <f ca="1"/>
        <v>7.3098400000000008E-2</v>
      </c>
      <c r="D96">
        <f ca="1"/>
        <v>7.2800459999999997E-2</v>
      </c>
      <c r="R96" s="4">
        <v>42850</v>
      </c>
      <c r="S96">
        <v>1</v>
      </c>
      <c r="T96">
        <v>6.8751449999999992E-2</v>
      </c>
      <c r="V96" s="4">
        <v>42013</v>
      </c>
      <c r="W96">
        <v>3240</v>
      </c>
      <c r="X96">
        <v>3.776564</v>
      </c>
    </row>
    <row r="97" spans="1:24" x14ac:dyDescent="0.25">
      <c r="A97" s="4">
        <v>42850</v>
      </c>
      <c r="B97">
        <f ca="1"/>
        <v>6.8751449999999992E-2</v>
      </c>
      <c r="C97">
        <f ca="1"/>
        <v>7.2448860000000004E-2</v>
      </c>
      <c r="D97">
        <f ca="1"/>
        <v>7.2349999999999998E-2</v>
      </c>
      <c r="R97" s="4">
        <v>42849</v>
      </c>
      <c r="S97">
        <v>1</v>
      </c>
      <c r="T97">
        <v>6.8682809999999997E-2</v>
      </c>
      <c r="V97" s="4">
        <v>42013</v>
      </c>
      <c r="W97">
        <v>3600</v>
      </c>
      <c r="X97">
        <v>3.767633</v>
      </c>
    </row>
    <row r="98" spans="1:24" x14ac:dyDescent="0.25">
      <c r="A98" s="4">
        <v>42849</v>
      </c>
      <c r="B98">
        <f ca="1"/>
        <v>6.8682809999999997E-2</v>
      </c>
      <c r="C98">
        <f ca="1"/>
        <v>7.2198949999999998E-2</v>
      </c>
      <c r="D98">
        <f ca="1"/>
        <v>7.1900180000000008E-2</v>
      </c>
      <c r="R98" s="4">
        <v>42846</v>
      </c>
      <c r="S98">
        <v>1</v>
      </c>
      <c r="T98">
        <v>6.8623119999999996E-2</v>
      </c>
      <c r="V98" s="4">
        <v>42016</v>
      </c>
      <c r="W98">
        <v>1</v>
      </c>
      <c r="X98">
        <v>3.8569179999999998</v>
      </c>
    </row>
    <row r="99" spans="1:24" x14ac:dyDescent="0.25">
      <c r="A99" s="4">
        <v>42846</v>
      </c>
      <c r="B99">
        <f ca="1"/>
        <v>6.8623119999999996E-2</v>
      </c>
      <c r="C99">
        <f ca="1"/>
        <v>7.2048779999999993E-2</v>
      </c>
      <c r="D99">
        <f ca="1"/>
        <v>7.2000000000000008E-2</v>
      </c>
      <c r="R99" s="4">
        <v>42845</v>
      </c>
      <c r="S99">
        <v>1</v>
      </c>
      <c r="T99">
        <v>6.8623119999999996E-2</v>
      </c>
      <c r="V99" s="4">
        <v>42016</v>
      </c>
      <c r="W99">
        <v>7</v>
      </c>
      <c r="X99">
        <v>3.8567689999999999</v>
      </c>
    </row>
    <row r="100" spans="1:24" x14ac:dyDescent="0.25">
      <c r="A100" s="4">
        <v>42845</v>
      </c>
      <c r="B100">
        <f ca="1"/>
        <v>6.8623119999999996E-2</v>
      </c>
      <c r="C100">
        <f ca="1"/>
        <v>7.1948689999999996E-2</v>
      </c>
      <c r="D100">
        <f ca="1"/>
        <v>7.1900000000000006E-2</v>
      </c>
      <c r="R100" s="4">
        <v>42844</v>
      </c>
      <c r="S100">
        <v>1</v>
      </c>
      <c r="T100">
        <v>6.8548499999999998E-2</v>
      </c>
      <c r="V100" s="4">
        <v>42016</v>
      </c>
      <c r="W100">
        <v>30</v>
      </c>
      <c r="X100">
        <v>3.8561990000000002</v>
      </c>
    </row>
    <row r="101" spans="1:24" x14ac:dyDescent="0.25">
      <c r="A101" s="4">
        <v>42844</v>
      </c>
      <c r="B101">
        <f ca="1"/>
        <v>6.8548499999999998E-2</v>
      </c>
      <c r="C101">
        <f ca="1"/>
        <v>7.149904E-2</v>
      </c>
      <c r="D101">
        <f ca="1"/>
        <v>7.1446240000000008E-2</v>
      </c>
      <c r="R101" s="4">
        <v>42843</v>
      </c>
      <c r="S101">
        <v>1</v>
      </c>
      <c r="T101">
        <v>6.8548499999999998E-2</v>
      </c>
      <c r="V101" s="4">
        <v>42016</v>
      </c>
      <c r="W101">
        <v>90</v>
      </c>
      <c r="X101">
        <v>3.8547099999999999</v>
      </c>
    </row>
    <row r="102" spans="1:24" x14ac:dyDescent="0.25">
      <c r="A102" s="4">
        <v>42843</v>
      </c>
      <c r="B102">
        <f ca="1"/>
        <v>6.8548499999999998E-2</v>
      </c>
      <c r="C102">
        <f ca="1"/>
        <v>7.0899249999999997E-2</v>
      </c>
      <c r="D102">
        <f ca="1"/>
        <v>7.0900000000000005E-2</v>
      </c>
      <c r="R102" s="4">
        <v>42842</v>
      </c>
      <c r="S102">
        <v>1</v>
      </c>
      <c r="T102">
        <v>6.8523630000000002E-2</v>
      </c>
      <c r="V102" s="4">
        <v>42016</v>
      </c>
      <c r="W102">
        <v>180</v>
      </c>
      <c r="X102">
        <v>3.8524780000000001</v>
      </c>
    </row>
    <row r="103" spans="1:24" x14ac:dyDescent="0.25">
      <c r="A103" s="4">
        <v>42842</v>
      </c>
      <c r="B103">
        <f ca="1"/>
        <v>6.8523630000000002E-2</v>
      </c>
      <c r="C103">
        <f ca="1"/>
        <v>7.1192630000000007E-2</v>
      </c>
      <c r="D103">
        <f ca="1"/>
        <v>7.1250159999999993E-2</v>
      </c>
      <c r="R103" s="4">
        <v>42837</v>
      </c>
      <c r="S103">
        <v>1</v>
      </c>
      <c r="T103">
        <v>6.8424139999999994E-2</v>
      </c>
      <c r="V103" s="4">
        <v>42016</v>
      </c>
      <c r="W103">
        <v>270</v>
      </c>
      <c r="X103">
        <v>3.8502450000000001</v>
      </c>
    </row>
    <row r="104" spans="1:24" x14ac:dyDescent="0.25">
      <c r="A104" s="4">
        <v>42837</v>
      </c>
      <c r="B104">
        <f ca="1"/>
        <v>6.8424139999999994E-2</v>
      </c>
      <c r="C104">
        <f ca="1"/>
        <v>7.1692859999999997E-2</v>
      </c>
      <c r="D104">
        <f ca="1"/>
        <v>7.1800320000000001E-2</v>
      </c>
      <c r="R104" s="4">
        <v>42836</v>
      </c>
      <c r="S104">
        <v>1</v>
      </c>
      <c r="T104">
        <v>6.8383349999999996E-2</v>
      </c>
      <c r="V104" s="4">
        <v>42016</v>
      </c>
      <c r="W104">
        <v>360</v>
      </c>
      <c r="X104">
        <v>3.8480120000000002</v>
      </c>
    </row>
    <row r="105" spans="1:24" x14ac:dyDescent="0.25">
      <c r="A105" s="4">
        <v>42836</v>
      </c>
      <c r="B105">
        <f ca="1"/>
        <v>6.8383349999999996E-2</v>
      </c>
      <c r="C105">
        <f ca="1"/>
        <v>7.1990029999999997E-2</v>
      </c>
      <c r="D105">
        <f ca="1"/>
        <v>7.2300000000000003E-2</v>
      </c>
      <c r="R105" s="4">
        <v>42835</v>
      </c>
      <c r="S105">
        <v>1</v>
      </c>
      <c r="T105">
        <v>6.8374400000000002E-2</v>
      </c>
      <c r="V105" s="4">
        <v>42016</v>
      </c>
      <c r="W105">
        <v>720</v>
      </c>
      <c r="X105">
        <v>3.8390810000000002</v>
      </c>
    </row>
    <row r="106" spans="1:24" x14ac:dyDescent="0.25">
      <c r="A106" s="4">
        <v>42835</v>
      </c>
      <c r="B106">
        <f ca="1"/>
        <v>6.8374400000000002E-2</v>
      </c>
      <c r="C106">
        <f ca="1"/>
        <v>7.1990739999999998E-2</v>
      </c>
      <c r="D106">
        <f ca="1"/>
        <v>7.2393409999999991E-2</v>
      </c>
      <c r="R106" s="4">
        <v>42832</v>
      </c>
      <c r="S106">
        <v>1</v>
      </c>
      <c r="T106">
        <v>6.8316689999999999E-2</v>
      </c>
      <c r="V106" s="4">
        <v>42016</v>
      </c>
      <c r="W106">
        <v>1080</v>
      </c>
      <c r="X106">
        <v>3.8301500000000002</v>
      </c>
    </row>
    <row r="107" spans="1:24" x14ac:dyDescent="0.25">
      <c r="A107" s="4">
        <v>42832</v>
      </c>
      <c r="B107">
        <f ca="1"/>
        <v>6.8316689999999999E-2</v>
      </c>
      <c r="C107">
        <f ca="1"/>
        <v>7.1690740000000003E-2</v>
      </c>
      <c r="D107">
        <f ca="1"/>
        <v>7.1992630000000002E-2</v>
      </c>
      <c r="R107" s="4">
        <v>42831</v>
      </c>
      <c r="S107">
        <v>1</v>
      </c>
      <c r="T107">
        <v>6.8348530000000005E-2</v>
      </c>
      <c r="V107" s="4">
        <v>42016</v>
      </c>
      <c r="W107">
        <v>1440</v>
      </c>
      <c r="X107">
        <v>3.8212190000000001</v>
      </c>
    </row>
    <row r="108" spans="1:24" x14ac:dyDescent="0.25">
      <c r="A108" s="4">
        <v>42831</v>
      </c>
      <c r="B108">
        <f ca="1"/>
        <v>6.8348530000000005E-2</v>
      </c>
      <c r="C108">
        <f ca="1"/>
        <v>7.1590710000000002E-2</v>
      </c>
      <c r="D108">
        <f ca="1"/>
        <v>7.1892629999999999E-2</v>
      </c>
      <c r="R108" s="4">
        <v>42830</v>
      </c>
      <c r="S108">
        <v>1</v>
      </c>
      <c r="T108">
        <v>6.8272920000000001E-2</v>
      </c>
      <c r="V108" s="4">
        <v>42016</v>
      </c>
      <c r="W108">
        <v>1800</v>
      </c>
      <c r="X108">
        <v>3.8122880000000001</v>
      </c>
    </row>
    <row r="109" spans="1:24" x14ac:dyDescent="0.25">
      <c r="A109" s="4">
        <v>42830</v>
      </c>
      <c r="B109">
        <f ca="1"/>
        <v>6.8272920000000001E-2</v>
      </c>
      <c r="C109">
        <f ca="1"/>
        <v>7.1290969999999995E-2</v>
      </c>
      <c r="D109">
        <f ca="1"/>
        <v>7.1596080000000006E-2</v>
      </c>
      <c r="R109" s="4">
        <v>42829</v>
      </c>
      <c r="S109">
        <v>1</v>
      </c>
      <c r="T109">
        <v>6.8314700000000006E-2</v>
      </c>
      <c r="V109" s="4">
        <v>42016</v>
      </c>
      <c r="W109">
        <v>2160</v>
      </c>
      <c r="X109">
        <v>3.8033570000000001</v>
      </c>
    </row>
    <row r="110" spans="1:24" x14ac:dyDescent="0.25">
      <c r="A110" s="4">
        <v>42829</v>
      </c>
      <c r="B110">
        <f ca="1"/>
        <v>6.8314700000000006E-2</v>
      </c>
      <c r="C110">
        <f ca="1"/>
        <v>7.1839299999999995E-2</v>
      </c>
      <c r="D110">
        <f ca="1"/>
        <v>7.2294079999999997E-2</v>
      </c>
      <c r="R110" s="4">
        <v>42828</v>
      </c>
      <c r="S110">
        <v>1</v>
      </c>
      <c r="T110">
        <v>6.8237099999999995E-2</v>
      </c>
      <c r="V110" s="4">
        <v>42016</v>
      </c>
      <c r="W110">
        <v>2520</v>
      </c>
      <c r="X110">
        <v>3.7944260000000001</v>
      </c>
    </row>
    <row r="111" spans="1:24" x14ac:dyDescent="0.25">
      <c r="A111" s="4">
        <v>42828</v>
      </c>
      <c r="B111">
        <f ca="1"/>
        <v>6.8237099999999995E-2</v>
      </c>
      <c r="C111">
        <f ca="1"/>
        <v>7.154452E-2</v>
      </c>
      <c r="D111">
        <f ca="1"/>
        <v>7.1992109999999998E-2</v>
      </c>
      <c r="R111" s="4">
        <v>42825</v>
      </c>
      <c r="S111">
        <v>1</v>
      </c>
      <c r="T111">
        <v>6.817542E-2</v>
      </c>
      <c r="V111" s="4">
        <v>42016</v>
      </c>
      <c r="W111">
        <v>2880</v>
      </c>
      <c r="X111">
        <v>3.7854950000000001</v>
      </c>
    </row>
    <row r="112" spans="1:24" x14ac:dyDescent="0.25">
      <c r="A112" s="4">
        <v>42825</v>
      </c>
      <c r="B112">
        <f ca="1"/>
        <v>6.817542E-2</v>
      </c>
      <c r="C112">
        <f ca="1"/>
        <v>7.1195599999999998E-2</v>
      </c>
      <c r="D112">
        <f ca="1"/>
        <v>7.1592660000000002E-2</v>
      </c>
      <c r="R112" s="4">
        <v>42824</v>
      </c>
      <c r="S112">
        <v>1</v>
      </c>
      <c r="T112">
        <v>6.6629250000000001E-2</v>
      </c>
      <c r="V112" s="4">
        <v>42016</v>
      </c>
      <c r="W112">
        <v>3240</v>
      </c>
      <c r="X112">
        <v>3.776564</v>
      </c>
    </row>
    <row r="113" spans="1:24" x14ac:dyDescent="0.25">
      <c r="A113" s="4">
        <v>42824</v>
      </c>
      <c r="B113">
        <f ca="1"/>
        <v>6.6629250000000001E-2</v>
      </c>
      <c r="C113">
        <f ca="1"/>
        <v>7.0944529999999992E-2</v>
      </c>
      <c r="D113">
        <f ca="1"/>
        <v>7.1592180000000005E-2</v>
      </c>
      <c r="R113" s="4">
        <v>42823</v>
      </c>
      <c r="S113">
        <v>1</v>
      </c>
      <c r="T113">
        <v>6.6526769999999999E-2</v>
      </c>
      <c r="V113" s="4">
        <v>42016</v>
      </c>
      <c r="W113">
        <v>3600</v>
      </c>
      <c r="X113">
        <v>3.767633</v>
      </c>
    </row>
    <row r="114" spans="1:24" x14ac:dyDescent="0.25">
      <c r="A114" s="4">
        <v>42823</v>
      </c>
      <c r="B114">
        <f ca="1"/>
        <v>6.6526769999999999E-2</v>
      </c>
      <c r="C114">
        <f ca="1"/>
        <v>7.1491639999999995E-2</v>
      </c>
      <c r="D114">
        <f ca="1"/>
        <v>7.199353E-2</v>
      </c>
      <c r="R114" s="4">
        <v>42822</v>
      </c>
      <c r="S114">
        <v>1</v>
      </c>
      <c r="T114">
        <v>6.6434229999999997E-2</v>
      </c>
      <c r="V114" s="4">
        <v>42017</v>
      </c>
      <c r="W114">
        <v>1</v>
      </c>
      <c r="X114">
        <v>3.8569179999999998</v>
      </c>
    </row>
    <row r="115" spans="1:24" x14ac:dyDescent="0.25">
      <c r="A115" s="4">
        <v>42822</v>
      </c>
      <c r="B115">
        <f ca="1"/>
        <v>6.6434229999999997E-2</v>
      </c>
      <c r="C115">
        <f ca="1"/>
        <v>7.208966E-2</v>
      </c>
      <c r="D115">
        <f ca="1"/>
        <v>7.2792570000000001E-2</v>
      </c>
      <c r="R115" s="4">
        <v>42821</v>
      </c>
      <c r="S115">
        <v>1</v>
      </c>
      <c r="T115">
        <v>6.624816E-2</v>
      </c>
      <c r="V115" s="4">
        <v>42017</v>
      </c>
      <c r="W115">
        <v>7</v>
      </c>
      <c r="X115">
        <v>3.8567689999999999</v>
      </c>
    </row>
    <row r="116" spans="1:24" x14ac:dyDescent="0.25">
      <c r="A116" s="4">
        <v>42821</v>
      </c>
      <c r="B116">
        <f ca="1"/>
        <v>6.624816E-2</v>
      </c>
      <c r="C116">
        <f ca="1"/>
        <v>7.1590990000000007E-2</v>
      </c>
      <c r="D116">
        <f ca="1"/>
        <v>7.2290229999999997E-2</v>
      </c>
      <c r="R116" s="4">
        <v>42818</v>
      </c>
      <c r="S116">
        <v>1</v>
      </c>
      <c r="T116">
        <v>6.6160590000000005E-2</v>
      </c>
      <c r="V116" s="4">
        <v>42017</v>
      </c>
      <c r="W116">
        <v>30</v>
      </c>
      <c r="X116">
        <v>3.8561990000000002</v>
      </c>
    </row>
    <row r="117" spans="1:24" x14ac:dyDescent="0.25">
      <c r="A117" s="4">
        <v>42818</v>
      </c>
      <c r="B117">
        <f ca="1"/>
        <v>6.6160590000000005E-2</v>
      </c>
      <c r="C117">
        <f ca="1"/>
        <v>7.1140309999999998E-2</v>
      </c>
      <c r="D117">
        <f ca="1"/>
        <v>7.1887819999999991E-2</v>
      </c>
      <c r="R117" s="4">
        <v>42817</v>
      </c>
      <c r="S117">
        <v>1</v>
      </c>
      <c r="T117">
        <v>6.6273030000000011E-2</v>
      </c>
      <c r="V117" s="4">
        <v>42017</v>
      </c>
      <c r="W117">
        <v>90</v>
      </c>
      <c r="X117">
        <v>3.8547099999999999</v>
      </c>
    </row>
    <row r="118" spans="1:24" x14ac:dyDescent="0.25">
      <c r="A118" s="4">
        <v>42817</v>
      </c>
      <c r="B118">
        <f ca="1"/>
        <v>6.6273030000000011E-2</v>
      </c>
      <c r="C118">
        <f ca="1"/>
        <v>7.0892090000000005E-2</v>
      </c>
      <c r="D118">
        <f ca="1"/>
        <v>7.1683730000000001E-2</v>
      </c>
      <c r="R118" s="4">
        <v>42816</v>
      </c>
      <c r="S118">
        <v>1</v>
      </c>
      <c r="T118">
        <v>6.6273030000000011E-2</v>
      </c>
      <c r="V118" s="4">
        <v>42017</v>
      </c>
      <c r="W118">
        <v>180</v>
      </c>
      <c r="X118">
        <v>3.8524780000000001</v>
      </c>
    </row>
    <row r="119" spans="1:24" x14ac:dyDescent="0.25">
      <c r="A119" s="4">
        <v>42816</v>
      </c>
      <c r="B119">
        <f ca="1"/>
        <v>6.6273030000000011E-2</v>
      </c>
      <c r="C119">
        <f ca="1"/>
        <v>7.1036879999999997E-2</v>
      </c>
      <c r="D119">
        <f ca="1"/>
        <v>7.2386439999999996E-2</v>
      </c>
      <c r="R119" s="4">
        <v>42815</v>
      </c>
      <c r="S119">
        <v>1</v>
      </c>
      <c r="T119">
        <v>6.6260100000000002E-2</v>
      </c>
      <c r="V119" s="4">
        <v>42017</v>
      </c>
      <c r="W119">
        <v>270</v>
      </c>
      <c r="X119">
        <v>3.8502450000000001</v>
      </c>
    </row>
    <row r="120" spans="1:24" x14ac:dyDescent="0.25">
      <c r="A120" s="4">
        <v>42815</v>
      </c>
      <c r="B120">
        <f ca="1"/>
        <v>6.6260100000000002E-2</v>
      </c>
      <c r="C120">
        <f ca="1"/>
        <v>7.1386619999999998E-2</v>
      </c>
      <c r="D120">
        <f ca="1"/>
        <v>7.2685680000000003E-2</v>
      </c>
      <c r="R120" s="4">
        <v>42811</v>
      </c>
      <c r="S120">
        <v>1</v>
      </c>
      <c r="T120">
        <v>6.6190440000000003E-2</v>
      </c>
      <c r="V120" s="4">
        <v>42017</v>
      </c>
      <c r="W120">
        <v>360</v>
      </c>
      <c r="X120">
        <v>3.8480120000000002</v>
      </c>
    </row>
    <row r="121" spans="1:24" x14ac:dyDescent="0.25">
      <c r="A121" s="4">
        <v>42811</v>
      </c>
      <c r="B121">
        <f ca="1"/>
        <v>6.6190440000000003E-2</v>
      </c>
      <c r="C121">
        <f ca="1"/>
        <v>7.1484560000000003E-2</v>
      </c>
      <c r="D121">
        <f ca="1"/>
        <v>7.2880859999999992E-2</v>
      </c>
      <c r="R121" s="4">
        <v>42810</v>
      </c>
      <c r="S121">
        <v>1</v>
      </c>
      <c r="T121">
        <v>6.6171540000000001E-2</v>
      </c>
      <c r="V121" s="4">
        <v>42017</v>
      </c>
      <c r="W121">
        <v>720</v>
      </c>
      <c r="X121">
        <v>3.8390810000000002</v>
      </c>
    </row>
    <row r="122" spans="1:24" x14ac:dyDescent="0.25">
      <c r="A122" s="4">
        <v>42810</v>
      </c>
      <c r="B122">
        <f ca="1"/>
        <v>6.6171540000000001E-2</v>
      </c>
      <c r="C122">
        <f ca="1"/>
        <v>7.1486060000000004E-2</v>
      </c>
      <c r="D122">
        <f ca="1"/>
        <v>7.3181419999999997E-2</v>
      </c>
      <c r="R122" s="4">
        <v>42809</v>
      </c>
      <c r="S122">
        <v>1</v>
      </c>
      <c r="T122">
        <v>6.6102880000000003E-2</v>
      </c>
      <c r="V122" s="4">
        <v>42017</v>
      </c>
      <c r="W122">
        <v>1080</v>
      </c>
      <c r="X122">
        <v>3.8301500000000002</v>
      </c>
    </row>
    <row r="123" spans="1:24" x14ac:dyDescent="0.25">
      <c r="A123" s="4">
        <v>42809</v>
      </c>
      <c r="B123">
        <f ca="1"/>
        <v>6.6102880000000003E-2</v>
      </c>
      <c r="C123">
        <f ca="1"/>
        <v>7.1285860000000006E-2</v>
      </c>
      <c r="D123">
        <f ca="1"/>
        <v>7.2983939999999997E-2</v>
      </c>
      <c r="R123" s="4">
        <v>42808</v>
      </c>
      <c r="S123">
        <v>1</v>
      </c>
      <c r="T123">
        <v>6.6036209999999998E-2</v>
      </c>
      <c r="V123" s="4">
        <v>42017</v>
      </c>
      <c r="W123">
        <v>1440</v>
      </c>
      <c r="X123">
        <v>3.8212190000000001</v>
      </c>
    </row>
    <row r="124" spans="1:24" x14ac:dyDescent="0.25">
      <c r="A124" s="4">
        <v>42808</v>
      </c>
      <c r="B124">
        <f ca="1"/>
        <v>6.6036209999999998E-2</v>
      </c>
      <c r="C124">
        <f ca="1"/>
        <v>7.1881470000000003E-2</v>
      </c>
      <c r="D124">
        <f ca="1"/>
        <v>7.378055E-2</v>
      </c>
      <c r="R124" s="4">
        <v>42807</v>
      </c>
      <c r="S124">
        <v>1</v>
      </c>
      <c r="T124">
        <v>6.6036209999999998E-2</v>
      </c>
      <c r="V124" s="4">
        <v>42017</v>
      </c>
      <c r="W124">
        <v>1800</v>
      </c>
      <c r="X124">
        <v>3.8122880000000001</v>
      </c>
    </row>
    <row r="125" spans="1:24" x14ac:dyDescent="0.25">
      <c r="A125" s="4">
        <v>42807</v>
      </c>
      <c r="B125">
        <f ca="1"/>
        <v>6.6036209999999998E-2</v>
      </c>
      <c r="C125">
        <f ca="1"/>
        <v>7.1831400000000004E-2</v>
      </c>
      <c r="D125">
        <f ca="1"/>
        <v>7.3681940000000001E-2</v>
      </c>
      <c r="R125" s="4">
        <v>42804</v>
      </c>
      <c r="S125">
        <v>1</v>
      </c>
      <c r="T125">
        <v>6.5936700000000001E-2</v>
      </c>
      <c r="V125" s="4">
        <v>42017</v>
      </c>
      <c r="W125">
        <v>2160</v>
      </c>
      <c r="X125">
        <v>3.8033570000000001</v>
      </c>
    </row>
    <row r="126" spans="1:24" x14ac:dyDescent="0.25">
      <c r="A126" s="4">
        <v>42804</v>
      </c>
      <c r="B126">
        <f ca="1"/>
        <v>6.5936700000000001E-2</v>
      </c>
      <c r="C126">
        <f ca="1"/>
        <v>7.1929679999999996E-2</v>
      </c>
      <c r="D126">
        <f ca="1"/>
        <v>7.3881600000000006E-2</v>
      </c>
      <c r="R126" s="4">
        <v>42803</v>
      </c>
      <c r="S126">
        <v>1</v>
      </c>
      <c r="T126">
        <v>6.5900879999999995E-2</v>
      </c>
      <c r="V126" s="4">
        <v>42017</v>
      </c>
      <c r="W126">
        <v>2520</v>
      </c>
      <c r="X126">
        <v>3.7944260000000001</v>
      </c>
    </row>
    <row r="127" spans="1:24" x14ac:dyDescent="0.25">
      <c r="A127" s="4">
        <v>42803</v>
      </c>
      <c r="B127">
        <f ca="1"/>
        <v>6.5900879999999995E-2</v>
      </c>
      <c r="C127">
        <f ca="1"/>
        <v>7.2328679999999992E-2</v>
      </c>
      <c r="D127">
        <f ca="1"/>
        <v>7.42786E-2</v>
      </c>
      <c r="R127" s="4">
        <v>42802</v>
      </c>
      <c r="S127">
        <v>1</v>
      </c>
      <c r="T127">
        <v>6.3850000000000004E-2</v>
      </c>
      <c r="V127" s="4">
        <v>42017</v>
      </c>
      <c r="W127">
        <v>2880</v>
      </c>
      <c r="X127">
        <v>3.7854950000000001</v>
      </c>
    </row>
    <row r="128" spans="1:24" x14ac:dyDescent="0.25">
      <c r="A128" s="4">
        <v>42802</v>
      </c>
      <c r="B128">
        <f ca="1"/>
        <v>6.3850000000000004E-2</v>
      </c>
      <c r="C128">
        <f ca="1"/>
        <v>7.183291E-2</v>
      </c>
      <c r="D128">
        <f ca="1"/>
        <v>7.3583209999999996E-2</v>
      </c>
      <c r="R128" s="4">
        <v>42801</v>
      </c>
      <c r="S128">
        <v>1</v>
      </c>
      <c r="T128">
        <v>6.3771999999999995E-2</v>
      </c>
      <c r="V128" s="4">
        <v>42017</v>
      </c>
      <c r="W128">
        <v>3240</v>
      </c>
      <c r="X128">
        <v>3.776564</v>
      </c>
    </row>
    <row r="129" spans="1:24" x14ac:dyDescent="0.25">
      <c r="A129" s="4">
        <v>42801</v>
      </c>
      <c r="B129">
        <f ca="1"/>
        <v>6.3771999999999995E-2</v>
      </c>
      <c r="C129">
        <f ca="1"/>
        <v>7.1683919999999998E-2</v>
      </c>
      <c r="D129">
        <f ca="1"/>
        <v>7.3280360000000003E-2</v>
      </c>
      <c r="R129" s="4">
        <v>42800</v>
      </c>
      <c r="S129">
        <v>1</v>
      </c>
      <c r="T129">
        <v>6.3575999999999994E-2</v>
      </c>
      <c r="V129" s="4">
        <v>42017</v>
      </c>
      <c r="W129">
        <v>3600</v>
      </c>
      <c r="X129">
        <v>3.767633</v>
      </c>
    </row>
    <row r="130" spans="1:24" x14ac:dyDescent="0.25">
      <c r="A130" s="4">
        <v>42800</v>
      </c>
      <c r="B130">
        <f ca="1"/>
        <v>6.3575999999999994E-2</v>
      </c>
      <c r="C130">
        <f ca="1"/>
        <v>7.1683549999999999E-2</v>
      </c>
      <c r="D130">
        <f ca="1"/>
        <v>7.3479489999999995E-2</v>
      </c>
      <c r="R130" s="4">
        <v>42797</v>
      </c>
      <c r="S130">
        <v>1</v>
      </c>
      <c r="T130">
        <v>6.3863669999999997E-2</v>
      </c>
      <c r="V130" s="4">
        <v>42018</v>
      </c>
      <c r="W130">
        <v>1</v>
      </c>
      <c r="X130">
        <v>3.8569179999999998</v>
      </c>
    </row>
    <row r="131" spans="1:24" x14ac:dyDescent="0.25">
      <c r="A131" s="4">
        <v>42797</v>
      </c>
      <c r="B131">
        <f ca="1"/>
        <v>6.3863669999999997E-2</v>
      </c>
      <c r="C131">
        <f ca="1"/>
        <v>7.1485000000000007E-2</v>
      </c>
      <c r="D131">
        <f ca="1"/>
        <v>7.3332960000000003E-2</v>
      </c>
      <c r="R131" s="4">
        <v>42796</v>
      </c>
      <c r="S131">
        <v>1</v>
      </c>
      <c r="T131">
        <v>6.3903000000000001E-2</v>
      </c>
      <c r="V131" s="4">
        <v>42018</v>
      </c>
      <c r="W131">
        <v>7</v>
      </c>
      <c r="X131">
        <v>3.8567689999999999</v>
      </c>
    </row>
    <row r="132" spans="1:24" x14ac:dyDescent="0.25">
      <c r="A132" s="4">
        <v>42796</v>
      </c>
      <c r="B132">
        <f ca="1"/>
        <v>6.3903000000000001E-2</v>
      </c>
      <c r="C132">
        <f ca="1"/>
        <v>7.2378239999999996E-2</v>
      </c>
      <c r="D132">
        <f ca="1"/>
        <v>7.4475200000000005E-2</v>
      </c>
      <c r="R132" s="4">
        <v>42795</v>
      </c>
      <c r="S132">
        <v>1</v>
      </c>
      <c r="T132">
        <v>6.3266000000000003E-2</v>
      </c>
      <c r="V132" s="4">
        <v>42018</v>
      </c>
      <c r="W132">
        <v>30</v>
      </c>
      <c r="X132">
        <v>3.8561990000000002</v>
      </c>
    </row>
    <row r="133" spans="1:24" x14ac:dyDescent="0.25">
      <c r="A133" s="4">
        <v>42795</v>
      </c>
      <c r="B133">
        <f ca="1"/>
        <v>6.3266000000000003E-2</v>
      </c>
      <c r="C133">
        <f ca="1"/>
        <v>7.1782689999999996E-2</v>
      </c>
      <c r="D133">
        <f ca="1"/>
        <v>7.3775820000000006E-2</v>
      </c>
      <c r="R133" s="4">
        <v>42794</v>
      </c>
      <c r="S133">
        <v>1</v>
      </c>
      <c r="T133">
        <v>6.3857999999999998E-2</v>
      </c>
      <c r="V133" s="4">
        <v>42018</v>
      </c>
      <c r="W133">
        <v>90</v>
      </c>
      <c r="X133">
        <v>3.8547099999999999</v>
      </c>
    </row>
    <row r="134" spans="1:24" x14ac:dyDescent="0.25">
      <c r="A134" s="4">
        <v>42794</v>
      </c>
      <c r="B134">
        <f ca="1"/>
        <v>6.3857999999999998E-2</v>
      </c>
      <c r="C134">
        <f ca="1"/>
        <v>7.1678190000000003E-2</v>
      </c>
      <c r="D134">
        <f ca="1"/>
        <v>7.4073989999999992E-2</v>
      </c>
      <c r="R134" s="4">
        <v>42793</v>
      </c>
      <c r="S134">
        <v>1</v>
      </c>
      <c r="T134">
        <v>6.3649999999999998E-2</v>
      </c>
      <c r="V134" s="4">
        <v>42018</v>
      </c>
      <c r="W134">
        <v>180</v>
      </c>
      <c r="X134">
        <v>3.8524780000000001</v>
      </c>
    </row>
    <row r="135" spans="1:24" x14ac:dyDescent="0.25">
      <c r="A135" s="4">
        <v>42793</v>
      </c>
      <c r="B135">
        <f ca="1"/>
        <v>6.3649999999999998E-2</v>
      </c>
      <c r="C135">
        <f ca="1"/>
        <v>7.152739000000001E-2</v>
      </c>
      <c r="D135">
        <f ca="1"/>
        <v>7.3772539999999998E-2</v>
      </c>
      <c r="R135" s="4">
        <v>42790</v>
      </c>
      <c r="S135">
        <v>1</v>
      </c>
      <c r="T135">
        <v>6.3418829999999995E-2</v>
      </c>
      <c r="V135" s="4">
        <v>42018</v>
      </c>
      <c r="W135">
        <v>270</v>
      </c>
      <c r="X135">
        <v>3.8502450000000001</v>
      </c>
    </row>
    <row r="136" spans="1:24" x14ac:dyDescent="0.25">
      <c r="A136" s="4">
        <v>42790</v>
      </c>
      <c r="B136">
        <f ca="1"/>
        <v>6.3418829999999995E-2</v>
      </c>
      <c r="C136">
        <f ca="1"/>
        <v>7.1279159999999994E-2</v>
      </c>
      <c r="D136">
        <f ca="1"/>
        <v>7.3375860000000001E-2</v>
      </c>
      <c r="R136" s="4">
        <v>42789</v>
      </c>
      <c r="S136">
        <v>1</v>
      </c>
      <c r="T136">
        <v>6.3299999999999995E-2</v>
      </c>
      <c r="V136" s="4">
        <v>42018</v>
      </c>
      <c r="W136">
        <v>360</v>
      </c>
      <c r="X136">
        <v>3.8480120000000002</v>
      </c>
    </row>
    <row r="137" spans="1:24" x14ac:dyDescent="0.25">
      <c r="A137" s="4">
        <v>42789</v>
      </c>
      <c r="B137">
        <f ca="1"/>
        <v>6.3299999999999995E-2</v>
      </c>
      <c r="C137">
        <f ca="1"/>
        <v>7.0878049999999998E-2</v>
      </c>
      <c r="D137">
        <f ca="1"/>
        <v>7.297519999999999E-2</v>
      </c>
      <c r="R137" s="4">
        <v>42788</v>
      </c>
      <c r="S137">
        <v>1</v>
      </c>
      <c r="T137">
        <v>6.3299999999999995E-2</v>
      </c>
      <c r="V137" s="4">
        <v>42018</v>
      </c>
      <c r="W137">
        <v>720</v>
      </c>
      <c r="X137">
        <v>3.8390810000000002</v>
      </c>
    </row>
    <row r="138" spans="1:24" x14ac:dyDescent="0.25">
      <c r="A138" s="4">
        <v>42788</v>
      </c>
      <c r="B138">
        <f ca="1"/>
        <v>6.3299999999999995E-2</v>
      </c>
      <c r="C138">
        <f ca="1"/>
        <v>7.0622519999999994E-2</v>
      </c>
      <c r="D138">
        <f ca="1"/>
        <v>7.3176759999999993E-2</v>
      </c>
      <c r="R138" s="4">
        <v>42787</v>
      </c>
      <c r="S138">
        <v>1</v>
      </c>
      <c r="T138">
        <v>6.3149999999999998E-2</v>
      </c>
      <c r="V138" s="4">
        <v>42018</v>
      </c>
      <c r="W138">
        <v>1080</v>
      </c>
      <c r="X138">
        <v>3.8301500000000002</v>
      </c>
    </row>
    <row r="139" spans="1:24" x14ac:dyDescent="0.25">
      <c r="A139" s="4">
        <v>42787</v>
      </c>
      <c r="B139">
        <f ca="1"/>
        <v>6.3149999999999998E-2</v>
      </c>
      <c r="C139">
        <f ca="1"/>
        <v>7.1019789999999999E-2</v>
      </c>
      <c r="D139">
        <f ca="1"/>
        <v>7.3978409999999994E-2</v>
      </c>
      <c r="R139" s="4">
        <v>42786</v>
      </c>
      <c r="S139">
        <v>1</v>
      </c>
      <c r="T139">
        <v>6.3664999999999999E-2</v>
      </c>
      <c r="V139" s="4">
        <v>42018</v>
      </c>
      <c r="W139">
        <v>1440</v>
      </c>
      <c r="X139">
        <v>3.8212190000000001</v>
      </c>
    </row>
    <row r="140" spans="1:24" x14ac:dyDescent="0.25">
      <c r="A140" s="4">
        <v>42786</v>
      </c>
      <c r="B140">
        <f ca="1"/>
        <v>6.3664999999999999E-2</v>
      </c>
      <c r="C140">
        <f ca="1"/>
        <v>7.2468320000000003E-2</v>
      </c>
      <c r="D140">
        <f ca="1"/>
        <v>7.5222810000000001E-2</v>
      </c>
      <c r="R140" s="4">
        <v>42783</v>
      </c>
      <c r="S140">
        <v>1</v>
      </c>
      <c r="T140">
        <v>6.3938639999999991E-2</v>
      </c>
      <c r="V140" s="4">
        <v>42018</v>
      </c>
      <c r="W140">
        <v>1800</v>
      </c>
      <c r="X140">
        <v>3.8122880000000001</v>
      </c>
    </row>
    <row r="141" spans="1:24" x14ac:dyDescent="0.25">
      <c r="A141" s="4">
        <v>42783</v>
      </c>
      <c r="B141">
        <f ca="1"/>
        <v>6.3938639999999991E-2</v>
      </c>
      <c r="C141">
        <f ca="1"/>
        <v>7.2468320000000003E-2</v>
      </c>
      <c r="D141">
        <f ca="1"/>
        <v>7.5222810000000001E-2</v>
      </c>
      <c r="R141" s="4">
        <v>42782</v>
      </c>
      <c r="S141">
        <v>1</v>
      </c>
      <c r="T141">
        <v>6.4850000000000005E-2</v>
      </c>
      <c r="V141" s="4">
        <v>42018</v>
      </c>
      <c r="W141">
        <v>2160</v>
      </c>
      <c r="X141">
        <v>3.8033570000000001</v>
      </c>
    </row>
    <row r="142" spans="1:24" x14ac:dyDescent="0.25">
      <c r="A142" s="4">
        <v>42782</v>
      </c>
      <c r="B142">
        <f ca="1"/>
        <v>6.4850000000000005E-2</v>
      </c>
      <c r="C142">
        <f ca="1"/>
        <v>7.2067270000000003E-2</v>
      </c>
      <c r="D142">
        <f ca="1"/>
        <v>7.4873110000000007E-2</v>
      </c>
      <c r="R142" s="4">
        <v>42781</v>
      </c>
      <c r="S142">
        <v>1</v>
      </c>
      <c r="T142">
        <v>6.4850000000000005E-2</v>
      </c>
      <c r="V142" s="4">
        <v>42018</v>
      </c>
      <c r="W142">
        <v>2520</v>
      </c>
      <c r="X142">
        <v>3.7944260000000001</v>
      </c>
    </row>
    <row r="143" spans="1:24" x14ac:dyDescent="0.25">
      <c r="A143" s="4">
        <v>42781</v>
      </c>
      <c r="B143">
        <f ca="1"/>
        <v>6.4850000000000005E-2</v>
      </c>
      <c r="C143">
        <f ca="1"/>
        <v>7.2364159999999997E-2</v>
      </c>
      <c r="D143">
        <f ca="1"/>
        <v>7.5372240000000007E-2</v>
      </c>
      <c r="R143" s="4">
        <v>42780</v>
      </c>
      <c r="S143">
        <v>1</v>
      </c>
      <c r="T143">
        <v>6.5180000000000002E-2</v>
      </c>
      <c r="V143" s="4">
        <v>42018</v>
      </c>
      <c r="W143">
        <v>2880</v>
      </c>
      <c r="X143">
        <v>3.7854950000000001</v>
      </c>
    </row>
    <row r="144" spans="1:24" x14ac:dyDescent="0.25">
      <c r="A144" s="4">
        <v>42780</v>
      </c>
      <c r="B144">
        <f ca="1"/>
        <v>6.5180000000000002E-2</v>
      </c>
      <c r="C144">
        <f ca="1"/>
        <v>7.2417590000000004E-2</v>
      </c>
      <c r="D144">
        <f ca="1"/>
        <v>7.5173829999999997E-2</v>
      </c>
      <c r="R144" s="4">
        <v>42779</v>
      </c>
      <c r="S144">
        <v>1</v>
      </c>
      <c r="T144">
        <v>6.5171000000000007E-2</v>
      </c>
      <c r="V144" s="4">
        <v>42018</v>
      </c>
      <c r="W144">
        <v>3240</v>
      </c>
      <c r="X144">
        <v>3.776564</v>
      </c>
    </row>
    <row r="145" spans="1:24" x14ac:dyDescent="0.25">
      <c r="A145" s="4">
        <v>42779</v>
      </c>
      <c r="B145">
        <f ca="1"/>
        <v>6.5171000000000007E-2</v>
      </c>
      <c r="C145">
        <f ca="1"/>
        <v>7.1819949999999994E-2</v>
      </c>
      <c r="D145">
        <f ca="1"/>
        <v>7.4473430000000007E-2</v>
      </c>
      <c r="R145" s="4">
        <v>42776</v>
      </c>
      <c r="S145">
        <v>1</v>
      </c>
      <c r="T145">
        <v>6.4838319999999991E-2</v>
      </c>
      <c r="V145" s="4">
        <v>42018</v>
      </c>
      <c r="W145">
        <v>3600</v>
      </c>
      <c r="X145">
        <v>3.767633</v>
      </c>
    </row>
    <row r="146" spans="1:24" x14ac:dyDescent="0.25">
      <c r="A146" s="4">
        <v>42776</v>
      </c>
      <c r="B146">
        <f ca="1"/>
        <v>6.4838319999999991E-2</v>
      </c>
      <c r="C146">
        <f ca="1"/>
        <v>7.1867879999999995E-2</v>
      </c>
      <c r="D146">
        <f ca="1"/>
        <v>7.4624769999999993E-2</v>
      </c>
      <c r="R146" s="4">
        <v>42775</v>
      </c>
      <c r="S146">
        <v>1</v>
      </c>
      <c r="T146">
        <v>6.0557999999999994E-2</v>
      </c>
      <c r="V146" s="4">
        <v>42019</v>
      </c>
      <c r="W146">
        <v>1</v>
      </c>
      <c r="X146">
        <v>3.8569179999999998</v>
      </c>
    </row>
    <row r="147" spans="1:24" x14ac:dyDescent="0.25">
      <c r="A147" s="4">
        <v>42775</v>
      </c>
      <c r="B147">
        <f ca="1"/>
        <v>6.0557999999999994E-2</v>
      </c>
      <c r="C147">
        <f ca="1"/>
        <v>7.0813349999999997E-2</v>
      </c>
      <c r="D147">
        <f ca="1"/>
        <v>7.396875E-2</v>
      </c>
      <c r="R147" s="4">
        <v>42774</v>
      </c>
      <c r="S147">
        <v>1</v>
      </c>
      <c r="T147">
        <v>5.8823E-2</v>
      </c>
      <c r="V147" s="4">
        <v>42019</v>
      </c>
      <c r="W147">
        <v>7</v>
      </c>
      <c r="X147">
        <v>3.8567689999999999</v>
      </c>
    </row>
    <row r="148" spans="1:24" x14ac:dyDescent="0.25">
      <c r="A148" s="4">
        <v>42774</v>
      </c>
      <c r="B148">
        <f ca="1"/>
        <v>5.8823E-2</v>
      </c>
      <c r="C148">
        <f ca="1"/>
        <v>6.9466219999999995E-2</v>
      </c>
      <c r="D148">
        <f ca="1"/>
        <v>7.2568159999999993E-2</v>
      </c>
      <c r="R148" s="4">
        <v>42773</v>
      </c>
      <c r="S148">
        <v>1</v>
      </c>
      <c r="T148">
        <v>5.8895000000000003E-2</v>
      </c>
      <c r="V148" s="4">
        <v>42019</v>
      </c>
      <c r="W148">
        <v>30</v>
      </c>
      <c r="X148">
        <v>3.8561990000000002</v>
      </c>
    </row>
    <row r="149" spans="1:24" x14ac:dyDescent="0.25">
      <c r="A149" s="4">
        <v>42773</v>
      </c>
      <c r="B149">
        <f ca="1"/>
        <v>5.8895000000000003E-2</v>
      </c>
      <c r="C149">
        <f ca="1"/>
        <v>7.026576000000001E-2</v>
      </c>
      <c r="D149">
        <f ca="1"/>
        <v>7.3468199999999997E-2</v>
      </c>
      <c r="R149" s="4">
        <v>42769</v>
      </c>
      <c r="S149">
        <v>1</v>
      </c>
      <c r="T149">
        <v>5.8588699999999994E-2</v>
      </c>
      <c r="V149" s="4">
        <v>42019</v>
      </c>
      <c r="W149">
        <v>90</v>
      </c>
      <c r="X149">
        <v>3.8547099999999999</v>
      </c>
    </row>
    <row r="150" spans="1:24" x14ac:dyDescent="0.25">
      <c r="A150" s="4">
        <v>42769</v>
      </c>
      <c r="B150">
        <f ca="1"/>
        <v>5.8588699999999994E-2</v>
      </c>
      <c r="C150">
        <f ca="1"/>
        <v>7.0765000000000008E-2</v>
      </c>
      <c r="D150">
        <f ca="1"/>
        <v>7.4020639999999999E-2</v>
      </c>
      <c r="R150" s="4">
        <v>42768</v>
      </c>
      <c r="S150">
        <v>1</v>
      </c>
      <c r="T150">
        <v>6.0125000000000005E-2</v>
      </c>
      <c r="V150" s="4">
        <v>42019</v>
      </c>
      <c r="W150">
        <v>180</v>
      </c>
      <c r="X150">
        <v>3.8524780000000001</v>
      </c>
    </row>
    <row r="151" spans="1:24" x14ac:dyDescent="0.25">
      <c r="A151" s="4">
        <v>42768</v>
      </c>
      <c r="B151">
        <f ca="1"/>
        <v>6.0125000000000005E-2</v>
      </c>
      <c r="C151">
        <f ca="1"/>
        <v>7.0862809999999998E-2</v>
      </c>
      <c r="D151">
        <f ca="1"/>
        <v>7.4070910000000004E-2</v>
      </c>
      <c r="R151" s="4">
        <v>42767</v>
      </c>
      <c r="S151">
        <v>1</v>
      </c>
      <c r="T151">
        <v>5.8514999999999998E-2</v>
      </c>
      <c r="V151" s="4">
        <v>42019</v>
      </c>
      <c r="W151">
        <v>270</v>
      </c>
      <c r="X151">
        <v>3.8502450000000001</v>
      </c>
    </row>
    <row r="152" spans="1:24" x14ac:dyDescent="0.25">
      <c r="A152" s="4">
        <v>42767</v>
      </c>
      <c r="B152">
        <f ca="1"/>
        <v>5.8514999999999998E-2</v>
      </c>
      <c r="C152">
        <f ca="1"/>
        <v>7.1062799999999995E-2</v>
      </c>
      <c r="D152">
        <f ca="1"/>
        <v>7.3924810000000007E-2</v>
      </c>
      <c r="R152" s="4">
        <v>42766</v>
      </c>
      <c r="S152">
        <v>1</v>
      </c>
      <c r="T152">
        <v>5.9699999999999996E-2</v>
      </c>
      <c r="V152" s="4">
        <v>42019</v>
      </c>
      <c r="W152">
        <v>360</v>
      </c>
      <c r="X152">
        <v>3.8480120000000002</v>
      </c>
    </row>
    <row r="153" spans="1:24" x14ac:dyDescent="0.25">
      <c r="A153" s="4">
        <v>42766</v>
      </c>
      <c r="B153">
        <f ca="1"/>
        <v>5.9699999999999996E-2</v>
      </c>
      <c r="C153">
        <f ca="1"/>
        <v>7.0867100000000002E-2</v>
      </c>
      <c r="D153">
        <f ca="1"/>
        <v>7.34176E-2</v>
      </c>
      <c r="R153" s="4">
        <v>42765</v>
      </c>
      <c r="S153">
        <v>1</v>
      </c>
      <c r="T153">
        <v>5.8525000000000001E-2</v>
      </c>
      <c r="V153" s="4">
        <v>42019</v>
      </c>
      <c r="W153">
        <v>720</v>
      </c>
      <c r="X153">
        <v>3.8390810000000002</v>
      </c>
    </row>
    <row r="154" spans="1:24" x14ac:dyDescent="0.25">
      <c r="A154" s="4">
        <v>42765</v>
      </c>
      <c r="B154">
        <f ca="1"/>
        <v>5.8525000000000001E-2</v>
      </c>
      <c r="C154">
        <f ca="1"/>
        <v>7.116691E-2</v>
      </c>
      <c r="D154">
        <f ca="1"/>
        <v>7.3970770000000005E-2</v>
      </c>
      <c r="R154" s="4">
        <v>42762</v>
      </c>
      <c r="S154">
        <v>1</v>
      </c>
      <c r="T154">
        <v>5.8427519999999997E-2</v>
      </c>
      <c r="V154" s="4">
        <v>42019</v>
      </c>
      <c r="W154">
        <v>1080</v>
      </c>
      <c r="X154">
        <v>3.8301500000000002</v>
      </c>
    </row>
    <row r="155" spans="1:24" x14ac:dyDescent="0.25">
      <c r="A155" s="4">
        <v>42762</v>
      </c>
      <c r="B155">
        <f ca="1"/>
        <v>5.8427519999999997E-2</v>
      </c>
      <c r="C155">
        <f ca="1"/>
        <v>7.1315959999999998E-2</v>
      </c>
      <c r="D155">
        <f ca="1"/>
        <v>7.4467519999999995E-2</v>
      </c>
      <c r="R155" s="4">
        <v>42761</v>
      </c>
      <c r="S155">
        <v>1</v>
      </c>
      <c r="T155">
        <v>5.8575000000000002E-2</v>
      </c>
      <c r="V155" s="4">
        <v>42019</v>
      </c>
      <c r="W155">
        <v>1440</v>
      </c>
      <c r="X155">
        <v>3.8212190000000001</v>
      </c>
    </row>
    <row r="156" spans="1:24" x14ac:dyDescent="0.25">
      <c r="A156" s="4">
        <v>42761</v>
      </c>
      <c r="B156">
        <f ca="1"/>
        <v>5.8575000000000002E-2</v>
      </c>
      <c r="C156">
        <f ca="1"/>
        <v>7.1963509999999994E-2</v>
      </c>
      <c r="D156">
        <f ca="1"/>
        <v>7.5260750000000001E-2</v>
      </c>
      <c r="R156" s="4">
        <v>42760</v>
      </c>
      <c r="S156">
        <v>1</v>
      </c>
      <c r="T156">
        <v>5.8474999999999999E-2</v>
      </c>
      <c r="V156" s="4">
        <v>42019</v>
      </c>
      <c r="W156">
        <v>1800</v>
      </c>
      <c r="X156">
        <v>3.8122880000000001</v>
      </c>
    </row>
    <row r="157" spans="1:24" x14ac:dyDescent="0.25">
      <c r="A157" s="4">
        <v>42760</v>
      </c>
      <c r="B157">
        <f ca="1"/>
        <v>5.8474999999999999E-2</v>
      </c>
      <c r="C157">
        <f ca="1"/>
        <v>7.2060769999999996E-2</v>
      </c>
      <c r="D157">
        <f ca="1"/>
        <v>7.5862990000000005E-2</v>
      </c>
      <c r="R157" s="4">
        <v>42759</v>
      </c>
      <c r="S157">
        <v>1</v>
      </c>
      <c r="T157">
        <v>5.8575000000000002E-2</v>
      </c>
      <c r="V157" s="4">
        <v>42019</v>
      </c>
      <c r="W157">
        <v>2160</v>
      </c>
      <c r="X157">
        <v>3.8033570000000001</v>
      </c>
    </row>
    <row r="158" spans="1:24" x14ac:dyDescent="0.25">
      <c r="A158" s="4">
        <v>42759</v>
      </c>
      <c r="B158">
        <f ca="1"/>
        <v>5.8575000000000002E-2</v>
      </c>
      <c r="C158">
        <f ca="1"/>
        <v>7.2356139999999999E-2</v>
      </c>
      <c r="D158">
        <f ca="1"/>
        <v>7.6066410000000001E-2</v>
      </c>
      <c r="R158" s="4">
        <v>42758</v>
      </c>
      <c r="S158">
        <v>1</v>
      </c>
      <c r="T158">
        <v>5.8624000000000002E-2</v>
      </c>
      <c r="V158" s="4">
        <v>42019</v>
      </c>
      <c r="W158">
        <v>2520</v>
      </c>
      <c r="X158">
        <v>3.7944260000000001</v>
      </c>
    </row>
    <row r="159" spans="1:24" x14ac:dyDescent="0.25">
      <c r="A159" s="4">
        <v>42758</v>
      </c>
      <c r="B159">
        <f ca="1"/>
        <v>5.8624000000000002E-2</v>
      </c>
      <c r="C159">
        <f ca="1"/>
        <v>7.2357930000000001E-2</v>
      </c>
      <c r="D159">
        <f ca="1"/>
        <v>7.6067060000000006E-2</v>
      </c>
      <c r="R159" s="4">
        <v>42755</v>
      </c>
      <c r="S159">
        <v>1</v>
      </c>
      <c r="T159">
        <v>5.8676440000000003E-2</v>
      </c>
      <c r="V159" s="4">
        <v>42019</v>
      </c>
      <c r="W159">
        <v>2880</v>
      </c>
      <c r="X159">
        <v>3.7854950000000001</v>
      </c>
    </row>
    <row r="160" spans="1:24" x14ac:dyDescent="0.25">
      <c r="A160" s="4">
        <v>42755</v>
      </c>
      <c r="B160">
        <f ca="1"/>
        <v>5.8676440000000003E-2</v>
      </c>
      <c r="C160">
        <f ca="1"/>
        <v>7.2259619999999997E-2</v>
      </c>
      <c r="D160">
        <f ca="1"/>
        <v>7.6164419999999997E-2</v>
      </c>
      <c r="R160" s="4">
        <v>42754</v>
      </c>
      <c r="S160">
        <v>1</v>
      </c>
      <c r="T160">
        <v>5.8575000000000002E-2</v>
      </c>
      <c r="V160" s="4">
        <v>42019</v>
      </c>
      <c r="W160">
        <v>3240</v>
      </c>
      <c r="X160">
        <v>3.776564</v>
      </c>
    </row>
    <row r="161" spans="1:24" x14ac:dyDescent="0.25">
      <c r="A161" s="4">
        <v>42754</v>
      </c>
      <c r="B161">
        <f ca="1"/>
        <v>5.8575000000000002E-2</v>
      </c>
      <c r="C161">
        <f ca="1"/>
        <v>7.3255100000000004E-2</v>
      </c>
      <c r="D161">
        <f ca="1"/>
        <v>7.706578E-2</v>
      </c>
      <c r="R161" s="4">
        <v>42753</v>
      </c>
      <c r="S161">
        <v>1</v>
      </c>
      <c r="T161">
        <v>5.8499999999999996E-2</v>
      </c>
      <c r="V161" s="4">
        <v>42019</v>
      </c>
      <c r="W161">
        <v>3600</v>
      </c>
      <c r="X161">
        <v>3.767633</v>
      </c>
    </row>
    <row r="162" spans="1:24" x14ac:dyDescent="0.25">
      <c r="A162" s="4">
        <v>42753</v>
      </c>
      <c r="B162">
        <f ca="1"/>
        <v>5.8499999999999996E-2</v>
      </c>
      <c r="C162">
        <f ca="1"/>
        <v>7.3457869999999995E-2</v>
      </c>
      <c r="D162">
        <f ca="1"/>
        <v>7.7168260000000002E-2</v>
      </c>
      <c r="R162" s="4">
        <v>42752</v>
      </c>
      <c r="S162">
        <v>1</v>
      </c>
      <c r="T162">
        <v>5.8575999999999996E-2</v>
      </c>
      <c r="V162" s="4">
        <v>42020</v>
      </c>
      <c r="W162">
        <v>1</v>
      </c>
      <c r="X162">
        <v>3.8569179999999998</v>
      </c>
    </row>
    <row r="163" spans="1:24" x14ac:dyDescent="0.25">
      <c r="A163" s="4">
        <v>42752</v>
      </c>
      <c r="B163">
        <f ca="1"/>
        <v>5.8575999999999996E-2</v>
      </c>
      <c r="C163">
        <f ca="1"/>
        <v>7.2711529999999996E-2</v>
      </c>
      <c r="D163">
        <f ca="1"/>
        <v>7.6362829999999993E-2</v>
      </c>
      <c r="R163" s="4">
        <v>42751</v>
      </c>
      <c r="S163">
        <v>1</v>
      </c>
      <c r="T163">
        <v>5.9185999999999996E-2</v>
      </c>
      <c r="V163" s="4">
        <v>42020</v>
      </c>
      <c r="W163">
        <v>7</v>
      </c>
      <c r="X163">
        <v>3.8567689999999999</v>
      </c>
    </row>
    <row r="164" spans="1:24" x14ac:dyDescent="0.25">
      <c r="A164" s="4">
        <v>42751</v>
      </c>
      <c r="B164">
        <f ca="1"/>
        <v>5.9185999999999996E-2</v>
      </c>
      <c r="C164">
        <f ca="1"/>
        <v>7.1959010000000004E-2</v>
      </c>
      <c r="D164">
        <f ca="1"/>
        <v>7.5663690000000006E-2</v>
      </c>
      <c r="R164" s="4">
        <v>42748</v>
      </c>
      <c r="S164">
        <v>1</v>
      </c>
      <c r="T164">
        <v>5.9065310000000003E-2</v>
      </c>
      <c r="V164" s="4">
        <v>42020</v>
      </c>
      <c r="W164">
        <v>30</v>
      </c>
      <c r="X164">
        <v>3.8561990000000002</v>
      </c>
    </row>
    <row r="165" spans="1:24" x14ac:dyDescent="0.25">
      <c r="A165" s="4">
        <v>42748</v>
      </c>
      <c r="B165">
        <f ca="1"/>
        <v>5.9065310000000003E-2</v>
      </c>
      <c r="C165">
        <f ca="1"/>
        <v>7.1959010000000004E-2</v>
      </c>
      <c r="D165">
        <f ca="1"/>
        <v>7.5665750000000004E-2</v>
      </c>
      <c r="R165" s="4">
        <v>42747</v>
      </c>
      <c r="S165">
        <v>1</v>
      </c>
      <c r="T165">
        <v>5.885E-2</v>
      </c>
      <c r="V165" s="4">
        <v>42020</v>
      </c>
      <c r="W165">
        <v>90</v>
      </c>
      <c r="X165">
        <v>3.8547099999999999</v>
      </c>
    </row>
    <row r="166" spans="1:24" x14ac:dyDescent="0.25">
      <c r="A166" s="4">
        <v>42747</v>
      </c>
      <c r="B166">
        <f ca="1"/>
        <v>5.885E-2</v>
      </c>
      <c r="C166">
        <f ca="1"/>
        <v>7.2157529999999998E-2</v>
      </c>
      <c r="D166">
        <f ca="1"/>
        <v>7.6119659999999992E-2</v>
      </c>
      <c r="R166" s="4">
        <v>42746</v>
      </c>
      <c r="S166">
        <v>1</v>
      </c>
      <c r="T166">
        <v>5.8550000000000005E-2</v>
      </c>
      <c r="V166" s="4">
        <v>42020</v>
      </c>
      <c r="W166">
        <v>180</v>
      </c>
      <c r="X166">
        <v>3.8524780000000001</v>
      </c>
    </row>
    <row r="167" spans="1:24" x14ac:dyDescent="0.25">
      <c r="A167" s="4">
        <v>42746</v>
      </c>
      <c r="B167">
        <f ca="1"/>
        <v>5.8550000000000005E-2</v>
      </c>
      <c r="C167">
        <f ca="1"/>
        <v>7.3402780000000001E-2</v>
      </c>
      <c r="D167">
        <f ca="1"/>
        <v>7.7561970000000008E-2</v>
      </c>
      <c r="R167" s="4">
        <v>42745</v>
      </c>
      <c r="S167">
        <v>1</v>
      </c>
      <c r="T167">
        <v>5.8449999999999995E-2</v>
      </c>
      <c r="V167" s="4">
        <v>42020</v>
      </c>
      <c r="W167">
        <v>270</v>
      </c>
      <c r="X167">
        <v>3.8502450000000001</v>
      </c>
    </row>
    <row r="168" spans="1:24" x14ac:dyDescent="0.25">
      <c r="A168" s="4">
        <v>42745</v>
      </c>
      <c r="B168">
        <f ca="1"/>
        <v>5.8449999999999995E-2</v>
      </c>
      <c r="C168">
        <f ca="1"/>
        <v>7.3452619999999996E-2</v>
      </c>
      <c r="D168">
        <f ca="1"/>
        <v>7.7816349999999992E-2</v>
      </c>
      <c r="R168" s="4">
        <v>42744</v>
      </c>
      <c r="S168">
        <v>1</v>
      </c>
      <c r="T168">
        <v>5.8749999999999997E-2</v>
      </c>
      <c r="V168" s="4">
        <v>42020</v>
      </c>
      <c r="W168">
        <v>360</v>
      </c>
      <c r="X168">
        <v>3.8480120000000002</v>
      </c>
    </row>
    <row r="169" spans="1:24" x14ac:dyDescent="0.25">
      <c r="A169" s="4">
        <v>42744</v>
      </c>
      <c r="B169">
        <f ca="1"/>
        <v>5.8749999999999997E-2</v>
      </c>
      <c r="C169">
        <f ca="1"/>
        <v>7.3051530000000003E-2</v>
      </c>
      <c r="D169">
        <f ca="1"/>
        <v>7.7014810000000003E-2</v>
      </c>
      <c r="R169" s="4">
        <v>42741</v>
      </c>
      <c r="S169">
        <v>1</v>
      </c>
      <c r="T169">
        <v>5.8990330000000001E-2</v>
      </c>
      <c r="V169" s="4">
        <v>42020</v>
      </c>
      <c r="W169">
        <v>720</v>
      </c>
      <c r="X169">
        <v>3.8390810000000002</v>
      </c>
    </row>
    <row r="170" spans="1:24" x14ac:dyDescent="0.25">
      <c r="A170" s="4">
        <v>42741</v>
      </c>
      <c r="B170">
        <f ca="1"/>
        <v>5.8990330000000001E-2</v>
      </c>
      <c r="C170">
        <f ca="1"/>
        <v>7.2753499999999999E-2</v>
      </c>
      <c r="D170">
        <f ca="1"/>
        <v>7.6665159999999996E-2</v>
      </c>
      <c r="R170" s="4">
        <v>42740</v>
      </c>
      <c r="S170">
        <v>1</v>
      </c>
      <c r="T170">
        <v>5.9000000000000004E-2</v>
      </c>
      <c r="V170" s="4">
        <v>42020</v>
      </c>
      <c r="W170">
        <v>1080</v>
      </c>
      <c r="X170">
        <v>3.8301500000000002</v>
      </c>
    </row>
    <row r="171" spans="1:24" x14ac:dyDescent="0.25">
      <c r="A171" s="4">
        <v>42740</v>
      </c>
      <c r="B171">
        <f ca="1"/>
        <v>5.9000000000000004E-2</v>
      </c>
      <c r="C171">
        <f ca="1"/>
        <v>7.3553229999999997E-2</v>
      </c>
      <c r="D171">
        <f ca="1"/>
        <v>7.7708979999999997E-2</v>
      </c>
      <c r="R171" s="4">
        <v>42739</v>
      </c>
      <c r="S171">
        <v>1</v>
      </c>
      <c r="T171">
        <v>5.9299999999999999E-2</v>
      </c>
      <c r="V171" s="4">
        <v>42020</v>
      </c>
      <c r="W171">
        <v>1440</v>
      </c>
      <c r="X171">
        <v>3.8212190000000001</v>
      </c>
    </row>
    <row r="172" spans="1:24" x14ac:dyDescent="0.25">
      <c r="A172" s="4">
        <v>42739</v>
      </c>
      <c r="B172">
        <f ca="1"/>
        <v>5.9299999999999999E-2</v>
      </c>
      <c r="C172">
        <f ca="1"/>
        <v>7.1653900000000006E-2</v>
      </c>
      <c r="D172">
        <f ca="1"/>
        <v>7.5755790000000003E-2</v>
      </c>
      <c r="R172" s="4">
        <v>42738</v>
      </c>
      <c r="S172">
        <v>1</v>
      </c>
      <c r="T172">
        <v>5.9050000000000005E-2</v>
      </c>
      <c r="V172" s="4">
        <v>42020</v>
      </c>
      <c r="W172">
        <v>1800</v>
      </c>
      <c r="X172">
        <v>3.8122880000000001</v>
      </c>
    </row>
    <row r="173" spans="1:24" x14ac:dyDescent="0.25">
      <c r="A173" s="4">
        <v>42738</v>
      </c>
      <c r="B173">
        <f ca="1"/>
        <v>5.9050000000000005E-2</v>
      </c>
      <c r="C173">
        <f ca="1"/>
        <v>7.0954360000000008E-2</v>
      </c>
      <c r="D173">
        <f ca="1"/>
        <v>7.5056529999999996E-2</v>
      </c>
      <c r="R173" s="4">
        <v>42737</v>
      </c>
      <c r="S173">
        <v>1</v>
      </c>
      <c r="T173">
        <v>6.0199999999999997E-2</v>
      </c>
      <c r="V173" s="4">
        <v>42020</v>
      </c>
      <c r="W173">
        <v>2160</v>
      </c>
      <c r="X173">
        <v>3.8033570000000001</v>
      </c>
    </row>
    <row r="174" spans="1:24" x14ac:dyDescent="0.25">
      <c r="A174" s="4">
        <v>42737</v>
      </c>
      <c r="B174">
        <f ca="1"/>
        <v>6.0199999999999997E-2</v>
      </c>
      <c r="C174">
        <f ca="1"/>
        <v>6.9959750000000001E-2</v>
      </c>
      <c r="D174">
        <f ca="1"/>
        <v>7.4258550000000006E-2</v>
      </c>
      <c r="R174" s="4">
        <v>42734</v>
      </c>
      <c r="S174">
        <v>1</v>
      </c>
      <c r="T174">
        <v>6.0389869999999998E-2</v>
      </c>
      <c r="V174" s="4">
        <v>42020</v>
      </c>
      <c r="W174">
        <v>2520</v>
      </c>
      <c r="X174">
        <v>3.7944260000000001</v>
      </c>
    </row>
    <row r="175" spans="1:24" x14ac:dyDescent="0.25">
      <c r="A175" s="4">
        <v>42734</v>
      </c>
      <c r="B175">
        <f ca="1"/>
        <v>6.0389869999999998E-2</v>
      </c>
      <c r="C175">
        <f ca="1"/>
        <v>6.9959750000000001E-2</v>
      </c>
      <c r="D175">
        <f ca="1"/>
        <v>7.4258550000000006E-2</v>
      </c>
      <c r="R175" s="4">
        <v>42733</v>
      </c>
      <c r="S175">
        <v>1</v>
      </c>
      <c r="T175">
        <v>5.9965999999999998E-2</v>
      </c>
      <c r="V175" s="4">
        <v>42020</v>
      </c>
      <c r="W175">
        <v>2880</v>
      </c>
      <c r="X175">
        <v>3.7854950000000001</v>
      </c>
    </row>
    <row r="176" spans="1:24" x14ac:dyDescent="0.25">
      <c r="A176" s="4">
        <v>42733</v>
      </c>
      <c r="B176">
        <f ca="1"/>
        <v>5.9965999999999998E-2</v>
      </c>
      <c r="C176">
        <f ca="1"/>
        <v>6.9657759999999999E-2</v>
      </c>
      <c r="D176">
        <f ca="1"/>
        <v>7.3949130000000002E-2</v>
      </c>
      <c r="R176" s="4">
        <v>42732</v>
      </c>
      <c r="S176">
        <v>1</v>
      </c>
      <c r="T176">
        <v>6.0100000000000001E-2</v>
      </c>
      <c r="V176" s="4">
        <v>42020</v>
      </c>
      <c r="W176">
        <v>3240</v>
      </c>
      <c r="X176">
        <v>3.776564</v>
      </c>
    </row>
    <row r="177" spans="1:24" x14ac:dyDescent="0.25">
      <c r="A177" s="4">
        <v>42732</v>
      </c>
      <c r="B177">
        <f ca="1"/>
        <v>6.0100000000000001E-2</v>
      </c>
      <c r="C177">
        <f ca="1"/>
        <v>7.0052870000000003E-2</v>
      </c>
      <c r="D177">
        <f ca="1"/>
        <v>7.4651289999999995E-2</v>
      </c>
      <c r="R177" s="4">
        <v>42731</v>
      </c>
      <c r="S177">
        <v>1</v>
      </c>
      <c r="T177">
        <v>6.0400000000000002E-2</v>
      </c>
      <c r="V177" s="4">
        <v>42020</v>
      </c>
      <c r="W177">
        <v>3600</v>
      </c>
      <c r="X177">
        <v>3.767633</v>
      </c>
    </row>
    <row r="178" spans="1:24" x14ac:dyDescent="0.25">
      <c r="A178" s="4">
        <v>42731</v>
      </c>
      <c r="B178">
        <f ca="1"/>
        <v>6.0400000000000002E-2</v>
      </c>
      <c r="C178">
        <f ca="1"/>
        <v>6.9954249999999996E-2</v>
      </c>
      <c r="D178">
        <f ca="1"/>
        <v>7.4553910000000001E-2</v>
      </c>
      <c r="R178" s="4">
        <v>42730</v>
      </c>
      <c r="S178">
        <v>1</v>
      </c>
      <c r="T178">
        <v>6.0299999999999999E-2</v>
      </c>
      <c r="V178" s="4">
        <v>42023</v>
      </c>
      <c r="W178">
        <v>1</v>
      </c>
      <c r="X178">
        <v>3.8569179999999998</v>
      </c>
    </row>
    <row r="179" spans="1:24" x14ac:dyDescent="0.25">
      <c r="A179" s="4">
        <v>42730</v>
      </c>
      <c r="B179">
        <f ca="1"/>
        <v>6.0299999999999999E-2</v>
      </c>
      <c r="C179">
        <f ca="1"/>
        <v>6.8956359999999994E-2</v>
      </c>
      <c r="D179">
        <f ca="1"/>
        <v>7.3453869999999991E-2</v>
      </c>
      <c r="R179" s="4">
        <v>42727</v>
      </c>
      <c r="S179">
        <v>1</v>
      </c>
      <c r="T179">
        <v>6.0089969999999999E-2</v>
      </c>
      <c r="V179" s="4">
        <v>42023</v>
      </c>
      <c r="W179">
        <v>7</v>
      </c>
      <c r="X179">
        <v>3.8567689999999999</v>
      </c>
    </row>
    <row r="180" spans="1:24" x14ac:dyDescent="0.25">
      <c r="A180" s="4">
        <v>42727</v>
      </c>
      <c r="B180">
        <f ca="1"/>
        <v>6.0089969999999999E-2</v>
      </c>
      <c r="C180">
        <f ca="1"/>
        <v>6.8956359999999994E-2</v>
      </c>
      <c r="D180">
        <f ca="1"/>
        <v>7.3453869999999991E-2</v>
      </c>
      <c r="R180" s="4">
        <v>42726</v>
      </c>
      <c r="S180">
        <v>1</v>
      </c>
      <c r="T180">
        <v>6.0250000000000005E-2</v>
      </c>
      <c r="V180" s="4">
        <v>42023</v>
      </c>
      <c r="W180">
        <v>30</v>
      </c>
      <c r="X180">
        <v>3.8561990000000002</v>
      </c>
    </row>
    <row r="181" spans="1:24" x14ac:dyDescent="0.25">
      <c r="A181" s="4">
        <v>42726</v>
      </c>
      <c r="B181">
        <f ca="1"/>
        <v>6.0250000000000005E-2</v>
      </c>
      <c r="C181">
        <f ca="1"/>
        <v>6.895641000000001E-2</v>
      </c>
      <c r="D181">
        <f ca="1"/>
        <v>7.3355149999999994E-2</v>
      </c>
      <c r="R181" s="4">
        <v>42725</v>
      </c>
      <c r="S181">
        <v>1</v>
      </c>
      <c r="T181">
        <v>6.0374999999999998E-2</v>
      </c>
      <c r="V181" s="4">
        <v>42023</v>
      </c>
      <c r="W181">
        <v>90</v>
      </c>
      <c r="X181">
        <v>3.8547099999999999</v>
      </c>
    </row>
    <row r="182" spans="1:24" x14ac:dyDescent="0.25">
      <c r="A182" s="4">
        <v>42725</v>
      </c>
      <c r="B182">
        <f ca="1"/>
        <v>6.0374999999999998E-2</v>
      </c>
      <c r="C182">
        <f ca="1"/>
        <v>6.8307309999999996E-2</v>
      </c>
      <c r="D182">
        <f ca="1"/>
        <v>7.285875E-2</v>
      </c>
      <c r="R182" s="4">
        <v>42724</v>
      </c>
      <c r="S182">
        <v>1</v>
      </c>
      <c r="T182">
        <v>6.0324999999999997E-2</v>
      </c>
      <c r="V182" s="4">
        <v>42023</v>
      </c>
      <c r="W182">
        <v>180</v>
      </c>
      <c r="X182">
        <v>3.8524780000000001</v>
      </c>
    </row>
    <row r="183" spans="1:24" x14ac:dyDescent="0.25">
      <c r="A183" s="4">
        <v>42724</v>
      </c>
      <c r="B183">
        <f ca="1"/>
        <v>6.0324999999999997E-2</v>
      </c>
      <c r="C183">
        <f ca="1"/>
        <v>6.8058980000000005E-2</v>
      </c>
      <c r="D183">
        <f ca="1"/>
        <v>7.2454580000000005E-2</v>
      </c>
      <c r="R183" s="4">
        <v>42723</v>
      </c>
      <c r="S183">
        <v>1</v>
      </c>
      <c r="T183">
        <v>6.0125000000000005E-2</v>
      </c>
      <c r="V183" s="4">
        <v>42023</v>
      </c>
      <c r="W183">
        <v>270</v>
      </c>
      <c r="X183">
        <v>3.8502450000000001</v>
      </c>
    </row>
    <row r="184" spans="1:24" x14ac:dyDescent="0.25">
      <c r="A184" s="4">
        <v>42723</v>
      </c>
      <c r="B184">
        <f ca="1"/>
        <v>6.0125000000000005E-2</v>
      </c>
      <c r="C184">
        <f ca="1"/>
        <v>6.7459640000000001E-2</v>
      </c>
      <c r="D184">
        <f ca="1"/>
        <v>7.2053339999999994E-2</v>
      </c>
      <c r="R184" s="4">
        <v>42720</v>
      </c>
      <c r="S184">
        <v>1</v>
      </c>
      <c r="T184">
        <v>6.0092970000000002E-2</v>
      </c>
      <c r="V184" s="4">
        <v>42023</v>
      </c>
      <c r="W184">
        <v>360</v>
      </c>
      <c r="X184">
        <v>3.8480120000000002</v>
      </c>
    </row>
    <row r="185" spans="1:24" x14ac:dyDescent="0.25">
      <c r="A185" s="4">
        <v>42720</v>
      </c>
      <c r="B185">
        <f ca="1"/>
        <v>6.0092970000000002E-2</v>
      </c>
      <c r="C185">
        <f ca="1"/>
        <v>6.7258650000000003E-2</v>
      </c>
      <c r="D185">
        <f ca="1"/>
        <v>7.195609E-2</v>
      </c>
      <c r="R185" s="4">
        <v>42719</v>
      </c>
      <c r="S185">
        <v>1</v>
      </c>
      <c r="T185">
        <v>5.5674000000000001E-2</v>
      </c>
      <c r="V185" s="4">
        <v>42023</v>
      </c>
      <c r="W185">
        <v>720</v>
      </c>
      <c r="X185">
        <v>3.8390810000000002</v>
      </c>
    </row>
    <row r="186" spans="1:24" x14ac:dyDescent="0.25">
      <c r="A186" s="4">
        <v>42719</v>
      </c>
      <c r="B186">
        <f ca="1"/>
        <v>5.5674000000000001E-2</v>
      </c>
      <c r="C186">
        <f ca="1"/>
        <v>6.6458340000000005E-2</v>
      </c>
      <c r="D186">
        <f ca="1"/>
        <v>7.1151600000000009E-2</v>
      </c>
      <c r="R186" s="4">
        <v>42718</v>
      </c>
      <c r="S186">
        <v>1</v>
      </c>
      <c r="T186">
        <v>5.4248999999999999E-2</v>
      </c>
      <c r="V186" s="4">
        <v>42023</v>
      </c>
      <c r="W186">
        <v>1080</v>
      </c>
      <c r="X186">
        <v>3.8301500000000002</v>
      </c>
    </row>
    <row r="187" spans="1:24" x14ac:dyDescent="0.25">
      <c r="A187" s="4">
        <v>42718</v>
      </c>
      <c r="B187">
        <f ca="1"/>
        <v>5.4248999999999999E-2</v>
      </c>
      <c r="C187">
        <f ca="1"/>
        <v>6.5606749999999991E-2</v>
      </c>
      <c r="D187">
        <f ca="1"/>
        <v>7.0451659999999999E-2</v>
      </c>
      <c r="R187" s="4">
        <v>42717</v>
      </c>
      <c r="S187">
        <v>1</v>
      </c>
      <c r="T187">
        <v>5.2319000000000004E-2</v>
      </c>
      <c r="V187" s="4">
        <v>42023</v>
      </c>
      <c r="W187">
        <v>1440</v>
      </c>
      <c r="X187">
        <v>3.8212190000000001</v>
      </c>
    </row>
    <row r="188" spans="1:24" x14ac:dyDescent="0.25">
      <c r="A188" s="4">
        <v>42717</v>
      </c>
      <c r="B188">
        <f ca="1"/>
        <v>5.2319000000000004E-2</v>
      </c>
      <c r="C188">
        <f ca="1"/>
        <v>6.5455239999999998E-2</v>
      </c>
      <c r="D188">
        <f ca="1"/>
        <v>7.0454879999999998E-2</v>
      </c>
      <c r="R188" s="4">
        <v>42713</v>
      </c>
      <c r="S188">
        <v>1</v>
      </c>
      <c r="T188">
        <v>5.1501949999999998E-2</v>
      </c>
      <c r="V188" s="4">
        <v>42023</v>
      </c>
      <c r="W188">
        <v>1800</v>
      </c>
      <c r="X188">
        <v>3.8122880000000001</v>
      </c>
    </row>
    <row r="189" spans="1:24" x14ac:dyDescent="0.25">
      <c r="A189" s="4">
        <v>42713</v>
      </c>
      <c r="B189">
        <f ca="1"/>
        <v>5.1501949999999998E-2</v>
      </c>
      <c r="C189">
        <f ca="1"/>
        <v>6.5007679999999998E-2</v>
      </c>
      <c r="D189">
        <f ca="1"/>
        <v>7.0201669999999994E-2</v>
      </c>
      <c r="R189" s="4">
        <v>42712</v>
      </c>
      <c r="S189">
        <v>1</v>
      </c>
      <c r="T189">
        <v>5.1650000000000001E-2</v>
      </c>
      <c r="V189" s="4">
        <v>42023</v>
      </c>
      <c r="W189">
        <v>2160</v>
      </c>
      <c r="X189">
        <v>3.8033570000000001</v>
      </c>
    </row>
    <row r="190" spans="1:24" x14ac:dyDescent="0.25">
      <c r="A190" s="4">
        <v>42712</v>
      </c>
      <c r="B190">
        <f ca="1"/>
        <v>5.1650000000000001E-2</v>
      </c>
      <c r="C190">
        <f ca="1"/>
        <v>6.435689E-2</v>
      </c>
      <c r="D190">
        <f ca="1"/>
        <v>6.945221E-2</v>
      </c>
      <c r="R190" s="4">
        <v>42711</v>
      </c>
      <c r="S190">
        <v>1</v>
      </c>
      <c r="T190">
        <v>5.1683000000000007E-2</v>
      </c>
      <c r="V190" s="4">
        <v>42023</v>
      </c>
      <c r="W190">
        <v>2520</v>
      </c>
      <c r="X190">
        <v>3.7944260000000001</v>
      </c>
    </row>
    <row r="191" spans="1:24" x14ac:dyDescent="0.25">
      <c r="A191" s="4">
        <v>42711</v>
      </c>
      <c r="B191">
        <f ca="1"/>
        <v>5.1683000000000007E-2</v>
      </c>
      <c r="C191">
        <f ca="1"/>
        <v>6.425575E-2</v>
      </c>
      <c r="D191">
        <f ca="1"/>
        <v>6.9352579999999997E-2</v>
      </c>
      <c r="R191" s="4">
        <v>42710</v>
      </c>
      <c r="S191">
        <v>1</v>
      </c>
      <c r="T191">
        <v>5.1635E-2</v>
      </c>
      <c r="V191" s="4">
        <v>42023</v>
      </c>
      <c r="W191">
        <v>2880</v>
      </c>
      <c r="X191">
        <v>3.7854950000000001</v>
      </c>
    </row>
    <row r="192" spans="1:24" x14ac:dyDescent="0.25">
      <c r="A192" s="4">
        <v>42710</v>
      </c>
      <c r="B192">
        <f ca="1"/>
        <v>5.1635E-2</v>
      </c>
      <c r="C192">
        <f ca="1"/>
        <v>6.475446E-2</v>
      </c>
      <c r="D192">
        <f ca="1"/>
        <v>6.9851549999999998E-2</v>
      </c>
      <c r="R192" s="4">
        <v>42709</v>
      </c>
      <c r="S192">
        <v>1</v>
      </c>
      <c r="T192">
        <v>5.1249999999999997E-2</v>
      </c>
      <c r="V192" s="4">
        <v>42023</v>
      </c>
      <c r="W192">
        <v>3240</v>
      </c>
      <c r="X192">
        <v>3.776564</v>
      </c>
    </row>
    <row r="193" spans="1:24" x14ac:dyDescent="0.25">
      <c r="A193" s="4">
        <v>42709</v>
      </c>
      <c r="B193">
        <f ca="1"/>
        <v>5.1249999999999997E-2</v>
      </c>
      <c r="C193">
        <f ca="1"/>
        <v>6.4854830000000002E-2</v>
      </c>
      <c r="D193">
        <f ca="1"/>
        <v>6.9900500000000004E-2</v>
      </c>
      <c r="R193" s="4">
        <v>42706</v>
      </c>
      <c r="S193">
        <v>1</v>
      </c>
      <c r="T193">
        <v>5.1682579999999999E-2</v>
      </c>
      <c r="V193" s="4">
        <v>42023</v>
      </c>
      <c r="W193">
        <v>3600</v>
      </c>
      <c r="X193">
        <v>3.767633</v>
      </c>
    </row>
    <row r="194" spans="1:24" x14ac:dyDescent="0.25">
      <c r="A194" s="4">
        <v>42706</v>
      </c>
      <c r="B194">
        <f ca="1"/>
        <v>5.1682579999999999E-2</v>
      </c>
      <c r="C194">
        <f ca="1"/>
        <v>6.5203839999999999E-2</v>
      </c>
      <c r="D194">
        <f ca="1"/>
        <v>7.0054169999999999E-2</v>
      </c>
      <c r="R194" s="4">
        <v>42705</v>
      </c>
      <c r="S194">
        <v>1</v>
      </c>
      <c r="T194">
        <v>5.1950000000000003E-2</v>
      </c>
      <c r="V194" s="4">
        <v>42024</v>
      </c>
      <c r="W194">
        <v>1</v>
      </c>
      <c r="X194">
        <v>3.8569179999999998</v>
      </c>
    </row>
    <row r="195" spans="1:24" x14ac:dyDescent="0.25">
      <c r="A195" s="4">
        <v>42705</v>
      </c>
      <c r="B195">
        <f ca="1"/>
        <v>5.1950000000000003E-2</v>
      </c>
      <c r="C195">
        <f ca="1"/>
        <v>6.5202170000000004E-2</v>
      </c>
      <c r="D195">
        <f ca="1"/>
        <v>7.0253590000000005E-2</v>
      </c>
      <c r="R195" s="4">
        <v>42704</v>
      </c>
      <c r="S195">
        <v>1</v>
      </c>
      <c r="T195">
        <v>5.2034999999999998E-2</v>
      </c>
      <c r="V195" s="4">
        <v>42024</v>
      </c>
      <c r="W195">
        <v>7</v>
      </c>
      <c r="X195">
        <v>3.8567689999999999</v>
      </c>
    </row>
    <row r="196" spans="1:24" x14ac:dyDescent="0.25">
      <c r="A196" s="4">
        <v>42704</v>
      </c>
      <c r="B196">
        <f ca="1"/>
        <v>5.2034999999999998E-2</v>
      </c>
      <c r="C196">
        <f ca="1"/>
        <v>6.5209009999999998E-2</v>
      </c>
      <c r="D196">
        <f ca="1"/>
        <v>6.9757719999999995E-2</v>
      </c>
      <c r="R196" s="4">
        <v>42703</v>
      </c>
      <c r="S196">
        <v>1</v>
      </c>
      <c r="T196">
        <v>5.1237999999999999E-2</v>
      </c>
      <c r="V196" s="4">
        <v>42024</v>
      </c>
      <c r="W196">
        <v>30</v>
      </c>
      <c r="X196">
        <v>3.8561990000000002</v>
      </c>
    </row>
    <row r="197" spans="1:24" x14ac:dyDescent="0.25">
      <c r="A197" s="4">
        <v>42703</v>
      </c>
      <c r="B197">
        <f ca="1"/>
        <v>5.1237999999999999E-2</v>
      </c>
      <c r="C197">
        <f ca="1"/>
        <v>6.6307699999999997E-2</v>
      </c>
      <c r="D197">
        <f ca="1"/>
        <v>7.0659239999999998E-2</v>
      </c>
      <c r="R197" s="4">
        <v>42702</v>
      </c>
      <c r="S197">
        <v>1</v>
      </c>
      <c r="T197">
        <v>5.2076999999999998E-2</v>
      </c>
      <c r="V197" s="4">
        <v>42024</v>
      </c>
      <c r="W197">
        <v>90</v>
      </c>
      <c r="X197">
        <v>3.8547099999999999</v>
      </c>
    </row>
    <row r="198" spans="1:24" x14ac:dyDescent="0.25">
      <c r="A198" s="4">
        <v>42702</v>
      </c>
      <c r="B198">
        <f ca="1"/>
        <v>5.2076999999999998E-2</v>
      </c>
      <c r="C198">
        <f ca="1"/>
        <v>6.7406290000000008E-2</v>
      </c>
      <c r="D198">
        <f ca="1"/>
        <v>7.1458389999999997E-2</v>
      </c>
      <c r="R198" s="4">
        <v>42699</v>
      </c>
      <c r="S198">
        <v>1</v>
      </c>
      <c r="T198">
        <v>5.2742270000000001E-2</v>
      </c>
      <c r="V198" s="4">
        <v>42024</v>
      </c>
      <c r="W198">
        <v>180</v>
      </c>
      <c r="X198">
        <v>3.8524780000000001</v>
      </c>
    </row>
    <row r="199" spans="1:24" x14ac:dyDescent="0.25">
      <c r="A199" s="4">
        <v>42699</v>
      </c>
      <c r="B199">
        <f ca="1"/>
        <v>5.2742270000000001E-2</v>
      </c>
      <c r="C199">
        <f ca="1"/>
        <v>6.7807630000000008E-2</v>
      </c>
      <c r="D199">
        <f ca="1"/>
        <v>7.1863530000000009E-2</v>
      </c>
      <c r="R199" s="4">
        <v>42698</v>
      </c>
      <c r="S199">
        <v>1</v>
      </c>
      <c r="T199">
        <v>5.2462000000000002E-2</v>
      </c>
      <c r="V199" s="4">
        <v>42024</v>
      </c>
      <c r="W199">
        <v>270</v>
      </c>
      <c r="X199">
        <v>3.8502450000000001</v>
      </c>
    </row>
    <row r="200" spans="1:24" x14ac:dyDescent="0.25">
      <c r="A200" s="4">
        <v>42698</v>
      </c>
      <c r="B200">
        <f ca="1"/>
        <v>5.2462000000000002E-2</v>
      </c>
      <c r="C200">
        <f ca="1"/>
        <v>6.8156519999999998E-2</v>
      </c>
      <c r="D200">
        <f ca="1"/>
        <v>7.1965039999999994E-2</v>
      </c>
      <c r="R200" s="4">
        <v>42697</v>
      </c>
      <c r="S200">
        <v>1</v>
      </c>
      <c r="T200">
        <v>5.2024999999999995E-2</v>
      </c>
      <c r="V200" s="4">
        <v>42024</v>
      </c>
      <c r="W200">
        <v>360</v>
      </c>
      <c r="X200">
        <v>3.8480120000000002</v>
      </c>
    </row>
    <row r="201" spans="1:24" x14ac:dyDescent="0.25">
      <c r="A201" s="4">
        <v>42697</v>
      </c>
      <c r="B201">
        <f ca="1"/>
        <v>5.2024999999999995E-2</v>
      </c>
      <c r="C201">
        <f ca="1"/>
        <v>6.8156519999999998E-2</v>
      </c>
      <c r="D201">
        <f ca="1"/>
        <v>7.1965039999999994E-2</v>
      </c>
      <c r="R201" s="4">
        <v>42696</v>
      </c>
      <c r="S201">
        <v>1</v>
      </c>
      <c r="T201">
        <v>5.2549999999999999E-2</v>
      </c>
      <c r="V201" s="4">
        <v>42024</v>
      </c>
      <c r="W201">
        <v>720</v>
      </c>
      <c r="X201">
        <v>3.8390810000000002</v>
      </c>
    </row>
    <row r="202" spans="1:24" x14ac:dyDescent="0.25">
      <c r="A202" s="4">
        <v>42696</v>
      </c>
      <c r="B202">
        <f ca="1"/>
        <v>5.2549999999999999E-2</v>
      </c>
      <c r="C202">
        <f ca="1"/>
        <v>6.8008730000000003E-2</v>
      </c>
      <c r="D202">
        <f ca="1"/>
        <v>7.1816069999999996E-2</v>
      </c>
      <c r="R202" s="4">
        <v>42692</v>
      </c>
      <c r="S202">
        <v>1</v>
      </c>
      <c r="T202">
        <v>5.453761E-2</v>
      </c>
      <c r="V202" s="4">
        <v>42024</v>
      </c>
      <c r="W202">
        <v>1080</v>
      </c>
      <c r="X202">
        <v>3.8301500000000002</v>
      </c>
    </row>
    <row r="203" spans="1:24" x14ac:dyDescent="0.25">
      <c r="A203" s="4">
        <v>42692</v>
      </c>
      <c r="B203">
        <f ca="1"/>
        <v>5.453761E-2</v>
      </c>
      <c r="C203">
        <f ca="1"/>
        <v>6.7161479999999996E-2</v>
      </c>
      <c r="D203">
        <f ca="1"/>
        <v>7.0457599999999995E-2</v>
      </c>
      <c r="R203" s="4">
        <v>42691</v>
      </c>
      <c r="S203">
        <v>1</v>
      </c>
      <c r="T203">
        <v>4.99E-2</v>
      </c>
      <c r="V203" s="4">
        <v>42024</v>
      </c>
      <c r="W203">
        <v>1440</v>
      </c>
      <c r="X203">
        <v>3.8212190000000001</v>
      </c>
    </row>
    <row r="204" spans="1:24" x14ac:dyDescent="0.25">
      <c r="A204" s="4">
        <v>42691</v>
      </c>
      <c r="B204">
        <f ca="1"/>
        <v>4.99E-2</v>
      </c>
      <c r="C204">
        <f ca="1"/>
        <v>6.5168470000000006E-2</v>
      </c>
      <c r="D204">
        <f ca="1"/>
        <v>6.9059460000000003E-2</v>
      </c>
      <c r="R204" s="4">
        <v>42690</v>
      </c>
      <c r="S204">
        <v>1</v>
      </c>
      <c r="T204">
        <v>4.4500000000000005E-2</v>
      </c>
      <c r="V204" s="4">
        <v>42024</v>
      </c>
      <c r="W204">
        <v>1800</v>
      </c>
      <c r="X204">
        <v>3.8122880000000001</v>
      </c>
    </row>
    <row r="205" spans="1:24" x14ac:dyDescent="0.25">
      <c r="A205" s="4">
        <v>42690</v>
      </c>
      <c r="B205">
        <f ca="1"/>
        <v>4.4500000000000005E-2</v>
      </c>
      <c r="C205">
        <f ca="1"/>
        <v>6.6616389999999998E-2</v>
      </c>
      <c r="D205">
        <f ca="1"/>
        <v>6.987438E-2</v>
      </c>
      <c r="R205" s="4">
        <v>42689</v>
      </c>
      <c r="S205">
        <v>1</v>
      </c>
      <c r="T205">
        <v>4.3899999999999995E-2</v>
      </c>
      <c r="V205" s="4">
        <v>42024</v>
      </c>
      <c r="W205">
        <v>2160</v>
      </c>
      <c r="X205">
        <v>3.8033570000000001</v>
      </c>
    </row>
    <row r="206" spans="1:24" x14ac:dyDescent="0.25">
      <c r="A206" s="4">
        <v>42689</v>
      </c>
      <c r="B206">
        <f ca="1"/>
        <v>4.3899999999999995E-2</v>
      </c>
      <c r="C206">
        <f ca="1"/>
        <v>6.6711850000000003E-2</v>
      </c>
      <c r="D206">
        <f ca="1"/>
        <v>6.9378849999999992E-2</v>
      </c>
      <c r="R206" s="4">
        <v>42688</v>
      </c>
      <c r="S206">
        <v>1</v>
      </c>
      <c r="T206">
        <v>4.5949999999999998E-2</v>
      </c>
      <c r="V206" s="4">
        <v>42024</v>
      </c>
      <c r="W206">
        <v>2520</v>
      </c>
      <c r="X206">
        <v>3.7944260000000001</v>
      </c>
    </row>
    <row r="207" spans="1:24" x14ac:dyDescent="0.25">
      <c r="A207" s="4">
        <v>42688</v>
      </c>
      <c r="B207">
        <f ca="1"/>
        <v>4.5949999999999998E-2</v>
      </c>
      <c r="C207">
        <f ca="1"/>
        <v>6.7063480000000009E-2</v>
      </c>
      <c r="D207">
        <f ca="1"/>
        <v>7.0136009999999999E-2</v>
      </c>
      <c r="R207" s="4">
        <v>42685</v>
      </c>
      <c r="S207">
        <v>1</v>
      </c>
      <c r="T207">
        <v>4.5564229999999997E-2</v>
      </c>
      <c r="V207" s="4">
        <v>42024</v>
      </c>
      <c r="W207">
        <v>2880</v>
      </c>
      <c r="X207">
        <v>3.7854950000000001</v>
      </c>
    </row>
    <row r="208" spans="1:24" x14ac:dyDescent="0.25">
      <c r="A208" s="4">
        <v>42685</v>
      </c>
      <c r="B208">
        <f ca="1"/>
        <v>4.5564229999999997E-2</v>
      </c>
      <c r="C208">
        <f ca="1"/>
        <v>6.6971939999999994E-2</v>
      </c>
      <c r="D208">
        <f ca="1"/>
        <v>7.1167239999999993E-2</v>
      </c>
      <c r="R208" s="4">
        <v>42684</v>
      </c>
      <c r="S208">
        <v>1</v>
      </c>
      <c r="T208">
        <v>4.6258999999999995E-2</v>
      </c>
      <c r="V208" s="4">
        <v>42024</v>
      </c>
      <c r="W208">
        <v>3240</v>
      </c>
      <c r="X208">
        <v>3.776564</v>
      </c>
    </row>
    <row r="209" spans="1:24" x14ac:dyDescent="0.25">
      <c r="A209" s="4">
        <v>42684</v>
      </c>
      <c r="B209">
        <f ca="1"/>
        <v>4.6258999999999995E-2</v>
      </c>
      <c r="C209">
        <f ca="1"/>
        <v>6.5476710000000007E-2</v>
      </c>
      <c r="D209">
        <f ca="1"/>
        <v>6.8864159999999994E-2</v>
      </c>
      <c r="R209" s="4">
        <v>42683</v>
      </c>
      <c r="S209">
        <v>1</v>
      </c>
      <c r="T209">
        <v>4.9818000000000001E-2</v>
      </c>
      <c r="V209" s="4">
        <v>42024</v>
      </c>
      <c r="W209">
        <v>3600</v>
      </c>
      <c r="X209">
        <v>3.767633</v>
      </c>
    </row>
    <row r="210" spans="1:24" x14ac:dyDescent="0.25">
      <c r="A210" s="4">
        <v>42683</v>
      </c>
      <c r="B210">
        <f ca="1"/>
        <v>4.9818000000000001E-2</v>
      </c>
      <c r="C210">
        <f ca="1"/>
        <v>6.1981080000000001E-2</v>
      </c>
      <c r="D210">
        <f ca="1"/>
        <v>6.4067070000000004E-2</v>
      </c>
      <c r="R210" s="4">
        <v>42682</v>
      </c>
      <c r="S210">
        <v>1</v>
      </c>
      <c r="T210">
        <v>4.9973000000000004E-2</v>
      </c>
      <c r="V210" s="4">
        <v>42025</v>
      </c>
      <c r="W210">
        <v>1</v>
      </c>
      <c r="X210">
        <v>3.8569179999999998</v>
      </c>
    </row>
    <row r="211" spans="1:24" x14ac:dyDescent="0.25">
      <c r="A211" s="4">
        <v>42682</v>
      </c>
      <c r="B211">
        <f ca="1"/>
        <v>4.9973000000000004E-2</v>
      </c>
      <c r="C211">
        <f ca="1"/>
        <v>5.678221E-2</v>
      </c>
      <c r="D211">
        <f ca="1"/>
        <v>5.8870519999999996E-2</v>
      </c>
      <c r="R211" s="4">
        <v>42681</v>
      </c>
      <c r="S211">
        <v>1</v>
      </c>
      <c r="T211">
        <v>4.845E-2</v>
      </c>
      <c r="V211" s="4">
        <v>42025</v>
      </c>
      <c r="W211">
        <v>7</v>
      </c>
      <c r="X211">
        <v>3.8567689999999999</v>
      </c>
    </row>
    <row r="212" spans="1:24" x14ac:dyDescent="0.25">
      <c r="A212" s="4">
        <v>42681</v>
      </c>
      <c r="B212">
        <f ca="1"/>
        <v>4.845E-2</v>
      </c>
      <c r="C212">
        <f ca="1"/>
        <v>5.7380269999999997E-2</v>
      </c>
      <c r="D212">
        <f ca="1"/>
        <v>5.9873459999999996E-2</v>
      </c>
      <c r="R212" s="4">
        <v>42678</v>
      </c>
      <c r="S212">
        <v>1</v>
      </c>
      <c r="T212">
        <v>4.8229540000000001E-2</v>
      </c>
      <c r="V212" s="4">
        <v>42025</v>
      </c>
      <c r="W212">
        <v>30</v>
      </c>
      <c r="X212">
        <v>3.8561990000000002</v>
      </c>
    </row>
    <row r="213" spans="1:24" x14ac:dyDescent="0.25">
      <c r="A213" s="4">
        <v>42678</v>
      </c>
      <c r="B213">
        <f ca="1"/>
        <v>4.8229540000000001E-2</v>
      </c>
      <c r="C213">
        <f ca="1"/>
        <v>5.7675690000000002E-2</v>
      </c>
      <c r="D213">
        <f ca="1"/>
        <v>6.037008E-2</v>
      </c>
      <c r="R213" s="4">
        <v>42677</v>
      </c>
      <c r="S213">
        <v>1</v>
      </c>
      <c r="T213">
        <v>4.8118000000000001E-2</v>
      </c>
      <c r="V213" s="4">
        <v>42025</v>
      </c>
      <c r="W213">
        <v>90</v>
      </c>
      <c r="X213">
        <v>3.8547099999999999</v>
      </c>
    </row>
    <row r="214" spans="1:24" x14ac:dyDescent="0.25">
      <c r="A214" s="4">
        <v>42677</v>
      </c>
      <c r="B214">
        <f ca="1"/>
        <v>4.8118000000000001E-2</v>
      </c>
      <c r="C214">
        <f ca="1"/>
        <v>5.7724789999999998E-2</v>
      </c>
      <c r="D214">
        <f ca="1"/>
        <v>6.0566760000000004E-2</v>
      </c>
      <c r="R214" s="4">
        <v>42675</v>
      </c>
      <c r="S214">
        <v>1</v>
      </c>
      <c r="T214">
        <v>4.8139779999999993E-2</v>
      </c>
      <c r="V214" s="4">
        <v>42025</v>
      </c>
      <c r="W214">
        <v>180</v>
      </c>
      <c r="X214">
        <v>3.8524780000000001</v>
      </c>
    </row>
    <row r="215" spans="1:24" x14ac:dyDescent="0.25">
      <c r="A215" s="4">
        <v>42675</v>
      </c>
      <c r="B215">
        <f ca="1"/>
        <v>4.8139779999999993E-2</v>
      </c>
      <c r="C215">
        <f ca="1"/>
        <v>5.7876560000000001E-2</v>
      </c>
      <c r="D215">
        <f ca="1"/>
        <v>6.0661319999999998E-2</v>
      </c>
      <c r="R215" s="4">
        <v>42674</v>
      </c>
      <c r="S215">
        <v>1</v>
      </c>
      <c r="T215">
        <v>4.9385999999999999E-2</v>
      </c>
      <c r="V215" s="4">
        <v>42025</v>
      </c>
      <c r="W215">
        <v>270</v>
      </c>
      <c r="X215">
        <v>3.8502450000000001</v>
      </c>
    </row>
    <row r="216" spans="1:24" x14ac:dyDescent="0.25">
      <c r="A216" s="4">
        <v>42674</v>
      </c>
      <c r="B216">
        <f ca="1"/>
        <v>4.9385999999999999E-2</v>
      </c>
      <c r="C216">
        <f ca="1"/>
        <v>5.6525280000000004E-2</v>
      </c>
      <c r="D216">
        <f ca="1"/>
        <v>5.9265699999999998E-2</v>
      </c>
      <c r="R216" s="4">
        <v>42671</v>
      </c>
      <c r="S216">
        <v>1</v>
      </c>
      <c r="T216">
        <v>4.8296520000000003E-2</v>
      </c>
      <c r="V216" s="4">
        <v>42025</v>
      </c>
      <c r="W216">
        <v>360</v>
      </c>
      <c r="X216">
        <v>3.8480120000000002</v>
      </c>
    </row>
    <row r="217" spans="1:24" x14ac:dyDescent="0.25">
      <c r="A217" s="4">
        <v>42671</v>
      </c>
      <c r="B217">
        <f ca="1"/>
        <v>4.8296520000000003E-2</v>
      </c>
      <c r="C217">
        <f ca="1"/>
        <v>5.6476309999999995E-2</v>
      </c>
      <c r="D217">
        <f ca="1"/>
        <v>5.8957389999999998E-2</v>
      </c>
      <c r="R217" s="4">
        <v>42670</v>
      </c>
      <c r="S217">
        <v>1</v>
      </c>
      <c r="T217">
        <v>4.8362999999999996E-2</v>
      </c>
      <c r="V217" s="4">
        <v>42025</v>
      </c>
      <c r="W217">
        <v>720</v>
      </c>
      <c r="X217">
        <v>3.8390810000000002</v>
      </c>
    </row>
    <row r="218" spans="1:24" x14ac:dyDescent="0.25">
      <c r="A218" s="4">
        <v>42670</v>
      </c>
      <c r="B218">
        <f ca="1"/>
        <v>4.8362999999999996E-2</v>
      </c>
      <c r="C218">
        <f ca="1"/>
        <v>5.5825969999999996E-2</v>
      </c>
      <c r="D218">
        <f ca="1"/>
        <v>5.8763430000000005E-2</v>
      </c>
      <c r="R218" s="4">
        <v>42669</v>
      </c>
      <c r="S218">
        <v>1</v>
      </c>
      <c r="T218">
        <v>4.8261999999999999E-2</v>
      </c>
      <c r="V218" s="4">
        <v>42025</v>
      </c>
      <c r="W218">
        <v>1080</v>
      </c>
      <c r="X218">
        <v>3.8301500000000002</v>
      </c>
    </row>
    <row r="219" spans="1:24" x14ac:dyDescent="0.25">
      <c r="A219" s="4">
        <v>42669</v>
      </c>
      <c r="B219">
        <f ca="1"/>
        <v>4.8261999999999999E-2</v>
      </c>
      <c r="C219">
        <f ca="1"/>
        <v>5.5627019999999999E-2</v>
      </c>
      <c r="D219">
        <f ca="1"/>
        <v>5.826427E-2</v>
      </c>
      <c r="R219" s="4">
        <v>42668</v>
      </c>
      <c r="S219">
        <v>1</v>
      </c>
      <c r="T219">
        <v>4.8455000000000005E-2</v>
      </c>
      <c r="V219" s="4">
        <v>42025</v>
      </c>
      <c r="W219">
        <v>1440</v>
      </c>
      <c r="X219">
        <v>3.8212190000000001</v>
      </c>
    </row>
    <row r="220" spans="1:24" x14ac:dyDescent="0.25">
      <c r="A220" s="4">
        <v>42668</v>
      </c>
      <c r="B220">
        <f ca="1"/>
        <v>4.8455000000000005E-2</v>
      </c>
      <c r="C220">
        <f ca="1"/>
        <v>5.5629419999999999E-2</v>
      </c>
      <c r="D220">
        <f ca="1"/>
        <v>5.8062509999999998E-2</v>
      </c>
      <c r="R220" s="4">
        <v>42667</v>
      </c>
      <c r="S220">
        <v>1</v>
      </c>
      <c r="T220">
        <v>4.8478E-2</v>
      </c>
      <c r="V220" s="4">
        <v>42025</v>
      </c>
      <c r="W220">
        <v>1800</v>
      </c>
      <c r="X220">
        <v>3.8122880000000001</v>
      </c>
    </row>
    <row r="221" spans="1:24" x14ac:dyDescent="0.25">
      <c r="A221" s="4">
        <v>42667</v>
      </c>
      <c r="B221">
        <f ca="1"/>
        <v>4.8478E-2</v>
      </c>
      <c r="C221">
        <f ca="1"/>
        <v>5.5581129999999999E-2</v>
      </c>
      <c r="D221">
        <f ca="1"/>
        <v>5.7864800000000001E-2</v>
      </c>
      <c r="R221" s="4">
        <v>42664</v>
      </c>
      <c r="S221">
        <v>1</v>
      </c>
      <c r="T221">
        <v>4.8640429999999998E-2</v>
      </c>
      <c r="V221" s="4">
        <v>42025</v>
      </c>
      <c r="W221">
        <v>2160</v>
      </c>
      <c r="X221">
        <v>3.8033570000000001</v>
      </c>
    </row>
    <row r="222" spans="1:24" x14ac:dyDescent="0.25">
      <c r="A222" s="4">
        <v>42664</v>
      </c>
      <c r="B222">
        <f ca="1"/>
        <v>4.8640429999999998E-2</v>
      </c>
      <c r="C222">
        <f ca="1"/>
        <v>5.5383209999999995E-2</v>
      </c>
      <c r="D222">
        <f ca="1"/>
        <v>5.7712849999999996E-2</v>
      </c>
      <c r="R222" s="4">
        <v>42663</v>
      </c>
      <c r="S222">
        <v>1</v>
      </c>
      <c r="T222">
        <v>4.8550000000000003E-2</v>
      </c>
      <c r="V222" s="4">
        <v>42025</v>
      </c>
      <c r="W222">
        <v>2520</v>
      </c>
      <c r="X222">
        <v>3.7944260000000001</v>
      </c>
    </row>
    <row r="223" spans="1:24" x14ac:dyDescent="0.25">
      <c r="A223" s="4">
        <v>42663</v>
      </c>
      <c r="B223">
        <f ca="1"/>
        <v>4.8550000000000003E-2</v>
      </c>
      <c r="C223">
        <f ca="1"/>
        <v>5.4982559999999993E-2</v>
      </c>
      <c r="D223">
        <f ca="1"/>
        <v>5.731079E-2</v>
      </c>
      <c r="R223" s="4">
        <v>42662</v>
      </c>
      <c r="S223">
        <v>1</v>
      </c>
      <c r="T223">
        <v>4.8925000000000003E-2</v>
      </c>
      <c r="V223" s="4">
        <v>42025</v>
      </c>
      <c r="W223">
        <v>2880</v>
      </c>
      <c r="X223">
        <v>3.7854950000000001</v>
      </c>
    </row>
    <row r="224" spans="1:24" x14ac:dyDescent="0.25">
      <c r="A224" s="4">
        <v>42662</v>
      </c>
      <c r="B224">
        <f ca="1"/>
        <v>4.8925000000000003E-2</v>
      </c>
      <c r="C224">
        <f ca="1"/>
        <v>5.4433800000000004E-2</v>
      </c>
      <c r="D224">
        <f ca="1"/>
        <v>5.6858490000000005E-2</v>
      </c>
      <c r="R224" s="4">
        <v>42661</v>
      </c>
      <c r="S224">
        <v>1</v>
      </c>
      <c r="T224">
        <v>4.8933999999999998E-2</v>
      </c>
      <c r="V224" s="4">
        <v>42025</v>
      </c>
      <c r="W224">
        <v>3240</v>
      </c>
      <c r="X224">
        <v>3.776564</v>
      </c>
    </row>
    <row r="225" spans="1:24" x14ac:dyDescent="0.25">
      <c r="A225" s="4">
        <v>42661</v>
      </c>
      <c r="B225">
        <f ca="1"/>
        <v>4.8933999999999998E-2</v>
      </c>
      <c r="C225">
        <f ca="1"/>
        <v>5.3985930000000001E-2</v>
      </c>
      <c r="D225">
        <f ca="1"/>
        <v>5.6510860000000003E-2</v>
      </c>
      <c r="R225" s="4">
        <v>42660</v>
      </c>
      <c r="S225">
        <v>1</v>
      </c>
      <c r="T225">
        <v>4.8799999999999996E-2</v>
      </c>
      <c r="V225" s="4">
        <v>42025</v>
      </c>
      <c r="W225">
        <v>3600</v>
      </c>
      <c r="X225">
        <v>3.767633</v>
      </c>
    </row>
    <row r="226" spans="1:24" x14ac:dyDescent="0.25">
      <c r="A226" s="4">
        <v>42660</v>
      </c>
      <c r="B226">
        <f ca="1"/>
        <v>4.8799999999999996E-2</v>
      </c>
      <c r="C226">
        <f ca="1"/>
        <v>5.3986559999999996E-2</v>
      </c>
      <c r="D226">
        <f ca="1"/>
        <v>5.6509549999999999E-2</v>
      </c>
      <c r="R226" s="4">
        <v>42657</v>
      </c>
      <c r="S226">
        <v>1</v>
      </c>
      <c r="T226">
        <v>4.8908360000000005E-2</v>
      </c>
      <c r="V226" s="4">
        <v>42026</v>
      </c>
      <c r="W226">
        <v>1</v>
      </c>
      <c r="X226">
        <v>3.8569179999999998</v>
      </c>
    </row>
    <row r="227" spans="1:24" x14ac:dyDescent="0.25">
      <c r="A227" s="4">
        <v>42657</v>
      </c>
      <c r="B227">
        <f ca="1"/>
        <v>4.8908360000000005E-2</v>
      </c>
      <c r="C227">
        <f ca="1"/>
        <v>5.3936970000000001E-2</v>
      </c>
      <c r="D227">
        <f ca="1"/>
        <v>5.6355320000000007E-2</v>
      </c>
      <c r="R227" s="4">
        <v>42656</v>
      </c>
      <c r="S227">
        <v>1</v>
      </c>
      <c r="T227">
        <v>4.9000000000000002E-2</v>
      </c>
      <c r="V227" s="4">
        <v>42026</v>
      </c>
      <c r="W227">
        <v>7</v>
      </c>
      <c r="X227">
        <v>3.8567689999999999</v>
      </c>
    </row>
    <row r="228" spans="1:24" x14ac:dyDescent="0.25">
      <c r="A228" s="4">
        <v>42656</v>
      </c>
      <c r="B228">
        <f ca="1"/>
        <v>4.9000000000000002E-2</v>
      </c>
      <c r="C228">
        <f ca="1"/>
        <v>5.3785150000000004E-2</v>
      </c>
      <c r="D228">
        <f ca="1"/>
        <v>5.6355089999999997E-2</v>
      </c>
      <c r="R228" s="4">
        <v>42655</v>
      </c>
      <c r="S228">
        <v>1</v>
      </c>
      <c r="T228">
        <v>4.8922E-2</v>
      </c>
      <c r="V228" s="4">
        <v>42026</v>
      </c>
      <c r="W228">
        <v>30</v>
      </c>
      <c r="X228">
        <v>3.8561990000000002</v>
      </c>
    </row>
    <row r="229" spans="1:24" x14ac:dyDescent="0.25">
      <c r="A229" s="4">
        <v>42655</v>
      </c>
      <c r="B229">
        <f ca="1"/>
        <v>4.8922E-2</v>
      </c>
      <c r="C229">
        <f ca="1"/>
        <v>5.4081379999999998E-2</v>
      </c>
      <c r="D229">
        <f ca="1"/>
        <v>5.705532E-2</v>
      </c>
      <c r="R229" s="4">
        <v>42654</v>
      </c>
      <c r="S229">
        <v>1</v>
      </c>
      <c r="T229">
        <v>4.9069000000000002E-2</v>
      </c>
      <c r="V229" s="4">
        <v>42026</v>
      </c>
      <c r="W229">
        <v>90</v>
      </c>
      <c r="X229">
        <v>3.8547099999999999</v>
      </c>
    </row>
    <row r="230" spans="1:24" x14ac:dyDescent="0.25">
      <c r="A230" s="4">
        <v>42654</v>
      </c>
      <c r="B230">
        <f ca="1"/>
        <v>4.9069000000000002E-2</v>
      </c>
      <c r="C230">
        <f ca="1"/>
        <v>5.4181059999999996E-2</v>
      </c>
      <c r="D230">
        <f ca="1"/>
        <v>5.715597E-2</v>
      </c>
      <c r="R230" s="4">
        <v>42653</v>
      </c>
      <c r="S230">
        <v>1</v>
      </c>
      <c r="T230">
        <v>4.9065000000000004E-2</v>
      </c>
      <c r="V230" s="4">
        <v>42026</v>
      </c>
      <c r="W230">
        <v>180</v>
      </c>
      <c r="X230">
        <v>3.8524780000000001</v>
      </c>
    </row>
    <row r="231" spans="1:24" x14ac:dyDescent="0.25">
      <c r="A231" s="4">
        <v>42653</v>
      </c>
      <c r="B231">
        <f ca="1"/>
        <v>4.9065000000000004E-2</v>
      </c>
      <c r="C231">
        <f ca="1"/>
        <v>5.4584050000000002E-2</v>
      </c>
      <c r="D231">
        <f ca="1"/>
        <v>5.7555969999999998E-2</v>
      </c>
      <c r="R231" s="4">
        <v>42650</v>
      </c>
      <c r="S231">
        <v>1</v>
      </c>
      <c r="T231">
        <v>4.9893080000000006E-2</v>
      </c>
      <c r="V231" s="4">
        <v>42026</v>
      </c>
      <c r="W231">
        <v>270</v>
      </c>
      <c r="X231">
        <v>3.8502450000000001</v>
      </c>
    </row>
    <row r="232" spans="1:24" x14ac:dyDescent="0.25">
      <c r="A232" s="4">
        <v>42650</v>
      </c>
      <c r="B232">
        <f ca="1"/>
        <v>4.9893080000000006E-2</v>
      </c>
      <c r="C232">
        <f ca="1"/>
        <v>5.4979880000000002E-2</v>
      </c>
      <c r="D232">
        <f ca="1"/>
        <v>5.8059940000000004E-2</v>
      </c>
      <c r="R232" s="4">
        <v>42649</v>
      </c>
      <c r="S232">
        <v>1</v>
      </c>
      <c r="T232">
        <v>5.0450000000000002E-2</v>
      </c>
      <c r="V232" s="4">
        <v>42026</v>
      </c>
      <c r="W232">
        <v>360</v>
      </c>
      <c r="X232">
        <v>3.8480120000000002</v>
      </c>
    </row>
    <row r="233" spans="1:24" x14ac:dyDescent="0.25">
      <c r="A233" s="4">
        <v>42649</v>
      </c>
      <c r="B233">
        <f ca="1"/>
        <v>5.0450000000000002E-2</v>
      </c>
      <c r="C233">
        <f ca="1"/>
        <v>5.4830880000000005E-2</v>
      </c>
      <c r="D233">
        <f ca="1"/>
        <v>5.8052689999999997E-2</v>
      </c>
      <c r="R233" s="4">
        <v>42648</v>
      </c>
      <c r="S233">
        <v>1</v>
      </c>
      <c r="T233">
        <v>5.0625000000000003E-2</v>
      </c>
      <c r="V233" s="4">
        <v>42026</v>
      </c>
      <c r="W233">
        <v>720</v>
      </c>
      <c r="X233">
        <v>3.8390810000000002</v>
      </c>
    </row>
    <row r="234" spans="1:24" x14ac:dyDescent="0.25">
      <c r="A234" s="4">
        <v>42648</v>
      </c>
      <c r="B234">
        <f ca="1"/>
        <v>5.0625000000000003E-2</v>
      </c>
      <c r="C234">
        <f ca="1"/>
        <v>5.5226670000000005E-2</v>
      </c>
      <c r="D234">
        <f ca="1"/>
        <v>5.8657620000000001E-2</v>
      </c>
      <c r="R234" s="4">
        <v>42647</v>
      </c>
      <c r="S234">
        <v>1</v>
      </c>
      <c r="T234">
        <v>5.0475000000000006E-2</v>
      </c>
      <c r="V234" s="4">
        <v>42026</v>
      </c>
      <c r="W234">
        <v>1080</v>
      </c>
      <c r="X234">
        <v>3.8301500000000002</v>
      </c>
    </row>
    <row r="235" spans="1:24" x14ac:dyDescent="0.25">
      <c r="A235" s="4">
        <v>42647</v>
      </c>
      <c r="B235">
        <f ca="1"/>
        <v>5.0475000000000006E-2</v>
      </c>
      <c r="C235">
        <f ca="1"/>
        <v>5.5474290000000002E-2</v>
      </c>
      <c r="D235">
        <f ca="1"/>
        <v>5.8860970000000006E-2</v>
      </c>
      <c r="R235" s="4">
        <v>42646</v>
      </c>
      <c r="S235">
        <v>1</v>
      </c>
      <c r="T235">
        <v>4.9634999999999999E-2</v>
      </c>
      <c r="V235" s="4">
        <v>42026</v>
      </c>
      <c r="W235">
        <v>1440</v>
      </c>
      <c r="X235">
        <v>3.8212190000000001</v>
      </c>
    </row>
    <row r="236" spans="1:24" x14ac:dyDescent="0.25">
      <c r="A236" s="4">
        <v>42646</v>
      </c>
      <c r="B236">
        <f ca="1"/>
        <v>4.9634999999999999E-2</v>
      </c>
      <c r="C236">
        <f ca="1"/>
        <v>5.5774660000000004E-2</v>
      </c>
      <c r="D236">
        <f ca="1"/>
        <v>5.8964920000000004E-2</v>
      </c>
      <c r="R236" s="4">
        <v>42643</v>
      </c>
      <c r="S236">
        <v>1</v>
      </c>
      <c r="T236">
        <v>5.0717850000000002E-2</v>
      </c>
      <c r="V236" s="4">
        <v>42026</v>
      </c>
      <c r="W236">
        <v>1800</v>
      </c>
      <c r="X236">
        <v>3.8122880000000001</v>
      </c>
    </row>
    <row r="237" spans="1:24" x14ac:dyDescent="0.25">
      <c r="A237" s="4">
        <v>42643</v>
      </c>
      <c r="B237">
        <f ca="1"/>
        <v>5.0717850000000002E-2</v>
      </c>
      <c r="C237">
        <f ca="1"/>
        <v>5.6023660000000003E-2</v>
      </c>
      <c r="D237">
        <f ca="1"/>
        <v>5.9064120000000005E-2</v>
      </c>
      <c r="R237" s="4">
        <v>42642</v>
      </c>
      <c r="S237">
        <v>1</v>
      </c>
      <c r="T237">
        <v>4.1982999999999999E-2</v>
      </c>
      <c r="V237" s="4">
        <v>42026</v>
      </c>
      <c r="W237">
        <v>2160</v>
      </c>
      <c r="X237">
        <v>3.8033570000000001</v>
      </c>
    </row>
    <row r="238" spans="1:24" x14ac:dyDescent="0.25">
      <c r="A238" s="4">
        <v>42642</v>
      </c>
      <c r="B238">
        <f ca="1"/>
        <v>4.1982999999999999E-2</v>
      </c>
      <c r="C238">
        <f ca="1"/>
        <v>5.5122609999999996E-2</v>
      </c>
      <c r="D238">
        <f ca="1"/>
        <v>5.8906689999999998E-2</v>
      </c>
      <c r="R238" s="4">
        <v>42641</v>
      </c>
      <c r="S238">
        <v>1</v>
      </c>
      <c r="T238">
        <v>4.3739E-2</v>
      </c>
      <c r="V238" s="4">
        <v>42026</v>
      </c>
      <c r="W238">
        <v>2520</v>
      </c>
      <c r="X238">
        <v>3.7944260000000001</v>
      </c>
    </row>
    <row r="239" spans="1:24" x14ac:dyDescent="0.25">
      <c r="A239" s="4">
        <v>42641</v>
      </c>
      <c r="B239">
        <f ca="1"/>
        <v>4.3739E-2</v>
      </c>
      <c r="C239">
        <f ca="1"/>
        <v>5.4166169999999993E-2</v>
      </c>
      <c r="D239">
        <f ca="1"/>
        <v>5.8103769999999999E-2</v>
      </c>
      <c r="R239" s="4">
        <v>42640</v>
      </c>
      <c r="S239">
        <v>1</v>
      </c>
      <c r="T239">
        <v>4.3799000000000005E-2</v>
      </c>
      <c r="V239" s="4">
        <v>42026</v>
      </c>
      <c r="W239">
        <v>2880</v>
      </c>
      <c r="X239">
        <v>3.7854950000000001</v>
      </c>
    </row>
    <row r="240" spans="1:24" x14ac:dyDescent="0.25">
      <c r="A240" s="4">
        <v>42640</v>
      </c>
      <c r="B240">
        <f ca="1"/>
        <v>4.3799000000000005E-2</v>
      </c>
      <c r="C240">
        <f ca="1"/>
        <v>5.4266249999999995E-2</v>
      </c>
      <c r="D240">
        <f ca="1"/>
        <v>5.835597E-2</v>
      </c>
      <c r="R240" s="4">
        <v>42639</v>
      </c>
      <c r="S240">
        <v>1</v>
      </c>
      <c r="T240">
        <v>4.4469000000000002E-2</v>
      </c>
      <c r="V240" s="4">
        <v>42026</v>
      </c>
      <c r="W240">
        <v>3240</v>
      </c>
      <c r="X240">
        <v>3.776564</v>
      </c>
    </row>
    <row r="241" spans="1:24" x14ac:dyDescent="0.25">
      <c r="A241" s="4">
        <v>42639</v>
      </c>
      <c r="B241">
        <f ca="1"/>
        <v>4.4469000000000002E-2</v>
      </c>
      <c r="C241">
        <f ca="1"/>
        <v>5.5267080000000003E-2</v>
      </c>
      <c r="D241">
        <f ca="1"/>
        <v>5.935522E-2</v>
      </c>
      <c r="R241" s="4">
        <v>42636</v>
      </c>
      <c r="S241">
        <v>1</v>
      </c>
      <c r="T241">
        <v>4.4283549999999998E-2</v>
      </c>
      <c r="V241" s="4">
        <v>42026</v>
      </c>
      <c r="W241">
        <v>3600</v>
      </c>
      <c r="X241">
        <v>3.767633</v>
      </c>
    </row>
    <row r="242" spans="1:24" x14ac:dyDescent="0.25">
      <c r="A242" s="4">
        <v>42636</v>
      </c>
      <c r="B242">
        <f ca="1"/>
        <v>4.4283549999999998E-2</v>
      </c>
      <c r="C242">
        <f ca="1"/>
        <v>5.457058E-2</v>
      </c>
      <c r="D242">
        <f ca="1"/>
        <v>5.8953270000000002E-2</v>
      </c>
      <c r="R242" s="4">
        <v>42635</v>
      </c>
      <c r="S242">
        <v>1</v>
      </c>
      <c r="T242">
        <v>4.4242999999999998E-2</v>
      </c>
      <c r="V242" s="4">
        <v>42027</v>
      </c>
      <c r="W242">
        <v>1</v>
      </c>
      <c r="X242">
        <v>3.8569179999999998</v>
      </c>
    </row>
    <row r="243" spans="1:24" x14ac:dyDescent="0.25">
      <c r="A243" s="4">
        <v>42635</v>
      </c>
      <c r="B243">
        <f ca="1"/>
        <v>4.4242999999999998E-2</v>
      </c>
      <c r="C243">
        <f ca="1"/>
        <v>5.351935E-2</v>
      </c>
      <c r="D243">
        <f ca="1"/>
        <v>5.755035E-2</v>
      </c>
      <c r="R243" s="4">
        <v>42634</v>
      </c>
      <c r="S243">
        <v>1</v>
      </c>
      <c r="T243">
        <v>4.4175000000000006E-2</v>
      </c>
      <c r="V243" s="4">
        <v>42027</v>
      </c>
      <c r="W243">
        <v>7</v>
      </c>
      <c r="X243">
        <v>3.8567689999999999</v>
      </c>
    </row>
    <row r="244" spans="1:24" x14ac:dyDescent="0.25">
      <c r="A244" s="4">
        <v>42634</v>
      </c>
      <c r="B244">
        <f ca="1"/>
        <v>4.4175000000000006E-2</v>
      </c>
      <c r="C244">
        <f ca="1"/>
        <v>5.3121520000000005E-2</v>
      </c>
      <c r="D244">
        <f ca="1"/>
        <v>5.7496169999999999E-2</v>
      </c>
      <c r="R244" s="4">
        <v>42633</v>
      </c>
      <c r="S244">
        <v>1</v>
      </c>
      <c r="T244">
        <v>4.4349999999999994E-2</v>
      </c>
      <c r="V244" s="4">
        <v>42027</v>
      </c>
      <c r="W244">
        <v>30</v>
      </c>
      <c r="X244">
        <v>3.8561990000000002</v>
      </c>
    </row>
    <row r="245" spans="1:24" x14ac:dyDescent="0.25">
      <c r="A245" s="4">
        <v>42633</v>
      </c>
      <c r="B245">
        <f ca="1"/>
        <v>4.4349999999999994E-2</v>
      </c>
      <c r="C245">
        <f ca="1"/>
        <v>5.297147E-2</v>
      </c>
      <c r="D245">
        <f ca="1"/>
        <v>5.7605870000000003E-2</v>
      </c>
      <c r="R245" s="4">
        <v>42632</v>
      </c>
      <c r="S245">
        <v>1</v>
      </c>
      <c r="T245">
        <v>4.4450999999999997E-2</v>
      </c>
      <c r="V245" s="4">
        <v>42027</v>
      </c>
      <c r="W245">
        <v>90</v>
      </c>
      <c r="X245">
        <v>3.8547099999999999</v>
      </c>
    </row>
    <row r="246" spans="1:24" x14ac:dyDescent="0.25">
      <c r="A246" s="4">
        <v>42632</v>
      </c>
      <c r="B246">
        <f ca="1"/>
        <v>4.4450999999999997E-2</v>
      </c>
      <c r="C246">
        <f ca="1"/>
        <v>5.2315440000000005E-2</v>
      </c>
      <c r="D246">
        <f ca="1"/>
        <v>5.7247849999999996E-2</v>
      </c>
      <c r="R246" s="4">
        <v>42628</v>
      </c>
      <c r="S246">
        <v>1</v>
      </c>
      <c r="T246">
        <v>4.4841620000000006E-2</v>
      </c>
      <c r="V246" s="4">
        <v>42027</v>
      </c>
      <c r="W246">
        <v>180</v>
      </c>
      <c r="X246">
        <v>3.8524780000000001</v>
      </c>
    </row>
    <row r="247" spans="1:24" x14ac:dyDescent="0.25">
      <c r="A247" s="4">
        <v>42628</v>
      </c>
      <c r="B247">
        <f ca="1"/>
        <v>4.4841620000000006E-2</v>
      </c>
      <c r="C247">
        <f ca="1"/>
        <v>5.1366200000000001E-2</v>
      </c>
      <c r="D247">
        <f ca="1"/>
        <v>5.6294760000000006E-2</v>
      </c>
      <c r="R247" s="4">
        <v>42627</v>
      </c>
      <c r="S247">
        <v>1</v>
      </c>
      <c r="T247">
        <v>4.4150000000000002E-2</v>
      </c>
      <c r="V247" s="4">
        <v>42027</v>
      </c>
      <c r="W247">
        <v>270</v>
      </c>
      <c r="X247">
        <v>3.8502450000000001</v>
      </c>
    </row>
    <row r="248" spans="1:24" x14ac:dyDescent="0.25">
      <c r="A248" s="4">
        <v>42627</v>
      </c>
      <c r="B248">
        <f ca="1"/>
        <v>4.4150000000000002E-2</v>
      </c>
      <c r="C248">
        <f ca="1"/>
        <v>5.0965860000000002E-2</v>
      </c>
      <c r="D248">
        <f ca="1"/>
        <v>5.5747330000000005E-2</v>
      </c>
      <c r="R248" s="4">
        <v>42626</v>
      </c>
      <c r="S248">
        <v>1</v>
      </c>
      <c r="T248">
        <v>4.4150000000000002E-2</v>
      </c>
      <c r="V248" s="4">
        <v>42027</v>
      </c>
      <c r="W248">
        <v>360</v>
      </c>
      <c r="X248">
        <v>3.8480120000000002</v>
      </c>
    </row>
    <row r="249" spans="1:24" x14ac:dyDescent="0.25">
      <c r="A249" s="4">
        <v>42626</v>
      </c>
      <c r="B249">
        <f ca="1"/>
        <v>4.4150000000000002E-2</v>
      </c>
      <c r="C249">
        <f ca="1"/>
        <v>5.0864430000000002E-2</v>
      </c>
      <c r="D249">
        <f ca="1"/>
        <v>5.5846840000000002E-2</v>
      </c>
      <c r="R249" s="4">
        <v>42625</v>
      </c>
      <c r="S249">
        <v>1</v>
      </c>
      <c r="T249">
        <v>4.4109999999999996E-2</v>
      </c>
      <c r="V249" s="4">
        <v>42027</v>
      </c>
      <c r="W249">
        <v>720</v>
      </c>
      <c r="X249">
        <v>3.8390810000000002</v>
      </c>
    </row>
    <row r="250" spans="1:24" x14ac:dyDescent="0.25">
      <c r="A250" s="4">
        <v>42625</v>
      </c>
      <c r="B250">
        <f ca="1"/>
        <v>4.4109999999999996E-2</v>
      </c>
      <c r="C250">
        <f ca="1"/>
        <v>5.0266770000000002E-2</v>
      </c>
      <c r="D250">
        <f ca="1"/>
        <v>5.5043309999999998E-2</v>
      </c>
      <c r="R250" s="4">
        <v>42622</v>
      </c>
      <c r="S250">
        <v>1</v>
      </c>
      <c r="T250">
        <v>4.4000620000000004E-2</v>
      </c>
      <c r="V250" s="4">
        <v>42027</v>
      </c>
      <c r="W250">
        <v>1080</v>
      </c>
      <c r="X250">
        <v>3.8301500000000002</v>
      </c>
    </row>
    <row r="251" spans="1:24" x14ac:dyDescent="0.25">
      <c r="A251" s="4">
        <v>42622</v>
      </c>
      <c r="B251">
        <f ca="1"/>
        <v>4.4000620000000004E-2</v>
      </c>
      <c r="C251">
        <f ca="1"/>
        <v>5.0514770000000001E-2</v>
      </c>
      <c r="D251">
        <f ca="1"/>
        <v>5.5196930000000005E-2</v>
      </c>
      <c r="R251" s="4">
        <v>42621</v>
      </c>
      <c r="S251">
        <v>1</v>
      </c>
      <c r="T251">
        <v>4.4199999999999996E-2</v>
      </c>
      <c r="V251" s="4">
        <v>42027</v>
      </c>
      <c r="W251">
        <v>1440</v>
      </c>
      <c r="X251">
        <v>3.8212190000000001</v>
      </c>
    </row>
    <row r="252" spans="1:24" x14ac:dyDescent="0.25">
      <c r="A252" s="4">
        <v>42621</v>
      </c>
      <c r="B252">
        <f ca="1"/>
        <v>4.4199999999999996E-2</v>
      </c>
      <c r="C252">
        <f ca="1"/>
        <v>4.9966049999999998E-2</v>
      </c>
      <c r="D252">
        <f ca="1"/>
        <v>5.4401609999999996E-2</v>
      </c>
      <c r="R252" s="4">
        <v>42620</v>
      </c>
      <c r="S252">
        <v>1</v>
      </c>
      <c r="T252">
        <v>4.4150000000000002E-2</v>
      </c>
      <c r="V252" s="4">
        <v>42027</v>
      </c>
      <c r="W252">
        <v>1800</v>
      </c>
      <c r="X252">
        <v>3.8122880000000001</v>
      </c>
    </row>
    <row r="253" spans="1:24" x14ac:dyDescent="0.25">
      <c r="A253" s="4">
        <v>42620</v>
      </c>
      <c r="B253">
        <f ca="1"/>
        <v>4.4150000000000002E-2</v>
      </c>
      <c r="C253">
        <f ca="1"/>
        <v>4.9666729999999999E-2</v>
      </c>
      <c r="D253">
        <f ca="1"/>
        <v>5.4049899999999998E-2</v>
      </c>
      <c r="R253" s="4">
        <v>42619</v>
      </c>
      <c r="S253">
        <v>1</v>
      </c>
      <c r="T253">
        <v>4.4450000000000003E-2</v>
      </c>
      <c r="V253" s="4">
        <v>42027</v>
      </c>
      <c r="W253">
        <v>2160</v>
      </c>
      <c r="X253">
        <v>3.8033570000000001</v>
      </c>
    </row>
    <row r="254" spans="1:24" x14ac:dyDescent="0.25">
      <c r="A254" s="4">
        <v>42619</v>
      </c>
      <c r="B254">
        <f ca="1"/>
        <v>4.4450000000000003E-2</v>
      </c>
      <c r="C254">
        <f ca="1"/>
        <v>4.9617090000000003E-2</v>
      </c>
      <c r="D254">
        <f ca="1"/>
        <v>5.4047869999999998E-2</v>
      </c>
      <c r="R254" s="4">
        <v>42618</v>
      </c>
      <c r="S254">
        <v>1</v>
      </c>
      <c r="T254">
        <v>4.3949999999999996E-2</v>
      </c>
      <c r="V254" s="4">
        <v>42027</v>
      </c>
      <c r="W254">
        <v>2520</v>
      </c>
      <c r="X254">
        <v>3.7944260000000001</v>
      </c>
    </row>
    <row r="255" spans="1:24" x14ac:dyDescent="0.25">
      <c r="A255" s="4">
        <v>42618</v>
      </c>
      <c r="B255">
        <f ca="1"/>
        <v>4.3949999999999996E-2</v>
      </c>
      <c r="C255">
        <f ca="1"/>
        <v>5.0413670000000001E-2</v>
      </c>
      <c r="D255">
        <f ca="1"/>
        <v>5.4899570000000002E-2</v>
      </c>
      <c r="R255" s="4">
        <v>42615</v>
      </c>
      <c r="S255">
        <v>1</v>
      </c>
      <c r="T255">
        <v>4.4019620000000002E-2</v>
      </c>
      <c r="V255" s="4">
        <v>42027</v>
      </c>
      <c r="W255">
        <v>2880</v>
      </c>
      <c r="X255">
        <v>3.7854950000000001</v>
      </c>
    </row>
    <row r="256" spans="1:24" x14ac:dyDescent="0.25">
      <c r="A256" s="4">
        <v>42615</v>
      </c>
      <c r="B256">
        <f ca="1"/>
        <v>4.4019620000000002E-2</v>
      </c>
      <c r="C256">
        <f ca="1"/>
        <v>5.0413670000000001E-2</v>
      </c>
      <c r="D256">
        <f ca="1"/>
        <v>5.4899570000000002E-2</v>
      </c>
      <c r="R256" s="4">
        <v>42614</v>
      </c>
      <c r="S256">
        <v>1</v>
      </c>
      <c r="T256">
        <v>4.4025000000000002E-2</v>
      </c>
      <c r="V256" s="4">
        <v>42027</v>
      </c>
      <c r="W256">
        <v>3240</v>
      </c>
      <c r="X256">
        <v>3.776564</v>
      </c>
    </row>
    <row r="257" spans="1:24" x14ac:dyDescent="0.25">
      <c r="A257" s="4">
        <v>42614</v>
      </c>
      <c r="B257">
        <f ca="1"/>
        <v>4.4025000000000002E-2</v>
      </c>
      <c r="C257">
        <f ca="1"/>
        <v>5.0613780000000004E-2</v>
      </c>
      <c r="D257">
        <f ca="1"/>
        <v>5.5000840000000002E-2</v>
      </c>
      <c r="R257" s="4">
        <v>42613</v>
      </c>
      <c r="S257">
        <v>1</v>
      </c>
      <c r="T257">
        <v>4.4349999999999994E-2</v>
      </c>
      <c r="V257" s="4">
        <v>42027</v>
      </c>
      <c r="W257">
        <v>3600</v>
      </c>
      <c r="X257">
        <v>3.767633</v>
      </c>
    </row>
    <row r="258" spans="1:24" x14ac:dyDescent="0.25">
      <c r="A258" s="4">
        <v>42613</v>
      </c>
      <c r="B258">
        <f ca="1"/>
        <v>4.4349999999999994E-2</v>
      </c>
      <c r="C258">
        <f ca="1"/>
        <v>5.0713720000000004E-2</v>
      </c>
      <c r="D258">
        <f ca="1"/>
        <v>5.5252009999999997E-2</v>
      </c>
      <c r="R258" s="4">
        <v>42612</v>
      </c>
      <c r="S258">
        <v>1</v>
      </c>
      <c r="T258">
        <v>4.3550000000000005E-2</v>
      </c>
      <c r="V258" s="4">
        <v>42030</v>
      </c>
      <c r="W258">
        <v>1</v>
      </c>
      <c r="X258">
        <v>3.8569179999999998</v>
      </c>
    </row>
    <row r="259" spans="1:24" x14ac:dyDescent="0.25">
      <c r="A259" s="4">
        <v>42612</v>
      </c>
      <c r="B259">
        <f ca="1"/>
        <v>4.3550000000000005E-2</v>
      </c>
      <c r="C259">
        <f ca="1"/>
        <v>5.0563799999999999E-2</v>
      </c>
      <c r="D259">
        <f ca="1"/>
        <v>5.5103319999999997E-2</v>
      </c>
      <c r="R259" s="4">
        <v>42611</v>
      </c>
      <c r="S259">
        <v>1</v>
      </c>
      <c r="T259">
        <v>4.3749999999999997E-2</v>
      </c>
      <c r="V259" s="4">
        <v>42030</v>
      </c>
      <c r="W259">
        <v>7</v>
      </c>
      <c r="X259">
        <v>3.8567689999999999</v>
      </c>
    </row>
    <row r="260" spans="1:24" x14ac:dyDescent="0.25">
      <c r="A260" s="4">
        <v>42611</v>
      </c>
      <c r="B260">
        <f ca="1"/>
        <v>4.3749999999999997E-2</v>
      </c>
      <c r="C260">
        <f ca="1"/>
        <v>5.0364110000000004E-2</v>
      </c>
      <c r="D260">
        <f ca="1"/>
        <v>5.4754579999999997E-2</v>
      </c>
      <c r="R260" s="4">
        <v>42608</v>
      </c>
      <c r="S260">
        <v>1</v>
      </c>
      <c r="T260">
        <v>4.4044610000000005E-2</v>
      </c>
      <c r="V260" s="4">
        <v>42030</v>
      </c>
      <c r="W260">
        <v>30</v>
      </c>
      <c r="X260">
        <v>3.8561990000000002</v>
      </c>
    </row>
    <row r="261" spans="1:24" x14ac:dyDescent="0.25">
      <c r="A261" s="4">
        <v>42608</v>
      </c>
      <c r="B261">
        <f ca="1"/>
        <v>4.4044610000000005E-2</v>
      </c>
      <c r="C261">
        <f ca="1"/>
        <v>5.0464140000000005E-2</v>
      </c>
      <c r="D261">
        <f ca="1"/>
        <v>5.4850469999999998E-2</v>
      </c>
      <c r="R261" s="4">
        <v>42607</v>
      </c>
      <c r="S261">
        <v>1</v>
      </c>
      <c r="T261">
        <v>4.4325000000000003E-2</v>
      </c>
      <c r="V261" s="4">
        <v>42030</v>
      </c>
      <c r="W261">
        <v>90</v>
      </c>
      <c r="X261">
        <v>3.8547099999999999</v>
      </c>
    </row>
    <row r="262" spans="1:24" x14ac:dyDescent="0.25">
      <c r="A262" s="4">
        <v>42607</v>
      </c>
      <c r="B262">
        <f ca="1"/>
        <v>4.4325000000000003E-2</v>
      </c>
      <c r="C262">
        <f ca="1"/>
        <v>4.9915809999999998E-2</v>
      </c>
      <c r="D262">
        <f ca="1"/>
        <v>5.4349460000000002E-2</v>
      </c>
      <c r="R262" s="4">
        <v>42606</v>
      </c>
      <c r="S262">
        <v>1</v>
      </c>
      <c r="T262">
        <v>4.4424999999999999E-2</v>
      </c>
      <c r="V262" s="4">
        <v>42030</v>
      </c>
      <c r="W262">
        <v>180</v>
      </c>
      <c r="X262">
        <v>3.8524780000000001</v>
      </c>
    </row>
    <row r="263" spans="1:24" x14ac:dyDescent="0.25">
      <c r="A263" s="4">
        <v>42606</v>
      </c>
      <c r="B263">
        <f ca="1"/>
        <v>4.4424999999999999E-2</v>
      </c>
      <c r="C263">
        <f ca="1"/>
        <v>4.9864059999999995E-2</v>
      </c>
      <c r="D263">
        <f ca="1"/>
        <v>5.43492E-2</v>
      </c>
      <c r="R263" s="4">
        <v>42605</v>
      </c>
      <c r="S263">
        <v>1</v>
      </c>
      <c r="T263">
        <v>4.4150000000000002E-2</v>
      </c>
      <c r="V263" s="4">
        <v>42030</v>
      </c>
      <c r="W263">
        <v>270</v>
      </c>
      <c r="X263">
        <v>3.8502450000000001</v>
      </c>
    </row>
    <row r="264" spans="1:24" x14ac:dyDescent="0.25">
      <c r="A264" s="4">
        <v>42605</v>
      </c>
      <c r="B264">
        <f ca="1"/>
        <v>4.4150000000000002E-2</v>
      </c>
      <c r="C264">
        <f ca="1"/>
        <v>5.0314439999999995E-2</v>
      </c>
      <c r="D264">
        <f ca="1"/>
        <v>5.4653819999999999E-2</v>
      </c>
      <c r="R264" s="4">
        <v>42604</v>
      </c>
      <c r="S264">
        <v>1</v>
      </c>
      <c r="T264">
        <v>4.4139999999999999E-2</v>
      </c>
      <c r="V264" s="4">
        <v>42030</v>
      </c>
      <c r="W264">
        <v>360</v>
      </c>
      <c r="X264">
        <v>3.8480120000000002</v>
      </c>
    </row>
    <row r="265" spans="1:24" x14ac:dyDescent="0.25">
      <c r="A265" s="4">
        <v>42604</v>
      </c>
      <c r="B265">
        <f ca="1"/>
        <v>4.4139999999999999E-2</v>
      </c>
      <c r="C265">
        <f ca="1"/>
        <v>4.986645E-2</v>
      </c>
      <c r="D265">
        <f ca="1"/>
        <v>5.4249530000000004E-2</v>
      </c>
      <c r="R265" s="4">
        <v>42601</v>
      </c>
      <c r="S265">
        <v>1</v>
      </c>
      <c r="T265">
        <v>4.4244560000000002E-2</v>
      </c>
      <c r="V265" s="4">
        <v>42030</v>
      </c>
      <c r="W265">
        <v>720</v>
      </c>
      <c r="X265">
        <v>3.8390810000000002</v>
      </c>
    </row>
    <row r="266" spans="1:24" x14ac:dyDescent="0.25">
      <c r="A266" s="4">
        <v>42601</v>
      </c>
      <c r="B266">
        <f ca="1"/>
        <v>4.4244560000000002E-2</v>
      </c>
      <c r="C266">
        <f ca="1"/>
        <v>4.9768130000000001E-2</v>
      </c>
      <c r="D266">
        <f ca="1"/>
        <v>5.415093E-2</v>
      </c>
      <c r="R266" s="4">
        <v>42600</v>
      </c>
      <c r="S266">
        <v>1</v>
      </c>
      <c r="T266">
        <v>4.4649999999999995E-2</v>
      </c>
      <c r="V266" s="4">
        <v>42030</v>
      </c>
      <c r="W266">
        <v>1080</v>
      </c>
      <c r="X266">
        <v>3.8301500000000002</v>
      </c>
    </row>
    <row r="267" spans="1:24" x14ac:dyDescent="0.25">
      <c r="A267" s="4">
        <v>42600</v>
      </c>
      <c r="B267">
        <f ca="1"/>
        <v>4.4649999999999995E-2</v>
      </c>
      <c r="C267">
        <f ca="1"/>
        <v>4.9570920000000004E-2</v>
      </c>
      <c r="D267">
        <f ca="1"/>
        <v>5.3650080000000003E-2</v>
      </c>
      <c r="R267" s="4">
        <v>42599</v>
      </c>
      <c r="S267">
        <v>1</v>
      </c>
      <c r="T267">
        <v>4.4736999999999999E-2</v>
      </c>
      <c r="V267" s="4">
        <v>42030</v>
      </c>
      <c r="W267">
        <v>1440</v>
      </c>
      <c r="X267">
        <v>3.8212190000000001</v>
      </c>
    </row>
    <row r="268" spans="1:24" x14ac:dyDescent="0.25">
      <c r="A268" s="4">
        <v>42599</v>
      </c>
      <c r="B268">
        <f ca="1"/>
        <v>4.4736999999999999E-2</v>
      </c>
      <c r="C268">
        <f ca="1"/>
        <v>4.9917800000000005E-2</v>
      </c>
      <c r="D268">
        <f ca="1"/>
        <v>5.4050380000000002E-2</v>
      </c>
      <c r="R268" s="4">
        <v>42598</v>
      </c>
      <c r="S268">
        <v>1</v>
      </c>
      <c r="T268">
        <v>4.4711000000000001E-2</v>
      </c>
      <c r="V268" s="4">
        <v>42030</v>
      </c>
      <c r="W268">
        <v>1800</v>
      </c>
      <c r="X268">
        <v>3.8122880000000001</v>
      </c>
    </row>
    <row r="269" spans="1:24" x14ac:dyDescent="0.25">
      <c r="A269" s="4">
        <v>42598</v>
      </c>
      <c r="B269">
        <f ca="1"/>
        <v>4.4711000000000001E-2</v>
      </c>
      <c r="C269">
        <f ca="1"/>
        <v>4.9967410000000004E-2</v>
      </c>
      <c r="D269">
        <f ca="1"/>
        <v>5.4150400000000001E-2</v>
      </c>
      <c r="R269" s="4">
        <v>42597</v>
      </c>
      <c r="S269">
        <v>1</v>
      </c>
      <c r="T269">
        <v>4.4611999999999999E-2</v>
      </c>
      <c r="V269" s="4">
        <v>42030</v>
      </c>
      <c r="W269">
        <v>2160</v>
      </c>
      <c r="X269">
        <v>3.8033570000000001</v>
      </c>
    </row>
    <row r="270" spans="1:24" x14ac:dyDescent="0.25">
      <c r="A270" s="4">
        <v>42597</v>
      </c>
      <c r="B270">
        <f ca="1"/>
        <v>4.4611999999999999E-2</v>
      </c>
      <c r="C270">
        <f ca="1"/>
        <v>4.9668789999999997E-2</v>
      </c>
      <c r="D270">
        <f ca="1"/>
        <v>5.3852169999999998E-2</v>
      </c>
      <c r="R270" s="4">
        <v>42594</v>
      </c>
      <c r="S270">
        <v>1</v>
      </c>
      <c r="T270">
        <v>4.4210570000000005E-2</v>
      </c>
      <c r="V270" s="4">
        <v>42030</v>
      </c>
      <c r="W270">
        <v>2520</v>
      </c>
      <c r="X270">
        <v>3.7944260000000001</v>
      </c>
    </row>
    <row r="271" spans="1:24" x14ac:dyDescent="0.25">
      <c r="A271" s="4">
        <v>42594</v>
      </c>
      <c r="B271">
        <f ca="1"/>
        <v>4.4210570000000005E-2</v>
      </c>
      <c r="C271">
        <f ca="1"/>
        <v>4.9820289999999996E-2</v>
      </c>
      <c r="D271">
        <f ca="1"/>
        <v>5.41482E-2</v>
      </c>
      <c r="R271" s="4">
        <v>42593</v>
      </c>
      <c r="S271">
        <v>1</v>
      </c>
      <c r="T271">
        <v>4.4574999999999997E-2</v>
      </c>
      <c r="V271" s="4">
        <v>42030</v>
      </c>
      <c r="W271">
        <v>2880</v>
      </c>
      <c r="X271">
        <v>3.7854950000000001</v>
      </c>
    </row>
    <row r="272" spans="1:24" x14ac:dyDescent="0.25">
      <c r="A272" s="4">
        <v>42593</v>
      </c>
      <c r="B272">
        <f ca="1"/>
        <v>4.4574999999999997E-2</v>
      </c>
      <c r="C272">
        <f ca="1"/>
        <v>5.0172660000000001E-2</v>
      </c>
      <c r="D272">
        <f ca="1"/>
        <v>5.4546629999999999E-2</v>
      </c>
      <c r="R272" s="4">
        <v>42592</v>
      </c>
      <c r="S272">
        <v>1</v>
      </c>
      <c r="T272">
        <v>4.4299999999999999E-2</v>
      </c>
      <c r="V272" s="4">
        <v>42030</v>
      </c>
      <c r="W272">
        <v>3240</v>
      </c>
      <c r="X272">
        <v>3.776564</v>
      </c>
    </row>
    <row r="273" spans="1:24" x14ac:dyDescent="0.25">
      <c r="A273" s="4">
        <v>42592</v>
      </c>
      <c r="B273">
        <f ca="1"/>
        <v>4.4299999999999999E-2</v>
      </c>
      <c r="C273">
        <f ca="1"/>
        <v>5.0871350000000003E-2</v>
      </c>
      <c r="D273">
        <f ca="1"/>
        <v>5.5394249999999999E-2</v>
      </c>
      <c r="R273" s="4">
        <v>42591</v>
      </c>
      <c r="S273">
        <v>1</v>
      </c>
      <c r="T273">
        <v>4.3899999999999995E-2</v>
      </c>
      <c r="V273" s="4">
        <v>42030</v>
      </c>
      <c r="W273">
        <v>3600</v>
      </c>
      <c r="X273">
        <v>3.767633</v>
      </c>
    </row>
    <row r="274" spans="1:24" x14ac:dyDescent="0.25">
      <c r="A274" s="4">
        <v>42591</v>
      </c>
      <c r="B274">
        <f ca="1"/>
        <v>4.3899999999999995E-2</v>
      </c>
      <c r="C274">
        <f ca="1"/>
        <v>5.1168289999999998E-2</v>
      </c>
      <c r="D274">
        <f ca="1"/>
        <v>5.5794940000000001E-2</v>
      </c>
      <c r="R274" s="4">
        <v>42590</v>
      </c>
      <c r="S274">
        <v>1</v>
      </c>
      <c r="T274">
        <v>4.3705999999999995E-2</v>
      </c>
      <c r="V274" s="4">
        <v>42031</v>
      </c>
      <c r="W274">
        <v>1</v>
      </c>
      <c r="X274">
        <v>3.8569179999999998</v>
      </c>
    </row>
    <row r="275" spans="1:24" x14ac:dyDescent="0.25">
      <c r="A275" s="4">
        <v>42590</v>
      </c>
      <c r="B275">
        <f ca="1"/>
        <v>4.3705999999999995E-2</v>
      </c>
      <c r="C275">
        <f ca="1"/>
        <v>5.1716959999999999E-2</v>
      </c>
      <c r="D275">
        <f ca="1"/>
        <v>5.6448060000000001E-2</v>
      </c>
      <c r="R275" s="4">
        <v>42587</v>
      </c>
      <c r="S275">
        <v>1</v>
      </c>
      <c r="T275">
        <v>4.3654710000000006E-2</v>
      </c>
      <c r="V275" s="4">
        <v>42031</v>
      </c>
      <c r="W275">
        <v>7</v>
      </c>
      <c r="X275">
        <v>3.8567689999999999</v>
      </c>
    </row>
    <row r="276" spans="1:24" x14ac:dyDescent="0.25">
      <c r="A276" s="4">
        <v>42587</v>
      </c>
      <c r="B276">
        <f ca="1"/>
        <v>4.3654710000000006E-2</v>
      </c>
      <c r="C276">
        <f ca="1"/>
        <v>5.2116689999999993E-2</v>
      </c>
      <c r="D276">
        <f ca="1"/>
        <v>5.6747649999999997E-2</v>
      </c>
      <c r="R276" s="4">
        <v>42586</v>
      </c>
      <c r="S276">
        <v>1</v>
      </c>
      <c r="T276">
        <v>4.3574000000000002E-2</v>
      </c>
      <c r="V276" s="4">
        <v>42031</v>
      </c>
      <c r="W276">
        <v>30</v>
      </c>
      <c r="X276">
        <v>3.8561990000000002</v>
      </c>
    </row>
    <row r="277" spans="1:24" x14ac:dyDescent="0.25">
      <c r="A277" s="4">
        <v>42586</v>
      </c>
      <c r="B277">
        <f ca="1"/>
        <v>4.3574000000000002E-2</v>
      </c>
      <c r="C277">
        <f ca="1"/>
        <v>5.2263960000000005E-2</v>
      </c>
      <c r="D277">
        <f ca="1"/>
        <v>5.6996659999999998E-2</v>
      </c>
      <c r="R277" s="4">
        <v>42585</v>
      </c>
      <c r="S277">
        <v>1</v>
      </c>
      <c r="T277">
        <v>4.3628E-2</v>
      </c>
      <c r="V277" s="4">
        <v>42031</v>
      </c>
      <c r="W277">
        <v>90</v>
      </c>
      <c r="X277">
        <v>3.8547099999999999</v>
      </c>
    </row>
    <row r="278" spans="1:24" x14ac:dyDescent="0.25">
      <c r="A278" s="4">
        <v>42585</v>
      </c>
      <c r="B278">
        <f ca="1"/>
        <v>4.3628E-2</v>
      </c>
      <c r="C278">
        <f ca="1"/>
        <v>5.2463290000000003E-2</v>
      </c>
      <c r="D278">
        <f ca="1"/>
        <v>5.7197690000000002E-2</v>
      </c>
      <c r="R278" s="4">
        <v>42584</v>
      </c>
      <c r="S278">
        <v>1</v>
      </c>
      <c r="T278">
        <v>4.3936000000000003E-2</v>
      </c>
      <c r="V278" s="4">
        <v>42031</v>
      </c>
      <c r="W278">
        <v>180</v>
      </c>
      <c r="X278">
        <v>3.8524780000000001</v>
      </c>
    </row>
    <row r="279" spans="1:24" x14ac:dyDescent="0.25">
      <c r="A279" s="4">
        <v>42584</v>
      </c>
      <c r="B279">
        <f ca="1"/>
        <v>4.3936000000000003E-2</v>
      </c>
      <c r="C279">
        <f ca="1"/>
        <v>5.2262950000000002E-2</v>
      </c>
      <c r="D279">
        <f ca="1"/>
        <v>5.6947949999999997E-2</v>
      </c>
      <c r="R279" s="4">
        <v>42583</v>
      </c>
      <c r="S279">
        <v>1</v>
      </c>
      <c r="T279">
        <v>4.3949999999999996E-2</v>
      </c>
      <c r="V279" s="4">
        <v>42031</v>
      </c>
      <c r="W279">
        <v>270</v>
      </c>
      <c r="X279">
        <v>3.8502450000000001</v>
      </c>
    </row>
    <row r="280" spans="1:24" x14ac:dyDescent="0.25">
      <c r="A280" s="4">
        <v>42583</v>
      </c>
      <c r="B280">
        <f ca="1"/>
        <v>4.3949999999999996E-2</v>
      </c>
      <c r="C280">
        <f ca="1"/>
        <v>5.2264720000000001E-2</v>
      </c>
      <c r="D280">
        <f ca="1"/>
        <v>5.6850350000000001E-2</v>
      </c>
      <c r="R280" s="4">
        <v>42580</v>
      </c>
      <c r="S280">
        <v>1</v>
      </c>
      <c r="T280">
        <v>4.4244560000000002E-2</v>
      </c>
      <c r="V280" s="4">
        <v>42031</v>
      </c>
      <c r="W280">
        <v>360</v>
      </c>
      <c r="X280">
        <v>3.8480120000000002</v>
      </c>
    </row>
    <row r="281" spans="1:24" x14ac:dyDescent="0.25">
      <c r="A281" s="4">
        <v>42580</v>
      </c>
      <c r="B281">
        <f ca="1"/>
        <v>4.4244560000000002E-2</v>
      </c>
      <c r="C281">
        <f ca="1"/>
        <v>5.2314999999999993E-2</v>
      </c>
      <c r="D281">
        <f ca="1"/>
        <v>5.6951390000000005E-2</v>
      </c>
      <c r="R281" s="4">
        <v>42579</v>
      </c>
      <c r="S281">
        <v>1</v>
      </c>
      <c r="T281">
        <v>4.3673999999999998E-2</v>
      </c>
      <c r="V281" s="4">
        <v>42031</v>
      </c>
      <c r="W281">
        <v>720</v>
      </c>
      <c r="X281">
        <v>3.8390810000000002</v>
      </c>
    </row>
    <row r="282" spans="1:24" x14ac:dyDescent="0.25">
      <c r="A282" s="4">
        <v>42579</v>
      </c>
      <c r="B282">
        <f ca="1"/>
        <v>4.3673999999999998E-2</v>
      </c>
      <c r="C282">
        <f ca="1"/>
        <v>5.2612949999999999E-2</v>
      </c>
      <c r="D282">
        <f ca="1"/>
        <v>5.7252700000000004E-2</v>
      </c>
      <c r="R282" s="4">
        <v>42578</v>
      </c>
      <c r="S282">
        <v>1</v>
      </c>
      <c r="T282">
        <v>4.3381999999999997E-2</v>
      </c>
      <c r="V282" s="4">
        <v>42031</v>
      </c>
      <c r="W282">
        <v>1080</v>
      </c>
      <c r="X282">
        <v>3.8301500000000002</v>
      </c>
    </row>
    <row r="283" spans="1:24" x14ac:dyDescent="0.25">
      <c r="A283" s="4">
        <v>42578</v>
      </c>
      <c r="B283">
        <f ca="1"/>
        <v>4.3381999999999997E-2</v>
      </c>
      <c r="C283">
        <f ca="1"/>
        <v>5.2562179999999993E-2</v>
      </c>
      <c r="D283">
        <f ca="1"/>
        <v>5.7003940000000003E-2</v>
      </c>
      <c r="R283" s="4">
        <v>42577</v>
      </c>
      <c r="S283">
        <v>1</v>
      </c>
      <c r="T283">
        <v>4.3499999999999997E-2</v>
      </c>
      <c r="V283" s="4">
        <v>42031</v>
      </c>
      <c r="W283">
        <v>1440</v>
      </c>
      <c r="X283">
        <v>3.8212190000000001</v>
      </c>
    </row>
    <row r="284" spans="1:24" x14ac:dyDescent="0.25">
      <c r="A284" s="4">
        <v>42577</v>
      </c>
      <c r="B284">
        <f ca="1"/>
        <v>4.3499999999999997E-2</v>
      </c>
      <c r="C284">
        <f ca="1"/>
        <v>5.2363630000000001E-2</v>
      </c>
      <c r="D284">
        <f ca="1"/>
        <v>5.6853309999999997E-2</v>
      </c>
      <c r="R284" s="4">
        <v>42576</v>
      </c>
      <c r="S284">
        <v>1</v>
      </c>
      <c r="T284">
        <v>4.3594999999999995E-2</v>
      </c>
      <c r="V284" s="4">
        <v>42031</v>
      </c>
      <c r="W284">
        <v>1800</v>
      </c>
      <c r="X284">
        <v>3.8122880000000001</v>
      </c>
    </row>
    <row r="285" spans="1:24" x14ac:dyDescent="0.25">
      <c r="A285" s="4">
        <v>42576</v>
      </c>
      <c r="B285">
        <f ca="1"/>
        <v>4.3594999999999995E-2</v>
      </c>
      <c r="C285">
        <f ca="1"/>
        <v>5.2314639999999996E-2</v>
      </c>
      <c r="D285">
        <f ca="1"/>
        <v>5.6801620000000004E-2</v>
      </c>
      <c r="R285" s="4">
        <v>42573</v>
      </c>
      <c r="S285">
        <v>1</v>
      </c>
      <c r="T285">
        <v>4.3543729999999996E-2</v>
      </c>
      <c r="V285" s="4">
        <v>42031</v>
      </c>
      <c r="W285">
        <v>2160</v>
      </c>
      <c r="X285">
        <v>3.8033570000000001</v>
      </c>
    </row>
    <row r="286" spans="1:24" x14ac:dyDescent="0.25">
      <c r="A286" s="4">
        <v>42573</v>
      </c>
      <c r="B286">
        <f ca="1"/>
        <v>4.3543729999999996E-2</v>
      </c>
      <c r="C286">
        <f ca="1"/>
        <v>5.1965649999999995E-2</v>
      </c>
      <c r="D286">
        <f ca="1"/>
        <v>5.6553060000000002E-2</v>
      </c>
      <c r="R286" s="4">
        <v>42572</v>
      </c>
      <c r="S286">
        <v>1</v>
      </c>
      <c r="T286">
        <v>4.3653999999999998E-2</v>
      </c>
      <c r="V286" s="4">
        <v>42031</v>
      </c>
      <c r="W286">
        <v>2520</v>
      </c>
      <c r="X286">
        <v>3.7944260000000001</v>
      </c>
    </row>
    <row r="287" spans="1:24" x14ac:dyDescent="0.25">
      <c r="A287" s="4">
        <v>42572</v>
      </c>
      <c r="B287">
        <f ca="1"/>
        <v>4.3653999999999998E-2</v>
      </c>
      <c r="C287">
        <f ca="1"/>
        <v>5.1965620000000004E-2</v>
      </c>
      <c r="D287">
        <f ca="1"/>
        <v>5.6549969999999998E-2</v>
      </c>
      <c r="R287" s="4">
        <v>42571</v>
      </c>
      <c r="S287">
        <v>1</v>
      </c>
      <c r="T287">
        <v>4.3707999999999997E-2</v>
      </c>
      <c r="V287" s="4">
        <v>42031</v>
      </c>
      <c r="W287">
        <v>2880</v>
      </c>
      <c r="X287">
        <v>3.7854950000000001</v>
      </c>
    </row>
    <row r="288" spans="1:24" x14ac:dyDescent="0.25">
      <c r="A288" s="4">
        <v>42571</v>
      </c>
      <c r="B288">
        <f ca="1"/>
        <v>4.3707999999999997E-2</v>
      </c>
      <c r="C288">
        <f ca="1"/>
        <v>5.1766610000000005E-2</v>
      </c>
      <c r="D288">
        <f ca="1"/>
        <v>5.6251340000000004E-2</v>
      </c>
      <c r="R288" s="4">
        <v>42570</v>
      </c>
      <c r="S288">
        <v>1</v>
      </c>
      <c r="T288">
        <v>4.3674999999999999E-2</v>
      </c>
      <c r="V288" s="4">
        <v>42031</v>
      </c>
      <c r="W288">
        <v>3240</v>
      </c>
      <c r="X288">
        <v>3.776564</v>
      </c>
    </row>
    <row r="289" spans="1:24" x14ac:dyDescent="0.25">
      <c r="A289" s="4">
        <v>42570</v>
      </c>
      <c r="B289">
        <f ca="1"/>
        <v>4.3674999999999999E-2</v>
      </c>
      <c r="C289">
        <f ca="1"/>
        <v>5.1568599999999999E-2</v>
      </c>
      <c r="D289">
        <f ca="1"/>
        <v>5.5847899999999999E-2</v>
      </c>
      <c r="R289" s="4">
        <v>42569</v>
      </c>
      <c r="S289">
        <v>1</v>
      </c>
      <c r="T289">
        <v>4.3700000000000003E-2</v>
      </c>
      <c r="V289" s="4">
        <v>42031</v>
      </c>
      <c r="W289">
        <v>3600</v>
      </c>
      <c r="X289">
        <v>3.767633</v>
      </c>
    </row>
    <row r="290" spans="1:24" x14ac:dyDescent="0.25">
      <c r="A290" s="4">
        <v>42569</v>
      </c>
      <c r="B290">
        <f ca="1"/>
        <v>4.3700000000000003E-2</v>
      </c>
      <c r="C290">
        <f ca="1"/>
        <v>5.1970419999999996E-2</v>
      </c>
      <c r="D290">
        <f ca="1"/>
        <v>5.614852E-2</v>
      </c>
      <c r="R290" s="4">
        <v>42566</v>
      </c>
      <c r="S290">
        <v>1</v>
      </c>
      <c r="T290">
        <v>4.3594720000000003E-2</v>
      </c>
      <c r="V290" s="4">
        <v>42032</v>
      </c>
      <c r="W290">
        <v>1</v>
      </c>
      <c r="X290">
        <v>3.8569179999999998</v>
      </c>
    </row>
    <row r="291" spans="1:24" x14ac:dyDescent="0.25">
      <c r="A291" s="4">
        <v>42566</v>
      </c>
      <c r="B291">
        <f ca="1"/>
        <v>4.3594720000000003E-2</v>
      </c>
      <c r="C291">
        <f ca="1"/>
        <v>5.1722820000000003E-2</v>
      </c>
      <c r="D291">
        <f ca="1"/>
        <v>5.5748470000000001E-2</v>
      </c>
      <c r="R291" s="4">
        <v>42565</v>
      </c>
      <c r="S291">
        <v>1</v>
      </c>
      <c r="T291">
        <v>4.3789999999999996E-2</v>
      </c>
      <c r="V291" s="4">
        <v>42032</v>
      </c>
      <c r="W291">
        <v>7</v>
      </c>
      <c r="X291">
        <v>3.8567689999999999</v>
      </c>
    </row>
    <row r="292" spans="1:24" x14ac:dyDescent="0.25">
      <c r="A292" s="4">
        <v>42565</v>
      </c>
      <c r="B292">
        <f ca="1"/>
        <v>4.3789999999999996E-2</v>
      </c>
      <c r="C292">
        <f ca="1"/>
        <v>5.0822800000000001E-2</v>
      </c>
      <c r="D292">
        <f ca="1"/>
        <v>5.4650740000000003E-2</v>
      </c>
      <c r="R292" s="4">
        <v>42564</v>
      </c>
      <c r="S292">
        <v>1</v>
      </c>
      <c r="T292">
        <v>4.3749999999999997E-2</v>
      </c>
      <c r="V292" s="4">
        <v>42032</v>
      </c>
      <c r="W292">
        <v>30</v>
      </c>
      <c r="X292">
        <v>3.8561990000000002</v>
      </c>
    </row>
    <row r="293" spans="1:24" x14ac:dyDescent="0.25">
      <c r="A293" s="4">
        <v>42564</v>
      </c>
      <c r="B293">
        <f ca="1"/>
        <v>4.3749999999999997E-2</v>
      </c>
      <c r="C293">
        <f ca="1"/>
        <v>5.0771620000000003E-2</v>
      </c>
      <c r="D293">
        <f ca="1"/>
        <v>5.4452279999999999E-2</v>
      </c>
      <c r="R293" s="4">
        <v>42563</v>
      </c>
      <c r="S293">
        <v>1</v>
      </c>
      <c r="T293">
        <v>4.3806000000000005E-2</v>
      </c>
      <c r="V293" s="4">
        <v>42032</v>
      </c>
      <c r="W293">
        <v>90</v>
      </c>
      <c r="X293">
        <v>3.8547099999999999</v>
      </c>
    </row>
    <row r="294" spans="1:24" x14ac:dyDescent="0.25">
      <c r="A294" s="4">
        <v>42563</v>
      </c>
      <c r="B294">
        <f ca="1"/>
        <v>4.3806000000000005E-2</v>
      </c>
      <c r="C294">
        <f ca="1"/>
        <v>5.077243E-2</v>
      </c>
      <c r="D294">
        <f ca="1"/>
        <v>5.4450230000000002E-2</v>
      </c>
      <c r="R294" s="4">
        <v>42562</v>
      </c>
      <c r="S294">
        <v>1</v>
      </c>
      <c r="T294">
        <v>4.4158000000000003E-2</v>
      </c>
      <c r="V294" s="4">
        <v>42032</v>
      </c>
      <c r="W294">
        <v>180</v>
      </c>
      <c r="X294">
        <v>3.8524780000000001</v>
      </c>
    </row>
    <row r="295" spans="1:24" x14ac:dyDescent="0.25">
      <c r="A295" s="4">
        <v>42562</v>
      </c>
      <c r="B295">
        <f ca="1"/>
        <v>4.4158000000000003E-2</v>
      </c>
      <c r="C295">
        <f ca="1"/>
        <v>5.0922429999999998E-2</v>
      </c>
      <c r="D295">
        <f ca="1"/>
        <v>5.4655750000000003E-2</v>
      </c>
      <c r="R295" s="4">
        <v>42559</v>
      </c>
      <c r="S295">
        <v>1</v>
      </c>
      <c r="T295">
        <v>4.4154579999999999E-2</v>
      </c>
      <c r="V295" s="4">
        <v>42032</v>
      </c>
      <c r="W295">
        <v>270</v>
      </c>
      <c r="X295">
        <v>3.8502450000000001</v>
      </c>
    </row>
    <row r="296" spans="1:24" x14ac:dyDescent="0.25">
      <c r="A296" s="4">
        <v>42559</v>
      </c>
      <c r="B296">
        <f ca="1"/>
        <v>4.4154579999999999E-2</v>
      </c>
      <c r="C296">
        <f ca="1"/>
        <v>5.0772669999999999E-2</v>
      </c>
      <c r="D296">
        <f ca="1"/>
        <v>5.4504820000000002E-2</v>
      </c>
      <c r="R296" s="4">
        <v>42558</v>
      </c>
      <c r="S296">
        <v>1</v>
      </c>
      <c r="T296">
        <v>4.4221000000000003E-2</v>
      </c>
      <c r="V296" s="4">
        <v>42032</v>
      </c>
      <c r="W296">
        <v>360</v>
      </c>
      <c r="X296">
        <v>3.8480120000000002</v>
      </c>
    </row>
    <row r="297" spans="1:24" x14ac:dyDescent="0.25">
      <c r="A297" s="4">
        <v>42558</v>
      </c>
      <c r="B297">
        <f ca="1"/>
        <v>4.4221000000000003E-2</v>
      </c>
      <c r="C297">
        <f ca="1"/>
        <v>5.1168630000000007E-2</v>
      </c>
      <c r="D297">
        <f ca="1"/>
        <v>5.5099289999999995E-2</v>
      </c>
      <c r="R297" s="4">
        <v>42557</v>
      </c>
      <c r="S297">
        <v>1</v>
      </c>
      <c r="T297">
        <v>4.3775000000000001E-2</v>
      </c>
      <c r="V297" s="4">
        <v>42032</v>
      </c>
      <c r="W297">
        <v>720</v>
      </c>
      <c r="X297">
        <v>3.8390810000000002</v>
      </c>
    </row>
    <row r="298" spans="1:24" x14ac:dyDescent="0.25">
      <c r="A298" s="4">
        <v>42557</v>
      </c>
      <c r="B298">
        <f ca="1"/>
        <v>4.3775000000000001E-2</v>
      </c>
      <c r="C298">
        <f ca="1"/>
        <v>5.0524120000000006E-2</v>
      </c>
      <c r="D298">
        <f ca="1"/>
        <v>5.4447979999999993E-2</v>
      </c>
      <c r="R298" s="4">
        <v>42556</v>
      </c>
      <c r="S298">
        <v>1</v>
      </c>
      <c r="T298">
        <v>4.3615000000000001E-2</v>
      </c>
      <c r="V298" s="4">
        <v>42032</v>
      </c>
      <c r="W298">
        <v>1080</v>
      </c>
      <c r="X298">
        <v>3.8301500000000002</v>
      </c>
    </row>
    <row r="299" spans="1:24" x14ac:dyDescent="0.25">
      <c r="A299" s="4">
        <v>42556</v>
      </c>
      <c r="B299">
        <f ca="1"/>
        <v>4.3615000000000001E-2</v>
      </c>
      <c r="C299">
        <f ca="1"/>
        <v>5.0120750000000006E-2</v>
      </c>
      <c r="D299">
        <f ca="1"/>
        <v>5.4149040000000002E-2</v>
      </c>
      <c r="R299" s="4">
        <v>42555</v>
      </c>
      <c r="S299">
        <v>1</v>
      </c>
      <c r="T299">
        <v>4.3905E-2</v>
      </c>
      <c r="V299" s="4">
        <v>42032</v>
      </c>
      <c r="W299">
        <v>1440</v>
      </c>
      <c r="X299">
        <v>3.8212190000000001</v>
      </c>
    </row>
    <row r="300" spans="1:24" x14ac:dyDescent="0.25">
      <c r="A300" s="4">
        <v>42555</v>
      </c>
      <c r="B300">
        <f ca="1"/>
        <v>4.3905E-2</v>
      </c>
      <c r="C300">
        <f ca="1"/>
        <v>4.9872959999999994E-2</v>
      </c>
      <c r="D300">
        <f ca="1"/>
        <v>5.3742999999999999E-2</v>
      </c>
      <c r="R300" s="4">
        <v>42552</v>
      </c>
      <c r="S300">
        <v>1</v>
      </c>
      <c r="T300">
        <v>4.5094349999999998E-2</v>
      </c>
      <c r="V300" s="4">
        <v>42032</v>
      </c>
      <c r="W300">
        <v>1800</v>
      </c>
      <c r="X300">
        <v>3.8122880000000001</v>
      </c>
    </row>
    <row r="301" spans="1:24" x14ac:dyDescent="0.25">
      <c r="A301" s="4">
        <v>42552</v>
      </c>
      <c r="B301">
        <f ca="1"/>
        <v>4.5094349999999998E-2</v>
      </c>
      <c r="C301">
        <f ca="1"/>
        <v>4.9572960000000006E-2</v>
      </c>
      <c r="D301">
        <f ca="1"/>
        <v>5.3442999999999997E-2</v>
      </c>
      <c r="R301" s="4">
        <v>42551</v>
      </c>
      <c r="S301">
        <v>1</v>
      </c>
      <c r="T301">
        <v>3.7238E-2</v>
      </c>
      <c r="V301" s="4">
        <v>42032</v>
      </c>
      <c r="W301">
        <v>2160</v>
      </c>
      <c r="X301">
        <v>3.8033570000000001</v>
      </c>
    </row>
    <row r="302" spans="1:24" x14ac:dyDescent="0.25">
      <c r="A302" s="4">
        <v>42551</v>
      </c>
      <c r="B302">
        <f ca="1"/>
        <v>3.7238E-2</v>
      </c>
      <c r="C302">
        <f ca="1"/>
        <v>4.8071910000000002E-2</v>
      </c>
      <c r="D302">
        <f ca="1"/>
        <v>5.2293399999999997E-2</v>
      </c>
      <c r="R302" s="4">
        <v>42550</v>
      </c>
      <c r="S302">
        <v>1</v>
      </c>
      <c r="T302">
        <v>3.8315999999999996E-2</v>
      </c>
      <c r="V302" s="4">
        <v>42032</v>
      </c>
      <c r="W302">
        <v>2520</v>
      </c>
      <c r="X302">
        <v>3.7944260000000001</v>
      </c>
    </row>
    <row r="303" spans="1:24" x14ac:dyDescent="0.25">
      <c r="A303" s="4">
        <v>42550</v>
      </c>
      <c r="B303">
        <f ca="1"/>
        <v>3.8315999999999996E-2</v>
      </c>
      <c r="C303">
        <f ca="1"/>
        <v>4.66665E-2</v>
      </c>
      <c r="D303">
        <f ca="1"/>
        <v>5.1330289999999994E-2</v>
      </c>
      <c r="R303" s="4">
        <v>42549</v>
      </c>
      <c r="S303">
        <v>1</v>
      </c>
      <c r="T303">
        <v>3.8531000000000003E-2</v>
      </c>
      <c r="V303" s="4">
        <v>42032</v>
      </c>
      <c r="W303">
        <v>2880</v>
      </c>
      <c r="X303">
        <v>3.7854950000000001</v>
      </c>
    </row>
    <row r="304" spans="1:24" x14ac:dyDescent="0.25">
      <c r="A304" s="4">
        <v>42549</v>
      </c>
      <c r="B304">
        <f ca="1"/>
        <v>3.8531000000000003E-2</v>
      </c>
      <c r="C304">
        <f ca="1"/>
        <v>4.7065789999999996E-2</v>
      </c>
      <c r="D304">
        <f ca="1"/>
        <v>5.1982520000000004E-2</v>
      </c>
      <c r="R304" s="4">
        <v>42548</v>
      </c>
      <c r="S304">
        <v>1</v>
      </c>
      <c r="T304">
        <v>3.8885000000000003E-2</v>
      </c>
      <c r="V304" s="4">
        <v>42032</v>
      </c>
      <c r="W304">
        <v>3240</v>
      </c>
      <c r="X304">
        <v>3.776564</v>
      </c>
    </row>
    <row r="305" spans="1:24" x14ac:dyDescent="0.25">
      <c r="A305" s="4">
        <v>42548</v>
      </c>
      <c r="B305">
        <f ca="1"/>
        <v>3.8885000000000003E-2</v>
      </c>
      <c r="C305">
        <f ca="1"/>
        <v>4.756556E-2</v>
      </c>
      <c r="D305">
        <f ca="1"/>
        <v>5.2534590000000006E-2</v>
      </c>
      <c r="R305" s="4">
        <v>42545</v>
      </c>
      <c r="S305">
        <v>1</v>
      </c>
      <c r="T305">
        <v>3.893779E-2</v>
      </c>
      <c r="V305" s="4">
        <v>42032</v>
      </c>
      <c r="W305">
        <v>3600</v>
      </c>
      <c r="X305">
        <v>3.767633</v>
      </c>
    </row>
    <row r="306" spans="1:24" x14ac:dyDescent="0.25">
      <c r="A306" s="4">
        <v>42545</v>
      </c>
      <c r="B306">
        <f ca="1"/>
        <v>3.893779E-2</v>
      </c>
      <c r="C306">
        <f ca="1"/>
        <v>4.7462030000000002E-2</v>
      </c>
      <c r="D306">
        <f ca="1"/>
        <v>5.2585020000000003E-2</v>
      </c>
      <c r="R306" s="4">
        <v>42544</v>
      </c>
      <c r="S306">
        <v>1</v>
      </c>
      <c r="T306">
        <v>3.8595000000000004E-2</v>
      </c>
      <c r="V306" s="4">
        <v>42033</v>
      </c>
      <c r="W306">
        <v>1</v>
      </c>
      <c r="X306">
        <v>3.8569179999999998</v>
      </c>
    </row>
    <row r="307" spans="1:24" x14ac:dyDescent="0.25">
      <c r="A307" s="4">
        <v>42544</v>
      </c>
      <c r="B307">
        <f ca="1"/>
        <v>3.8595000000000004E-2</v>
      </c>
      <c r="C307">
        <f ca="1"/>
        <v>4.696206E-2</v>
      </c>
      <c r="D307">
        <f ca="1"/>
        <v>5.212924E-2</v>
      </c>
      <c r="R307" s="4">
        <v>42543</v>
      </c>
      <c r="S307">
        <v>1</v>
      </c>
      <c r="T307">
        <v>3.8695E-2</v>
      </c>
      <c r="V307" s="4">
        <v>42033</v>
      </c>
      <c r="W307">
        <v>7</v>
      </c>
      <c r="X307">
        <v>3.8567689999999999</v>
      </c>
    </row>
    <row r="308" spans="1:24" x14ac:dyDescent="0.25">
      <c r="A308" s="4">
        <v>42543</v>
      </c>
      <c r="B308">
        <f ca="1"/>
        <v>3.8695E-2</v>
      </c>
      <c r="C308">
        <f ca="1"/>
        <v>4.7362109999999999E-2</v>
      </c>
      <c r="D308">
        <f ca="1"/>
        <v>5.2380129999999997E-2</v>
      </c>
      <c r="R308" s="4">
        <v>42542</v>
      </c>
      <c r="S308">
        <v>1</v>
      </c>
      <c r="T308">
        <v>3.8800000000000001E-2</v>
      </c>
      <c r="V308" s="4">
        <v>42033</v>
      </c>
      <c r="W308">
        <v>30</v>
      </c>
      <c r="X308">
        <v>3.8561990000000002</v>
      </c>
    </row>
    <row r="309" spans="1:24" x14ac:dyDescent="0.25">
      <c r="A309" s="4">
        <v>42542</v>
      </c>
      <c r="B309">
        <f ca="1"/>
        <v>3.8800000000000001E-2</v>
      </c>
      <c r="C309">
        <f ca="1"/>
        <v>4.7410979999999998E-2</v>
      </c>
      <c r="D309">
        <f ca="1"/>
        <v>5.2231739999999999E-2</v>
      </c>
      <c r="R309" s="4">
        <v>42541</v>
      </c>
      <c r="S309">
        <v>1</v>
      </c>
      <c r="T309">
        <v>3.8591E-2</v>
      </c>
      <c r="V309" s="4">
        <v>42033</v>
      </c>
      <c r="W309">
        <v>90</v>
      </c>
      <c r="X309">
        <v>3.8547099999999999</v>
      </c>
    </row>
    <row r="310" spans="1:24" x14ac:dyDescent="0.25">
      <c r="A310" s="4">
        <v>42541</v>
      </c>
      <c r="B310">
        <f ca="1"/>
        <v>3.8591E-2</v>
      </c>
      <c r="C310">
        <f ca="1"/>
        <v>4.7360620000000006E-2</v>
      </c>
      <c r="D310">
        <f ca="1"/>
        <v>5.2133779999999998E-2</v>
      </c>
      <c r="R310" s="4">
        <v>42538</v>
      </c>
      <c r="S310">
        <v>1</v>
      </c>
      <c r="T310">
        <v>3.8645850000000002E-2</v>
      </c>
      <c r="V310" s="4">
        <v>42033</v>
      </c>
      <c r="W310">
        <v>180</v>
      </c>
      <c r="X310">
        <v>3.8524780000000001</v>
      </c>
    </row>
    <row r="311" spans="1:24" x14ac:dyDescent="0.25">
      <c r="A311" s="4">
        <v>42538</v>
      </c>
      <c r="B311">
        <f ca="1"/>
        <v>3.8645850000000002E-2</v>
      </c>
      <c r="C311">
        <f ca="1"/>
        <v>4.7658569999999997E-2</v>
      </c>
      <c r="D311">
        <f ca="1"/>
        <v>5.2487529999999998E-2</v>
      </c>
      <c r="R311" s="4">
        <v>42537</v>
      </c>
      <c r="S311">
        <v>1</v>
      </c>
      <c r="T311">
        <v>3.9146E-2</v>
      </c>
      <c r="V311" s="4">
        <v>42033</v>
      </c>
      <c r="W311">
        <v>270</v>
      </c>
      <c r="X311">
        <v>3.8502450000000001</v>
      </c>
    </row>
    <row r="312" spans="1:24" x14ac:dyDescent="0.25">
      <c r="A312" s="4">
        <v>42537</v>
      </c>
      <c r="B312">
        <f ca="1"/>
        <v>3.9146E-2</v>
      </c>
      <c r="C312">
        <f ca="1"/>
        <v>4.7758630000000003E-2</v>
      </c>
      <c r="D312">
        <f ca="1"/>
        <v>5.2489840000000003E-2</v>
      </c>
      <c r="R312" s="4">
        <v>42536</v>
      </c>
      <c r="S312">
        <v>1</v>
      </c>
      <c r="T312">
        <v>3.9237000000000001E-2</v>
      </c>
      <c r="V312" s="4">
        <v>42033</v>
      </c>
      <c r="W312">
        <v>360</v>
      </c>
      <c r="X312">
        <v>3.8480120000000002</v>
      </c>
    </row>
    <row r="313" spans="1:24" x14ac:dyDescent="0.25">
      <c r="A313" s="4">
        <v>42536</v>
      </c>
      <c r="B313">
        <f ca="1"/>
        <v>3.9237000000000001E-2</v>
      </c>
      <c r="C313">
        <f ca="1"/>
        <v>4.7558910000000003E-2</v>
      </c>
      <c r="D313">
        <f ca="1"/>
        <v>5.208865E-2</v>
      </c>
      <c r="R313" s="4">
        <v>42535</v>
      </c>
      <c r="S313">
        <v>1</v>
      </c>
      <c r="T313">
        <v>3.9800000000000002E-2</v>
      </c>
      <c r="V313" s="4">
        <v>42033</v>
      </c>
      <c r="W313">
        <v>720</v>
      </c>
      <c r="X313">
        <v>3.8390810000000002</v>
      </c>
    </row>
    <row r="314" spans="1:24" x14ac:dyDescent="0.25">
      <c r="A314" s="4">
        <v>42535</v>
      </c>
      <c r="B314">
        <f ca="1"/>
        <v>3.9800000000000002E-2</v>
      </c>
      <c r="C314">
        <f ca="1"/>
        <v>4.8258710000000003E-2</v>
      </c>
      <c r="D314">
        <f ca="1"/>
        <v>5.293842E-2</v>
      </c>
      <c r="R314" s="4">
        <v>42534</v>
      </c>
      <c r="S314">
        <v>1</v>
      </c>
      <c r="T314">
        <v>3.9486E-2</v>
      </c>
      <c r="V314" s="4">
        <v>42033</v>
      </c>
      <c r="W314">
        <v>1080</v>
      </c>
      <c r="X314">
        <v>3.8301500000000002</v>
      </c>
    </row>
    <row r="315" spans="1:24" x14ac:dyDescent="0.25">
      <c r="A315" s="4">
        <v>42534</v>
      </c>
      <c r="B315">
        <f ca="1"/>
        <v>3.9486E-2</v>
      </c>
      <c r="C315">
        <f ca="1"/>
        <v>4.7859439999999996E-2</v>
      </c>
      <c r="D315">
        <f ca="1"/>
        <v>5.2436330000000003E-2</v>
      </c>
      <c r="R315" s="4">
        <v>42531</v>
      </c>
      <c r="S315">
        <v>1</v>
      </c>
      <c r="T315">
        <v>3.9345699999999997E-2</v>
      </c>
      <c r="V315" s="4">
        <v>42033</v>
      </c>
      <c r="W315">
        <v>1440</v>
      </c>
      <c r="X315">
        <v>3.8212190000000001</v>
      </c>
    </row>
    <row r="316" spans="1:24" x14ac:dyDescent="0.25">
      <c r="A316" s="4">
        <v>42531</v>
      </c>
      <c r="B316">
        <f ca="1"/>
        <v>3.9345699999999997E-2</v>
      </c>
      <c r="C316">
        <f ca="1"/>
        <v>4.7262890000000002E-2</v>
      </c>
      <c r="D316">
        <f ca="1"/>
        <v>5.1534170000000004E-2</v>
      </c>
      <c r="R316" s="4">
        <v>42530</v>
      </c>
      <c r="S316">
        <v>1</v>
      </c>
      <c r="T316">
        <v>3.8768999999999998E-2</v>
      </c>
      <c r="V316" s="4">
        <v>42033</v>
      </c>
      <c r="W316">
        <v>1800</v>
      </c>
      <c r="X316">
        <v>3.8122880000000001</v>
      </c>
    </row>
    <row r="317" spans="1:24" x14ac:dyDescent="0.25">
      <c r="A317" s="4">
        <v>42530</v>
      </c>
      <c r="B317">
        <f ca="1"/>
        <v>3.8768999999999998E-2</v>
      </c>
      <c r="C317">
        <f ca="1"/>
        <v>4.6562780000000005E-2</v>
      </c>
      <c r="D317">
        <f ca="1"/>
        <v>5.10363E-2</v>
      </c>
      <c r="R317" s="4">
        <v>42529</v>
      </c>
      <c r="S317">
        <v>1</v>
      </c>
      <c r="T317">
        <v>3.9324999999999999E-2</v>
      </c>
      <c r="V317" s="4">
        <v>42033</v>
      </c>
      <c r="W317">
        <v>2160</v>
      </c>
      <c r="X317">
        <v>3.8033570000000001</v>
      </c>
    </row>
    <row r="318" spans="1:24" x14ac:dyDescent="0.25">
      <c r="A318" s="4">
        <v>42529</v>
      </c>
      <c r="B318">
        <f ca="1"/>
        <v>3.9324999999999999E-2</v>
      </c>
      <c r="C318">
        <f ca="1"/>
        <v>4.6513809999999996E-2</v>
      </c>
      <c r="D318">
        <f ca="1"/>
        <v>5.0932909999999998E-2</v>
      </c>
      <c r="R318" s="4">
        <v>42528</v>
      </c>
      <c r="S318">
        <v>1</v>
      </c>
      <c r="T318">
        <v>3.8986E-2</v>
      </c>
      <c r="V318" s="4">
        <v>42033</v>
      </c>
      <c r="W318">
        <v>2520</v>
      </c>
      <c r="X318">
        <v>3.7944260000000001</v>
      </c>
    </row>
    <row r="319" spans="1:24" x14ac:dyDescent="0.25">
      <c r="A319" s="4">
        <v>42528</v>
      </c>
      <c r="B319">
        <f ca="1"/>
        <v>3.8986E-2</v>
      </c>
      <c r="C319">
        <f ca="1"/>
        <v>4.7060339999999999E-2</v>
      </c>
      <c r="D319">
        <f ca="1"/>
        <v>5.1830319999999999E-2</v>
      </c>
      <c r="R319" s="4">
        <v>42527</v>
      </c>
      <c r="S319">
        <v>1</v>
      </c>
      <c r="T319">
        <v>3.9015000000000001E-2</v>
      </c>
      <c r="V319" s="4">
        <v>42033</v>
      </c>
      <c r="W319">
        <v>2880</v>
      </c>
      <c r="X319">
        <v>3.7854950000000001</v>
      </c>
    </row>
    <row r="320" spans="1:24" x14ac:dyDescent="0.25">
      <c r="A320" s="4">
        <v>42527</v>
      </c>
      <c r="B320">
        <f ca="1"/>
        <v>3.9015000000000001E-2</v>
      </c>
      <c r="C320">
        <f ca="1"/>
        <v>4.7461500000000004E-2</v>
      </c>
      <c r="D320">
        <f ca="1"/>
        <v>5.242637E-2</v>
      </c>
      <c r="R320" s="4">
        <v>42524</v>
      </c>
      <c r="S320">
        <v>1</v>
      </c>
      <c r="T320">
        <v>4.1421229999999996E-2</v>
      </c>
      <c r="V320" s="4">
        <v>42033</v>
      </c>
      <c r="W320">
        <v>3240</v>
      </c>
      <c r="X320">
        <v>3.776564</v>
      </c>
    </row>
    <row r="321" spans="1:24" x14ac:dyDescent="0.25">
      <c r="A321" s="4">
        <v>42524</v>
      </c>
      <c r="B321">
        <f ca="1"/>
        <v>4.1421229999999996E-2</v>
      </c>
      <c r="C321">
        <f ca="1"/>
        <v>4.7062590000000001E-2</v>
      </c>
      <c r="D321">
        <f ca="1"/>
        <v>5.2078439999999997E-2</v>
      </c>
      <c r="R321" s="4">
        <v>42523</v>
      </c>
      <c r="S321">
        <v>1</v>
      </c>
      <c r="T321">
        <v>4.0365000000000005E-2</v>
      </c>
      <c r="V321" s="4">
        <v>42033</v>
      </c>
      <c r="W321">
        <v>3600</v>
      </c>
      <c r="X321">
        <v>3.767633</v>
      </c>
    </row>
    <row r="322" spans="1:24" x14ac:dyDescent="0.25">
      <c r="A322" s="4">
        <v>42523</v>
      </c>
      <c r="B322">
        <f ca="1"/>
        <v>4.0365000000000005E-2</v>
      </c>
      <c r="C322">
        <f ca="1"/>
        <v>4.7710559999999999E-2</v>
      </c>
      <c r="D322">
        <f ca="1"/>
        <v>5.2976559999999999E-2</v>
      </c>
      <c r="R322" s="4">
        <v>42522</v>
      </c>
      <c r="S322">
        <v>1</v>
      </c>
      <c r="T322">
        <v>3.9258000000000001E-2</v>
      </c>
      <c r="V322" s="4">
        <v>42034</v>
      </c>
      <c r="W322">
        <v>1</v>
      </c>
      <c r="X322">
        <v>3.8569179999999998</v>
      </c>
    </row>
    <row r="323" spans="1:24" x14ac:dyDescent="0.25">
      <c r="A323" s="4">
        <v>42522</v>
      </c>
      <c r="B323">
        <f ca="1"/>
        <v>3.9258000000000001E-2</v>
      </c>
      <c r="C323">
        <f ca="1"/>
        <v>4.7361139999999996E-2</v>
      </c>
      <c r="D323">
        <f ca="1"/>
        <v>5.2377420000000001E-2</v>
      </c>
      <c r="R323" s="4">
        <v>42521</v>
      </c>
      <c r="S323">
        <v>1</v>
      </c>
      <c r="T323">
        <v>4.0099999999999997E-2</v>
      </c>
      <c r="V323" s="4">
        <v>42034</v>
      </c>
      <c r="W323">
        <v>7</v>
      </c>
      <c r="X323">
        <v>3.8567689999999999</v>
      </c>
    </row>
    <row r="324" spans="1:24" x14ac:dyDescent="0.25">
      <c r="A324" s="4">
        <v>42521</v>
      </c>
      <c r="B324">
        <f ca="1"/>
        <v>4.0099999999999997E-2</v>
      </c>
      <c r="C324">
        <f ca="1"/>
        <v>4.7212589999999999E-2</v>
      </c>
      <c r="D324">
        <f ca="1"/>
        <v>5.2229469999999993E-2</v>
      </c>
      <c r="R324" s="4">
        <v>42520</v>
      </c>
      <c r="S324">
        <v>1</v>
      </c>
      <c r="T324">
        <v>3.977E-2</v>
      </c>
      <c r="V324" s="4">
        <v>42034</v>
      </c>
      <c r="W324">
        <v>30</v>
      </c>
      <c r="X324">
        <v>3.8561990000000002</v>
      </c>
    </row>
    <row r="325" spans="1:24" x14ac:dyDescent="0.25">
      <c r="A325" s="4">
        <v>42520</v>
      </c>
      <c r="B325">
        <f ca="1"/>
        <v>3.977E-2</v>
      </c>
      <c r="C325">
        <f ca="1"/>
        <v>4.7562879999999995E-2</v>
      </c>
      <c r="D325">
        <f ca="1"/>
        <v>5.2276660000000003E-2</v>
      </c>
      <c r="R325" s="4">
        <v>42517</v>
      </c>
      <c r="S325">
        <v>1</v>
      </c>
      <c r="T325">
        <v>3.9770609999999998E-2</v>
      </c>
      <c r="V325" s="4">
        <v>42034</v>
      </c>
      <c r="W325">
        <v>90</v>
      </c>
      <c r="X325">
        <v>3.8547099999999999</v>
      </c>
    </row>
    <row r="326" spans="1:24" x14ac:dyDescent="0.25">
      <c r="A326" s="4">
        <v>42517</v>
      </c>
      <c r="B326">
        <f ca="1"/>
        <v>3.9770609999999998E-2</v>
      </c>
      <c r="C326">
        <f ca="1"/>
        <v>4.7315349999999999E-2</v>
      </c>
      <c r="D326">
        <f ca="1"/>
        <v>5.2178760000000005E-2</v>
      </c>
      <c r="R326" s="4">
        <v>42516</v>
      </c>
      <c r="S326">
        <v>1</v>
      </c>
      <c r="T326">
        <v>3.8849999999999996E-2</v>
      </c>
      <c r="V326" s="4">
        <v>42034</v>
      </c>
      <c r="W326">
        <v>180</v>
      </c>
      <c r="X326">
        <v>3.8524780000000001</v>
      </c>
    </row>
    <row r="327" spans="1:24" x14ac:dyDescent="0.25">
      <c r="A327" s="4">
        <v>42516</v>
      </c>
      <c r="B327">
        <f ca="1"/>
        <v>3.8849999999999996E-2</v>
      </c>
      <c r="C327">
        <f ca="1"/>
        <v>4.7063899999999999E-2</v>
      </c>
      <c r="D327">
        <f ca="1"/>
        <v>5.1879399999999999E-2</v>
      </c>
      <c r="R327" s="4">
        <v>42515</v>
      </c>
      <c r="S327">
        <v>1</v>
      </c>
      <c r="T327">
        <v>3.8124999999999999E-2</v>
      </c>
      <c r="V327" s="4">
        <v>42034</v>
      </c>
      <c r="W327">
        <v>270</v>
      </c>
      <c r="X327">
        <v>3.8502450000000001</v>
      </c>
    </row>
    <row r="328" spans="1:24" x14ac:dyDescent="0.25">
      <c r="A328" s="4">
        <v>42515</v>
      </c>
      <c r="B328">
        <f ca="1"/>
        <v>3.8124999999999999E-2</v>
      </c>
      <c r="C328">
        <f ca="1"/>
        <v>4.8013380000000001E-2</v>
      </c>
      <c r="D328">
        <f ca="1"/>
        <v>5.2626249999999999E-2</v>
      </c>
      <c r="R328" s="4">
        <v>42514</v>
      </c>
      <c r="S328">
        <v>1</v>
      </c>
      <c r="T328">
        <v>3.7880999999999998E-2</v>
      </c>
      <c r="V328" s="4">
        <v>42034</v>
      </c>
      <c r="W328">
        <v>360</v>
      </c>
      <c r="X328">
        <v>3.8480120000000002</v>
      </c>
    </row>
    <row r="329" spans="1:24" x14ac:dyDescent="0.25">
      <c r="A329" s="4">
        <v>42514</v>
      </c>
      <c r="B329">
        <f ca="1"/>
        <v>3.7880999999999998E-2</v>
      </c>
      <c r="C329">
        <f ca="1"/>
        <v>4.8410589999999996E-2</v>
      </c>
      <c r="D329">
        <f ca="1"/>
        <v>5.3228369999999997E-2</v>
      </c>
      <c r="R329" s="4">
        <v>42513</v>
      </c>
      <c r="S329">
        <v>1</v>
      </c>
      <c r="T329">
        <v>3.8036E-2</v>
      </c>
      <c r="V329" s="4">
        <v>42034</v>
      </c>
      <c r="W329">
        <v>720</v>
      </c>
      <c r="X329">
        <v>3.8390810000000002</v>
      </c>
    </row>
    <row r="330" spans="1:24" x14ac:dyDescent="0.25">
      <c r="A330" s="4">
        <v>42513</v>
      </c>
      <c r="B330">
        <f ca="1"/>
        <v>3.8036E-2</v>
      </c>
      <c r="C330">
        <f ca="1"/>
        <v>4.8759509999999999E-2</v>
      </c>
      <c r="D330">
        <f ca="1"/>
        <v>5.3528359999999997E-2</v>
      </c>
      <c r="R330" s="4">
        <v>42510</v>
      </c>
      <c r="S330">
        <v>1</v>
      </c>
      <c r="T330">
        <v>3.867085E-2</v>
      </c>
      <c r="V330" s="4">
        <v>42034</v>
      </c>
      <c r="W330">
        <v>1080</v>
      </c>
      <c r="X330">
        <v>3.8301500000000002</v>
      </c>
    </row>
    <row r="331" spans="1:24" x14ac:dyDescent="0.25">
      <c r="A331" s="4">
        <v>42510</v>
      </c>
      <c r="B331">
        <f ca="1"/>
        <v>3.867085E-2</v>
      </c>
      <c r="C331">
        <f ca="1"/>
        <v>4.7860149999999997E-2</v>
      </c>
      <c r="D331">
        <f ca="1"/>
        <v>5.2628359999999999E-2</v>
      </c>
      <c r="R331" s="4">
        <v>42509</v>
      </c>
      <c r="S331">
        <v>1</v>
      </c>
      <c r="T331">
        <v>3.8912000000000002E-2</v>
      </c>
      <c r="V331" s="4">
        <v>42034</v>
      </c>
      <c r="W331">
        <v>1440</v>
      </c>
      <c r="X331">
        <v>3.8212190000000001</v>
      </c>
    </row>
    <row r="332" spans="1:24" x14ac:dyDescent="0.25">
      <c r="A332" s="4">
        <v>42509</v>
      </c>
      <c r="B332">
        <f ca="1"/>
        <v>3.8912000000000002E-2</v>
      </c>
      <c r="C332">
        <f ca="1"/>
        <v>4.7357199999999995E-2</v>
      </c>
      <c r="D332">
        <f ca="1"/>
        <v>5.2279060000000002E-2</v>
      </c>
      <c r="R332" s="4">
        <v>42508</v>
      </c>
      <c r="S332">
        <v>1</v>
      </c>
      <c r="T332">
        <v>3.875E-2</v>
      </c>
      <c r="V332" s="4">
        <v>42034</v>
      </c>
      <c r="W332">
        <v>1800</v>
      </c>
      <c r="X332">
        <v>3.8122880000000001</v>
      </c>
    </row>
    <row r="333" spans="1:24" x14ac:dyDescent="0.25">
      <c r="A333" s="4">
        <v>42508</v>
      </c>
      <c r="B333">
        <f ca="1"/>
        <v>3.875E-2</v>
      </c>
      <c r="C333">
        <f ca="1"/>
        <v>4.6709940000000005E-2</v>
      </c>
      <c r="D333">
        <f ca="1"/>
        <v>5.1579879999999995E-2</v>
      </c>
      <c r="R333" s="4">
        <v>42507</v>
      </c>
      <c r="S333">
        <v>1</v>
      </c>
      <c r="T333">
        <v>3.9050000000000001E-2</v>
      </c>
      <c r="V333" s="4">
        <v>42034</v>
      </c>
      <c r="W333">
        <v>2160</v>
      </c>
      <c r="X333">
        <v>3.8033570000000001</v>
      </c>
    </row>
    <row r="334" spans="1:24" x14ac:dyDescent="0.25">
      <c r="A334" s="4">
        <v>42507</v>
      </c>
      <c r="B334">
        <f ca="1"/>
        <v>3.9050000000000001E-2</v>
      </c>
      <c r="C334">
        <f ca="1"/>
        <v>4.5563109999999997E-2</v>
      </c>
      <c r="D334">
        <f ca="1"/>
        <v>5.0526739999999994E-2</v>
      </c>
      <c r="R334" s="4">
        <v>42506</v>
      </c>
      <c r="S334">
        <v>1</v>
      </c>
      <c r="T334">
        <v>3.9359999999999999E-2</v>
      </c>
      <c r="V334" s="4">
        <v>42034</v>
      </c>
      <c r="W334">
        <v>2520</v>
      </c>
      <c r="X334">
        <v>3.7944260000000001</v>
      </c>
    </row>
    <row r="335" spans="1:24" x14ac:dyDescent="0.25">
      <c r="A335" s="4">
        <v>42506</v>
      </c>
      <c r="B335">
        <f ca="1"/>
        <v>3.9359999999999999E-2</v>
      </c>
      <c r="C335">
        <f ca="1"/>
        <v>4.5314120000000006E-2</v>
      </c>
      <c r="D335">
        <f ca="1"/>
        <v>5.0276090000000002E-2</v>
      </c>
      <c r="R335" s="4">
        <v>42503</v>
      </c>
      <c r="S335">
        <v>1</v>
      </c>
      <c r="T335">
        <v>3.9745610000000001E-2</v>
      </c>
      <c r="V335" s="4">
        <v>42034</v>
      </c>
      <c r="W335">
        <v>2880</v>
      </c>
      <c r="X335">
        <v>3.7854950000000001</v>
      </c>
    </row>
    <row r="336" spans="1:24" x14ac:dyDescent="0.25">
      <c r="A336" s="4">
        <v>42503</v>
      </c>
      <c r="B336">
        <f ca="1"/>
        <v>3.9745610000000001E-2</v>
      </c>
      <c r="C336">
        <f ca="1"/>
        <v>4.471783E-2</v>
      </c>
      <c r="D336">
        <f ca="1"/>
        <v>4.942937E-2</v>
      </c>
      <c r="R336" s="4">
        <v>42502</v>
      </c>
      <c r="S336">
        <v>1</v>
      </c>
      <c r="T336">
        <v>3.9106999999999996E-2</v>
      </c>
      <c r="V336" s="4">
        <v>42034</v>
      </c>
      <c r="W336">
        <v>3240</v>
      </c>
      <c r="X336">
        <v>3.776564</v>
      </c>
    </row>
    <row r="337" spans="1:24" x14ac:dyDescent="0.25">
      <c r="A337" s="4">
        <v>42502</v>
      </c>
      <c r="B337">
        <f ca="1"/>
        <v>3.9106999999999996E-2</v>
      </c>
      <c r="C337">
        <f ca="1"/>
        <v>4.4367499999999997E-2</v>
      </c>
      <c r="D337">
        <f ca="1"/>
        <v>4.902832E-2</v>
      </c>
      <c r="R337" s="4">
        <v>42501</v>
      </c>
      <c r="S337">
        <v>1</v>
      </c>
      <c r="T337">
        <v>3.9003000000000003E-2</v>
      </c>
      <c r="V337" s="4">
        <v>42034</v>
      </c>
      <c r="W337">
        <v>3600</v>
      </c>
      <c r="X337">
        <v>3.767633</v>
      </c>
    </row>
    <row r="338" spans="1:24" x14ac:dyDescent="0.25">
      <c r="A338" s="4">
        <v>42501</v>
      </c>
      <c r="B338">
        <f ca="1"/>
        <v>3.9003000000000003E-2</v>
      </c>
      <c r="C338">
        <f ca="1"/>
        <v>4.4268539999999995E-2</v>
      </c>
      <c r="D338">
        <f ca="1"/>
        <v>4.8927669999999999E-2</v>
      </c>
      <c r="R338" s="4">
        <v>42500</v>
      </c>
      <c r="S338">
        <v>1</v>
      </c>
      <c r="T338">
        <v>3.8998999999999999E-2</v>
      </c>
      <c r="V338" s="4">
        <v>42038</v>
      </c>
      <c r="W338">
        <v>1</v>
      </c>
      <c r="X338">
        <v>3.8569179999999998</v>
      </c>
    </row>
    <row r="339" spans="1:24" x14ac:dyDescent="0.25">
      <c r="A339" s="4">
        <v>42500</v>
      </c>
      <c r="B339">
        <f ca="1"/>
        <v>3.8998999999999999E-2</v>
      </c>
      <c r="C339">
        <f ca="1"/>
        <v>4.4219229999999998E-2</v>
      </c>
      <c r="D339">
        <f ca="1"/>
        <v>4.8927310000000002E-2</v>
      </c>
      <c r="R339" s="4">
        <v>42499</v>
      </c>
      <c r="S339">
        <v>1</v>
      </c>
      <c r="T339">
        <v>3.8810999999999998E-2</v>
      </c>
      <c r="V339" s="4">
        <v>42038</v>
      </c>
      <c r="W339">
        <v>7</v>
      </c>
      <c r="X339">
        <v>3.8567689999999999</v>
      </c>
    </row>
    <row r="340" spans="1:24" x14ac:dyDescent="0.25">
      <c r="A340" s="4">
        <v>42499</v>
      </c>
      <c r="B340">
        <f ca="1"/>
        <v>3.8810999999999998E-2</v>
      </c>
      <c r="C340">
        <f ca="1"/>
        <v>4.3968119999999999E-2</v>
      </c>
      <c r="D340">
        <f ca="1"/>
        <v>4.8827360000000007E-2</v>
      </c>
      <c r="R340" s="4">
        <v>42496</v>
      </c>
      <c r="S340">
        <v>1</v>
      </c>
      <c r="T340">
        <v>3.9345699999999997E-2</v>
      </c>
      <c r="V340" s="4">
        <v>42038</v>
      </c>
      <c r="W340">
        <v>30</v>
      </c>
      <c r="X340">
        <v>3.8561990000000002</v>
      </c>
    </row>
    <row r="341" spans="1:24" x14ac:dyDescent="0.25">
      <c r="A341" s="4">
        <v>42496</v>
      </c>
      <c r="B341">
        <f ca="1"/>
        <v>3.9345699999999997E-2</v>
      </c>
      <c r="C341">
        <f ca="1"/>
        <v>4.3918829999999999E-2</v>
      </c>
      <c r="D341">
        <f ca="1"/>
        <v>4.8673219999999996E-2</v>
      </c>
      <c r="R341" s="4">
        <v>42495</v>
      </c>
      <c r="S341">
        <v>1</v>
      </c>
      <c r="T341">
        <v>3.9238000000000002E-2</v>
      </c>
      <c r="V341" s="4">
        <v>42038</v>
      </c>
      <c r="W341">
        <v>90</v>
      </c>
      <c r="X341">
        <v>3.8547099999999999</v>
      </c>
    </row>
    <row r="342" spans="1:24" x14ac:dyDescent="0.25">
      <c r="A342" s="4">
        <v>42495</v>
      </c>
      <c r="B342">
        <f ca="1"/>
        <v>3.9238000000000002E-2</v>
      </c>
      <c r="C342">
        <f ca="1"/>
        <v>4.3969930000000004E-2</v>
      </c>
      <c r="D342">
        <f ca="1"/>
        <v>4.8822310000000001E-2</v>
      </c>
      <c r="R342" s="4">
        <v>42494</v>
      </c>
      <c r="S342">
        <v>1</v>
      </c>
      <c r="T342">
        <v>4.0033000000000006E-2</v>
      </c>
      <c r="V342" s="4">
        <v>42038</v>
      </c>
      <c r="W342">
        <v>180</v>
      </c>
      <c r="X342">
        <v>3.8524780000000001</v>
      </c>
    </row>
    <row r="343" spans="1:24" x14ac:dyDescent="0.25">
      <c r="A343" s="4">
        <v>42494</v>
      </c>
      <c r="B343">
        <f ca="1"/>
        <v>4.0033000000000006E-2</v>
      </c>
      <c r="C343">
        <f ca="1"/>
        <v>4.4218170000000001E-2</v>
      </c>
      <c r="D343">
        <f ca="1"/>
        <v>4.892254E-2</v>
      </c>
      <c r="R343" s="4">
        <v>42493</v>
      </c>
      <c r="S343">
        <v>1</v>
      </c>
      <c r="T343">
        <v>4.0125000000000001E-2</v>
      </c>
      <c r="V343" s="4">
        <v>42038</v>
      </c>
      <c r="W343">
        <v>270</v>
      </c>
      <c r="X343">
        <v>3.8502450000000001</v>
      </c>
    </row>
    <row r="344" spans="1:24" x14ac:dyDescent="0.25">
      <c r="A344" s="4">
        <v>42493</v>
      </c>
      <c r="B344">
        <f ca="1"/>
        <v>4.0125000000000001E-2</v>
      </c>
      <c r="C344">
        <f ca="1"/>
        <v>4.4368209999999998E-2</v>
      </c>
      <c r="D344">
        <f ca="1"/>
        <v>4.9025520000000003E-2</v>
      </c>
      <c r="R344" s="4">
        <v>42492</v>
      </c>
      <c r="S344">
        <v>1</v>
      </c>
      <c r="T344">
        <v>4.045E-2</v>
      </c>
      <c r="V344" s="4">
        <v>42038</v>
      </c>
      <c r="W344">
        <v>360</v>
      </c>
      <c r="X344">
        <v>3.8480120000000002</v>
      </c>
    </row>
    <row r="345" spans="1:24" x14ac:dyDescent="0.25">
      <c r="A345" s="4">
        <v>42492</v>
      </c>
      <c r="B345">
        <f ca="1"/>
        <v>4.045E-2</v>
      </c>
      <c r="C345">
        <f ca="1"/>
        <v>4.4317429999999998E-2</v>
      </c>
      <c r="D345">
        <f ca="1"/>
        <v>4.9176049999999999E-2</v>
      </c>
      <c r="R345" s="4">
        <v>42489</v>
      </c>
      <c r="S345">
        <v>1</v>
      </c>
      <c r="T345">
        <v>4.2050090000000005E-2</v>
      </c>
      <c r="V345" s="4">
        <v>42038</v>
      </c>
      <c r="W345">
        <v>720</v>
      </c>
      <c r="X345">
        <v>3.8390810000000002</v>
      </c>
    </row>
    <row r="346" spans="1:24" x14ac:dyDescent="0.25">
      <c r="A346" s="4">
        <v>42489</v>
      </c>
      <c r="B346">
        <f ca="1"/>
        <v>4.2050090000000005E-2</v>
      </c>
      <c r="C346">
        <f ca="1"/>
        <v>4.4318820000000002E-2</v>
      </c>
      <c r="D346">
        <f ca="1"/>
        <v>4.8824810000000003E-2</v>
      </c>
      <c r="R346" s="4">
        <v>42488</v>
      </c>
      <c r="S346">
        <v>1</v>
      </c>
      <c r="T346">
        <v>4.0350000000000004E-2</v>
      </c>
      <c r="V346" s="4">
        <v>42038</v>
      </c>
      <c r="W346">
        <v>1080</v>
      </c>
      <c r="X346">
        <v>3.8301500000000002</v>
      </c>
    </row>
    <row r="347" spans="1:24" x14ac:dyDescent="0.25">
      <c r="A347" s="4">
        <v>42488</v>
      </c>
      <c r="B347">
        <f ca="1"/>
        <v>4.0350000000000004E-2</v>
      </c>
      <c r="C347">
        <f ca="1"/>
        <v>4.4170619999999994E-2</v>
      </c>
      <c r="D347">
        <f ca="1"/>
        <v>4.8771849999999999E-2</v>
      </c>
      <c r="R347" s="4">
        <v>42487</v>
      </c>
      <c r="S347">
        <v>1</v>
      </c>
      <c r="T347">
        <v>4.045E-2</v>
      </c>
      <c r="V347" s="4">
        <v>42038</v>
      </c>
      <c r="W347">
        <v>1440</v>
      </c>
      <c r="X347">
        <v>3.8212190000000001</v>
      </c>
    </row>
    <row r="348" spans="1:24" x14ac:dyDescent="0.25">
      <c r="A348" s="4">
        <v>42487</v>
      </c>
      <c r="B348">
        <f ca="1"/>
        <v>4.045E-2</v>
      </c>
      <c r="C348">
        <f ca="1"/>
        <v>4.4170249999999994E-2</v>
      </c>
      <c r="D348">
        <f ca="1"/>
        <v>4.8818789999999994E-2</v>
      </c>
      <c r="R348" s="4">
        <v>42486</v>
      </c>
      <c r="S348">
        <v>1</v>
      </c>
      <c r="T348">
        <v>4.0054999999999993E-2</v>
      </c>
      <c r="V348" s="4">
        <v>42038</v>
      </c>
      <c r="W348">
        <v>1800</v>
      </c>
      <c r="X348">
        <v>3.8122880000000001</v>
      </c>
    </row>
    <row r="349" spans="1:24" x14ac:dyDescent="0.25">
      <c r="A349" s="4">
        <v>42486</v>
      </c>
      <c r="B349">
        <f ca="1"/>
        <v>4.0054999999999993E-2</v>
      </c>
      <c r="C349">
        <f ca="1"/>
        <v>4.4122670000000003E-2</v>
      </c>
      <c r="D349">
        <f ca="1"/>
        <v>4.8767850000000001E-2</v>
      </c>
      <c r="R349" s="4">
        <v>42485</v>
      </c>
      <c r="S349">
        <v>1</v>
      </c>
      <c r="T349">
        <v>3.9849999999999997E-2</v>
      </c>
      <c r="V349" s="4">
        <v>42038</v>
      </c>
      <c r="W349">
        <v>2160</v>
      </c>
      <c r="X349">
        <v>3.8033570000000001</v>
      </c>
    </row>
    <row r="350" spans="1:24" x14ac:dyDescent="0.25">
      <c r="A350" s="4">
        <v>42485</v>
      </c>
      <c r="B350">
        <f ca="1"/>
        <v>3.9849999999999997E-2</v>
      </c>
      <c r="C350">
        <f ca="1"/>
        <v>4.417194E-2</v>
      </c>
      <c r="D350">
        <f ca="1"/>
        <v>4.8666679999999997E-2</v>
      </c>
      <c r="R350" s="4">
        <v>42482</v>
      </c>
      <c r="S350">
        <v>1</v>
      </c>
      <c r="T350">
        <v>3.9920570000000002E-2</v>
      </c>
      <c r="V350" s="4">
        <v>42038</v>
      </c>
      <c r="W350">
        <v>2520</v>
      </c>
      <c r="X350">
        <v>3.7944260000000001</v>
      </c>
    </row>
    <row r="351" spans="1:24" x14ac:dyDescent="0.25">
      <c r="A351" s="4">
        <v>42482</v>
      </c>
      <c r="B351">
        <f ca="1"/>
        <v>3.9920570000000002E-2</v>
      </c>
      <c r="C351">
        <f ca="1"/>
        <v>4.42209E-2</v>
      </c>
      <c r="D351">
        <f ca="1"/>
        <v>4.8767730000000002E-2</v>
      </c>
      <c r="R351" s="4">
        <v>42481</v>
      </c>
      <c r="S351">
        <v>1</v>
      </c>
      <c r="T351">
        <v>3.9449999999999999E-2</v>
      </c>
      <c r="V351" s="4">
        <v>42038</v>
      </c>
      <c r="W351">
        <v>2880</v>
      </c>
      <c r="X351">
        <v>3.7854950000000001</v>
      </c>
    </row>
    <row r="352" spans="1:24" x14ac:dyDescent="0.25">
      <c r="A352" s="4">
        <v>42481</v>
      </c>
      <c r="B352">
        <f ca="1"/>
        <v>3.9449999999999999E-2</v>
      </c>
      <c r="C352">
        <f ca="1"/>
        <v>4.4319890000000001E-2</v>
      </c>
      <c r="D352">
        <f ca="1"/>
        <v>4.8920830000000005E-2</v>
      </c>
      <c r="R352" s="4">
        <v>42480</v>
      </c>
      <c r="S352">
        <v>1</v>
      </c>
      <c r="T352">
        <v>3.9649999999999998E-2</v>
      </c>
      <c r="V352" s="4">
        <v>42038</v>
      </c>
      <c r="W352">
        <v>3240</v>
      </c>
      <c r="X352">
        <v>3.776564</v>
      </c>
    </row>
    <row r="353" spans="1:24" x14ac:dyDescent="0.25">
      <c r="A353" s="4">
        <v>42480</v>
      </c>
      <c r="B353">
        <f ca="1"/>
        <v>3.9649999999999998E-2</v>
      </c>
      <c r="C353">
        <f ca="1"/>
        <v>4.4121220000000003E-2</v>
      </c>
      <c r="D353">
        <f ca="1"/>
        <v>4.8476819999999997E-2</v>
      </c>
      <c r="R353" s="4">
        <v>42479</v>
      </c>
      <c r="S353">
        <v>1</v>
      </c>
      <c r="T353">
        <v>3.9626000000000001E-2</v>
      </c>
      <c r="V353" s="4">
        <v>42038</v>
      </c>
      <c r="W353">
        <v>3600</v>
      </c>
      <c r="X353">
        <v>3.767633</v>
      </c>
    </row>
    <row r="354" spans="1:24" x14ac:dyDescent="0.25">
      <c r="A354" s="4">
        <v>42479</v>
      </c>
      <c r="B354">
        <f ca="1"/>
        <v>3.9626000000000001E-2</v>
      </c>
      <c r="C354">
        <f ca="1"/>
        <v>4.4072989999999999E-2</v>
      </c>
      <c r="D354">
        <f ca="1"/>
        <v>4.812868E-2</v>
      </c>
      <c r="R354" s="4">
        <v>42478</v>
      </c>
      <c r="S354">
        <v>1</v>
      </c>
      <c r="T354">
        <v>3.9652E-2</v>
      </c>
      <c r="V354" s="4">
        <v>42039</v>
      </c>
      <c r="W354">
        <v>1</v>
      </c>
      <c r="X354">
        <v>3.8569179999999998</v>
      </c>
    </row>
    <row r="355" spans="1:24" x14ac:dyDescent="0.25">
      <c r="A355" s="4">
        <v>42478</v>
      </c>
      <c r="B355">
        <f ca="1"/>
        <v>3.9652E-2</v>
      </c>
      <c r="C355">
        <f ca="1"/>
        <v>4.3872439999999999E-2</v>
      </c>
      <c r="D355">
        <f ca="1"/>
        <v>4.7879690000000003E-2</v>
      </c>
      <c r="R355" s="4">
        <v>42475</v>
      </c>
      <c r="S355">
        <v>1</v>
      </c>
      <c r="T355">
        <v>3.9745610000000001E-2</v>
      </c>
      <c r="V355" s="4">
        <v>42039</v>
      </c>
      <c r="W355">
        <v>7</v>
      </c>
      <c r="X355">
        <v>3.8567689999999999</v>
      </c>
    </row>
    <row r="356" spans="1:24" x14ac:dyDescent="0.25">
      <c r="A356" s="4">
        <v>42475</v>
      </c>
      <c r="B356">
        <f ca="1"/>
        <v>3.9745610000000001E-2</v>
      </c>
      <c r="C356">
        <f ca="1"/>
        <v>4.3873170000000003E-2</v>
      </c>
      <c r="D356">
        <f ca="1"/>
        <v>4.7776850000000003E-2</v>
      </c>
      <c r="R356" s="4">
        <v>42474</v>
      </c>
      <c r="S356">
        <v>1</v>
      </c>
      <c r="T356">
        <v>3.9750000000000001E-2</v>
      </c>
      <c r="V356" s="4">
        <v>42039</v>
      </c>
      <c r="W356">
        <v>30</v>
      </c>
      <c r="X356">
        <v>3.8561990000000002</v>
      </c>
    </row>
    <row r="357" spans="1:24" x14ac:dyDescent="0.25">
      <c r="A357" s="4">
        <v>42474</v>
      </c>
      <c r="B357">
        <f ca="1"/>
        <v>3.9750000000000001E-2</v>
      </c>
      <c r="C357">
        <f ca="1"/>
        <v>4.4071529999999998E-2</v>
      </c>
      <c r="D357">
        <f ca="1"/>
        <v>4.8376799999999998E-2</v>
      </c>
      <c r="R357" s="4">
        <v>42473</v>
      </c>
      <c r="S357">
        <v>1</v>
      </c>
      <c r="T357">
        <v>3.9718000000000003E-2</v>
      </c>
      <c r="V357" s="4">
        <v>42039</v>
      </c>
      <c r="W357">
        <v>90</v>
      </c>
      <c r="X357">
        <v>3.8547099999999999</v>
      </c>
    </row>
    <row r="358" spans="1:24" x14ac:dyDescent="0.25">
      <c r="A358" s="4">
        <v>42473</v>
      </c>
      <c r="B358">
        <f ca="1"/>
        <v>3.9718000000000003E-2</v>
      </c>
      <c r="C358">
        <f ca="1"/>
        <v>4.412116E-2</v>
      </c>
      <c r="D358">
        <f ca="1"/>
        <v>4.8525150000000003E-2</v>
      </c>
      <c r="R358" s="4">
        <v>42472</v>
      </c>
      <c r="S358">
        <v>1</v>
      </c>
      <c r="T358">
        <v>3.9425000000000002E-2</v>
      </c>
      <c r="V358" s="4">
        <v>42039</v>
      </c>
      <c r="W358">
        <v>180</v>
      </c>
      <c r="X358">
        <v>3.8524780000000001</v>
      </c>
    </row>
    <row r="359" spans="1:24" x14ac:dyDescent="0.25">
      <c r="A359" s="4">
        <v>42472</v>
      </c>
      <c r="B359">
        <f ca="1"/>
        <v>3.9425000000000002E-2</v>
      </c>
      <c r="C359">
        <f ca="1"/>
        <v>4.4022899999999997E-2</v>
      </c>
      <c r="D359">
        <f ca="1"/>
        <v>4.822808E-2</v>
      </c>
      <c r="R359" s="4">
        <v>42471</v>
      </c>
      <c r="S359">
        <v>1</v>
      </c>
      <c r="T359">
        <v>3.9525000000000005E-2</v>
      </c>
      <c r="V359" s="4">
        <v>42039</v>
      </c>
      <c r="W359">
        <v>270</v>
      </c>
      <c r="X359">
        <v>3.8502450000000001</v>
      </c>
    </row>
    <row r="360" spans="1:24" x14ac:dyDescent="0.25">
      <c r="A360" s="4">
        <v>42471</v>
      </c>
      <c r="B360">
        <f ca="1"/>
        <v>3.9525000000000005E-2</v>
      </c>
      <c r="C360">
        <f ca="1"/>
        <v>4.4172269999999993E-2</v>
      </c>
      <c r="D360">
        <f ca="1"/>
        <v>4.852542E-2</v>
      </c>
      <c r="R360" s="4">
        <v>42468</v>
      </c>
      <c r="S360">
        <v>1</v>
      </c>
      <c r="T360">
        <v>3.8919790000000003E-2</v>
      </c>
      <c r="V360" s="4">
        <v>42039</v>
      </c>
      <c r="W360">
        <v>360</v>
      </c>
      <c r="X360">
        <v>3.8480120000000002</v>
      </c>
    </row>
    <row r="361" spans="1:24" x14ac:dyDescent="0.25">
      <c r="A361" s="4">
        <v>42468</v>
      </c>
      <c r="B361">
        <f ca="1"/>
        <v>3.8919790000000003E-2</v>
      </c>
      <c r="C361">
        <f ca="1"/>
        <v>4.4172289999999996E-2</v>
      </c>
      <c r="D361">
        <f ca="1"/>
        <v>4.8623399999999997E-2</v>
      </c>
      <c r="R361" s="4">
        <v>42467</v>
      </c>
      <c r="S361">
        <v>1</v>
      </c>
      <c r="T361">
        <v>3.9149999999999997E-2</v>
      </c>
      <c r="V361" s="4">
        <v>42039</v>
      </c>
      <c r="W361">
        <v>720</v>
      </c>
      <c r="X361">
        <v>3.8390810000000002</v>
      </c>
    </row>
    <row r="362" spans="1:24" x14ac:dyDescent="0.25">
      <c r="A362" s="4">
        <v>42467</v>
      </c>
      <c r="B362">
        <f ca="1"/>
        <v>3.9149999999999997E-2</v>
      </c>
      <c r="C362">
        <f ca="1"/>
        <v>4.4369860000000004E-2</v>
      </c>
      <c r="D362">
        <f ca="1"/>
        <v>4.8824800000000002E-2</v>
      </c>
      <c r="R362" s="4">
        <v>42466</v>
      </c>
      <c r="S362">
        <v>1</v>
      </c>
      <c r="T362">
        <v>3.8560999999999998E-2</v>
      </c>
      <c r="V362" s="4">
        <v>42039</v>
      </c>
      <c r="W362">
        <v>1080</v>
      </c>
      <c r="X362">
        <v>3.8301500000000002</v>
      </c>
    </row>
    <row r="363" spans="1:24" x14ac:dyDescent="0.25">
      <c r="A363" s="4">
        <v>42466</v>
      </c>
      <c r="B363">
        <f ca="1"/>
        <v>3.8560999999999998E-2</v>
      </c>
      <c r="C363">
        <f ca="1"/>
        <v>4.4171620000000002E-2</v>
      </c>
      <c r="D363">
        <f ca="1"/>
        <v>4.8525699999999998E-2</v>
      </c>
      <c r="R363" s="4">
        <v>42465</v>
      </c>
      <c r="S363">
        <v>1</v>
      </c>
      <c r="T363">
        <v>3.9253000000000003E-2</v>
      </c>
      <c r="V363" s="4">
        <v>42039</v>
      </c>
      <c r="W363">
        <v>1440</v>
      </c>
      <c r="X363">
        <v>3.8212190000000001</v>
      </c>
    </row>
    <row r="364" spans="1:24" x14ac:dyDescent="0.25">
      <c r="A364" s="4">
        <v>42465</v>
      </c>
      <c r="B364">
        <f ca="1"/>
        <v>3.9253000000000003E-2</v>
      </c>
      <c r="C364">
        <f ca="1"/>
        <v>4.3972249999999997E-2</v>
      </c>
      <c r="D364">
        <f ca="1"/>
        <v>4.8279139999999998E-2</v>
      </c>
      <c r="R364" s="4">
        <v>42464</v>
      </c>
      <c r="S364">
        <v>1</v>
      </c>
      <c r="T364">
        <v>3.9649999999999998E-2</v>
      </c>
      <c r="V364" s="4">
        <v>42039</v>
      </c>
      <c r="W364">
        <v>1800</v>
      </c>
      <c r="X364">
        <v>3.8122880000000001</v>
      </c>
    </row>
    <row r="365" spans="1:24" x14ac:dyDescent="0.25">
      <c r="A365" s="4">
        <v>42464</v>
      </c>
      <c r="B365">
        <f ca="1"/>
        <v>3.9649999999999998E-2</v>
      </c>
      <c r="C365">
        <f ca="1"/>
        <v>4.3971479999999993E-2</v>
      </c>
      <c r="D365">
        <f ca="1"/>
        <v>4.8177049999999999E-2</v>
      </c>
      <c r="R365" s="4">
        <v>42461</v>
      </c>
      <c r="S365">
        <v>1</v>
      </c>
      <c r="T365">
        <v>3.9320710000000002E-2</v>
      </c>
      <c r="V365" s="4">
        <v>42039</v>
      </c>
      <c r="W365">
        <v>2160</v>
      </c>
      <c r="X365">
        <v>3.8033570000000001</v>
      </c>
    </row>
    <row r="366" spans="1:24" x14ac:dyDescent="0.25">
      <c r="A366" s="4">
        <v>42461</v>
      </c>
      <c r="B366">
        <f ca="1"/>
        <v>3.9320710000000002E-2</v>
      </c>
      <c r="C366">
        <f ca="1"/>
        <v>4.4172349999999999E-2</v>
      </c>
      <c r="D366">
        <f ca="1"/>
        <v>4.8525699999999998E-2</v>
      </c>
      <c r="R366" s="4">
        <v>42460</v>
      </c>
      <c r="S366">
        <v>1</v>
      </c>
      <c r="T366">
        <v>4.0050000000000002E-2</v>
      </c>
      <c r="V366" s="4">
        <v>42039</v>
      </c>
      <c r="W366">
        <v>2520</v>
      </c>
      <c r="X366">
        <v>3.7944260000000001</v>
      </c>
    </row>
    <row r="367" spans="1:24" x14ac:dyDescent="0.25">
      <c r="A367" s="4">
        <v>42460</v>
      </c>
      <c r="B367">
        <f ca="1"/>
        <v>4.0050000000000002E-2</v>
      </c>
      <c r="C367">
        <f ca="1"/>
        <v>4.4073650000000006E-2</v>
      </c>
      <c r="D367">
        <f ca="1"/>
        <v>4.8323330000000005E-2</v>
      </c>
      <c r="R367" s="4">
        <v>42459</v>
      </c>
      <c r="S367">
        <v>1</v>
      </c>
      <c r="T367">
        <v>3.9449999999999999E-2</v>
      </c>
      <c r="V367" s="4">
        <v>42039</v>
      </c>
      <c r="W367">
        <v>2880</v>
      </c>
      <c r="X367">
        <v>3.7854950000000001</v>
      </c>
    </row>
    <row r="368" spans="1:24" x14ac:dyDescent="0.25">
      <c r="A368" s="4">
        <v>42459</v>
      </c>
      <c r="B368">
        <f ca="1"/>
        <v>3.9449999999999999E-2</v>
      </c>
      <c r="C368">
        <f ca="1"/>
        <v>4.3926079999999999E-2</v>
      </c>
      <c r="D368">
        <f ca="1"/>
        <v>4.8022250000000002E-2</v>
      </c>
      <c r="R368" s="4">
        <v>42458</v>
      </c>
      <c r="S368">
        <v>1</v>
      </c>
      <c r="T368">
        <v>3.9324999999999999E-2</v>
      </c>
      <c r="V368" s="4">
        <v>42039</v>
      </c>
      <c r="W368">
        <v>3240</v>
      </c>
      <c r="X368">
        <v>3.776564</v>
      </c>
    </row>
    <row r="369" spans="1:24" x14ac:dyDescent="0.25">
      <c r="A369" s="4">
        <v>42458</v>
      </c>
      <c r="B369">
        <f ca="1"/>
        <v>3.9324999999999999E-2</v>
      </c>
      <c r="C369">
        <f ca="1"/>
        <v>4.4173999999999998E-2</v>
      </c>
      <c r="D369">
        <f ca="1"/>
        <v>4.8420620000000004E-2</v>
      </c>
      <c r="R369" s="4">
        <v>42457</v>
      </c>
      <c r="S369">
        <v>1</v>
      </c>
      <c r="T369">
        <v>3.9350000000000003E-2</v>
      </c>
      <c r="V369" s="4">
        <v>42039</v>
      </c>
      <c r="W369">
        <v>3600</v>
      </c>
      <c r="X369">
        <v>3.767633</v>
      </c>
    </row>
    <row r="370" spans="1:24" x14ac:dyDescent="0.25">
      <c r="A370" s="4">
        <v>42457</v>
      </c>
      <c r="B370">
        <f ca="1"/>
        <v>3.9350000000000003E-2</v>
      </c>
      <c r="C370">
        <f ca="1"/>
        <v>4.452122E-2</v>
      </c>
      <c r="D370">
        <f ca="1"/>
        <v>4.9020789999999995E-2</v>
      </c>
      <c r="R370" s="4">
        <v>42452</v>
      </c>
      <c r="S370">
        <v>1</v>
      </c>
      <c r="T370">
        <v>3.9265430000000004E-2</v>
      </c>
      <c r="V370" s="4">
        <v>42040</v>
      </c>
      <c r="W370">
        <v>1</v>
      </c>
      <c r="X370">
        <v>3.8569179999999998</v>
      </c>
    </row>
    <row r="371" spans="1:24" x14ac:dyDescent="0.25">
      <c r="A371" s="4">
        <v>42452</v>
      </c>
      <c r="B371">
        <f ca="1"/>
        <v>3.9265430000000004E-2</v>
      </c>
      <c r="C371">
        <f ca="1"/>
        <v>4.4569839999999999E-2</v>
      </c>
      <c r="D371">
        <f ca="1"/>
        <v>4.9016580000000004E-2</v>
      </c>
      <c r="R371" s="4">
        <v>42451</v>
      </c>
      <c r="S371">
        <v>1</v>
      </c>
      <c r="T371">
        <v>3.9649999999999998E-2</v>
      </c>
      <c r="V371" s="4">
        <v>42040</v>
      </c>
      <c r="W371">
        <v>7</v>
      </c>
      <c r="X371">
        <v>3.8567689999999999</v>
      </c>
    </row>
    <row r="372" spans="1:24" x14ac:dyDescent="0.25">
      <c r="A372" s="4">
        <v>42451</v>
      </c>
      <c r="B372">
        <f ca="1"/>
        <v>3.9649999999999998E-2</v>
      </c>
      <c r="C372">
        <f ca="1"/>
        <v>4.4320820000000004E-2</v>
      </c>
      <c r="D372">
        <f ca="1"/>
        <v>4.8918119999999995E-2</v>
      </c>
      <c r="R372" s="4">
        <v>42447</v>
      </c>
      <c r="S372">
        <v>1</v>
      </c>
      <c r="T372">
        <v>3.9753409999999996E-2</v>
      </c>
      <c r="V372" s="4">
        <v>42040</v>
      </c>
      <c r="W372">
        <v>30</v>
      </c>
      <c r="X372">
        <v>3.8561990000000002</v>
      </c>
    </row>
    <row r="373" spans="1:24" x14ac:dyDescent="0.25">
      <c r="A373" s="4">
        <v>42447</v>
      </c>
      <c r="B373">
        <f ca="1"/>
        <v>3.9753409999999996E-2</v>
      </c>
      <c r="C373">
        <f ca="1"/>
        <v>4.3974260000000001E-2</v>
      </c>
      <c r="D373">
        <f ca="1"/>
        <v>4.8617480000000005E-2</v>
      </c>
      <c r="R373" s="4">
        <v>42446</v>
      </c>
      <c r="S373">
        <v>1</v>
      </c>
      <c r="T373">
        <v>3.9647999999999996E-2</v>
      </c>
      <c r="V373" s="4">
        <v>42040</v>
      </c>
      <c r="W373">
        <v>90</v>
      </c>
      <c r="X373">
        <v>3.8547099999999999</v>
      </c>
    </row>
    <row r="374" spans="1:24" x14ac:dyDescent="0.25">
      <c r="A374" s="4">
        <v>42446</v>
      </c>
      <c r="B374">
        <f ca="1"/>
        <v>3.9647999999999996E-2</v>
      </c>
      <c r="C374">
        <f ca="1"/>
        <v>4.3871469999999996E-2</v>
      </c>
      <c r="D374">
        <f ca="1"/>
        <v>4.8418749999999997E-2</v>
      </c>
      <c r="R374" s="4">
        <v>42445</v>
      </c>
      <c r="S374">
        <v>1</v>
      </c>
      <c r="T374">
        <v>3.9347E-2</v>
      </c>
      <c r="V374" s="4">
        <v>42040</v>
      </c>
      <c r="W374">
        <v>180</v>
      </c>
      <c r="X374">
        <v>3.8524780000000001</v>
      </c>
    </row>
    <row r="375" spans="1:24" x14ac:dyDescent="0.25">
      <c r="A375" s="4">
        <v>42445</v>
      </c>
      <c r="B375">
        <f ca="1"/>
        <v>3.9347E-2</v>
      </c>
      <c r="C375">
        <f ca="1"/>
        <v>4.4071590000000001E-2</v>
      </c>
      <c r="D375">
        <f ca="1"/>
        <v>4.8964389999999997E-2</v>
      </c>
      <c r="R375" s="4">
        <v>42444</v>
      </c>
      <c r="S375">
        <v>1</v>
      </c>
      <c r="T375">
        <v>3.9144999999999999E-2</v>
      </c>
      <c r="V375" s="4">
        <v>42040</v>
      </c>
      <c r="W375">
        <v>270</v>
      </c>
      <c r="X375">
        <v>3.8502450000000001</v>
      </c>
    </row>
    <row r="376" spans="1:24" x14ac:dyDescent="0.25">
      <c r="A376" s="4">
        <v>42444</v>
      </c>
      <c r="B376">
        <f ca="1"/>
        <v>3.9144999999999999E-2</v>
      </c>
      <c r="C376">
        <f ca="1"/>
        <v>4.476948E-2</v>
      </c>
      <c r="D376">
        <f ca="1"/>
        <v>4.9715530000000001E-2</v>
      </c>
      <c r="R376" s="4">
        <v>42443</v>
      </c>
      <c r="S376">
        <v>1</v>
      </c>
      <c r="T376">
        <v>3.9125E-2</v>
      </c>
      <c r="V376" s="4">
        <v>42040</v>
      </c>
      <c r="W376">
        <v>360</v>
      </c>
      <c r="X376">
        <v>3.8480120000000002</v>
      </c>
    </row>
    <row r="377" spans="1:24" x14ac:dyDescent="0.25">
      <c r="A377" s="4">
        <v>42443</v>
      </c>
      <c r="B377">
        <f ca="1"/>
        <v>3.9125E-2</v>
      </c>
      <c r="C377">
        <f ca="1"/>
        <v>4.4669759999999996E-2</v>
      </c>
      <c r="D377">
        <f ca="1"/>
        <v>4.9615900000000004E-2</v>
      </c>
      <c r="R377" s="4">
        <v>42440</v>
      </c>
      <c r="S377">
        <v>1</v>
      </c>
      <c r="T377">
        <v>3.9008769999999998E-2</v>
      </c>
      <c r="V377" s="4">
        <v>42040</v>
      </c>
      <c r="W377">
        <v>720</v>
      </c>
      <c r="X377">
        <v>3.8390810000000002</v>
      </c>
    </row>
    <row r="378" spans="1:24" x14ac:dyDescent="0.25">
      <c r="A378" s="4">
        <v>42440</v>
      </c>
      <c r="B378">
        <f ca="1"/>
        <v>3.9008769999999998E-2</v>
      </c>
      <c r="C378">
        <f ca="1"/>
        <v>4.4569379999999999E-2</v>
      </c>
      <c r="D378">
        <f ca="1"/>
        <v>4.9516270000000001E-2</v>
      </c>
      <c r="R378" s="4">
        <v>42439</v>
      </c>
      <c r="S378">
        <v>1</v>
      </c>
      <c r="T378">
        <v>3.9106000000000002E-2</v>
      </c>
      <c r="V378" s="4">
        <v>42040</v>
      </c>
      <c r="W378">
        <v>1080</v>
      </c>
      <c r="X378">
        <v>3.8301500000000002</v>
      </c>
    </row>
    <row r="379" spans="1:24" x14ac:dyDescent="0.25">
      <c r="A379" s="4">
        <v>42439</v>
      </c>
      <c r="B379">
        <f ca="1"/>
        <v>3.9106000000000002E-2</v>
      </c>
      <c r="C379">
        <f ca="1"/>
        <v>4.4421249999999995E-2</v>
      </c>
      <c r="D379">
        <f ca="1"/>
        <v>4.936459E-2</v>
      </c>
      <c r="R379" s="4">
        <v>42438</v>
      </c>
      <c r="S379">
        <v>1</v>
      </c>
      <c r="T379">
        <v>3.9201E-2</v>
      </c>
      <c r="V379" s="4">
        <v>42040</v>
      </c>
      <c r="W379">
        <v>1440</v>
      </c>
      <c r="X379">
        <v>3.8212190000000001</v>
      </c>
    </row>
    <row r="380" spans="1:24" x14ac:dyDescent="0.25">
      <c r="A380" s="4">
        <v>42438</v>
      </c>
      <c r="B380">
        <f ca="1"/>
        <v>3.9201E-2</v>
      </c>
      <c r="C380">
        <f ca="1"/>
        <v>4.4221490000000002E-2</v>
      </c>
      <c r="D380">
        <f ca="1"/>
        <v>4.8964150000000005E-2</v>
      </c>
      <c r="R380" s="4">
        <v>42437</v>
      </c>
      <c r="S380">
        <v>1</v>
      </c>
      <c r="T380">
        <v>3.9205999999999998E-2</v>
      </c>
      <c r="V380" s="4">
        <v>42040</v>
      </c>
      <c r="W380">
        <v>1800</v>
      </c>
      <c r="X380">
        <v>3.8122880000000001</v>
      </c>
    </row>
    <row r="381" spans="1:24" x14ac:dyDescent="0.25">
      <c r="A381" s="4">
        <v>42437</v>
      </c>
      <c r="B381">
        <f ca="1"/>
        <v>3.9205999999999998E-2</v>
      </c>
      <c r="C381">
        <f ca="1"/>
        <v>4.4222869999999997E-2</v>
      </c>
      <c r="D381">
        <f ca="1"/>
        <v>4.8915529999999999E-2</v>
      </c>
      <c r="R381" s="4">
        <v>42436</v>
      </c>
      <c r="S381">
        <v>1</v>
      </c>
      <c r="T381">
        <v>3.7324999999999997E-2</v>
      </c>
      <c r="V381" s="4">
        <v>42040</v>
      </c>
      <c r="W381">
        <v>2160</v>
      </c>
      <c r="X381">
        <v>3.8033570000000001</v>
      </c>
    </row>
    <row r="382" spans="1:24" x14ac:dyDescent="0.25">
      <c r="A382" s="4">
        <v>42436</v>
      </c>
      <c r="B382">
        <f ca="1"/>
        <v>3.7324999999999997E-2</v>
      </c>
      <c r="C382">
        <f ca="1"/>
        <v>4.3974719999999995E-2</v>
      </c>
      <c r="D382">
        <f ca="1"/>
        <v>4.8913560000000002E-2</v>
      </c>
      <c r="R382" s="4">
        <v>42433</v>
      </c>
      <c r="S382">
        <v>1</v>
      </c>
      <c r="T382">
        <v>3.7336130000000002E-2</v>
      </c>
      <c r="V382" s="4">
        <v>42040</v>
      </c>
      <c r="W382">
        <v>2520</v>
      </c>
      <c r="X382">
        <v>3.7944260000000001</v>
      </c>
    </row>
    <row r="383" spans="1:24" x14ac:dyDescent="0.25">
      <c r="A383" s="4">
        <v>42433</v>
      </c>
      <c r="B383">
        <f ca="1"/>
        <v>3.7336130000000002E-2</v>
      </c>
      <c r="C383">
        <f ca="1"/>
        <v>4.417364E-2</v>
      </c>
      <c r="D383">
        <f ca="1"/>
        <v>4.9064569999999995E-2</v>
      </c>
      <c r="R383" s="4">
        <v>42432</v>
      </c>
      <c r="S383">
        <v>1</v>
      </c>
      <c r="T383">
        <v>4.0000999999999995E-2</v>
      </c>
      <c r="V383" s="4">
        <v>42040</v>
      </c>
      <c r="W383">
        <v>2880</v>
      </c>
      <c r="X383">
        <v>3.7854950000000001</v>
      </c>
    </row>
    <row r="384" spans="1:24" x14ac:dyDescent="0.25">
      <c r="A384" s="4">
        <v>42432</v>
      </c>
      <c r="B384">
        <f ca="1"/>
        <v>4.0000999999999995E-2</v>
      </c>
      <c r="C384">
        <f ca="1"/>
        <v>4.4569820000000003E-2</v>
      </c>
      <c r="D384">
        <f ca="1"/>
        <v>4.9607430000000001E-2</v>
      </c>
      <c r="R384" s="4">
        <v>42431</v>
      </c>
      <c r="S384">
        <v>1</v>
      </c>
      <c r="T384">
        <v>4.0199999999999993E-2</v>
      </c>
      <c r="V384" s="4">
        <v>42040</v>
      </c>
      <c r="W384">
        <v>3240</v>
      </c>
      <c r="X384">
        <v>3.776564</v>
      </c>
    </row>
    <row r="385" spans="1:24" x14ac:dyDescent="0.25">
      <c r="A385" s="4">
        <v>42431</v>
      </c>
      <c r="B385">
        <f ca="1"/>
        <v>4.0199999999999993E-2</v>
      </c>
      <c r="C385">
        <f ca="1"/>
        <v>4.4621589999999996E-2</v>
      </c>
      <c r="D385">
        <f ca="1"/>
        <v>4.941276E-2</v>
      </c>
      <c r="R385" s="4">
        <v>42430</v>
      </c>
      <c r="S385">
        <v>1</v>
      </c>
      <c r="T385">
        <v>3.8877000000000002E-2</v>
      </c>
      <c r="V385" s="4">
        <v>42040</v>
      </c>
      <c r="W385">
        <v>3600</v>
      </c>
      <c r="X385">
        <v>3.767633</v>
      </c>
    </row>
    <row r="386" spans="1:24" x14ac:dyDescent="0.25">
      <c r="A386" s="4">
        <v>42430</v>
      </c>
      <c r="B386">
        <f ca="1"/>
        <v>3.8877000000000002E-2</v>
      </c>
      <c r="C386">
        <f ca="1"/>
        <v>4.457158E-2</v>
      </c>
      <c r="D386">
        <f ca="1"/>
        <v>4.9217480000000001E-2</v>
      </c>
      <c r="R386" s="4">
        <v>42429</v>
      </c>
      <c r="S386">
        <v>1</v>
      </c>
      <c r="T386">
        <v>4.0494000000000002E-2</v>
      </c>
      <c r="V386" s="4">
        <v>42041</v>
      </c>
      <c r="W386">
        <v>1</v>
      </c>
      <c r="X386">
        <v>3.8569179999999998</v>
      </c>
    </row>
    <row r="387" spans="1:24" x14ac:dyDescent="0.25">
      <c r="A387" s="4">
        <v>42429</v>
      </c>
      <c r="B387">
        <f ca="1"/>
        <v>4.0494000000000002E-2</v>
      </c>
      <c r="C387">
        <f ca="1"/>
        <v>4.427437E-2</v>
      </c>
      <c r="D387">
        <f ca="1"/>
        <v>4.8966839999999998E-2</v>
      </c>
      <c r="R387" s="4">
        <v>42426</v>
      </c>
      <c r="S387">
        <v>1</v>
      </c>
      <c r="T387">
        <v>3.9196729999999999E-2</v>
      </c>
      <c r="V387" s="4">
        <v>42041</v>
      </c>
      <c r="W387">
        <v>7</v>
      </c>
      <c r="X387">
        <v>3.8567689999999999</v>
      </c>
    </row>
    <row r="388" spans="1:24" x14ac:dyDescent="0.25">
      <c r="A388" s="4">
        <v>42426</v>
      </c>
      <c r="B388">
        <f ca="1"/>
        <v>3.9196729999999999E-2</v>
      </c>
      <c r="C388">
        <f ca="1"/>
        <v>4.4525379999999996E-2</v>
      </c>
      <c r="D388">
        <f ca="1"/>
        <v>4.9012E-2</v>
      </c>
      <c r="R388" s="4">
        <v>42425</v>
      </c>
      <c r="S388">
        <v>1</v>
      </c>
      <c r="T388">
        <v>3.9355000000000001E-2</v>
      </c>
      <c r="V388" s="4">
        <v>42041</v>
      </c>
      <c r="W388">
        <v>30</v>
      </c>
      <c r="X388">
        <v>3.8561990000000002</v>
      </c>
    </row>
    <row r="389" spans="1:24" x14ac:dyDescent="0.25">
      <c r="A389" s="4">
        <v>42425</v>
      </c>
      <c r="B389">
        <f ca="1"/>
        <v>3.9355000000000001E-2</v>
      </c>
      <c r="C389">
        <f ca="1"/>
        <v>4.4176770000000004E-2</v>
      </c>
      <c r="D389">
        <f ca="1"/>
        <v>4.8616010000000001E-2</v>
      </c>
      <c r="R389" s="4">
        <v>42424</v>
      </c>
      <c r="S389">
        <v>1</v>
      </c>
      <c r="T389">
        <v>3.9546999999999999E-2</v>
      </c>
      <c r="V389" s="4">
        <v>42041</v>
      </c>
      <c r="W389">
        <v>90</v>
      </c>
      <c r="X389">
        <v>3.8547099999999999</v>
      </c>
    </row>
    <row r="390" spans="1:24" x14ac:dyDescent="0.25">
      <c r="A390" s="4">
        <v>42424</v>
      </c>
      <c r="B390">
        <f ca="1"/>
        <v>3.9546999999999999E-2</v>
      </c>
      <c r="C390">
        <f ca="1"/>
        <v>4.4475049999999995E-2</v>
      </c>
      <c r="D390">
        <f ca="1"/>
        <v>4.8964999999999995E-2</v>
      </c>
      <c r="R390" s="4">
        <v>42423</v>
      </c>
      <c r="S390">
        <v>1</v>
      </c>
      <c r="T390">
        <v>3.9307000000000002E-2</v>
      </c>
      <c r="V390" s="4">
        <v>42041</v>
      </c>
      <c r="W390">
        <v>180</v>
      </c>
      <c r="X390">
        <v>3.8524780000000001</v>
      </c>
    </row>
    <row r="391" spans="1:24" x14ac:dyDescent="0.25">
      <c r="A391" s="4">
        <v>42423</v>
      </c>
      <c r="B391">
        <f ca="1"/>
        <v>3.9307000000000002E-2</v>
      </c>
      <c r="C391">
        <f ca="1"/>
        <v>4.4572909999999993E-2</v>
      </c>
      <c r="D391">
        <f ca="1"/>
        <v>4.9313399999999993E-2</v>
      </c>
      <c r="R391" s="4">
        <v>42422</v>
      </c>
      <c r="S391">
        <v>1</v>
      </c>
      <c r="T391">
        <v>3.9815999999999997E-2</v>
      </c>
      <c r="V391" s="4">
        <v>42041</v>
      </c>
      <c r="W391">
        <v>270</v>
      </c>
      <c r="X391">
        <v>3.8502450000000001</v>
      </c>
    </row>
    <row r="392" spans="1:24" x14ac:dyDescent="0.25">
      <c r="A392" s="4">
        <v>42422</v>
      </c>
      <c r="B392">
        <f ca="1"/>
        <v>3.9815999999999997E-2</v>
      </c>
      <c r="C392">
        <f ca="1"/>
        <v>4.4374759999999999E-2</v>
      </c>
      <c r="D392">
        <f ca="1"/>
        <v>4.8966719999999998E-2</v>
      </c>
      <c r="R392" s="4">
        <v>42419</v>
      </c>
      <c r="S392">
        <v>1</v>
      </c>
      <c r="T392">
        <v>3.9545659999999996E-2</v>
      </c>
      <c r="V392" s="4">
        <v>42041</v>
      </c>
      <c r="W392">
        <v>360</v>
      </c>
      <c r="X392">
        <v>3.8480120000000002</v>
      </c>
    </row>
    <row r="393" spans="1:24" x14ac:dyDescent="0.25">
      <c r="A393" s="4">
        <v>42419</v>
      </c>
      <c r="B393">
        <f ca="1"/>
        <v>3.9545659999999996E-2</v>
      </c>
      <c r="C393">
        <f ca="1"/>
        <v>4.4575429999999999E-2</v>
      </c>
      <c r="D393">
        <f ca="1"/>
        <v>4.9219160000000005E-2</v>
      </c>
      <c r="R393" s="4">
        <v>42418</v>
      </c>
      <c r="S393">
        <v>1</v>
      </c>
      <c r="T393">
        <v>4.0202999999999996E-2</v>
      </c>
      <c r="V393" s="4">
        <v>42041</v>
      </c>
      <c r="W393">
        <v>720</v>
      </c>
      <c r="X393">
        <v>3.8390810000000002</v>
      </c>
    </row>
    <row r="394" spans="1:24" x14ac:dyDescent="0.25">
      <c r="A394" s="4">
        <v>42418</v>
      </c>
      <c r="B394">
        <f ca="1"/>
        <v>4.0202999999999996E-2</v>
      </c>
      <c r="C394">
        <f ca="1"/>
        <v>4.427772E-2</v>
      </c>
      <c r="D394">
        <f ca="1"/>
        <v>4.8417300000000003E-2</v>
      </c>
      <c r="R394" s="4">
        <v>42417</v>
      </c>
      <c r="S394">
        <v>1</v>
      </c>
      <c r="T394">
        <v>3.4950000000000002E-2</v>
      </c>
      <c r="V394" s="4">
        <v>42041</v>
      </c>
      <c r="W394">
        <v>1080</v>
      </c>
      <c r="X394">
        <v>3.8301500000000002</v>
      </c>
    </row>
    <row r="395" spans="1:24" x14ac:dyDescent="0.25">
      <c r="A395" s="4">
        <v>42417</v>
      </c>
      <c r="B395">
        <f ca="1"/>
        <v>3.4950000000000002E-2</v>
      </c>
      <c r="C395">
        <f ca="1"/>
        <v>4.258112E-2</v>
      </c>
      <c r="D395">
        <f ca="1"/>
        <v>4.6813510000000003E-2</v>
      </c>
      <c r="R395" s="4">
        <v>42416</v>
      </c>
      <c r="S395">
        <v>1</v>
      </c>
      <c r="T395">
        <v>3.4542999999999997E-2</v>
      </c>
      <c r="V395" s="4">
        <v>42041</v>
      </c>
      <c r="W395">
        <v>1440</v>
      </c>
      <c r="X395">
        <v>3.8212190000000001</v>
      </c>
    </row>
    <row r="396" spans="1:24" x14ac:dyDescent="0.25">
      <c r="A396" s="4">
        <v>42416</v>
      </c>
      <c r="B396">
        <f ca="1"/>
        <v>3.4542999999999997E-2</v>
      </c>
      <c r="C396">
        <f ca="1"/>
        <v>3.9869629999999996E-2</v>
      </c>
      <c r="D396">
        <f ca="1"/>
        <v>4.540284E-2</v>
      </c>
      <c r="R396" s="4">
        <v>42415</v>
      </c>
      <c r="S396">
        <v>1</v>
      </c>
      <c r="T396">
        <v>3.4682999999999999E-2</v>
      </c>
      <c r="V396" s="4">
        <v>42041</v>
      </c>
      <c r="W396">
        <v>1800</v>
      </c>
      <c r="X396">
        <v>3.8122880000000001</v>
      </c>
    </row>
    <row r="397" spans="1:24" x14ac:dyDescent="0.25">
      <c r="A397" s="4">
        <v>42415</v>
      </c>
      <c r="B397">
        <f ca="1"/>
        <v>3.4682999999999999E-2</v>
      </c>
      <c r="C397">
        <f ca="1"/>
        <v>3.9968210000000004E-2</v>
      </c>
      <c r="D397">
        <f ca="1"/>
        <v>4.5606419999999995E-2</v>
      </c>
      <c r="R397" s="4">
        <v>42412</v>
      </c>
      <c r="S397">
        <v>1</v>
      </c>
      <c r="T397">
        <v>3.4672660000000001E-2</v>
      </c>
      <c r="V397" s="4">
        <v>42041</v>
      </c>
      <c r="W397">
        <v>2160</v>
      </c>
      <c r="X397">
        <v>3.8033570000000001</v>
      </c>
    </row>
    <row r="398" spans="1:24" x14ac:dyDescent="0.25">
      <c r="A398" s="4">
        <v>42412</v>
      </c>
      <c r="B398">
        <f ca="1"/>
        <v>3.4672660000000001E-2</v>
      </c>
      <c r="C398">
        <f ca="1"/>
        <v>3.9968210000000004E-2</v>
      </c>
      <c r="D398">
        <f ca="1"/>
        <v>4.5606419999999995E-2</v>
      </c>
      <c r="R398" s="4">
        <v>42411</v>
      </c>
      <c r="S398">
        <v>1</v>
      </c>
      <c r="T398">
        <v>3.465E-2</v>
      </c>
      <c r="V398" s="4">
        <v>42041</v>
      </c>
      <c r="W398">
        <v>2520</v>
      </c>
      <c r="X398">
        <v>3.7944260000000001</v>
      </c>
    </row>
    <row r="399" spans="1:24" x14ac:dyDescent="0.25">
      <c r="A399" s="4">
        <v>42411</v>
      </c>
      <c r="B399">
        <f ca="1"/>
        <v>3.465E-2</v>
      </c>
      <c r="C399">
        <f ca="1"/>
        <v>3.9866470000000001E-2</v>
      </c>
      <c r="D399">
        <f ca="1"/>
        <v>4.5709939999999998E-2</v>
      </c>
      <c r="R399" s="4">
        <v>42410</v>
      </c>
      <c r="S399">
        <v>1</v>
      </c>
      <c r="T399">
        <v>3.4641000000000005E-2</v>
      </c>
      <c r="V399" s="4">
        <v>42041</v>
      </c>
      <c r="W399">
        <v>2880</v>
      </c>
      <c r="X399">
        <v>3.7854950000000001</v>
      </c>
    </row>
    <row r="400" spans="1:24" x14ac:dyDescent="0.25">
      <c r="A400" s="4">
        <v>42410</v>
      </c>
      <c r="B400">
        <f ca="1"/>
        <v>3.4641000000000005E-2</v>
      </c>
      <c r="C400">
        <f ca="1"/>
        <v>3.9169580000000002E-2</v>
      </c>
      <c r="D400">
        <f ca="1"/>
        <v>4.5101839999999997E-2</v>
      </c>
      <c r="R400" s="4">
        <v>42409</v>
      </c>
      <c r="S400">
        <v>1</v>
      </c>
      <c r="T400">
        <v>3.4698E-2</v>
      </c>
      <c r="V400" s="4">
        <v>42041</v>
      </c>
      <c r="W400">
        <v>3240</v>
      </c>
      <c r="X400">
        <v>3.776564</v>
      </c>
    </row>
    <row r="401" spans="1:24" x14ac:dyDescent="0.25">
      <c r="A401" s="4">
        <v>42409</v>
      </c>
      <c r="B401">
        <f ca="1"/>
        <v>3.4698E-2</v>
      </c>
      <c r="C401">
        <f ca="1"/>
        <v>3.9367569999999998E-2</v>
      </c>
      <c r="D401">
        <f ca="1"/>
        <v>4.559858E-2</v>
      </c>
      <c r="R401" s="4">
        <v>42408</v>
      </c>
      <c r="S401">
        <v>1</v>
      </c>
      <c r="T401">
        <v>3.4780000000000005E-2</v>
      </c>
      <c r="V401" s="4">
        <v>42041</v>
      </c>
      <c r="W401">
        <v>3600</v>
      </c>
      <c r="X401">
        <v>3.767633</v>
      </c>
    </row>
    <row r="402" spans="1:24" x14ac:dyDescent="0.25">
      <c r="A402" s="4">
        <v>42408</v>
      </c>
      <c r="B402">
        <f ca="1"/>
        <v>3.4780000000000005E-2</v>
      </c>
      <c r="C402">
        <f ca="1"/>
        <v>3.9070170000000001E-2</v>
      </c>
      <c r="D402">
        <f ca="1"/>
        <v>4.5047089999999998E-2</v>
      </c>
      <c r="R402" s="4">
        <v>42405</v>
      </c>
      <c r="S402">
        <v>1</v>
      </c>
      <c r="T402">
        <v>3.4612669999999998E-2</v>
      </c>
      <c r="V402" s="4">
        <v>42044</v>
      </c>
      <c r="W402">
        <v>1</v>
      </c>
      <c r="X402">
        <v>3.8569179999999998</v>
      </c>
    </row>
    <row r="403" spans="1:24" x14ac:dyDescent="0.25">
      <c r="A403" s="4">
        <v>42405</v>
      </c>
      <c r="B403">
        <f ca="1"/>
        <v>3.4612669999999998E-2</v>
      </c>
      <c r="C403">
        <f ca="1"/>
        <v>3.8569039999999999E-2</v>
      </c>
      <c r="D403">
        <f ca="1"/>
        <v>4.474417E-2</v>
      </c>
      <c r="R403" s="4">
        <v>42404</v>
      </c>
      <c r="S403">
        <v>1</v>
      </c>
      <c r="T403">
        <v>3.4599999999999999E-2</v>
      </c>
      <c r="V403" s="4">
        <v>42044</v>
      </c>
      <c r="W403">
        <v>7</v>
      </c>
      <c r="X403">
        <v>3.8567689999999999</v>
      </c>
    </row>
    <row r="404" spans="1:24" x14ac:dyDescent="0.25">
      <c r="A404" s="4">
        <v>42404</v>
      </c>
      <c r="B404">
        <f ca="1"/>
        <v>3.4599999999999999E-2</v>
      </c>
      <c r="C404">
        <f ca="1"/>
        <v>3.8270119999999998E-2</v>
      </c>
      <c r="D404">
        <f ca="1"/>
        <v>4.4244749999999999E-2</v>
      </c>
      <c r="R404" s="4">
        <v>42403</v>
      </c>
      <c r="S404">
        <v>1</v>
      </c>
      <c r="T404">
        <v>3.4687999999999997E-2</v>
      </c>
      <c r="V404" s="4">
        <v>42044</v>
      </c>
      <c r="W404">
        <v>30</v>
      </c>
      <c r="X404">
        <v>3.8561990000000002</v>
      </c>
    </row>
    <row r="405" spans="1:24" x14ac:dyDescent="0.25">
      <c r="A405" s="4">
        <v>42403</v>
      </c>
      <c r="B405">
        <f ca="1"/>
        <v>3.4687999999999997E-2</v>
      </c>
      <c r="C405">
        <f ca="1"/>
        <v>3.7722850000000002E-2</v>
      </c>
      <c r="D405">
        <f ca="1"/>
        <v>4.3690360000000004E-2</v>
      </c>
      <c r="R405" s="4">
        <v>42402</v>
      </c>
      <c r="S405">
        <v>1</v>
      </c>
      <c r="T405">
        <v>3.4549999999999997E-2</v>
      </c>
      <c r="V405" s="4">
        <v>42044</v>
      </c>
      <c r="W405">
        <v>90</v>
      </c>
      <c r="X405">
        <v>3.8547099999999999</v>
      </c>
    </row>
    <row r="406" spans="1:24" x14ac:dyDescent="0.25">
      <c r="A406" s="4">
        <v>42402</v>
      </c>
      <c r="B406">
        <f ca="1"/>
        <v>3.4549999999999997E-2</v>
      </c>
      <c r="C406">
        <f ca="1"/>
        <v>3.7872379999999997E-2</v>
      </c>
      <c r="D406">
        <f ca="1"/>
        <v>4.4187029999999995E-2</v>
      </c>
      <c r="R406" s="4">
        <v>42398</v>
      </c>
      <c r="S406">
        <v>1</v>
      </c>
      <c r="T406">
        <v>3.5464760000000005E-2</v>
      </c>
      <c r="V406" s="4">
        <v>42044</v>
      </c>
      <c r="W406">
        <v>180</v>
      </c>
      <c r="X406">
        <v>3.8524780000000001</v>
      </c>
    </row>
    <row r="407" spans="1:24" x14ac:dyDescent="0.25">
      <c r="A407" s="4">
        <v>42398</v>
      </c>
      <c r="B407">
        <f ca="1"/>
        <v>3.5464760000000005E-2</v>
      </c>
      <c r="C407">
        <f ca="1"/>
        <v>3.7968130000000003E-2</v>
      </c>
      <c r="D407">
        <f ca="1"/>
        <v>4.4486530000000003E-2</v>
      </c>
      <c r="R407" s="4">
        <v>42397</v>
      </c>
      <c r="S407">
        <v>1</v>
      </c>
      <c r="T407">
        <v>3.4550999999999998E-2</v>
      </c>
      <c r="V407" s="4">
        <v>42044</v>
      </c>
      <c r="W407">
        <v>270</v>
      </c>
      <c r="X407">
        <v>3.8502450000000001</v>
      </c>
    </row>
    <row r="408" spans="1:24" x14ac:dyDescent="0.25">
      <c r="A408" s="4">
        <v>42397</v>
      </c>
      <c r="B408">
        <f ca="1"/>
        <v>3.4550999999999998E-2</v>
      </c>
      <c r="C408">
        <f ca="1"/>
        <v>3.8416840000000001E-2</v>
      </c>
      <c r="D408">
        <f ca="1"/>
        <v>4.5485499999999998E-2</v>
      </c>
      <c r="R408" s="4">
        <v>42396</v>
      </c>
      <c r="S408">
        <v>1</v>
      </c>
      <c r="T408">
        <v>3.5299999999999998E-2</v>
      </c>
      <c r="V408" s="4">
        <v>42044</v>
      </c>
      <c r="W408">
        <v>360</v>
      </c>
      <c r="X408">
        <v>3.8480120000000002</v>
      </c>
    </row>
    <row r="409" spans="1:24" x14ac:dyDescent="0.25">
      <c r="A409" s="4">
        <v>42396</v>
      </c>
      <c r="B409">
        <f ca="1"/>
        <v>3.5299999999999998E-2</v>
      </c>
      <c r="C409">
        <f ca="1"/>
        <v>3.8564099999999997E-2</v>
      </c>
      <c r="D409">
        <f ca="1"/>
        <v>4.5934580000000003E-2</v>
      </c>
      <c r="R409" s="4">
        <v>42395</v>
      </c>
      <c r="S409">
        <v>1</v>
      </c>
      <c r="T409">
        <v>3.5209999999999998E-2</v>
      </c>
      <c r="V409" s="4">
        <v>42044</v>
      </c>
      <c r="W409">
        <v>720</v>
      </c>
      <c r="X409">
        <v>3.8390810000000002</v>
      </c>
    </row>
    <row r="410" spans="1:24" x14ac:dyDescent="0.25">
      <c r="A410" s="4">
        <v>42395</v>
      </c>
      <c r="B410">
        <f ca="1"/>
        <v>3.5209999999999998E-2</v>
      </c>
      <c r="C410">
        <f ca="1"/>
        <v>3.8961969999999999E-2</v>
      </c>
      <c r="D410">
        <f ca="1"/>
        <v>4.6287269999999998E-2</v>
      </c>
      <c r="R410" s="4">
        <v>42394</v>
      </c>
      <c r="S410">
        <v>1</v>
      </c>
      <c r="T410">
        <v>3.5200000000000002E-2</v>
      </c>
      <c r="V410" s="4">
        <v>42044</v>
      </c>
      <c r="W410">
        <v>1080</v>
      </c>
      <c r="X410">
        <v>3.8301500000000002</v>
      </c>
    </row>
    <row r="411" spans="1:24" x14ac:dyDescent="0.25">
      <c r="A411" s="4">
        <v>42394</v>
      </c>
      <c r="B411">
        <f ca="1"/>
        <v>3.5200000000000002E-2</v>
      </c>
      <c r="C411">
        <f ca="1"/>
        <v>3.8861960000000001E-2</v>
      </c>
      <c r="D411">
        <f ca="1"/>
        <v>4.6432310000000004E-2</v>
      </c>
      <c r="R411" s="4">
        <v>42391</v>
      </c>
      <c r="S411">
        <v>1</v>
      </c>
      <c r="T411">
        <v>3.5241549999999996E-2</v>
      </c>
      <c r="V411" s="4">
        <v>42044</v>
      </c>
      <c r="W411">
        <v>1440</v>
      </c>
      <c r="X411">
        <v>3.8212190000000001</v>
      </c>
    </row>
    <row r="412" spans="1:24" x14ac:dyDescent="0.25">
      <c r="A412" s="4">
        <v>42391</v>
      </c>
      <c r="B412">
        <f ca="1"/>
        <v>3.5241549999999996E-2</v>
      </c>
      <c r="C412">
        <f ca="1"/>
        <v>3.8712320000000001E-2</v>
      </c>
      <c r="D412">
        <f ca="1"/>
        <v>4.6331300000000006E-2</v>
      </c>
      <c r="R412" s="4">
        <v>42390</v>
      </c>
      <c r="S412">
        <v>1</v>
      </c>
      <c r="T412">
        <v>3.5200000000000002E-2</v>
      </c>
      <c r="V412" s="4">
        <v>42044</v>
      </c>
      <c r="W412">
        <v>1800</v>
      </c>
      <c r="X412">
        <v>3.8122880000000001</v>
      </c>
    </row>
    <row r="413" spans="1:24" x14ac:dyDescent="0.25">
      <c r="A413" s="4">
        <v>42390</v>
      </c>
      <c r="B413">
        <f ca="1"/>
        <v>3.5200000000000002E-2</v>
      </c>
      <c r="C413">
        <f ca="1"/>
        <v>3.846231E-2</v>
      </c>
      <c r="D413">
        <f ca="1"/>
        <v>4.6173570000000004E-2</v>
      </c>
      <c r="R413" s="4">
        <v>42389</v>
      </c>
      <c r="S413">
        <v>1</v>
      </c>
      <c r="T413">
        <v>3.524E-2</v>
      </c>
      <c r="V413" s="4">
        <v>42044</v>
      </c>
      <c r="W413">
        <v>2160</v>
      </c>
      <c r="X413">
        <v>3.8033570000000001</v>
      </c>
    </row>
    <row r="414" spans="1:24" x14ac:dyDescent="0.25">
      <c r="A414" s="4">
        <v>42389</v>
      </c>
      <c r="B414">
        <f ca="1"/>
        <v>3.524E-2</v>
      </c>
      <c r="C414">
        <f ca="1"/>
        <v>3.8363000000000001E-2</v>
      </c>
      <c r="D414">
        <f ca="1"/>
        <v>4.6023180000000004E-2</v>
      </c>
      <c r="R414" s="4">
        <v>42388</v>
      </c>
      <c r="S414">
        <v>1</v>
      </c>
      <c r="T414">
        <v>3.4750999999999997E-2</v>
      </c>
      <c r="V414" s="4">
        <v>42044</v>
      </c>
      <c r="W414">
        <v>2520</v>
      </c>
      <c r="X414">
        <v>3.7944260000000001</v>
      </c>
    </row>
    <row r="415" spans="1:24" x14ac:dyDescent="0.25">
      <c r="A415" s="4">
        <v>42388</v>
      </c>
      <c r="B415">
        <f ca="1"/>
        <v>3.4750999999999997E-2</v>
      </c>
      <c r="C415">
        <f ca="1"/>
        <v>3.8162689999999999E-2</v>
      </c>
      <c r="D415">
        <f ca="1"/>
        <v>4.5873200000000003E-2</v>
      </c>
      <c r="R415" s="4">
        <v>42387</v>
      </c>
      <c r="S415">
        <v>1</v>
      </c>
      <c r="T415">
        <v>3.4998000000000001E-2</v>
      </c>
      <c r="V415" s="4">
        <v>42044</v>
      </c>
      <c r="W415">
        <v>2880</v>
      </c>
      <c r="X415">
        <v>3.7854950000000001</v>
      </c>
    </row>
    <row r="416" spans="1:24" x14ac:dyDescent="0.25">
      <c r="A416" s="4">
        <v>42387</v>
      </c>
      <c r="B416">
        <f ca="1"/>
        <v>3.4998000000000001E-2</v>
      </c>
      <c r="C416">
        <f ca="1"/>
        <v>3.8361819999999998E-2</v>
      </c>
      <c r="D416">
        <f ca="1"/>
        <v>4.6371620000000002E-2</v>
      </c>
      <c r="R416" s="4">
        <v>42384</v>
      </c>
      <c r="S416">
        <v>1</v>
      </c>
      <c r="T416">
        <v>3.484363E-2</v>
      </c>
      <c r="V416" s="4">
        <v>42044</v>
      </c>
      <c r="W416">
        <v>3240</v>
      </c>
      <c r="X416">
        <v>3.776564</v>
      </c>
    </row>
    <row r="417" spans="1:24" x14ac:dyDescent="0.25">
      <c r="A417" s="4">
        <v>42384</v>
      </c>
      <c r="B417">
        <f ca="1"/>
        <v>3.484363E-2</v>
      </c>
      <c r="C417">
        <f ca="1"/>
        <v>3.8262789999999998E-2</v>
      </c>
      <c r="D417">
        <f ca="1"/>
        <v>4.6120539999999995E-2</v>
      </c>
      <c r="R417" s="4">
        <v>42383</v>
      </c>
      <c r="S417">
        <v>1</v>
      </c>
      <c r="T417">
        <v>3.4943000000000002E-2</v>
      </c>
      <c r="V417" s="4">
        <v>42044</v>
      </c>
      <c r="W417">
        <v>3600</v>
      </c>
      <c r="X417">
        <v>3.767633</v>
      </c>
    </row>
    <row r="418" spans="1:24" x14ac:dyDescent="0.25">
      <c r="A418" s="4">
        <v>42383</v>
      </c>
      <c r="B418">
        <f ca="1"/>
        <v>3.4943000000000002E-2</v>
      </c>
      <c r="C418">
        <f ca="1"/>
        <v>3.8063390000000002E-2</v>
      </c>
      <c r="D418">
        <f ca="1"/>
        <v>4.5772170000000001E-2</v>
      </c>
      <c r="R418" s="4">
        <v>42382</v>
      </c>
      <c r="S418">
        <v>1</v>
      </c>
      <c r="T418">
        <v>3.4879E-2</v>
      </c>
      <c r="V418" s="4">
        <v>42045</v>
      </c>
      <c r="W418">
        <v>1</v>
      </c>
      <c r="X418">
        <v>3.8569179999999998</v>
      </c>
    </row>
    <row r="419" spans="1:24" x14ac:dyDescent="0.25">
      <c r="A419" s="4">
        <v>42382</v>
      </c>
      <c r="B419">
        <f ca="1"/>
        <v>3.4879E-2</v>
      </c>
      <c r="C419">
        <f ca="1"/>
        <v>3.8113040000000001E-2</v>
      </c>
      <c r="D419">
        <f ca="1"/>
        <v>4.5978389999999994E-2</v>
      </c>
      <c r="R419" s="4">
        <v>42381</v>
      </c>
      <c r="S419">
        <v>1</v>
      </c>
      <c r="T419">
        <v>3.4705E-2</v>
      </c>
      <c r="V419" s="4">
        <v>42045</v>
      </c>
      <c r="W419">
        <v>7</v>
      </c>
      <c r="X419">
        <v>3.8567689999999999</v>
      </c>
    </row>
    <row r="420" spans="1:24" x14ac:dyDescent="0.25">
      <c r="A420" s="4">
        <v>42381</v>
      </c>
      <c r="B420">
        <f ca="1"/>
        <v>3.4705E-2</v>
      </c>
      <c r="C420">
        <f ca="1"/>
        <v>3.8461370000000002E-2</v>
      </c>
      <c r="D420">
        <f ca="1"/>
        <v>4.6175540000000001E-2</v>
      </c>
      <c r="R420" s="4">
        <v>42380</v>
      </c>
      <c r="S420">
        <v>1</v>
      </c>
      <c r="T420">
        <v>3.4639000000000003E-2</v>
      </c>
      <c r="V420" s="4">
        <v>42045</v>
      </c>
      <c r="W420">
        <v>30</v>
      </c>
      <c r="X420">
        <v>3.8561990000000002</v>
      </c>
    </row>
    <row r="421" spans="1:24" x14ac:dyDescent="0.25">
      <c r="A421" s="4">
        <v>42380</v>
      </c>
      <c r="B421">
        <f ca="1"/>
        <v>3.4639000000000003E-2</v>
      </c>
      <c r="C421">
        <f ca="1"/>
        <v>3.8609659999999997E-2</v>
      </c>
      <c r="D421">
        <f ca="1"/>
        <v>4.6577679999999996E-2</v>
      </c>
      <c r="R421" s="4">
        <v>42377</v>
      </c>
      <c r="S421">
        <v>1</v>
      </c>
      <c r="T421">
        <v>3.4941609999999998E-2</v>
      </c>
      <c r="V421" s="4">
        <v>42045</v>
      </c>
      <c r="W421">
        <v>90</v>
      </c>
      <c r="X421">
        <v>3.8547099999999999</v>
      </c>
    </row>
    <row r="422" spans="1:24" x14ac:dyDescent="0.25">
      <c r="A422" s="4">
        <v>42377</v>
      </c>
      <c r="B422">
        <f ca="1"/>
        <v>3.4941609999999998E-2</v>
      </c>
      <c r="C422">
        <f ca="1"/>
        <v>3.8757949999999999E-2</v>
      </c>
      <c r="D422">
        <f ca="1"/>
        <v>4.6729369999999999E-2</v>
      </c>
      <c r="R422" s="4">
        <v>42376</v>
      </c>
      <c r="S422">
        <v>1</v>
      </c>
      <c r="T422">
        <v>3.5200000000000002E-2</v>
      </c>
      <c r="V422" s="4">
        <v>42045</v>
      </c>
      <c r="W422">
        <v>180</v>
      </c>
      <c r="X422">
        <v>3.8524780000000001</v>
      </c>
    </row>
    <row r="423" spans="1:24" x14ac:dyDescent="0.25">
      <c r="A423" s="4">
        <v>42376</v>
      </c>
      <c r="B423">
        <f ca="1"/>
        <v>3.5200000000000002E-2</v>
      </c>
      <c r="C423">
        <f ca="1"/>
        <v>3.8657949999999996E-2</v>
      </c>
      <c r="D423">
        <f ca="1"/>
        <v>4.682476E-2</v>
      </c>
      <c r="R423" s="4">
        <v>42375</v>
      </c>
      <c r="S423">
        <v>1</v>
      </c>
      <c r="T423">
        <v>3.56E-2</v>
      </c>
      <c r="V423" s="4">
        <v>42045</v>
      </c>
      <c r="W423">
        <v>270</v>
      </c>
      <c r="X423">
        <v>3.8502450000000001</v>
      </c>
    </row>
    <row r="424" spans="1:24" x14ac:dyDescent="0.25">
      <c r="A424" s="4">
        <v>42375</v>
      </c>
      <c r="B424">
        <f ca="1"/>
        <v>3.56E-2</v>
      </c>
      <c r="C424">
        <f ca="1"/>
        <v>3.8805119999999999E-2</v>
      </c>
      <c r="D424">
        <f ca="1"/>
        <v>4.6876319999999999E-2</v>
      </c>
      <c r="R424" s="4">
        <v>42374</v>
      </c>
      <c r="S424">
        <v>1</v>
      </c>
      <c r="T424">
        <v>3.5339999999999996E-2</v>
      </c>
      <c r="V424" s="4">
        <v>42045</v>
      </c>
      <c r="W424">
        <v>360</v>
      </c>
      <c r="X424">
        <v>3.8480120000000002</v>
      </c>
    </row>
    <row r="425" spans="1:24" x14ac:dyDescent="0.25">
      <c r="A425" s="4">
        <v>42374</v>
      </c>
      <c r="B425">
        <f ca="1"/>
        <v>3.5339999999999996E-2</v>
      </c>
      <c r="C425">
        <f ca="1"/>
        <v>3.8955589999999998E-2</v>
      </c>
      <c r="D425">
        <f ca="1"/>
        <v>4.7221339999999994E-2</v>
      </c>
      <c r="R425" s="4">
        <v>42373</v>
      </c>
      <c r="S425">
        <v>1</v>
      </c>
      <c r="T425">
        <v>3.5174999999999998E-2</v>
      </c>
      <c r="V425" s="4">
        <v>42045</v>
      </c>
      <c r="W425">
        <v>720</v>
      </c>
      <c r="X425">
        <v>3.8390810000000002</v>
      </c>
    </row>
    <row r="426" spans="1:24" x14ac:dyDescent="0.25">
      <c r="A426" s="4">
        <v>42373</v>
      </c>
      <c r="B426">
        <f ca="1"/>
        <v>3.5174999999999998E-2</v>
      </c>
      <c r="C426">
        <f ca="1"/>
        <v>3.9253219999999998E-2</v>
      </c>
      <c r="D426">
        <f ca="1"/>
        <v>4.7722810000000004E-2</v>
      </c>
      <c r="R426" s="4">
        <v>42369</v>
      </c>
      <c r="S426">
        <v>1</v>
      </c>
      <c r="T426">
        <v>3.6544439999999997E-2</v>
      </c>
      <c r="V426" s="4">
        <v>42045</v>
      </c>
      <c r="W426">
        <v>1080</v>
      </c>
      <c r="X426">
        <v>3.8301500000000002</v>
      </c>
    </row>
    <row r="427" spans="1:24" x14ac:dyDescent="0.25">
      <c r="A427" s="4">
        <v>42369</v>
      </c>
      <c r="B427">
        <f ca="1"/>
        <v>3.6544439999999997E-2</v>
      </c>
      <c r="C427">
        <f ca="1"/>
        <v>3.95533E-2</v>
      </c>
      <c r="D427">
        <f ca="1"/>
        <v>4.7869580000000002E-2</v>
      </c>
      <c r="R427" s="4">
        <v>42368</v>
      </c>
      <c r="S427">
        <v>1</v>
      </c>
      <c r="T427">
        <v>3.4974999999999999E-2</v>
      </c>
      <c r="V427" s="4">
        <v>42045</v>
      </c>
      <c r="W427">
        <v>1440</v>
      </c>
      <c r="X427">
        <v>3.8212190000000001</v>
      </c>
    </row>
    <row r="428" spans="1:24" x14ac:dyDescent="0.25">
      <c r="A428" s="4">
        <v>42368</v>
      </c>
      <c r="B428">
        <f ca="1"/>
        <v>3.4974999999999999E-2</v>
      </c>
      <c r="C428">
        <f ca="1"/>
        <v>3.975128E-2</v>
      </c>
      <c r="D428">
        <f ca="1"/>
        <v>4.8319760000000003E-2</v>
      </c>
      <c r="R428" s="4">
        <v>42367</v>
      </c>
      <c r="S428">
        <v>1</v>
      </c>
      <c r="T428">
        <v>3.5025000000000001E-2</v>
      </c>
      <c r="V428" s="4">
        <v>42045</v>
      </c>
      <c r="W428">
        <v>1800</v>
      </c>
      <c r="X428">
        <v>3.8122880000000001</v>
      </c>
    </row>
    <row r="429" spans="1:24" x14ac:dyDescent="0.25">
      <c r="A429" s="4">
        <v>42367</v>
      </c>
      <c r="B429">
        <f ca="1"/>
        <v>3.5025000000000001E-2</v>
      </c>
      <c r="C429">
        <f ca="1"/>
        <v>3.9750569999999999E-2</v>
      </c>
      <c r="D429">
        <f ca="1"/>
        <v>4.8374540000000001E-2</v>
      </c>
      <c r="R429" s="4">
        <v>42366</v>
      </c>
      <c r="S429">
        <v>1</v>
      </c>
      <c r="T429">
        <v>3.5404999999999999E-2</v>
      </c>
      <c r="V429" s="4">
        <v>42045</v>
      </c>
      <c r="W429">
        <v>2160</v>
      </c>
      <c r="X429">
        <v>3.8033570000000001</v>
      </c>
    </row>
    <row r="430" spans="1:24" x14ac:dyDescent="0.25">
      <c r="A430" s="4">
        <v>42366</v>
      </c>
      <c r="B430">
        <f ca="1"/>
        <v>3.5404999999999999E-2</v>
      </c>
      <c r="C430">
        <f ca="1"/>
        <v>3.9452580000000001E-2</v>
      </c>
      <c r="D430">
        <f ca="1"/>
        <v>4.7928970000000001E-2</v>
      </c>
      <c r="R430" s="4">
        <v>42362</v>
      </c>
      <c r="S430">
        <v>1</v>
      </c>
      <c r="T430">
        <v>3.6144559999999999E-2</v>
      </c>
      <c r="V430" s="4">
        <v>42045</v>
      </c>
      <c r="W430">
        <v>2520</v>
      </c>
      <c r="X430">
        <v>3.7944260000000001</v>
      </c>
    </row>
    <row r="431" spans="1:24" x14ac:dyDescent="0.25">
      <c r="A431" s="4">
        <v>42362</v>
      </c>
      <c r="B431">
        <f ca="1"/>
        <v>3.6144559999999999E-2</v>
      </c>
      <c r="C431">
        <f ca="1"/>
        <v>3.9404300000000003E-2</v>
      </c>
      <c r="D431">
        <f ca="1"/>
        <v>4.7571589999999997E-2</v>
      </c>
      <c r="R431" s="4">
        <v>42361</v>
      </c>
      <c r="S431">
        <v>1</v>
      </c>
      <c r="T431">
        <v>3.5215999999999997E-2</v>
      </c>
      <c r="V431" s="4">
        <v>42045</v>
      </c>
      <c r="W431">
        <v>2880</v>
      </c>
      <c r="X431">
        <v>3.7854950000000001</v>
      </c>
    </row>
    <row r="432" spans="1:24" x14ac:dyDescent="0.25">
      <c r="A432" s="4">
        <v>42361</v>
      </c>
      <c r="B432">
        <f ca="1"/>
        <v>3.5215999999999997E-2</v>
      </c>
      <c r="C432">
        <f ca="1"/>
        <v>3.9305059999999996E-2</v>
      </c>
      <c r="D432">
        <f ca="1"/>
        <v>4.7728210000000007E-2</v>
      </c>
      <c r="R432" s="4">
        <v>42360</v>
      </c>
      <c r="S432">
        <v>1</v>
      </c>
      <c r="T432">
        <v>3.5200000000000002E-2</v>
      </c>
      <c r="V432" s="4">
        <v>42045</v>
      </c>
      <c r="W432">
        <v>3240</v>
      </c>
      <c r="X432">
        <v>3.776564</v>
      </c>
    </row>
    <row r="433" spans="1:24" x14ac:dyDescent="0.25">
      <c r="A433" s="4">
        <v>42360</v>
      </c>
      <c r="B433">
        <f ca="1"/>
        <v>3.5200000000000002E-2</v>
      </c>
      <c r="C433">
        <f ca="1"/>
        <v>3.9354269999999997E-2</v>
      </c>
      <c r="D433">
        <f ca="1"/>
        <v>4.7280939999999994E-2</v>
      </c>
      <c r="R433" s="4">
        <v>42359</v>
      </c>
      <c r="S433">
        <v>1</v>
      </c>
      <c r="T433">
        <v>3.4742000000000002E-2</v>
      </c>
      <c r="V433" s="4">
        <v>42045</v>
      </c>
      <c r="W433">
        <v>3600</v>
      </c>
      <c r="X433">
        <v>3.767633</v>
      </c>
    </row>
    <row r="434" spans="1:24" x14ac:dyDescent="0.25">
      <c r="A434" s="4">
        <v>42359</v>
      </c>
      <c r="B434">
        <f ca="1"/>
        <v>3.4742000000000002E-2</v>
      </c>
      <c r="C434">
        <f ca="1"/>
        <v>3.9106189999999999E-2</v>
      </c>
      <c r="D434">
        <f ca="1"/>
        <v>4.688229E-2</v>
      </c>
      <c r="R434" s="4">
        <v>42356</v>
      </c>
      <c r="S434">
        <v>1</v>
      </c>
      <c r="T434">
        <v>3.4411710000000005E-2</v>
      </c>
      <c r="V434" s="4">
        <v>42046</v>
      </c>
      <c r="W434">
        <v>1</v>
      </c>
      <c r="X434">
        <v>3.8569179999999998</v>
      </c>
    </row>
    <row r="435" spans="1:24" x14ac:dyDescent="0.25">
      <c r="A435" s="4">
        <v>42356</v>
      </c>
      <c r="B435">
        <f ca="1"/>
        <v>3.4411710000000005E-2</v>
      </c>
      <c r="C435">
        <f ca="1"/>
        <v>3.9056529999999999E-2</v>
      </c>
      <c r="D435">
        <f ca="1"/>
        <v>4.6781249999999996E-2</v>
      </c>
      <c r="R435" s="4">
        <v>42355</v>
      </c>
      <c r="S435">
        <v>1</v>
      </c>
      <c r="T435">
        <v>3.4049999999999997E-2</v>
      </c>
      <c r="V435" s="4">
        <v>42046</v>
      </c>
      <c r="W435">
        <v>7</v>
      </c>
      <c r="X435">
        <v>3.8567689999999999</v>
      </c>
    </row>
    <row r="436" spans="1:24" x14ac:dyDescent="0.25">
      <c r="A436" s="4">
        <v>42355</v>
      </c>
      <c r="B436">
        <f ca="1"/>
        <v>3.4049999999999997E-2</v>
      </c>
      <c r="C436">
        <f ca="1"/>
        <v>3.8756840000000001E-2</v>
      </c>
      <c r="D436">
        <f ca="1"/>
        <v>4.6676260000000004E-2</v>
      </c>
      <c r="R436" s="4">
        <v>42354</v>
      </c>
      <c r="S436">
        <v>1</v>
      </c>
      <c r="T436">
        <v>3.3424999999999996E-2</v>
      </c>
      <c r="V436" s="4">
        <v>42046</v>
      </c>
      <c r="W436">
        <v>30</v>
      </c>
      <c r="X436">
        <v>3.8561990000000002</v>
      </c>
    </row>
    <row r="437" spans="1:24" x14ac:dyDescent="0.25">
      <c r="A437" s="4">
        <v>42354</v>
      </c>
      <c r="B437">
        <f ca="1"/>
        <v>3.3424999999999996E-2</v>
      </c>
      <c r="C437">
        <f ca="1"/>
        <v>3.9104399999999997E-2</v>
      </c>
      <c r="D437">
        <f ca="1"/>
        <v>4.7078340000000003E-2</v>
      </c>
      <c r="R437" s="4">
        <v>42353</v>
      </c>
      <c r="S437">
        <v>1</v>
      </c>
      <c r="T437">
        <v>3.1821000000000002E-2</v>
      </c>
      <c r="V437" s="4">
        <v>42046</v>
      </c>
      <c r="W437">
        <v>90</v>
      </c>
      <c r="X437">
        <v>3.8547099999999999</v>
      </c>
    </row>
    <row r="438" spans="1:24" x14ac:dyDescent="0.25">
      <c r="A438" s="4">
        <v>42353</v>
      </c>
      <c r="B438">
        <f ca="1"/>
        <v>3.1821000000000002E-2</v>
      </c>
      <c r="C438">
        <f ca="1"/>
        <v>3.9055489999999998E-2</v>
      </c>
      <c r="D438">
        <f ca="1"/>
        <v>4.7072929999999999E-2</v>
      </c>
      <c r="R438" s="4">
        <v>42352</v>
      </c>
      <c r="S438">
        <v>1</v>
      </c>
      <c r="T438">
        <v>3.1200000000000002E-2</v>
      </c>
      <c r="V438" s="4">
        <v>42046</v>
      </c>
      <c r="W438">
        <v>180</v>
      </c>
      <c r="X438">
        <v>3.8524780000000001</v>
      </c>
    </row>
    <row r="439" spans="1:24" x14ac:dyDescent="0.25">
      <c r="A439" s="4">
        <v>42352</v>
      </c>
      <c r="B439">
        <f ca="1"/>
        <v>3.1200000000000002E-2</v>
      </c>
      <c r="C439">
        <f ca="1"/>
        <v>3.9303480000000002E-2</v>
      </c>
      <c r="D439">
        <f ca="1"/>
        <v>4.7473069999999999E-2</v>
      </c>
      <c r="R439" s="4">
        <v>42349</v>
      </c>
      <c r="S439">
        <v>1</v>
      </c>
      <c r="T439">
        <v>3.1552230000000001E-2</v>
      </c>
      <c r="V439" s="4">
        <v>42046</v>
      </c>
      <c r="W439">
        <v>270</v>
      </c>
      <c r="X439">
        <v>3.8502450000000001</v>
      </c>
    </row>
    <row r="440" spans="1:24" x14ac:dyDescent="0.25">
      <c r="A440" s="4">
        <v>42349</v>
      </c>
      <c r="B440">
        <f ca="1"/>
        <v>3.1552230000000001E-2</v>
      </c>
      <c r="C440">
        <f ca="1"/>
        <v>3.9254589999999999E-2</v>
      </c>
      <c r="D440">
        <f ca="1"/>
        <v>4.7622200000000003E-2</v>
      </c>
      <c r="R440" s="4">
        <v>42348</v>
      </c>
      <c r="S440">
        <v>1</v>
      </c>
      <c r="T440">
        <v>3.2125000000000001E-2</v>
      </c>
      <c r="V440" s="4">
        <v>42046</v>
      </c>
      <c r="W440">
        <v>360</v>
      </c>
      <c r="X440">
        <v>3.8480120000000002</v>
      </c>
    </row>
    <row r="441" spans="1:24" x14ac:dyDescent="0.25">
      <c r="A441" s="4">
        <v>42348</v>
      </c>
      <c r="B441">
        <f ca="1"/>
        <v>3.2125000000000001E-2</v>
      </c>
      <c r="C441">
        <f ca="1"/>
        <v>3.9055319999999998E-2</v>
      </c>
      <c r="D441">
        <f ca="1"/>
        <v>4.7367699999999999E-2</v>
      </c>
      <c r="R441" s="4">
        <v>42347</v>
      </c>
      <c r="S441">
        <v>1</v>
      </c>
      <c r="T441">
        <v>3.27E-2</v>
      </c>
      <c r="V441" s="4">
        <v>42046</v>
      </c>
      <c r="W441">
        <v>720</v>
      </c>
      <c r="X441">
        <v>3.8390810000000002</v>
      </c>
    </row>
    <row r="442" spans="1:24" x14ac:dyDescent="0.25">
      <c r="A442" s="4">
        <v>42347</v>
      </c>
      <c r="B442">
        <f ca="1"/>
        <v>3.27E-2</v>
      </c>
      <c r="C442">
        <f ca="1"/>
        <v>3.8654899999999999E-2</v>
      </c>
      <c r="D442">
        <f ca="1"/>
        <v>4.6873750000000006E-2</v>
      </c>
      <c r="R442" s="4">
        <v>42346</v>
      </c>
      <c r="S442">
        <v>1</v>
      </c>
      <c r="T442">
        <v>3.4799999999999998E-2</v>
      </c>
      <c r="V442" s="4">
        <v>42046</v>
      </c>
      <c r="W442">
        <v>1080</v>
      </c>
      <c r="X442">
        <v>3.8301500000000002</v>
      </c>
    </row>
    <row r="443" spans="1:24" x14ac:dyDescent="0.25">
      <c r="A443" s="4">
        <v>42346</v>
      </c>
      <c r="B443">
        <f ca="1"/>
        <v>3.4799999999999998E-2</v>
      </c>
      <c r="C443">
        <f ca="1"/>
        <v>3.9152480000000003E-2</v>
      </c>
      <c r="D443">
        <f ca="1"/>
        <v>4.7376459999999995E-2</v>
      </c>
      <c r="R443" s="4">
        <v>42345</v>
      </c>
      <c r="S443">
        <v>1</v>
      </c>
      <c r="T443">
        <v>3.2000000000000001E-2</v>
      </c>
      <c r="V443" s="4">
        <v>42046</v>
      </c>
      <c r="W443">
        <v>1440</v>
      </c>
      <c r="X443">
        <v>3.8212190000000001</v>
      </c>
    </row>
    <row r="444" spans="1:24" x14ac:dyDescent="0.25">
      <c r="A444" s="4">
        <v>42345</v>
      </c>
      <c r="B444">
        <f ca="1"/>
        <v>3.2000000000000001E-2</v>
      </c>
      <c r="C444">
        <f ca="1"/>
        <v>3.8802819999999995E-2</v>
      </c>
      <c r="D444">
        <f ca="1"/>
        <v>4.6976440000000001E-2</v>
      </c>
      <c r="R444" s="4">
        <v>42342</v>
      </c>
      <c r="S444">
        <v>1</v>
      </c>
      <c r="T444">
        <v>3.2297099999999995E-2</v>
      </c>
      <c r="V444" s="4">
        <v>42046</v>
      </c>
      <c r="W444">
        <v>1800</v>
      </c>
      <c r="X444">
        <v>3.8122880000000001</v>
      </c>
    </row>
    <row r="445" spans="1:24" x14ac:dyDescent="0.25">
      <c r="A445" s="4">
        <v>42342</v>
      </c>
      <c r="B445">
        <f ca="1"/>
        <v>3.2297099999999995E-2</v>
      </c>
      <c r="C445">
        <f ca="1"/>
        <v>3.8852069999999995E-2</v>
      </c>
      <c r="D445">
        <f ca="1"/>
        <v>4.7174529999999999E-2</v>
      </c>
      <c r="R445" s="4">
        <v>42341</v>
      </c>
      <c r="S445">
        <v>1</v>
      </c>
      <c r="T445">
        <v>3.2400000000000005E-2</v>
      </c>
      <c r="V445" s="4">
        <v>42046</v>
      </c>
      <c r="W445">
        <v>2160</v>
      </c>
      <c r="X445">
        <v>3.8033570000000001</v>
      </c>
    </row>
    <row r="446" spans="1:24" x14ac:dyDescent="0.25">
      <c r="A446" s="4">
        <v>42341</v>
      </c>
      <c r="B446">
        <f ca="1"/>
        <v>3.2400000000000005E-2</v>
      </c>
      <c r="C446">
        <f ca="1"/>
        <v>3.9049449999999999E-2</v>
      </c>
      <c r="D446">
        <f ca="1"/>
        <v>4.7471759999999995E-2</v>
      </c>
      <c r="R446" s="4">
        <v>42340</v>
      </c>
      <c r="S446">
        <v>1</v>
      </c>
      <c r="T446">
        <v>3.2857999999999998E-2</v>
      </c>
      <c r="V446" s="4">
        <v>42046</v>
      </c>
      <c r="W446">
        <v>2520</v>
      </c>
      <c r="X446">
        <v>3.7944260000000001</v>
      </c>
    </row>
    <row r="447" spans="1:24" x14ac:dyDescent="0.25">
      <c r="A447" s="4">
        <v>42340</v>
      </c>
      <c r="B447">
        <f ca="1"/>
        <v>3.2857999999999998E-2</v>
      </c>
      <c r="C447">
        <f ca="1"/>
        <v>3.8552129999999997E-2</v>
      </c>
      <c r="D447">
        <f ca="1"/>
        <v>4.6576300000000001E-2</v>
      </c>
      <c r="R447" s="4">
        <v>42339</v>
      </c>
      <c r="S447">
        <v>1</v>
      </c>
      <c r="T447">
        <v>3.2250000000000001E-2</v>
      </c>
      <c r="V447" s="4">
        <v>42046</v>
      </c>
      <c r="W447">
        <v>2880</v>
      </c>
      <c r="X447">
        <v>3.7854950000000001</v>
      </c>
    </row>
    <row r="448" spans="1:24" x14ac:dyDescent="0.25">
      <c r="A448" s="4">
        <v>42339</v>
      </c>
      <c r="B448">
        <f ca="1"/>
        <v>3.2250000000000001E-2</v>
      </c>
      <c r="C448">
        <f ca="1"/>
        <v>3.8352789999999998E-2</v>
      </c>
      <c r="D448">
        <f ca="1"/>
        <v>4.648045E-2</v>
      </c>
      <c r="R448" s="4">
        <v>42338</v>
      </c>
      <c r="S448">
        <v>1</v>
      </c>
      <c r="T448">
        <v>3.2615999999999999E-2</v>
      </c>
      <c r="V448" s="4">
        <v>42046</v>
      </c>
      <c r="W448">
        <v>3240</v>
      </c>
      <c r="X448">
        <v>3.776564</v>
      </c>
    </row>
    <row r="449" spans="1:24" x14ac:dyDescent="0.25">
      <c r="A449" s="4">
        <v>42338</v>
      </c>
      <c r="B449">
        <f ca="1"/>
        <v>3.2615999999999999E-2</v>
      </c>
      <c r="C449">
        <f ca="1"/>
        <v>3.8750039999999999E-2</v>
      </c>
      <c r="D449">
        <f ca="1"/>
        <v>4.7074069999999996E-2</v>
      </c>
      <c r="R449" s="4">
        <v>42335</v>
      </c>
      <c r="S449">
        <v>1</v>
      </c>
      <c r="T449">
        <v>3.187218E-2</v>
      </c>
      <c r="V449" s="4">
        <v>42046</v>
      </c>
      <c r="W449">
        <v>3600</v>
      </c>
      <c r="X449">
        <v>3.767633</v>
      </c>
    </row>
    <row r="450" spans="1:24" x14ac:dyDescent="0.25">
      <c r="A450" s="4">
        <v>42335</v>
      </c>
      <c r="B450">
        <f ca="1"/>
        <v>3.187218E-2</v>
      </c>
      <c r="C450">
        <f ca="1"/>
        <v>3.8850099999999999E-2</v>
      </c>
      <c r="D450">
        <f ca="1"/>
        <v>4.7222119999999999E-2</v>
      </c>
      <c r="R450" s="4">
        <v>42334</v>
      </c>
      <c r="S450">
        <v>1</v>
      </c>
      <c r="T450">
        <v>3.2050000000000002E-2</v>
      </c>
      <c r="V450" s="4">
        <v>42047</v>
      </c>
      <c r="W450">
        <v>1</v>
      </c>
      <c r="X450">
        <v>3.8569179999999998</v>
      </c>
    </row>
    <row r="451" spans="1:24" x14ac:dyDescent="0.25">
      <c r="A451" s="4">
        <v>42334</v>
      </c>
      <c r="B451">
        <f ca="1"/>
        <v>3.2050000000000002E-2</v>
      </c>
      <c r="C451">
        <f ca="1"/>
        <v>3.884874E-2</v>
      </c>
      <c r="D451">
        <f ca="1"/>
        <v>4.7471550000000001E-2</v>
      </c>
      <c r="R451" s="4">
        <v>42333</v>
      </c>
      <c r="S451">
        <v>1</v>
      </c>
      <c r="T451">
        <v>3.2129999999999999E-2</v>
      </c>
      <c r="V451" s="4">
        <v>42047</v>
      </c>
      <c r="W451">
        <v>7</v>
      </c>
      <c r="X451">
        <v>3.8567689999999999</v>
      </c>
    </row>
    <row r="452" spans="1:24" x14ac:dyDescent="0.25">
      <c r="A452" s="4">
        <v>42333</v>
      </c>
      <c r="B452">
        <f ca="1"/>
        <v>3.2129999999999999E-2</v>
      </c>
      <c r="C452">
        <f ca="1"/>
        <v>3.8750480000000004E-2</v>
      </c>
      <c r="D452">
        <f ca="1"/>
        <v>4.7321530000000001E-2</v>
      </c>
      <c r="R452" s="4">
        <v>42332</v>
      </c>
      <c r="S452">
        <v>1</v>
      </c>
      <c r="T452">
        <v>3.2099999999999997E-2</v>
      </c>
      <c r="V452" s="4">
        <v>42047</v>
      </c>
      <c r="W452">
        <v>30</v>
      </c>
      <c r="X452">
        <v>3.8561990000000002</v>
      </c>
    </row>
    <row r="453" spans="1:24" x14ac:dyDescent="0.25">
      <c r="A453" s="4">
        <v>42332</v>
      </c>
      <c r="B453">
        <f ca="1"/>
        <v>3.2099999999999997E-2</v>
      </c>
      <c r="C453">
        <f ca="1"/>
        <v>3.865043E-2</v>
      </c>
      <c r="D453">
        <f ca="1"/>
        <v>4.6976490000000003E-2</v>
      </c>
      <c r="R453" s="4">
        <v>42331</v>
      </c>
      <c r="S453">
        <v>1</v>
      </c>
      <c r="T453">
        <v>3.2259999999999997E-2</v>
      </c>
      <c r="V453" s="4">
        <v>42047</v>
      </c>
      <c r="W453">
        <v>90</v>
      </c>
      <c r="X453">
        <v>3.8547099999999999</v>
      </c>
    </row>
    <row r="454" spans="1:24" x14ac:dyDescent="0.25">
      <c r="A454" s="4">
        <v>42331</v>
      </c>
      <c r="B454">
        <f ca="1"/>
        <v>3.2259999999999997E-2</v>
      </c>
      <c r="C454">
        <f ca="1"/>
        <v>3.8650400000000001E-2</v>
      </c>
      <c r="D454">
        <f ca="1"/>
        <v>4.6875710000000001E-2</v>
      </c>
      <c r="R454" s="4">
        <v>42328</v>
      </c>
      <c r="S454">
        <v>1</v>
      </c>
      <c r="T454">
        <v>3.2322099999999999E-2</v>
      </c>
      <c r="V454" s="4">
        <v>42047</v>
      </c>
      <c r="W454">
        <v>180</v>
      </c>
      <c r="X454">
        <v>3.8524780000000001</v>
      </c>
    </row>
    <row r="455" spans="1:24" x14ac:dyDescent="0.25">
      <c r="A455" s="4">
        <v>42328</v>
      </c>
      <c r="B455">
        <f ca="1"/>
        <v>3.2322099999999999E-2</v>
      </c>
      <c r="C455">
        <f ca="1"/>
        <v>3.8501759999999996E-2</v>
      </c>
      <c r="D455">
        <f ca="1"/>
        <v>4.6727489999999997E-2</v>
      </c>
      <c r="R455" s="4">
        <v>42327</v>
      </c>
      <c r="S455">
        <v>1</v>
      </c>
      <c r="T455">
        <v>3.2225000000000004E-2</v>
      </c>
      <c r="V455" s="4">
        <v>42047</v>
      </c>
      <c r="W455">
        <v>270</v>
      </c>
      <c r="X455">
        <v>3.8502450000000001</v>
      </c>
    </row>
    <row r="456" spans="1:24" x14ac:dyDescent="0.25">
      <c r="A456" s="4">
        <v>42327</v>
      </c>
      <c r="B456">
        <f ca="1"/>
        <v>3.2225000000000004E-2</v>
      </c>
      <c r="C456">
        <f ca="1"/>
        <v>3.845121E-2</v>
      </c>
      <c r="D456">
        <f ca="1"/>
        <v>4.6825850000000002E-2</v>
      </c>
      <c r="R456" s="4">
        <v>42326</v>
      </c>
      <c r="S456">
        <v>1</v>
      </c>
      <c r="T456">
        <v>3.2318E-2</v>
      </c>
      <c r="V456" s="4">
        <v>42047</v>
      </c>
      <c r="W456">
        <v>360</v>
      </c>
      <c r="X456">
        <v>3.8480120000000002</v>
      </c>
    </row>
    <row r="457" spans="1:24" x14ac:dyDescent="0.25">
      <c r="A457" s="4">
        <v>42326</v>
      </c>
      <c r="B457">
        <f ca="1"/>
        <v>3.2318E-2</v>
      </c>
      <c r="C457">
        <f ca="1"/>
        <v>3.8448790000000004E-2</v>
      </c>
      <c r="D457">
        <f ca="1"/>
        <v>4.7171299999999999E-2</v>
      </c>
      <c r="R457" s="4">
        <v>42325</v>
      </c>
      <c r="S457">
        <v>1</v>
      </c>
      <c r="T457">
        <v>3.2225000000000004E-2</v>
      </c>
      <c r="V457" s="4">
        <v>42047</v>
      </c>
      <c r="W457">
        <v>720</v>
      </c>
      <c r="X457">
        <v>3.8390810000000002</v>
      </c>
    </row>
    <row r="458" spans="1:24" x14ac:dyDescent="0.25">
      <c r="A458" s="4">
        <v>42325</v>
      </c>
      <c r="B458">
        <f ca="1"/>
        <v>3.2225000000000004E-2</v>
      </c>
      <c r="C458">
        <f ca="1"/>
        <v>3.8497360000000001E-2</v>
      </c>
      <c r="D458">
        <f ca="1"/>
        <v>4.7414919999999999E-2</v>
      </c>
      <c r="R458" s="4">
        <v>42321</v>
      </c>
      <c r="S458">
        <v>1</v>
      </c>
      <c r="T458">
        <v>3.2355639999999998E-2</v>
      </c>
      <c r="V458" s="4">
        <v>42047</v>
      </c>
      <c r="W458">
        <v>1080</v>
      </c>
      <c r="X458">
        <v>3.8301500000000002</v>
      </c>
    </row>
    <row r="459" spans="1:24" x14ac:dyDescent="0.25">
      <c r="A459" s="4">
        <v>42321</v>
      </c>
      <c r="B459">
        <f ca="1"/>
        <v>3.2355639999999998E-2</v>
      </c>
      <c r="C459">
        <f ca="1"/>
        <v>3.869707E-2</v>
      </c>
      <c r="D459">
        <f ca="1"/>
        <v>4.7714299999999994E-2</v>
      </c>
      <c r="R459" s="4">
        <v>42320</v>
      </c>
      <c r="S459">
        <v>1</v>
      </c>
      <c r="T459">
        <v>3.27E-2</v>
      </c>
      <c r="V459" s="4">
        <v>42047</v>
      </c>
      <c r="W459">
        <v>1440</v>
      </c>
      <c r="X459">
        <v>3.8212190000000001</v>
      </c>
    </row>
    <row r="460" spans="1:24" x14ac:dyDescent="0.25">
      <c r="A460" s="4">
        <v>42320</v>
      </c>
      <c r="B460">
        <f ca="1"/>
        <v>3.27E-2</v>
      </c>
      <c r="C460">
        <f ca="1"/>
        <v>3.889397E-2</v>
      </c>
      <c r="D460">
        <f ca="1"/>
        <v>4.8112969999999998E-2</v>
      </c>
      <c r="R460" s="4">
        <v>42319</v>
      </c>
      <c r="S460">
        <v>1</v>
      </c>
      <c r="T460">
        <v>3.2799999999999996E-2</v>
      </c>
      <c r="V460" s="4">
        <v>42047</v>
      </c>
      <c r="W460">
        <v>1800</v>
      </c>
      <c r="X460">
        <v>3.8122880000000001</v>
      </c>
    </row>
    <row r="461" spans="1:24" x14ac:dyDescent="0.25">
      <c r="A461" s="4">
        <v>42319</v>
      </c>
      <c r="B461">
        <f ca="1"/>
        <v>3.2799999999999996E-2</v>
      </c>
      <c r="C461">
        <f ca="1"/>
        <v>3.9143009999999999E-2</v>
      </c>
      <c r="D461">
        <f ca="1"/>
        <v>4.8362600000000006E-2</v>
      </c>
      <c r="R461" s="4">
        <v>42318</v>
      </c>
      <c r="S461">
        <v>1</v>
      </c>
      <c r="T461">
        <v>3.2349999999999997E-2</v>
      </c>
      <c r="V461" s="4">
        <v>42047</v>
      </c>
      <c r="W461">
        <v>2160</v>
      </c>
      <c r="X461">
        <v>3.8033570000000001</v>
      </c>
    </row>
    <row r="462" spans="1:24" x14ac:dyDescent="0.25">
      <c r="A462" s="4">
        <v>42318</v>
      </c>
      <c r="B462">
        <f ca="1"/>
        <v>3.2349999999999997E-2</v>
      </c>
      <c r="C462">
        <f ca="1"/>
        <v>3.8943329999999998E-2</v>
      </c>
      <c r="D462">
        <f ca="1"/>
        <v>4.811464E-2</v>
      </c>
      <c r="R462" s="4">
        <v>42317</v>
      </c>
      <c r="S462">
        <v>1</v>
      </c>
      <c r="T462">
        <v>3.2198999999999998E-2</v>
      </c>
      <c r="V462" s="4">
        <v>42047</v>
      </c>
      <c r="W462">
        <v>2520</v>
      </c>
      <c r="X462">
        <v>3.7944260000000001</v>
      </c>
    </row>
    <row r="463" spans="1:24" x14ac:dyDescent="0.25">
      <c r="A463" s="4">
        <v>42317</v>
      </c>
      <c r="B463">
        <f ca="1"/>
        <v>3.2198999999999998E-2</v>
      </c>
      <c r="C463">
        <f ca="1"/>
        <v>3.9190909999999995E-2</v>
      </c>
      <c r="D463">
        <f ca="1"/>
        <v>4.8462990000000004E-2</v>
      </c>
      <c r="R463" s="4">
        <v>42314</v>
      </c>
      <c r="S463">
        <v>1</v>
      </c>
      <c r="T463">
        <v>3.2422079999999999E-2</v>
      </c>
      <c r="V463" s="4">
        <v>42047</v>
      </c>
      <c r="W463">
        <v>2880</v>
      </c>
      <c r="X463">
        <v>3.7854950000000001</v>
      </c>
    </row>
    <row r="464" spans="1:24" x14ac:dyDescent="0.25">
      <c r="A464" s="4">
        <v>42314</v>
      </c>
      <c r="B464">
        <f ca="1"/>
        <v>3.2422079999999999E-2</v>
      </c>
      <c r="C464">
        <f ca="1"/>
        <v>3.8842990000000001E-2</v>
      </c>
      <c r="D464">
        <f ca="1"/>
        <v>4.806465E-2</v>
      </c>
      <c r="R464" s="4">
        <v>42313</v>
      </c>
      <c r="S464">
        <v>1</v>
      </c>
      <c r="T464">
        <v>3.2825E-2</v>
      </c>
      <c r="V464" s="4">
        <v>42047</v>
      </c>
      <c r="W464">
        <v>3240</v>
      </c>
      <c r="X464">
        <v>3.776564</v>
      </c>
    </row>
    <row r="465" spans="1:24" x14ac:dyDescent="0.25">
      <c r="A465" s="4">
        <v>42313</v>
      </c>
      <c r="B465">
        <f ca="1"/>
        <v>3.2825E-2</v>
      </c>
      <c r="C465">
        <f ca="1"/>
        <v>3.849255E-2</v>
      </c>
      <c r="D465">
        <f ca="1"/>
        <v>4.7369209999999995E-2</v>
      </c>
      <c r="R465" s="4">
        <v>42312</v>
      </c>
      <c r="S465">
        <v>1</v>
      </c>
      <c r="T465">
        <v>3.2605000000000002E-2</v>
      </c>
      <c r="V465" s="4">
        <v>42047</v>
      </c>
      <c r="W465">
        <v>3600</v>
      </c>
      <c r="X465">
        <v>3.767633</v>
      </c>
    </row>
    <row r="466" spans="1:24" x14ac:dyDescent="0.25">
      <c r="A466" s="4">
        <v>42312</v>
      </c>
      <c r="B466">
        <f ca="1"/>
        <v>3.2605000000000002E-2</v>
      </c>
      <c r="C466">
        <f ca="1"/>
        <v>3.84433E-2</v>
      </c>
      <c r="D466">
        <f ca="1"/>
        <v>4.742027E-2</v>
      </c>
      <c r="R466" s="4">
        <v>42311</v>
      </c>
      <c r="S466">
        <v>1</v>
      </c>
      <c r="T466">
        <v>3.2500000000000001E-2</v>
      </c>
      <c r="V466" s="4">
        <v>42048</v>
      </c>
      <c r="W466">
        <v>1</v>
      </c>
      <c r="X466">
        <v>3.8569179999999998</v>
      </c>
    </row>
    <row r="467" spans="1:24" x14ac:dyDescent="0.25">
      <c r="A467" s="4">
        <v>42311</v>
      </c>
      <c r="B467">
        <f ca="1"/>
        <v>3.2500000000000001E-2</v>
      </c>
      <c r="C467">
        <f ca="1"/>
        <v>3.8144270000000001E-2</v>
      </c>
      <c r="D467">
        <f ca="1"/>
        <v>4.6971249999999999E-2</v>
      </c>
      <c r="R467" s="4">
        <v>42307</v>
      </c>
      <c r="S467">
        <v>1</v>
      </c>
      <c r="T467">
        <v>3.3220399999999997E-2</v>
      </c>
      <c r="V467" s="4">
        <v>42048</v>
      </c>
      <c r="W467">
        <v>7</v>
      </c>
      <c r="X467">
        <v>3.8567689999999999</v>
      </c>
    </row>
    <row r="468" spans="1:24" x14ac:dyDescent="0.25">
      <c r="A468" s="4">
        <v>42307</v>
      </c>
      <c r="B468">
        <f ca="1"/>
        <v>3.3220399999999997E-2</v>
      </c>
      <c r="C468">
        <f ca="1"/>
        <v>3.7945980000000004E-2</v>
      </c>
      <c r="D468">
        <f ca="1"/>
        <v>4.6675979999999999E-2</v>
      </c>
      <c r="R468" s="4">
        <v>42306</v>
      </c>
      <c r="S468">
        <v>1</v>
      </c>
      <c r="T468">
        <v>3.2400000000000005E-2</v>
      </c>
      <c r="V468" s="4">
        <v>42048</v>
      </c>
      <c r="W468">
        <v>30</v>
      </c>
      <c r="X468">
        <v>3.8561990000000002</v>
      </c>
    </row>
    <row r="469" spans="1:24" x14ac:dyDescent="0.25">
      <c r="A469" s="4">
        <v>42306</v>
      </c>
      <c r="B469">
        <f ca="1"/>
        <v>3.2400000000000005E-2</v>
      </c>
      <c r="C469">
        <f ca="1"/>
        <v>3.8144860000000003E-2</v>
      </c>
      <c r="D469">
        <f ca="1"/>
        <v>4.6728259999999994E-2</v>
      </c>
      <c r="R469" s="4">
        <v>42305</v>
      </c>
      <c r="S469">
        <v>1</v>
      </c>
      <c r="T469">
        <v>3.2199999999999999E-2</v>
      </c>
      <c r="V469" s="4">
        <v>42048</v>
      </c>
      <c r="W469">
        <v>90</v>
      </c>
      <c r="X469">
        <v>3.8547099999999999</v>
      </c>
    </row>
    <row r="470" spans="1:24" x14ac:dyDescent="0.25">
      <c r="A470" s="4">
        <v>42305</v>
      </c>
      <c r="B470">
        <f ca="1"/>
        <v>3.2199999999999999E-2</v>
      </c>
      <c r="C470">
        <f ca="1"/>
        <v>3.7844540000000003E-2</v>
      </c>
      <c r="D470">
        <f ca="1"/>
        <v>4.6075629999999999E-2</v>
      </c>
      <c r="R470" s="4">
        <v>42304</v>
      </c>
      <c r="S470">
        <v>1</v>
      </c>
      <c r="T470">
        <v>3.2237000000000002E-2</v>
      </c>
      <c r="V470" s="4">
        <v>42048</v>
      </c>
      <c r="W470">
        <v>180</v>
      </c>
      <c r="X470">
        <v>3.8524780000000001</v>
      </c>
    </row>
    <row r="471" spans="1:24" x14ac:dyDescent="0.25">
      <c r="A471" s="4">
        <v>42304</v>
      </c>
      <c r="B471">
        <f ca="1"/>
        <v>3.2237000000000002E-2</v>
      </c>
      <c r="C471">
        <f ca="1"/>
        <v>3.7048329999999997E-2</v>
      </c>
      <c r="D471">
        <f ca="1"/>
        <v>4.5275709999999997E-2</v>
      </c>
      <c r="R471" s="4">
        <v>42303</v>
      </c>
      <c r="S471">
        <v>1</v>
      </c>
      <c r="T471">
        <v>3.2000000000000001E-2</v>
      </c>
      <c r="V471" s="4">
        <v>42048</v>
      </c>
      <c r="W471">
        <v>270</v>
      </c>
      <c r="X471">
        <v>3.8502450000000001</v>
      </c>
    </row>
    <row r="472" spans="1:24" x14ac:dyDescent="0.25">
      <c r="A472" s="4">
        <v>42303</v>
      </c>
      <c r="B472">
        <f ca="1"/>
        <v>3.2000000000000001E-2</v>
      </c>
      <c r="C472">
        <f ca="1"/>
        <v>3.6899689999999999E-2</v>
      </c>
      <c r="D472">
        <f ca="1"/>
        <v>4.5026710000000005E-2</v>
      </c>
      <c r="R472" s="4">
        <v>42300</v>
      </c>
      <c r="S472">
        <v>1</v>
      </c>
      <c r="T472">
        <v>3.2097139999999996E-2</v>
      </c>
      <c r="V472" s="4">
        <v>42048</v>
      </c>
      <c r="W472">
        <v>360</v>
      </c>
      <c r="X472">
        <v>3.8480120000000002</v>
      </c>
    </row>
    <row r="473" spans="1:24" x14ac:dyDescent="0.25">
      <c r="A473" s="4">
        <v>42300</v>
      </c>
      <c r="B473">
        <f ca="1"/>
        <v>3.2097139999999996E-2</v>
      </c>
      <c r="C473">
        <f ca="1"/>
        <v>3.6899009999999996E-2</v>
      </c>
      <c r="D473">
        <f ca="1"/>
        <v>4.5126739999999999E-2</v>
      </c>
      <c r="R473" s="4">
        <v>42299</v>
      </c>
      <c r="S473">
        <v>1</v>
      </c>
      <c r="T473">
        <v>3.2024999999999998E-2</v>
      </c>
      <c r="V473" s="4">
        <v>42048</v>
      </c>
      <c r="W473">
        <v>720</v>
      </c>
      <c r="X473">
        <v>3.8390810000000002</v>
      </c>
    </row>
    <row r="474" spans="1:24" x14ac:dyDescent="0.25">
      <c r="A474" s="4">
        <v>42299</v>
      </c>
      <c r="B474">
        <f ca="1"/>
        <v>3.2024999999999998E-2</v>
      </c>
      <c r="C474">
        <f ca="1"/>
        <v>3.6800030000000004E-2</v>
      </c>
      <c r="D474">
        <f ca="1"/>
        <v>4.4775910000000002E-2</v>
      </c>
      <c r="R474" s="4">
        <v>42298</v>
      </c>
      <c r="S474">
        <v>1</v>
      </c>
      <c r="T474">
        <v>3.2400000000000005E-2</v>
      </c>
      <c r="V474" s="4">
        <v>42048</v>
      </c>
      <c r="W474">
        <v>1080</v>
      </c>
      <c r="X474">
        <v>3.8301500000000002</v>
      </c>
    </row>
    <row r="475" spans="1:24" x14ac:dyDescent="0.25">
      <c r="A475" s="4">
        <v>42298</v>
      </c>
      <c r="B475">
        <f ca="1"/>
        <v>3.2400000000000005E-2</v>
      </c>
      <c r="C475">
        <f ca="1"/>
        <v>3.7099060000000003E-2</v>
      </c>
      <c r="D475">
        <f ca="1"/>
        <v>4.5274299999999996E-2</v>
      </c>
      <c r="R475" s="4">
        <v>42297</v>
      </c>
      <c r="S475">
        <v>1</v>
      </c>
      <c r="T475">
        <v>3.2300000000000002E-2</v>
      </c>
      <c r="V475" s="4">
        <v>42048</v>
      </c>
      <c r="W475">
        <v>1440</v>
      </c>
      <c r="X475">
        <v>3.8212190000000001</v>
      </c>
    </row>
    <row r="476" spans="1:24" x14ac:dyDescent="0.25">
      <c r="A476" s="4">
        <v>42297</v>
      </c>
      <c r="B476">
        <f ca="1"/>
        <v>3.2300000000000002E-2</v>
      </c>
      <c r="C476">
        <f ca="1"/>
        <v>3.7147320000000005E-2</v>
      </c>
      <c r="D476">
        <f ca="1"/>
        <v>4.5372260000000005E-2</v>
      </c>
      <c r="R476" s="4">
        <v>42296</v>
      </c>
      <c r="S476">
        <v>1</v>
      </c>
      <c r="T476">
        <v>3.2099999999999997E-2</v>
      </c>
      <c r="V476" s="4">
        <v>42048</v>
      </c>
      <c r="W476">
        <v>1800</v>
      </c>
      <c r="X476">
        <v>3.8122880000000001</v>
      </c>
    </row>
    <row r="477" spans="1:24" x14ac:dyDescent="0.25">
      <c r="A477" s="4">
        <v>42296</v>
      </c>
      <c r="B477">
        <f ca="1"/>
        <v>3.2099999999999997E-2</v>
      </c>
      <c r="C477">
        <f ca="1"/>
        <v>3.6949019999999999E-2</v>
      </c>
      <c r="D477">
        <f ca="1"/>
        <v>4.5074650000000001E-2</v>
      </c>
      <c r="R477" s="4">
        <v>42293</v>
      </c>
      <c r="S477">
        <v>1</v>
      </c>
      <c r="T477">
        <v>3.2377090000000004E-2</v>
      </c>
      <c r="V477" s="4">
        <v>42048</v>
      </c>
      <c r="W477">
        <v>2160</v>
      </c>
      <c r="X477">
        <v>3.8033570000000001</v>
      </c>
    </row>
    <row r="478" spans="1:24" x14ac:dyDescent="0.25">
      <c r="A478" s="4">
        <v>42293</v>
      </c>
      <c r="B478">
        <f ca="1"/>
        <v>3.2377090000000004E-2</v>
      </c>
      <c r="C478">
        <f ca="1"/>
        <v>3.684929E-2</v>
      </c>
      <c r="D478">
        <f ca="1"/>
        <v>4.4925949999999999E-2</v>
      </c>
      <c r="R478" s="4">
        <v>42292</v>
      </c>
      <c r="S478">
        <v>1</v>
      </c>
      <c r="T478">
        <v>3.2099999999999997E-2</v>
      </c>
      <c r="V478" s="4">
        <v>42048</v>
      </c>
      <c r="W478">
        <v>2520</v>
      </c>
      <c r="X478">
        <v>3.7944260000000001</v>
      </c>
    </row>
    <row r="479" spans="1:24" x14ac:dyDescent="0.25">
      <c r="A479" s="4">
        <v>42292</v>
      </c>
      <c r="B479">
        <f ca="1"/>
        <v>3.2099999999999997E-2</v>
      </c>
      <c r="C479">
        <f ca="1"/>
        <v>3.6848249999999999E-2</v>
      </c>
      <c r="D479">
        <f ca="1"/>
        <v>4.4924549999999994E-2</v>
      </c>
      <c r="R479" s="4">
        <v>42291</v>
      </c>
      <c r="S479">
        <v>1</v>
      </c>
      <c r="T479">
        <v>3.2000000000000001E-2</v>
      </c>
      <c r="V479" s="4">
        <v>42048</v>
      </c>
      <c r="W479">
        <v>2880</v>
      </c>
      <c r="X479">
        <v>3.7854950000000001</v>
      </c>
    </row>
    <row r="480" spans="1:24" x14ac:dyDescent="0.25">
      <c r="A480" s="4">
        <v>42291</v>
      </c>
      <c r="B480">
        <f ca="1"/>
        <v>3.2000000000000001E-2</v>
      </c>
      <c r="C480">
        <f ca="1"/>
        <v>3.7094849999999999E-2</v>
      </c>
      <c r="D480">
        <f ca="1"/>
        <v>4.53777E-2</v>
      </c>
      <c r="R480" s="4">
        <v>42290</v>
      </c>
      <c r="S480">
        <v>1</v>
      </c>
      <c r="T480">
        <v>3.175E-2</v>
      </c>
      <c r="V480" s="4">
        <v>42048</v>
      </c>
      <c r="W480">
        <v>3240</v>
      </c>
      <c r="X480">
        <v>3.776564</v>
      </c>
    </row>
    <row r="481" spans="1:24" x14ac:dyDescent="0.25">
      <c r="A481" s="4">
        <v>42290</v>
      </c>
      <c r="B481">
        <f ca="1"/>
        <v>3.175E-2</v>
      </c>
      <c r="C481">
        <f ca="1"/>
        <v>3.7645629999999999E-2</v>
      </c>
      <c r="D481">
        <f ca="1"/>
        <v>4.6174510000000002E-2</v>
      </c>
      <c r="R481" s="4">
        <v>42289</v>
      </c>
      <c r="S481">
        <v>1</v>
      </c>
      <c r="T481">
        <v>3.1824999999999999E-2</v>
      </c>
      <c r="V481" s="4">
        <v>42048</v>
      </c>
      <c r="W481">
        <v>3600</v>
      </c>
      <c r="X481">
        <v>3.767633</v>
      </c>
    </row>
    <row r="482" spans="1:24" x14ac:dyDescent="0.25">
      <c r="A482" s="4">
        <v>42289</v>
      </c>
      <c r="B482">
        <f ca="1"/>
        <v>3.1824999999999999E-2</v>
      </c>
      <c r="C482">
        <f ca="1"/>
        <v>3.7544550000000003E-2</v>
      </c>
      <c r="D482">
        <f ca="1"/>
        <v>4.6172120000000004E-2</v>
      </c>
      <c r="R482" s="4">
        <v>42286</v>
      </c>
      <c r="S482">
        <v>1</v>
      </c>
      <c r="T482">
        <v>3.1897170000000002E-2</v>
      </c>
      <c r="V482" s="4">
        <v>42051</v>
      </c>
      <c r="W482">
        <v>1</v>
      </c>
      <c r="X482">
        <v>3.8569179999999998</v>
      </c>
    </row>
    <row r="483" spans="1:24" x14ac:dyDescent="0.25">
      <c r="A483" s="4">
        <v>42286</v>
      </c>
      <c r="B483">
        <f ca="1"/>
        <v>3.1897170000000002E-2</v>
      </c>
      <c r="C483">
        <f ca="1"/>
        <v>3.754557E-2</v>
      </c>
      <c r="D483">
        <f ca="1"/>
        <v>4.6022059999999997E-2</v>
      </c>
      <c r="R483" s="4">
        <v>42285</v>
      </c>
      <c r="S483">
        <v>1</v>
      </c>
      <c r="T483">
        <v>3.2205999999999999E-2</v>
      </c>
      <c r="V483" s="4">
        <v>42051</v>
      </c>
      <c r="W483">
        <v>7</v>
      </c>
      <c r="X483">
        <v>3.8567689999999999</v>
      </c>
    </row>
    <row r="484" spans="1:24" x14ac:dyDescent="0.25">
      <c r="A484" s="4">
        <v>42285</v>
      </c>
      <c r="B484">
        <f ca="1"/>
        <v>3.2205999999999999E-2</v>
      </c>
      <c r="C484">
        <f ca="1"/>
        <v>3.7349389999999996E-2</v>
      </c>
      <c r="D484">
        <f ca="1"/>
        <v>4.5573290000000002E-2</v>
      </c>
      <c r="R484" s="4">
        <v>42284</v>
      </c>
      <c r="S484">
        <v>1</v>
      </c>
      <c r="T484">
        <v>3.2349999999999997E-2</v>
      </c>
      <c r="V484" s="4">
        <v>42051</v>
      </c>
      <c r="W484">
        <v>30</v>
      </c>
      <c r="X484">
        <v>3.8561990000000002</v>
      </c>
    </row>
    <row r="485" spans="1:24" x14ac:dyDescent="0.25">
      <c r="A485" s="4">
        <v>42284</v>
      </c>
      <c r="B485">
        <f ca="1"/>
        <v>3.2349999999999997E-2</v>
      </c>
      <c r="C485">
        <f ca="1"/>
        <v>3.7547650000000002E-2</v>
      </c>
      <c r="D485">
        <f ca="1"/>
        <v>4.5926140000000004E-2</v>
      </c>
      <c r="R485" s="4">
        <v>42283</v>
      </c>
      <c r="S485">
        <v>1</v>
      </c>
      <c r="T485">
        <v>3.2334000000000002E-2</v>
      </c>
      <c r="V485" s="4">
        <v>42051</v>
      </c>
      <c r="W485">
        <v>90</v>
      </c>
      <c r="X485">
        <v>3.8547099999999999</v>
      </c>
    </row>
    <row r="486" spans="1:24" x14ac:dyDescent="0.25">
      <c r="A486" s="4">
        <v>42283</v>
      </c>
      <c r="B486">
        <f ca="1"/>
        <v>3.2334000000000002E-2</v>
      </c>
      <c r="C486">
        <f ca="1"/>
        <v>3.7546959999999997E-2</v>
      </c>
      <c r="D486">
        <f ca="1"/>
        <v>4.5727380000000005E-2</v>
      </c>
      <c r="R486" s="4">
        <v>42282</v>
      </c>
      <c r="S486">
        <v>1</v>
      </c>
      <c r="T486">
        <v>3.27E-2</v>
      </c>
      <c r="V486" s="4">
        <v>42051</v>
      </c>
      <c r="W486">
        <v>180</v>
      </c>
      <c r="X486">
        <v>3.8524780000000001</v>
      </c>
    </row>
    <row r="487" spans="1:24" x14ac:dyDescent="0.25">
      <c r="A487" s="4">
        <v>42282</v>
      </c>
      <c r="B487">
        <f ca="1"/>
        <v>3.27E-2</v>
      </c>
      <c r="C487">
        <f ca="1"/>
        <v>3.7746950000000001E-2</v>
      </c>
      <c r="D487">
        <f ca="1"/>
        <v>4.5977030000000002E-2</v>
      </c>
      <c r="R487" s="4">
        <v>42279</v>
      </c>
      <c r="S487">
        <v>1</v>
      </c>
      <c r="T487">
        <v>3.2522059999999998E-2</v>
      </c>
      <c r="V487" s="4">
        <v>42051</v>
      </c>
      <c r="W487">
        <v>270</v>
      </c>
      <c r="X487">
        <v>3.8502450000000001</v>
      </c>
    </row>
    <row r="488" spans="1:24" x14ac:dyDescent="0.25">
      <c r="A488" s="4">
        <v>42279</v>
      </c>
      <c r="B488">
        <f ca="1"/>
        <v>3.2522059999999998E-2</v>
      </c>
      <c r="C488">
        <f ca="1"/>
        <v>3.7848389999999996E-2</v>
      </c>
      <c r="D488">
        <f ca="1"/>
        <v>4.6128159999999994E-2</v>
      </c>
      <c r="R488" s="4">
        <v>42278</v>
      </c>
      <c r="S488">
        <v>1</v>
      </c>
      <c r="T488">
        <v>3.2446999999999997E-2</v>
      </c>
      <c r="V488" s="4">
        <v>42051</v>
      </c>
      <c r="W488">
        <v>360</v>
      </c>
      <c r="X488">
        <v>3.8480120000000002</v>
      </c>
    </row>
    <row r="489" spans="1:24" x14ac:dyDescent="0.25">
      <c r="A489" s="4">
        <v>42278</v>
      </c>
      <c r="B489">
        <f ca="1"/>
        <v>3.2446999999999997E-2</v>
      </c>
      <c r="C489">
        <f ca="1"/>
        <v>3.8745340000000003E-2</v>
      </c>
      <c r="D489">
        <f ca="1"/>
        <v>4.7375939999999998E-2</v>
      </c>
      <c r="R489" s="4">
        <v>42277</v>
      </c>
      <c r="S489">
        <v>1</v>
      </c>
      <c r="T489">
        <v>3.2925000000000003E-2</v>
      </c>
      <c r="V489" s="4">
        <v>42051</v>
      </c>
      <c r="W489">
        <v>720</v>
      </c>
      <c r="X489">
        <v>3.8390810000000002</v>
      </c>
    </row>
    <row r="490" spans="1:24" x14ac:dyDescent="0.25">
      <c r="A490" s="4">
        <v>42277</v>
      </c>
      <c r="B490">
        <f ca="1"/>
        <v>3.2925000000000003E-2</v>
      </c>
      <c r="C490">
        <f ca="1"/>
        <v>3.87961E-2</v>
      </c>
      <c r="D490">
        <f ca="1"/>
        <v>4.737247E-2</v>
      </c>
      <c r="R490" s="4">
        <v>42276</v>
      </c>
      <c r="S490">
        <v>1</v>
      </c>
      <c r="T490">
        <v>3.245E-2</v>
      </c>
      <c r="V490" s="4">
        <v>42051</v>
      </c>
      <c r="W490">
        <v>1080</v>
      </c>
      <c r="X490">
        <v>3.8301500000000002</v>
      </c>
    </row>
    <row r="491" spans="1:24" x14ac:dyDescent="0.25">
      <c r="A491" s="4">
        <v>42276</v>
      </c>
      <c r="B491">
        <f ca="1"/>
        <v>3.245E-2</v>
      </c>
      <c r="C491">
        <f ca="1"/>
        <v>3.8845700000000004E-2</v>
      </c>
      <c r="D491">
        <f ca="1"/>
        <v>4.7523900000000001E-2</v>
      </c>
      <c r="R491" s="4">
        <v>42275</v>
      </c>
      <c r="S491">
        <v>1</v>
      </c>
      <c r="T491">
        <v>3.2349999999999997E-2</v>
      </c>
      <c r="V491" s="4">
        <v>42051</v>
      </c>
      <c r="W491">
        <v>1440</v>
      </c>
      <c r="X491">
        <v>3.8212190000000001</v>
      </c>
    </row>
    <row r="492" spans="1:24" x14ac:dyDescent="0.25">
      <c r="A492" s="4">
        <v>42275</v>
      </c>
      <c r="B492">
        <f ca="1"/>
        <v>3.2349999999999997E-2</v>
      </c>
      <c r="C492">
        <f ca="1"/>
        <v>3.9093330000000003E-2</v>
      </c>
      <c r="D492">
        <f ca="1"/>
        <v>4.7922359999999997E-2</v>
      </c>
      <c r="R492" s="4">
        <v>42272</v>
      </c>
      <c r="S492">
        <v>1</v>
      </c>
      <c r="T492">
        <v>3.2147130000000003E-2</v>
      </c>
      <c r="V492" s="4">
        <v>42051</v>
      </c>
      <c r="W492">
        <v>1800</v>
      </c>
      <c r="X492">
        <v>3.8122880000000001</v>
      </c>
    </row>
    <row r="493" spans="1:24" x14ac:dyDescent="0.25">
      <c r="A493" s="4">
        <v>42272</v>
      </c>
      <c r="B493">
        <f ca="1"/>
        <v>3.2147130000000003E-2</v>
      </c>
      <c r="C493">
        <f ca="1"/>
        <v>3.8843339999999997E-2</v>
      </c>
      <c r="D493">
        <f ca="1"/>
        <v>4.7571870000000002E-2</v>
      </c>
      <c r="R493" s="4">
        <v>42271</v>
      </c>
      <c r="S493">
        <v>1</v>
      </c>
      <c r="T493">
        <v>3.2524999999999998E-2</v>
      </c>
      <c r="V493" s="4">
        <v>42051</v>
      </c>
      <c r="W493">
        <v>2160</v>
      </c>
      <c r="X493">
        <v>3.8033570000000001</v>
      </c>
    </row>
    <row r="494" spans="1:24" x14ac:dyDescent="0.25">
      <c r="A494" s="4">
        <v>42271</v>
      </c>
      <c r="B494">
        <f ca="1"/>
        <v>3.2524999999999998E-2</v>
      </c>
      <c r="C494">
        <f ca="1"/>
        <v>3.8744309999999997E-2</v>
      </c>
      <c r="D494">
        <f ca="1"/>
        <v>4.7272450000000001E-2</v>
      </c>
      <c r="R494" s="4">
        <v>42270</v>
      </c>
      <c r="S494">
        <v>1</v>
      </c>
      <c r="T494">
        <v>3.2400000000000005E-2</v>
      </c>
      <c r="V494" s="4">
        <v>42051</v>
      </c>
      <c r="W494">
        <v>2520</v>
      </c>
      <c r="X494">
        <v>3.7944260000000001</v>
      </c>
    </row>
    <row r="495" spans="1:24" x14ac:dyDescent="0.25">
      <c r="A495" s="4">
        <v>42270</v>
      </c>
      <c r="B495">
        <f ca="1"/>
        <v>3.2400000000000005E-2</v>
      </c>
      <c r="C495">
        <f ca="1"/>
        <v>3.8545709999999997E-2</v>
      </c>
      <c r="D495">
        <f ca="1"/>
        <v>4.7318230000000003E-2</v>
      </c>
      <c r="R495" s="4">
        <v>42269</v>
      </c>
      <c r="S495">
        <v>1</v>
      </c>
      <c r="T495">
        <v>3.2389000000000001E-2</v>
      </c>
      <c r="V495" s="4">
        <v>42051</v>
      </c>
      <c r="W495">
        <v>2880</v>
      </c>
      <c r="X495">
        <v>3.7854950000000001</v>
      </c>
    </row>
    <row r="496" spans="1:24" x14ac:dyDescent="0.25">
      <c r="A496" s="4">
        <v>42269</v>
      </c>
      <c r="B496">
        <f ca="1"/>
        <v>3.2389000000000001E-2</v>
      </c>
      <c r="C496">
        <f ca="1"/>
        <v>3.8145280000000004E-2</v>
      </c>
      <c r="D496">
        <f ca="1"/>
        <v>4.6871869999999996E-2</v>
      </c>
      <c r="R496" s="4">
        <v>42268</v>
      </c>
      <c r="S496">
        <v>1</v>
      </c>
      <c r="T496">
        <v>3.2300000000000002E-2</v>
      </c>
      <c r="V496" s="4">
        <v>42051</v>
      </c>
      <c r="W496">
        <v>3240</v>
      </c>
      <c r="X496">
        <v>3.776564</v>
      </c>
    </row>
    <row r="497" spans="1:24" x14ac:dyDescent="0.25">
      <c r="A497" s="4">
        <v>42268</v>
      </c>
      <c r="B497">
        <f ca="1"/>
        <v>3.2300000000000002E-2</v>
      </c>
      <c r="C497">
        <f ca="1"/>
        <v>3.8443900000000003E-2</v>
      </c>
      <c r="D497">
        <f ca="1"/>
        <v>4.7369599999999998E-2</v>
      </c>
      <c r="R497" s="4">
        <v>42265</v>
      </c>
      <c r="S497">
        <v>1</v>
      </c>
      <c r="T497">
        <v>3.2054149999999997E-2</v>
      </c>
      <c r="V497" s="4">
        <v>42051</v>
      </c>
      <c r="W497">
        <v>3600</v>
      </c>
      <c r="X497">
        <v>3.767633</v>
      </c>
    </row>
    <row r="498" spans="1:24" x14ac:dyDescent="0.25">
      <c r="A498" s="4">
        <v>42265</v>
      </c>
      <c r="B498">
        <f ca="1"/>
        <v>3.2054149999999997E-2</v>
      </c>
      <c r="C498">
        <f ca="1"/>
        <v>3.8146409999999999E-2</v>
      </c>
      <c r="D498">
        <f ca="1"/>
        <v>4.697461E-2</v>
      </c>
      <c r="R498" s="4">
        <v>42264</v>
      </c>
      <c r="S498">
        <v>1</v>
      </c>
      <c r="T498">
        <v>3.2315000000000003E-2</v>
      </c>
      <c r="V498" s="4">
        <v>42052</v>
      </c>
      <c r="W498">
        <v>1</v>
      </c>
      <c r="X498">
        <v>3.8569179999999998</v>
      </c>
    </row>
    <row r="499" spans="1:24" x14ac:dyDescent="0.25">
      <c r="A499" s="4">
        <v>42264</v>
      </c>
      <c r="B499">
        <f ca="1"/>
        <v>3.2315000000000003E-2</v>
      </c>
      <c r="C499">
        <f ca="1"/>
        <v>3.879283E-2</v>
      </c>
      <c r="D499">
        <f ca="1"/>
        <v>4.7571139999999998E-2</v>
      </c>
      <c r="R499" s="4">
        <v>42262</v>
      </c>
      <c r="S499">
        <v>1</v>
      </c>
      <c r="T499">
        <v>3.2963490000000005E-2</v>
      </c>
      <c r="V499" s="4">
        <v>42052</v>
      </c>
      <c r="W499">
        <v>7</v>
      </c>
      <c r="X499">
        <v>3.8567689999999999</v>
      </c>
    </row>
    <row r="500" spans="1:24" x14ac:dyDescent="0.25">
      <c r="A500" s="4">
        <v>42262</v>
      </c>
      <c r="B500">
        <f ca="1"/>
        <v>3.2963490000000005E-2</v>
      </c>
      <c r="C500">
        <f ca="1"/>
        <v>3.969263E-2</v>
      </c>
      <c r="D500">
        <f ca="1"/>
        <v>4.8570520000000006E-2</v>
      </c>
      <c r="R500" s="4">
        <v>42261</v>
      </c>
      <c r="S500">
        <v>1</v>
      </c>
      <c r="T500">
        <v>3.4238999999999999E-2</v>
      </c>
      <c r="V500" s="4">
        <v>42052</v>
      </c>
      <c r="W500">
        <v>30</v>
      </c>
      <c r="X500">
        <v>3.8561990000000002</v>
      </c>
    </row>
    <row r="501" spans="1:24" x14ac:dyDescent="0.25">
      <c r="A501" s="4">
        <v>42261</v>
      </c>
      <c r="B501">
        <f ca="1"/>
        <v>3.4238999999999999E-2</v>
      </c>
      <c r="C501">
        <f ca="1"/>
        <v>3.929465E-2</v>
      </c>
      <c r="D501">
        <f ca="1"/>
        <v>4.8072540000000004E-2</v>
      </c>
      <c r="R501" s="4">
        <v>42258</v>
      </c>
      <c r="S501">
        <v>1</v>
      </c>
      <c r="T501">
        <v>3.2241110000000003E-2</v>
      </c>
      <c r="V501" s="4">
        <v>42052</v>
      </c>
      <c r="W501">
        <v>90</v>
      </c>
      <c r="X501">
        <v>3.8547099999999999</v>
      </c>
    </row>
    <row r="502" spans="1:24" x14ac:dyDescent="0.25">
      <c r="A502" s="4">
        <v>42258</v>
      </c>
      <c r="B502">
        <f ca="1"/>
        <v>3.2241110000000003E-2</v>
      </c>
      <c r="C502">
        <f ca="1"/>
        <v>3.8947120000000002E-2</v>
      </c>
      <c r="D502">
        <f ca="1"/>
        <v>4.767047E-2</v>
      </c>
      <c r="R502" s="4">
        <v>42257</v>
      </c>
      <c r="S502">
        <v>1</v>
      </c>
      <c r="T502">
        <v>3.2135999999999998E-2</v>
      </c>
      <c r="V502" s="4">
        <v>42052</v>
      </c>
      <c r="W502">
        <v>180</v>
      </c>
      <c r="X502">
        <v>3.8524780000000001</v>
      </c>
    </row>
    <row r="503" spans="1:24" x14ac:dyDescent="0.25">
      <c r="A503" s="4">
        <v>42257</v>
      </c>
      <c r="B503">
        <f ca="1"/>
        <v>3.2135999999999998E-2</v>
      </c>
      <c r="C503">
        <f ca="1"/>
        <v>3.9047169999999999E-2</v>
      </c>
      <c r="D503">
        <f ca="1"/>
        <v>4.8020360000000005E-2</v>
      </c>
      <c r="R503" s="4">
        <v>42256</v>
      </c>
      <c r="S503">
        <v>1</v>
      </c>
      <c r="T503">
        <v>3.2225000000000004E-2</v>
      </c>
      <c r="V503" s="4">
        <v>42052</v>
      </c>
      <c r="W503">
        <v>270</v>
      </c>
      <c r="X503">
        <v>3.8502450000000001</v>
      </c>
    </row>
    <row r="504" spans="1:24" x14ac:dyDescent="0.25">
      <c r="A504" s="4">
        <v>42256</v>
      </c>
      <c r="B504">
        <f ca="1"/>
        <v>3.2225000000000004E-2</v>
      </c>
      <c r="C504">
        <f ca="1"/>
        <v>3.9545659999999996E-2</v>
      </c>
      <c r="D504">
        <f ca="1"/>
        <v>4.8269900000000004E-2</v>
      </c>
      <c r="R504" s="4">
        <v>42255</v>
      </c>
      <c r="S504">
        <v>1</v>
      </c>
      <c r="T504">
        <v>3.2120000000000003E-2</v>
      </c>
      <c r="V504" s="4">
        <v>42052</v>
      </c>
      <c r="W504">
        <v>360</v>
      </c>
      <c r="X504">
        <v>3.8480120000000002</v>
      </c>
    </row>
    <row r="505" spans="1:24" x14ac:dyDescent="0.25">
      <c r="A505" s="4">
        <v>42255</v>
      </c>
      <c r="B505">
        <f ca="1"/>
        <v>3.2120000000000003E-2</v>
      </c>
      <c r="C505">
        <f ca="1"/>
        <v>3.9943569999999998E-2</v>
      </c>
      <c r="D505">
        <f ca="1"/>
        <v>4.8773299999999999E-2</v>
      </c>
      <c r="R505" s="4">
        <v>42254</v>
      </c>
      <c r="S505">
        <v>1</v>
      </c>
      <c r="T505">
        <v>3.209E-2</v>
      </c>
      <c r="V505" s="4">
        <v>42052</v>
      </c>
      <c r="W505">
        <v>720</v>
      </c>
      <c r="X505">
        <v>3.8390810000000002</v>
      </c>
    </row>
    <row r="506" spans="1:24" x14ac:dyDescent="0.25">
      <c r="A506" s="4">
        <v>42254</v>
      </c>
      <c r="B506">
        <f ca="1"/>
        <v>3.209E-2</v>
      </c>
      <c r="C506">
        <f ca="1"/>
        <v>4.0094680000000001E-2</v>
      </c>
      <c r="D506">
        <f ca="1"/>
        <v>4.8779980000000001E-2</v>
      </c>
      <c r="R506" s="4">
        <v>42251</v>
      </c>
      <c r="S506">
        <v>1</v>
      </c>
      <c r="T506">
        <v>3.2836999999999998E-2</v>
      </c>
      <c r="V506" s="4">
        <v>42052</v>
      </c>
      <c r="W506">
        <v>1080</v>
      </c>
      <c r="X506">
        <v>3.8301500000000002</v>
      </c>
    </row>
    <row r="507" spans="1:24" x14ac:dyDescent="0.25">
      <c r="A507" s="4">
        <v>42251</v>
      </c>
      <c r="B507">
        <f ca="1"/>
        <v>3.2836999999999998E-2</v>
      </c>
      <c r="C507">
        <f ca="1"/>
        <v>4.009393E-2</v>
      </c>
      <c r="D507">
        <f ca="1"/>
        <v>4.8778670000000003E-2</v>
      </c>
      <c r="R507" s="4">
        <v>42250</v>
      </c>
      <c r="S507">
        <v>1</v>
      </c>
      <c r="T507">
        <v>3.3849999999999998E-2</v>
      </c>
      <c r="V507" s="4">
        <v>42052</v>
      </c>
      <c r="W507">
        <v>1440</v>
      </c>
      <c r="X507">
        <v>3.8212190000000001</v>
      </c>
    </row>
    <row r="508" spans="1:24" x14ac:dyDescent="0.25">
      <c r="A508" s="4">
        <v>42250</v>
      </c>
      <c r="B508">
        <f ca="1"/>
        <v>3.3849999999999998E-2</v>
      </c>
      <c r="C508">
        <f ca="1"/>
        <v>3.999461E-2</v>
      </c>
      <c r="D508">
        <f ca="1"/>
        <v>4.8874060000000004E-2</v>
      </c>
      <c r="R508" s="4">
        <v>42249</v>
      </c>
      <c r="S508">
        <v>1</v>
      </c>
      <c r="T508">
        <v>3.3058000000000004E-2</v>
      </c>
      <c r="V508" s="4">
        <v>42052</v>
      </c>
      <c r="W508">
        <v>1800</v>
      </c>
      <c r="X508">
        <v>3.8122880000000001</v>
      </c>
    </row>
    <row r="509" spans="1:24" x14ac:dyDescent="0.25">
      <c r="A509" s="4">
        <v>42249</v>
      </c>
      <c r="B509">
        <f ca="1"/>
        <v>3.3058000000000004E-2</v>
      </c>
      <c r="C509">
        <f ca="1"/>
        <v>4.0145E-2</v>
      </c>
      <c r="D509">
        <f ca="1"/>
        <v>4.8923660000000001E-2</v>
      </c>
      <c r="R509" s="4">
        <v>42248</v>
      </c>
      <c r="S509">
        <v>1</v>
      </c>
      <c r="T509">
        <v>3.2750000000000001E-2</v>
      </c>
      <c r="V509" s="4">
        <v>42052</v>
      </c>
      <c r="W509">
        <v>2160</v>
      </c>
      <c r="X509">
        <v>3.8033570000000001</v>
      </c>
    </row>
    <row r="510" spans="1:24" x14ac:dyDescent="0.25">
      <c r="A510" s="4">
        <v>42248</v>
      </c>
      <c r="B510">
        <f ca="1"/>
        <v>3.2750000000000001E-2</v>
      </c>
      <c r="C510">
        <f ca="1"/>
        <v>4.0244240000000001E-2</v>
      </c>
      <c r="D510">
        <f ca="1"/>
        <v>4.872692E-2</v>
      </c>
      <c r="R510" s="4">
        <v>42247</v>
      </c>
      <c r="S510">
        <v>1</v>
      </c>
      <c r="T510">
        <v>3.3050000000000003E-2</v>
      </c>
      <c r="V510" s="4">
        <v>42052</v>
      </c>
      <c r="W510">
        <v>2520</v>
      </c>
      <c r="X510">
        <v>3.7944260000000001</v>
      </c>
    </row>
    <row r="511" spans="1:24" x14ac:dyDescent="0.25">
      <c r="A511" s="4">
        <v>42247</v>
      </c>
      <c r="B511">
        <f ca="1"/>
        <v>3.3050000000000003E-2</v>
      </c>
      <c r="C511">
        <f ca="1"/>
        <v>3.984675E-2</v>
      </c>
      <c r="D511">
        <f ca="1"/>
        <v>4.842424E-2</v>
      </c>
      <c r="R511" s="4">
        <v>42244</v>
      </c>
      <c r="S511">
        <v>1</v>
      </c>
      <c r="T511">
        <v>3.2797010000000001E-2</v>
      </c>
      <c r="V511" s="4">
        <v>42052</v>
      </c>
      <c r="W511">
        <v>2880</v>
      </c>
      <c r="X511">
        <v>3.7854950000000001</v>
      </c>
    </row>
    <row r="512" spans="1:24" x14ac:dyDescent="0.25">
      <c r="A512" s="4">
        <v>42244</v>
      </c>
      <c r="B512">
        <f ca="1"/>
        <v>3.2797010000000001E-2</v>
      </c>
      <c r="C512">
        <f ca="1"/>
        <v>3.9947070000000001E-2</v>
      </c>
      <c r="D512">
        <f ca="1"/>
        <v>4.8276489999999998E-2</v>
      </c>
      <c r="R512" s="4">
        <v>42243</v>
      </c>
      <c r="S512">
        <v>1</v>
      </c>
      <c r="T512">
        <v>3.2559999999999999E-2</v>
      </c>
      <c r="V512" s="4">
        <v>42052</v>
      </c>
      <c r="W512">
        <v>3240</v>
      </c>
      <c r="X512">
        <v>3.776564</v>
      </c>
    </row>
    <row r="513" spans="1:24" x14ac:dyDescent="0.25">
      <c r="A513" s="4">
        <v>42243</v>
      </c>
      <c r="B513">
        <f ca="1"/>
        <v>3.2559999999999999E-2</v>
      </c>
      <c r="C513">
        <f ca="1"/>
        <v>3.9696259999999997E-2</v>
      </c>
      <c r="D513">
        <f ca="1"/>
        <v>4.7928800000000001E-2</v>
      </c>
      <c r="R513" s="4">
        <v>42242</v>
      </c>
      <c r="S513">
        <v>1</v>
      </c>
      <c r="T513">
        <v>3.2599999999999997E-2</v>
      </c>
      <c r="V513" s="4">
        <v>42052</v>
      </c>
      <c r="W513">
        <v>3600</v>
      </c>
      <c r="X513">
        <v>3.767633</v>
      </c>
    </row>
    <row r="514" spans="1:24" x14ac:dyDescent="0.25">
      <c r="A514" s="4">
        <v>42242</v>
      </c>
      <c r="B514">
        <f ca="1"/>
        <v>3.2599999999999997E-2</v>
      </c>
      <c r="C514">
        <f ca="1"/>
        <v>4.0345729999999996E-2</v>
      </c>
      <c r="D514">
        <f ca="1"/>
        <v>4.8676490000000003E-2</v>
      </c>
      <c r="R514" s="4">
        <v>42241</v>
      </c>
      <c r="S514">
        <v>1</v>
      </c>
      <c r="T514">
        <v>3.2259999999999997E-2</v>
      </c>
      <c r="V514" s="4">
        <v>42053</v>
      </c>
      <c r="W514">
        <v>1</v>
      </c>
      <c r="X514">
        <v>3.8569179999999998</v>
      </c>
    </row>
    <row r="515" spans="1:24" x14ac:dyDescent="0.25">
      <c r="A515" s="4">
        <v>42241</v>
      </c>
      <c r="B515">
        <f ca="1"/>
        <v>3.2259999999999997E-2</v>
      </c>
      <c r="C515">
        <f ca="1"/>
        <v>4.0697530000000003E-2</v>
      </c>
      <c r="D515">
        <f ca="1"/>
        <v>4.8681049999999997E-2</v>
      </c>
      <c r="R515" s="4">
        <v>42240</v>
      </c>
      <c r="S515">
        <v>1</v>
      </c>
      <c r="T515">
        <v>3.2621000000000004E-2</v>
      </c>
      <c r="V515" s="4">
        <v>42053</v>
      </c>
      <c r="W515">
        <v>7</v>
      </c>
      <c r="X515">
        <v>3.8567689999999999</v>
      </c>
    </row>
    <row r="516" spans="1:24" x14ac:dyDescent="0.25">
      <c r="A516" s="4">
        <v>42240</v>
      </c>
      <c r="B516">
        <f ca="1"/>
        <v>3.2621000000000004E-2</v>
      </c>
      <c r="C516">
        <f ca="1"/>
        <v>4.084691E-2</v>
      </c>
      <c r="D516">
        <f ca="1"/>
        <v>4.8535339999999996E-2</v>
      </c>
      <c r="R516" s="4">
        <v>42237</v>
      </c>
      <c r="S516">
        <v>1</v>
      </c>
      <c r="T516">
        <v>3.2296100000000001E-2</v>
      </c>
      <c r="V516" s="4">
        <v>42053</v>
      </c>
      <c r="W516">
        <v>30</v>
      </c>
      <c r="X516">
        <v>3.8561990000000002</v>
      </c>
    </row>
    <row r="517" spans="1:24" x14ac:dyDescent="0.25">
      <c r="A517" s="4">
        <v>42237</v>
      </c>
      <c r="B517">
        <f ca="1"/>
        <v>3.2296100000000001E-2</v>
      </c>
      <c r="C517">
        <f ca="1"/>
        <v>4.0445719999999998E-2</v>
      </c>
      <c r="D517">
        <f ca="1"/>
        <v>4.8133369999999995E-2</v>
      </c>
      <c r="R517" s="4">
        <v>42236</v>
      </c>
      <c r="S517">
        <v>1</v>
      </c>
      <c r="T517">
        <v>3.2309999999999998E-2</v>
      </c>
      <c r="V517" s="4">
        <v>42053</v>
      </c>
      <c r="W517">
        <v>90</v>
      </c>
      <c r="X517">
        <v>3.8547099999999999</v>
      </c>
    </row>
    <row r="518" spans="1:24" x14ac:dyDescent="0.25">
      <c r="A518" s="4">
        <v>42236</v>
      </c>
      <c r="B518">
        <f ca="1"/>
        <v>3.2309999999999998E-2</v>
      </c>
      <c r="C518">
        <f ca="1"/>
        <v>3.954709E-2</v>
      </c>
      <c r="D518">
        <f ca="1"/>
        <v>4.7529370000000001E-2</v>
      </c>
      <c r="R518" s="4">
        <v>42235</v>
      </c>
      <c r="S518">
        <v>1</v>
      </c>
      <c r="T518">
        <v>3.2372999999999999E-2</v>
      </c>
      <c r="V518" s="4">
        <v>42053</v>
      </c>
      <c r="W518">
        <v>180</v>
      </c>
      <c r="X518">
        <v>3.8524780000000001</v>
      </c>
    </row>
    <row r="519" spans="1:24" x14ac:dyDescent="0.25">
      <c r="A519" s="4">
        <v>42235</v>
      </c>
      <c r="B519">
        <f ca="1"/>
        <v>3.2372999999999999E-2</v>
      </c>
      <c r="C519">
        <f ca="1"/>
        <v>3.949424E-2</v>
      </c>
      <c r="D519">
        <f ca="1"/>
        <v>4.7520509999999995E-2</v>
      </c>
      <c r="R519" s="4">
        <v>42234</v>
      </c>
      <c r="S519">
        <v>1</v>
      </c>
      <c r="T519">
        <v>3.2300000000000002E-2</v>
      </c>
      <c r="V519" s="4">
        <v>42053</v>
      </c>
      <c r="W519">
        <v>270</v>
      </c>
      <c r="X519">
        <v>3.8502450000000001</v>
      </c>
    </row>
    <row r="520" spans="1:24" x14ac:dyDescent="0.25">
      <c r="A520" s="4">
        <v>42234</v>
      </c>
      <c r="B520">
        <f ca="1"/>
        <v>3.2300000000000002E-2</v>
      </c>
      <c r="C520">
        <f ca="1"/>
        <v>3.974362E-2</v>
      </c>
      <c r="D520">
        <f ca="1"/>
        <v>4.8172420000000001E-2</v>
      </c>
      <c r="R520" s="4">
        <v>42233</v>
      </c>
      <c r="S520">
        <v>1</v>
      </c>
      <c r="T520">
        <v>3.2230000000000002E-2</v>
      </c>
      <c r="V520" s="4">
        <v>42053</v>
      </c>
      <c r="W520">
        <v>360</v>
      </c>
      <c r="X520">
        <v>3.8480120000000002</v>
      </c>
    </row>
    <row r="521" spans="1:24" x14ac:dyDescent="0.25">
      <c r="A521" s="4">
        <v>42233</v>
      </c>
      <c r="B521">
        <f ca="1"/>
        <v>3.2230000000000002E-2</v>
      </c>
      <c r="C521">
        <f ca="1"/>
        <v>3.9843709999999997E-2</v>
      </c>
      <c r="D521">
        <f ca="1"/>
        <v>4.7974940000000001E-2</v>
      </c>
      <c r="R521" s="4">
        <v>42230</v>
      </c>
      <c r="S521">
        <v>1</v>
      </c>
      <c r="T521">
        <v>3.2197119999999996E-2</v>
      </c>
      <c r="V521" s="4">
        <v>42053</v>
      </c>
      <c r="W521">
        <v>720</v>
      </c>
      <c r="X521">
        <v>3.8390810000000002</v>
      </c>
    </row>
    <row r="522" spans="1:24" x14ac:dyDescent="0.25">
      <c r="A522" s="4">
        <v>42230</v>
      </c>
      <c r="B522">
        <f ca="1"/>
        <v>3.2197119999999996E-2</v>
      </c>
      <c r="C522">
        <f ca="1"/>
        <v>3.9942359999999996E-2</v>
      </c>
      <c r="D522">
        <f ca="1"/>
        <v>4.8126639999999998E-2</v>
      </c>
      <c r="R522" s="4">
        <v>42229</v>
      </c>
      <c r="S522">
        <v>1</v>
      </c>
      <c r="T522">
        <v>3.2216000000000002E-2</v>
      </c>
      <c r="V522" s="4">
        <v>42053</v>
      </c>
      <c r="W522">
        <v>1080</v>
      </c>
      <c r="X522">
        <v>3.8301500000000002</v>
      </c>
    </row>
    <row r="523" spans="1:24" x14ac:dyDescent="0.25">
      <c r="A523" s="4">
        <v>42229</v>
      </c>
      <c r="B523">
        <f ca="1"/>
        <v>3.2216000000000002E-2</v>
      </c>
      <c r="C523">
        <f ca="1"/>
        <v>4.0043040000000002E-2</v>
      </c>
      <c r="D523">
        <f ca="1"/>
        <v>4.8275709999999999E-2</v>
      </c>
      <c r="R523" s="4">
        <v>42228</v>
      </c>
      <c r="S523">
        <v>1</v>
      </c>
      <c r="T523">
        <v>3.3675000000000004E-2</v>
      </c>
      <c r="V523" s="4">
        <v>42053</v>
      </c>
      <c r="W523">
        <v>1440</v>
      </c>
      <c r="X523">
        <v>3.8212190000000001</v>
      </c>
    </row>
    <row r="524" spans="1:24" x14ac:dyDescent="0.25">
      <c r="A524" s="4">
        <v>42228</v>
      </c>
      <c r="B524">
        <f ca="1"/>
        <v>3.3675000000000004E-2</v>
      </c>
      <c r="C524">
        <f ca="1"/>
        <v>3.9894810000000003E-2</v>
      </c>
      <c r="D524">
        <f ca="1"/>
        <v>4.7930689999999998E-2</v>
      </c>
      <c r="R524" s="4">
        <v>42227</v>
      </c>
      <c r="S524">
        <v>1</v>
      </c>
      <c r="T524">
        <v>3.2875000000000001E-2</v>
      </c>
      <c r="V524" s="4">
        <v>42053</v>
      </c>
      <c r="W524">
        <v>1800</v>
      </c>
      <c r="X524">
        <v>3.8122880000000001</v>
      </c>
    </row>
    <row r="525" spans="1:24" x14ac:dyDescent="0.25">
      <c r="A525" s="4">
        <v>42227</v>
      </c>
      <c r="B525">
        <f ca="1"/>
        <v>3.2875000000000001E-2</v>
      </c>
      <c r="C525">
        <f ca="1"/>
        <v>3.984091E-2</v>
      </c>
      <c r="D525">
        <f ca="1"/>
        <v>4.7977270000000002E-2</v>
      </c>
      <c r="R525" s="4">
        <v>42226</v>
      </c>
      <c r="S525">
        <v>1</v>
      </c>
      <c r="T525">
        <v>3.2494999999999996E-2</v>
      </c>
      <c r="V525" s="4">
        <v>42053</v>
      </c>
      <c r="W525">
        <v>2160</v>
      </c>
      <c r="X525">
        <v>3.8033570000000001</v>
      </c>
    </row>
    <row r="526" spans="1:24" x14ac:dyDescent="0.25">
      <c r="A526" s="4">
        <v>42226</v>
      </c>
      <c r="B526">
        <f ca="1"/>
        <v>3.2494999999999996E-2</v>
      </c>
      <c r="C526">
        <f ca="1"/>
        <v>4.0041609999999998E-2</v>
      </c>
      <c r="D526">
        <f ca="1"/>
        <v>4.8373410000000006E-2</v>
      </c>
      <c r="R526" s="4">
        <v>42223</v>
      </c>
      <c r="S526">
        <v>1</v>
      </c>
      <c r="T526">
        <v>3.2531060000000001E-2</v>
      </c>
      <c r="V526" s="4">
        <v>42053</v>
      </c>
      <c r="W526">
        <v>2520</v>
      </c>
      <c r="X526">
        <v>3.7944260000000001</v>
      </c>
    </row>
    <row r="527" spans="1:24" x14ac:dyDescent="0.25">
      <c r="A527" s="4">
        <v>42223</v>
      </c>
      <c r="B527">
        <f ca="1"/>
        <v>3.2531060000000001E-2</v>
      </c>
      <c r="C527">
        <f ca="1"/>
        <v>3.9540119999999998E-2</v>
      </c>
      <c r="D527">
        <f ca="1"/>
        <v>4.7975779999999996E-2</v>
      </c>
      <c r="R527" s="4">
        <v>42222</v>
      </c>
      <c r="S527">
        <v>1</v>
      </c>
      <c r="T527">
        <v>3.2500000000000001E-2</v>
      </c>
      <c r="V527" s="4">
        <v>42053</v>
      </c>
      <c r="W527">
        <v>2880</v>
      </c>
      <c r="X527">
        <v>3.7854950000000001</v>
      </c>
    </row>
    <row r="528" spans="1:24" x14ac:dyDescent="0.25">
      <c r="A528" s="4">
        <v>42222</v>
      </c>
      <c r="B528">
        <f ca="1"/>
        <v>3.2500000000000001E-2</v>
      </c>
      <c r="C528">
        <f ca="1"/>
        <v>3.9589510000000001E-2</v>
      </c>
      <c r="D528">
        <f ca="1"/>
        <v>4.8376000000000002E-2</v>
      </c>
      <c r="R528" s="4">
        <v>42221</v>
      </c>
      <c r="S528">
        <v>1</v>
      </c>
      <c r="T528">
        <v>3.2431999999999996E-2</v>
      </c>
      <c r="V528" s="4">
        <v>42053</v>
      </c>
      <c r="W528">
        <v>3240</v>
      </c>
      <c r="X528">
        <v>3.776564</v>
      </c>
    </row>
    <row r="529" spans="1:24" x14ac:dyDescent="0.25">
      <c r="A529" s="4">
        <v>42221</v>
      </c>
      <c r="B529">
        <f ca="1"/>
        <v>3.2431999999999996E-2</v>
      </c>
      <c r="C529">
        <f ca="1"/>
        <v>3.9443690000000003E-2</v>
      </c>
      <c r="D529">
        <f ca="1"/>
        <v>4.8220289999999999E-2</v>
      </c>
      <c r="R529" s="4">
        <v>42220</v>
      </c>
      <c r="S529">
        <v>1</v>
      </c>
      <c r="T529">
        <v>3.2099999999999997E-2</v>
      </c>
      <c r="V529" s="4">
        <v>42053</v>
      </c>
      <c r="W529">
        <v>3600</v>
      </c>
      <c r="X529">
        <v>3.767633</v>
      </c>
    </row>
    <row r="530" spans="1:24" x14ac:dyDescent="0.25">
      <c r="A530" s="4">
        <v>42220</v>
      </c>
      <c r="B530">
        <f ca="1"/>
        <v>3.2099999999999997E-2</v>
      </c>
      <c r="C530">
        <f ca="1"/>
        <v>3.8943110000000003E-2</v>
      </c>
      <c r="D530">
        <f ca="1"/>
        <v>4.7571740000000001E-2</v>
      </c>
      <c r="R530" s="4">
        <v>42219</v>
      </c>
      <c r="S530">
        <v>1</v>
      </c>
      <c r="T530">
        <v>3.2575E-2</v>
      </c>
      <c r="V530" s="4">
        <v>42054</v>
      </c>
      <c r="W530">
        <v>1</v>
      </c>
      <c r="X530">
        <v>3.8569179999999998</v>
      </c>
    </row>
    <row r="531" spans="1:24" x14ac:dyDescent="0.25">
      <c r="A531" s="4">
        <v>42219</v>
      </c>
      <c r="B531">
        <f ca="1"/>
        <v>3.2575E-2</v>
      </c>
      <c r="C531">
        <f ca="1"/>
        <v>3.8245479999999998E-2</v>
      </c>
      <c r="D531">
        <f ca="1"/>
        <v>4.6871830000000003E-2</v>
      </c>
      <c r="R531" s="4">
        <v>42216</v>
      </c>
      <c r="S531">
        <v>1</v>
      </c>
      <c r="T531">
        <v>3.3336909999999997E-2</v>
      </c>
      <c r="V531" s="4">
        <v>42054</v>
      </c>
      <c r="W531">
        <v>7</v>
      </c>
      <c r="X531">
        <v>3.8567689999999999</v>
      </c>
    </row>
    <row r="532" spans="1:24" x14ac:dyDescent="0.25">
      <c r="A532" s="4">
        <v>42216</v>
      </c>
      <c r="B532">
        <f ca="1"/>
        <v>3.3336909999999997E-2</v>
      </c>
      <c r="C532">
        <f ca="1"/>
        <v>3.8295490000000001E-2</v>
      </c>
      <c r="D532">
        <f ca="1"/>
        <v>4.7020270000000003E-2</v>
      </c>
      <c r="R532" s="4">
        <v>42215</v>
      </c>
      <c r="S532">
        <v>1</v>
      </c>
      <c r="T532">
        <v>3.2911999999999997E-2</v>
      </c>
      <c r="V532" s="4">
        <v>42054</v>
      </c>
      <c r="W532">
        <v>30</v>
      </c>
      <c r="X532">
        <v>3.8561990000000002</v>
      </c>
    </row>
    <row r="533" spans="1:24" x14ac:dyDescent="0.25">
      <c r="A533" s="4">
        <v>42215</v>
      </c>
      <c r="B533">
        <f ca="1"/>
        <v>3.2911999999999997E-2</v>
      </c>
      <c r="C533">
        <f ca="1"/>
        <v>3.8593920000000004E-2</v>
      </c>
      <c r="D533">
        <f ca="1"/>
        <v>4.7423300000000002E-2</v>
      </c>
      <c r="R533" s="4">
        <v>42214</v>
      </c>
      <c r="S533">
        <v>1</v>
      </c>
      <c r="T533">
        <v>3.2625000000000001E-2</v>
      </c>
      <c r="V533" s="4">
        <v>42054</v>
      </c>
      <c r="W533">
        <v>90</v>
      </c>
      <c r="X533">
        <v>3.8547099999999999</v>
      </c>
    </row>
    <row r="534" spans="1:24" x14ac:dyDescent="0.25">
      <c r="A534" s="4">
        <v>42214</v>
      </c>
      <c r="B534">
        <f ca="1"/>
        <v>3.2625000000000001E-2</v>
      </c>
      <c r="C534">
        <f ca="1"/>
        <v>3.8540999999999999E-2</v>
      </c>
      <c r="D534">
        <f ca="1"/>
        <v>4.7270180000000002E-2</v>
      </c>
      <c r="R534" s="4">
        <v>42213</v>
      </c>
      <c r="S534">
        <v>1</v>
      </c>
      <c r="T534">
        <v>3.2750000000000001E-2</v>
      </c>
      <c r="V534" s="4">
        <v>42054</v>
      </c>
      <c r="W534">
        <v>180</v>
      </c>
      <c r="X534">
        <v>3.8524780000000001</v>
      </c>
    </row>
    <row r="535" spans="1:24" x14ac:dyDescent="0.25">
      <c r="A535" s="4">
        <v>42213</v>
      </c>
      <c r="B535">
        <f ca="1"/>
        <v>3.2750000000000001E-2</v>
      </c>
      <c r="C535">
        <f ca="1"/>
        <v>3.8591310000000004E-2</v>
      </c>
      <c r="D535">
        <f ca="1"/>
        <v>4.7468640000000006E-2</v>
      </c>
      <c r="R535" s="4">
        <v>42212</v>
      </c>
      <c r="S535">
        <v>1</v>
      </c>
      <c r="T535">
        <v>3.2629999999999999E-2</v>
      </c>
      <c r="V535" s="4">
        <v>42054</v>
      </c>
      <c r="W535">
        <v>270</v>
      </c>
      <c r="X535">
        <v>3.8502450000000001</v>
      </c>
    </row>
    <row r="536" spans="1:24" x14ac:dyDescent="0.25">
      <c r="A536" s="4">
        <v>42212</v>
      </c>
      <c r="B536">
        <f ca="1"/>
        <v>3.2629999999999999E-2</v>
      </c>
      <c r="C536">
        <f ca="1"/>
        <v>3.8143379999999998E-2</v>
      </c>
      <c r="D536">
        <f ca="1"/>
        <v>4.7062860000000005E-2</v>
      </c>
      <c r="R536" s="4">
        <v>42209</v>
      </c>
      <c r="S536">
        <v>1</v>
      </c>
      <c r="T536">
        <v>3.2597049999999995E-2</v>
      </c>
      <c r="V536" s="4">
        <v>42054</v>
      </c>
      <c r="W536">
        <v>360</v>
      </c>
      <c r="X536">
        <v>3.8480120000000002</v>
      </c>
    </row>
    <row r="537" spans="1:24" x14ac:dyDescent="0.25">
      <c r="A537" s="4">
        <v>42209</v>
      </c>
      <c r="B537">
        <f ca="1"/>
        <v>3.2597049999999995E-2</v>
      </c>
      <c r="C537">
        <f ca="1"/>
        <v>3.8240949999999996E-2</v>
      </c>
      <c r="D537">
        <f ca="1"/>
        <v>4.7561039999999999E-2</v>
      </c>
      <c r="R537" s="4">
        <v>42208</v>
      </c>
      <c r="S537">
        <v>1</v>
      </c>
      <c r="T537">
        <v>3.2375000000000001E-2</v>
      </c>
      <c r="V537" s="4">
        <v>42054</v>
      </c>
      <c r="W537">
        <v>720</v>
      </c>
      <c r="X537">
        <v>3.8390810000000002</v>
      </c>
    </row>
    <row r="538" spans="1:24" x14ac:dyDescent="0.25">
      <c r="A538" s="4">
        <v>42208</v>
      </c>
      <c r="B538">
        <f ca="1"/>
        <v>3.2375000000000001E-2</v>
      </c>
      <c r="C538">
        <f ca="1"/>
        <v>3.8041610000000003E-2</v>
      </c>
      <c r="D538">
        <f ca="1"/>
        <v>4.7159199999999998E-2</v>
      </c>
      <c r="R538" s="4">
        <v>42207</v>
      </c>
      <c r="S538">
        <v>1</v>
      </c>
      <c r="T538">
        <v>3.2850000000000004E-2</v>
      </c>
      <c r="V538" s="4">
        <v>42054</v>
      </c>
      <c r="W538">
        <v>1080</v>
      </c>
      <c r="X538">
        <v>3.8301500000000002</v>
      </c>
    </row>
    <row r="539" spans="1:24" x14ac:dyDescent="0.25">
      <c r="A539" s="4">
        <v>42207</v>
      </c>
      <c r="B539">
        <f ca="1"/>
        <v>3.2850000000000004E-2</v>
      </c>
      <c r="C539">
        <f ca="1"/>
        <v>3.8239500000000003E-2</v>
      </c>
      <c r="D539">
        <f ca="1"/>
        <v>4.7465400000000005E-2</v>
      </c>
      <c r="R539" s="4">
        <v>42206</v>
      </c>
      <c r="S539">
        <v>1</v>
      </c>
      <c r="T539">
        <v>3.2587000000000005E-2</v>
      </c>
      <c r="V539" s="4">
        <v>42054</v>
      </c>
      <c r="W539">
        <v>1440</v>
      </c>
      <c r="X539">
        <v>3.8212190000000001</v>
      </c>
    </row>
    <row r="540" spans="1:24" x14ac:dyDescent="0.25">
      <c r="A540" s="4">
        <v>42206</v>
      </c>
      <c r="B540">
        <f ca="1"/>
        <v>3.2587000000000005E-2</v>
      </c>
      <c r="C540">
        <f ca="1"/>
        <v>3.7641210000000001E-2</v>
      </c>
      <c r="D540">
        <f ca="1"/>
        <v>4.7011799999999999E-2</v>
      </c>
      <c r="R540" s="4">
        <v>42205</v>
      </c>
      <c r="S540">
        <v>1</v>
      </c>
      <c r="T540">
        <v>3.2542000000000001E-2</v>
      </c>
      <c r="V540" s="4">
        <v>42054</v>
      </c>
      <c r="W540">
        <v>1800</v>
      </c>
      <c r="X540">
        <v>3.8122880000000001</v>
      </c>
    </row>
    <row r="541" spans="1:24" x14ac:dyDescent="0.25">
      <c r="A541" s="4">
        <v>42205</v>
      </c>
      <c r="B541">
        <f ca="1"/>
        <v>3.2542000000000001E-2</v>
      </c>
      <c r="C541">
        <f ca="1"/>
        <v>3.7539429999999999E-2</v>
      </c>
      <c r="D541">
        <f ca="1"/>
        <v>4.6865430000000007E-2</v>
      </c>
      <c r="R541" s="4">
        <v>42202</v>
      </c>
      <c r="S541">
        <v>1</v>
      </c>
      <c r="T541">
        <v>3.2697029999999995E-2</v>
      </c>
      <c r="V541" s="4">
        <v>42054</v>
      </c>
      <c r="W541">
        <v>2160</v>
      </c>
      <c r="X541">
        <v>3.8033570000000001</v>
      </c>
    </row>
    <row r="542" spans="1:24" x14ac:dyDescent="0.25">
      <c r="A542" s="4">
        <v>42202</v>
      </c>
      <c r="B542">
        <f ca="1"/>
        <v>3.2697029999999995E-2</v>
      </c>
      <c r="C542">
        <f ca="1"/>
        <v>3.7192570000000001E-2</v>
      </c>
      <c r="D542">
        <f ca="1"/>
        <v>4.6366690000000002E-2</v>
      </c>
      <c r="R542" s="4">
        <v>42201</v>
      </c>
      <c r="S542">
        <v>1</v>
      </c>
      <c r="T542">
        <v>3.2225000000000004E-2</v>
      </c>
      <c r="V542" s="4">
        <v>42054</v>
      </c>
      <c r="W542">
        <v>2520</v>
      </c>
      <c r="X542">
        <v>3.7944260000000001</v>
      </c>
    </row>
    <row r="543" spans="1:24" x14ac:dyDescent="0.25">
      <c r="A543" s="4">
        <v>42201</v>
      </c>
      <c r="B543">
        <f ca="1"/>
        <v>3.2225000000000004E-2</v>
      </c>
      <c r="C543">
        <f ca="1"/>
        <v>3.704358E-2</v>
      </c>
      <c r="D543">
        <f ca="1"/>
        <v>4.6065889999999998E-2</v>
      </c>
      <c r="R543" s="4">
        <v>42200</v>
      </c>
      <c r="S543">
        <v>1</v>
      </c>
      <c r="T543">
        <v>3.2494999999999996E-2</v>
      </c>
      <c r="V543" s="4">
        <v>42054</v>
      </c>
      <c r="W543">
        <v>2880</v>
      </c>
      <c r="X543">
        <v>3.7854950000000001</v>
      </c>
    </row>
    <row r="544" spans="1:24" x14ac:dyDescent="0.25">
      <c r="A544" s="4">
        <v>42200</v>
      </c>
      <c r="B544">
        <f ca="1"/>
        <v>3.2494999999999996E-2</v>
      </c>
      <c r="C544">
        <f ca="1"/>
        <v>3.6944919999999999E-2</v>
      </c>
      <c r="D544">
        <f ca="1"/>
        <v>4.5916990000000005E-2</v>
      </c>
      <c r="R544" s="4">
        <v>42199</v>
      </c>
      <c r="S544">
        <v>1</v>
      </c>
      <c r="T544">
        <v>3.2675000000000003E-2</v>
      </c>
      <c r="V544" s="4">
        <v>42054</v>
      </c>
      <c r="W544">
        <v>3240</v>
      </c>
      <c r="X544">
        <v>3.776564</v>
      </c>
    </row>
    <row r="545" spans="1:24" x14ac:dyDescent="0.25">
      <c r="A545" s="4">
        <v>42199</v>
      </c>
      <c r="B545">
        <f ca="1"/>
        <v>3.2675000000000003E-2</v>
      </c>
      <c r="C545">
        <f ca="1"/>
        <v>3.689286E-2</v>
      </c>
      <c r="D545">
        <f ca="1"/>
        <v>4.6068089999999999E-2</v>
      </c>
      <c r="R545" s="4">
        <v>42198</v>
      </c>
      <c r="S545">
        <v>1</v>
      </c>
      <c r="T545">
        <v>3.2187E-2</v>
      </c>
      <c r="V545" s="4">
        <v>42054</v>
      </c>
      <c r="W545">
        <v>3600</v>
      </c>
      <c r="X545">
        <v>3.767633</v>
      </c>
    </row>
    <row r="546" spans="1:24" x14ac:dyDescent="0.25">
      <c r="A546" s="4">
        <v>42198</v>
      </c>
      <c r="B546">
        <f ca="1"/>
        <v>3.2187E-2</v>
      </c>
      <c r="C546">
        <f ca="1"/>
        <v>3.7191130000000003E-2</v>
      </c>
      <c r="D546">
        <f ca="1"/>
        <v>4.6365379999999998E-2</v>
      </c>
      <c r="R546" s="4">
        <v>42195</v>
      </c>
      <c r="S546">
        <v>1</v>
      </c>
      <c r="T546">
        <v>3.325293E-2</v>
      </c>
      <c r="V546" s="4">
        <v>42055</v>
      </c>
      <c r="W546">
        <v>1</v>
      </c>
      <c r="X546">
        <v>3.8569179999999998</v>
      </c>
    </row>
    <row r="547" spans="1:24" x14ac:dyDescent="0.25">
      <c r="A547" s="4">
        <v>42195</v>
      </c>
      <c r="B547">
        <f ca="1"/>
        <v>3.325293E-2</v>
      </c>
      <c r="C547">
        <f ca="1"/>
        <v>3.7139419999999999E-2</v>
      </c>
      <c r="D547">
        <f ca="1"/>
        <v>4.6470849999999994E-2</v>
      </c>
      <c r="R547" s="4">
        <v>42194</v>
      </c>
      <c r="S547">
        <v>1</v>
      </c>
      <c r="T547">
        <v>3.3159999999999995E-2</v>
      </c>
      <c r="V547" s="4">
        <v>42055</v>
      </c>
      <c r="W547">
        <v>7</v>
      </c>
      <c r="X547">
        <v>3.8567689999999999</v>
      </c>
    </row>
    <row r="548" spans="1:24" x14ac:dyDescent="0.25">
      <c r="A548" s="4">
        <v>42194</v>
      </c>
      <c r="B548">
        <f ca="1"/>
        <v>3.3159999999999995E-2</v>
      </c>
      <c r="C548">
        <f ca="1"/>
        <v>3.6993970000000001E-2</v>
      </c>
      <c r="D548">
        <f ca="1"/>
        <v>4.6168750000000001E-2</v>
      </c>
      <c r="R548" s="4">
        <v>42193</v>
      </c>
      <c r="S548">
        <v>1</v>
      </c>
      <c r="T548">
        <v>3.3265999999999997E-2</v>
      </c>
      <c r="V548" s="4">
        <v>42055</v>
      </c>
      <c r="W548">
        <v>30</v>
      </c>
      <c r="X548">
        <v>3.8561990000000002</v>
      </c>
    </row>
    <row r="549" spans="1:24" x14ac:dyDescent="0.25">
      <c r="A549" s="4">
        <v>42193</v>
      </c>
      <c r="B549">
        <f ca="1"/>
        <v>3.3265999999999997E-2</v>
      </c>
      <c r="C549">
        <f ca="1"/>
        <v>3.6646350000000001E-2</v>
      </c>
      <c r="D549">
        <f ca="1"/>
        <v>4.561962E-2</v>
      </c>
      <c r="R549" s="4">
        <v>42192</v>
      </c>
      <c r="S549">
        <v>1</v>
      </c>
      <c r="T549">
        <v>3.3125000000000002E-2</v>
      </c>
      <c r="V549" s="4">
        <v>42055</v>
      </c>
      <c r="W549">
        <v>90</v>
      </c>
      <c r="X549">
        <v>3.8547099999999999</v>
      </c>
    </row>
    <row r="550" spans="1:24" x14ac:dyDescent="0.25">
      <c r="A550" s="4">
        <v>42192</v>
      </c>
      <c r="B550">
        <f ca="1"/>
        <v>3.3125000000000002E-2</v>
      </c>
      <c r="C550">
        <f ca="1"/>
        <v>3.6944890000000001E-2</v>
      </c>
      <c r="D550">
        <f ca="1"/>
        <v>4.5863519999999998E-2</v>
      </c>
      <c r="R550" s="4">
        <v>42191</v>
      </c>
      <c r="S550">
        <v>1</v>
      </c>
      <c r="T550">
        <v>3.3087999999999999E-2</v>
      </c>
      <c r="V550" s="4">
        <v>42055</v>
      </c>
      <c r="W550">
        <v>180</v>
      </c>
      <c r="X550">
        <v>3.8524780000000001</v>
      </c>
    </row>
    <row r="551" spans="1:24" x14ac:dyDescent="0.25">
      <c r="A551" s="4">
        <v>42191</v>
      </c>
      <c r="B551">
        <f ca="1"/>
        <v>3.3087999999999999E-2</v>
      </c>
      <c r="C551">
        <f ca="1"/>
        <v>3.7143559999999999E-2</v>
      </c>
      <c r="D551">
        <f ca="1"/>
        <v>4.6315010000000004E-2</v>
      </c>
      <c r="R551" s="4">
        <v>42188</v>
      </c>
      <c r="S551">
        <v>1</v>
      </c>
      <c r="T551">
        <v>3.2797010000000001E-2</v>
      </c>
      <c r="V551" s="4">
        <v>42055</v>
      </c>
      <c r="W551">
        <v>270</v>
      </c>
      <c r="X551">
        <v>3.8502450000000001</v>
      </c>
    </row>
    <row r="552" spans="1:24" x14ac:dyDescent="0.25">
      <c r="A552" s="4">
        <v>42188</v>
      </c>
      <c r="B552">
        <f ca="1"/>
        <v>3.2797010000000001E-2</v>
      </c>
      <c r="C552">
        <f ca="1"/>
        <v>3.7293260000000002E-2</v>
      </c>
      <c r="D552">
        <f ca="1"/>
        <v>4.6762119999999997E-2</v>
      </c>
      <c r="R552" s="4">
        <v>42187</v>
      </c>
      <c r="S552">
        <v>1</v>
      </c>
      <c r="T552">
        <v>3.3037000000000004E-2</v>
      </c>
      <c r="V552" s="4">
        <v>42055</v>
      </c>
      <c r="W552">
        <v>360</v>
      </c>
      <c r="X552">
        <v>3.8480120000000002</v>
      </c>
    </row>
    <row r="553" spans="1:24" x14ac:dyDescent="0.25">
      <c r="A553" s="4">
        <v>42187</v>
      </c>
      <c r="B553">
        <f ca="1"/>
        <v>3.3037000000000004E-2</v>
      </c>
      <c r="C553">
        <f ca="1"/>
        <v>3.7342220000000002E-2</v>
      </c>
      <c r="D553">
        <f ca="1"/>
        <v>4.6763409999999998E-2</v>
      </c>
      <c r="R553" s="4">
        <v>42186</v>
      </c>
      <c r="S553">
        <v>1</v>
      </c>
      <c r="T553">
        <v>3.2425000000000002E-2</v>
      </c>
      <c r="V553" s="4">
        <v>42055</v>
      </c>
      <c r="W553">
        <v>720</v>
      </c>
      <c r="X553">
        <v>3.8390810000000002</v>
      </c>
    </row>
    <row r="554" spans="1:24" x14ac:dyDescent="0.25">
      <c r="A554" s="4">
        <v>42186</v>
      </c>
      <c r="B554">
        <f ca="1"/>
        <v>3.2425000000000002E-2</v>
      </c>
      <c r="C554">
        <f ca="1"/>
        <v>3.7491179999999999E-2</v>
      </c>
      <c r="D554">
        <f ca="1"/>
        <v>4.7061119999999998E-2</v>
      </c>
      <c r="R554" s="4">
        <v>42185</v>
      </c>
      <c r="S554">
        <v>1</v>
      </c>
      <c r="T554">
        <v>3.39E-2</v>
      </c>
      <c r="V554" s="4">
        <v>42055</v>
      </c>
      <c r="W554">
        <v>1080</v>
      </c>
      <c r="X554">
        <v>3.8301500000000002</v>
      </c>
    </row>
    <row r="555" spans="1:24" x14ac:dyDescent="0.25">
      <c r="A555" s="4">
        <v>42185</v>
      </c>
      <c r="B555">
        <f ca="1"/>
        <v>3.39E-2</v>
      </c>
      <c r="C555">
        <f ca="1"/>
        <v>3.6793859999999998E-2</v>
      </c>
      <c r="D555">
        <f ca="1"/>
        <v>4.6111690000000004E-2</v>
      </c>
      <c r="R555" s="4">
        <v>42184</v>
      </c>
      <c r="S555">
        <v>1</v>
      </c>
      <c r="T555">
        <v>3.3024999999999999E-2</v>
      </c>
      <c r="V555" s="4">
        <v>42055</v>
      </c>
      <c r="W555">
        <v>1440</v>
      </c>
      <c r="X555">
        <v>3.8212190000000001</v>
      </c>
    </row>
    <row r="556" spans="1:24" x14ac:dyDescent="0.25">
      <c r="A556" s="4">
        <v>42184</v>
      </c>
      <c r="B556">
        <f ca="1"/>
        <v>3.3024999999999999E-2</v>
      </c>
      <c r="C556">
        <f ca="1"/>
        <v>3.674417E-2</v>
      </c>
      <c r="D556">
        <f ca="1"/>
        <v>4.6060009999999998E-2</v>
      </c>
      <c r="R556" s="4">
        <v>42181</v>
      </c>
      <c r="S556">
        <v>1</v>
      </c>
      <c r="T556">
        <v>3.2921989999999998E-2</v>
      </c>
      <c r="V556" s="4">
        <v>42055</v>
      </c>
      <c r="W556">
        <v>1800</v>
      </c>
      <c r="X556">
        <v>3.8122880000000001</v>
      </c>
    </row>
    <row r="557" spans="1:24" x14ac:dyDescent="0.25">
      <c r="A557" s="4">
        <v>42181</v>
      </c>
      <c r="B557">
        <f ca="1"/>
        <v>3.2921989999999998E-2</v>
      </c>
      <c r="C557">
        <f ca="1"/>
        <v>3.7089459999999998E-2</v>
      </c>
      <c r="D557">
        <f ca="1"/>
        <v>4.6956179999999993E-2</v>
      </c>
      <c r="R557" s="4">
        <v>42180</v>
      </c>
      <c r="S557">
        <v>1</v>
      </c>
      <c r="T557">
        <v>3.2750000000000001E-2</v>
      </c>
      <c r="V557" s="4">
        <v>42055</v>
      </c>
      <c r="W557">
        <v>2160</v>
      </c>
      <c r="X557">
        <v>3.8033570000000001</v>
      </c>
    </row>
    <row r="558" spans="1:24" x14ac:dyDescent="0.25">
      <c r="A558" s="4">
        <v>42180</v>
      </c>
      <c r="B558">
        <f ca="1"/>
        <v>3.2750000000000001E-2</v>
      </c>
      <c r="C558">
        <f ca="1"/>
        <v>3.6842269999999996E-2</v>
      </c>
      <c r="D558">
        <f ca="1"/>
        <v>4.6554729999999996E-2</v>
      </c>
      <c r="R558" s="4">
        <v>42179</v>
      </c>
      <c r="S558">
        <v>1</v>
      </c>
      <c r="T558">
        <v>3.2375000000000001E-2</v>
      </c>
      <c r="V558" s="4">
        <v>42055</v>
      </c>
      <c r="W558">
        <v>2520</v>
      </c>
      <c r="X558">
        <v>3.7944260000000001</v>
      </c>
    </row>
    <row r="559" spans="1:24" x14ac:dyDescent="0.25">
      <c r="A559" s="4">
        <v>42179</v>
      </c>
      <c r="B559">
        <f ca="1"/>
        <v>3.2375000000000001E-2</v>
      </c>
      <c r="C559">
        <f ca="1"/>
        <v>3.6643240000000001E-2</v>
      </c>
      <c r="D559">
        <f ca="1"/>
        <v>4.6456160000000003E-2</v>
      </c>
      <c r="R559" s="4">
        <v>42178</v>
      </c>
      <c r="S559">
        <v>1</v>
      </c>
      <c r="T559">
        <v>3.2524999999999998E-2</v>
      </c>
      <c r="V559" s="4">
        <v>42055</v>
      </c>
      <c r="W559">
        <v>2880</v>
      </c>
      <c r="X559">
        <v>3.7854950000000001</v>
      </c>
    </row>
    <row r="560" spans="1:24" x14ac:dyDescent="0.25">
      <c r="A560" s="4">
        <v>42178</v>
      </c>
      <c r="B560">
        <f ca="1"/>
        <v>3.2524999999999998E-2</v>
      </c>
      <c r="C560">
        <f ca="1"/>
        <v>3.684291E-2</v>
      </c>
      <c r="D560">
        <f ca="1"/>
        <v>4.6705899999999995E-2</v>
      </c>
      <c r="R560" s="4">
        <v>42177</v>
      </c>
      <c r="S560">
        <v>1</v>
      </c>
      <c r="T560">
        <v>3.2488000000000003E-2</v>
      </c>
      <c r="V560" s="4">
        <v>42055</v>
      </c>
      <c r="W560">
        <v>3240</v>
      </c>
      <c r="X560">
        <v>3.776564</v>
      </c>
    </row>
    <row r="561" spans="1:24" x14ac:dyDescent="0.25">
      <c r="A561" s="4">
        <v>42177</v>
      </c>
      <c r="B561">
        <f ca="1"/>
        <v>3.2488000000000003E-2</v>
      </c>
      <c r="C561">
        <f ca="1"/>
        <v>3.699264E-2</v>
      </c>
      <c r="D561">
        <f ca="1"/>
        <v>4.645726E-2</v>
      </c>
      <c r="R561" s="4">
        <v>42174</v>
      </c>
      <c r="S561">
        <v>1</v>
      </c>
      <c r="T561">
        <v>3.3321919999999998E-2</v>
      </c>
      <c r="V561" s="4">
        <v>42055</v>
      </c>
      <c r="W561">
        <v>3600</v>
      </c>
      <c r="X561">
        <v>3.767633</v>
      </c>
    </row>
    <row r="562" spans="1:24" x14ac:dyDescent="0.25">
      <c r="A562" s="4">
        <v>42174</v>
      </c>
      <c r="B562">
        <f ca="1"/>
        <v>3.3321919999999998E-2</v>
      </c>
      <c r="C562">
        <f ca="1"/>
        <v>3.6942900000000001E-2</v>
      </c>
      <c r="D562">
        <f ca="1"/>
        <v>4.6263379999999993E-2</v>
      </c>
      <c r="R562" s="4">
        <v>42173</v>
      </c>
      <c r="S562">
        <v>1</v>
      </c>
      <c r="T562">
        <v>3.3000000000000002E-2</v>
      </c>
      <c r="V562" s="4">
        <v>42058</v>
      </c>
      <c r="W562">
        <v>1</v>
      </c>
      <c r="X562">
        <v>3.8569179999999998</v>
      </c>
    </row>
    <row r="563" spans="1:24" x14ac:dyDescent="0.25">
      <c r="A563" s="4">
        <v>42173</v>
      </c>
      <c r="B563">
        <f ca="1"/>
        <v>3.3000000000000002E-2</v>
      </c>
      <c r="C563">
        <f ca="1"/>
        <v>3.7043270000000003E-2</v>
      </c>
      <c r="D563">
        <f ca="1"/>
        <v>4.636067E-2</v>
      </c>
      <c r="R563" s="4">
        <v>42172</v>
      </c>
      <c r="S563">
        <v>1</v>
      </c>
      <c r="T563">
        <v>3.32E-2</v>
      </c>
      <c r="V563" s="4">
        <v>42058</v>
      </c>
      <c r="W563">
        <v>7</v>
      </c>
      <c r="X563">
        <v>3.8567689999999999</v>
      </c>
    </row>
    <row r="564" spans="1:24" x14ac:dyDescent="0.25">
      <c r="A564" s="4">
        <v>42172</v>
      </c>
      <c r="B564">
        <f ca="1"/>
        <v>3.32E-2</v>
      </c>
      <c r="C564">
        <f ca="1"/>
        <v>3.7638749999999999E-2</v>
      </c>
      <c r="D564">
        <f ca="1"/>
        <v>4.6910360000000005E-2</v>
      </c>
      <c r="R564" s="4">
        <v>42171</v>
      </c>
      <c r="S564">
        <v>1</v>
      </c>
      <c r="T564">
        <v>3.3279999999999997E-2</v>
      </c>
      <c r="V564" s="4">
        <v>42058</v>
      </c>
      <c r="W564">
        <v>30</v>
      </c>
      <c r="X564">
        <v>3.8561990000000002</v>
      </c>
    </row>
    <row r="565" spans="1:24" x14ac:dyDescent="0.25">
      <c r="A565" s="4">
        <v>42171</v>
      </c>
      <c r="B565">
        <f ca="1"/>
        <v>3.3279999999999997E-2</v>
      </c>
      <c r="C565">
        <f ca="1"/>
        <v>3.7689489999999999E-2</v>
      </c>
      <c r="D565">
        <f ca="1"/>
        <v>4.7161460000000002E-2</v>
      </c>
      <c r="R565" s="4">
        <v>42170</v>
      </c>
      <c r="S565">
        <v>1</v>
      </c>
      <c r="T565">
        <v>3.295E-2</v>
      </c>
      <c r="V565" s="4">
        <v>42058</v>
      </c>
      <c r="W565">
        <v>90</v>
      </c>
      <c r="X565">
        <v>3.8547099999999999</v>
      </c>
    </row>
    <row r="566" spans="1:24" x14ac:dyDescent="0.25">
      <c r="A566" s="4">
        <v>42170</v>
      </c>
      <c r="B566">
        <f ca="1"/>
        <v>3.295E-2</v>
      </c>
      <c r="C566">
        <f ca="1"/>
        <v>3.7638390000000001E-2</v>
      </c>
      <c r="D566">
        <f ca="1"/>
        <v>4.7161479999999999E-2</v>
      </c>
      <c r="R566" s="4">
        <v>42167</v>
      </c>
      <c r="S566">
        <v>1</v>
      </c>
      <c r="T566">
        <v>3.2422079999999999E-2</v>
      </c>
      <c r="V566" s="4">
        <v>42058</v>
      </c>
      <c r="W566">
        <v>180</v>
      </c>
      <c r="X566">
        <v>3.8524780000000001</v>
      </c>
    </row>
    <row r="567" spans="1:24" x14ac:dyDescent="0.25">
      <c r="A567" s="4">
        <v>42167</v>
      </c>
      <c r="B567">
        <f ca="1"/>
        <v>3.2422079999999999E-2</v>
      </c>
      <c r="C567">
        <f ca="1"/>
        <v>3.7638449999999997E-2</v>
      </c>
      <c r="D567">
        <f ca="1"/>
        <v>4.725712E-2</v>
      </c>
      <c r="R567" s="4">
        <v>42166</v>
      </c>
      <c r="S567">
        <v>1</v>
      </c>
      <c r="T567">
        <v>3.2844999999999999E-2</v>
      </c>
      <c r="V567" s="4">
        <v>42058</v>
      </c>
      <c r="W567">
        <v>270</v>
      </c>
      <c r="X567">
        <v>3.8502450000000001</v>
      </c>
    </row>
    <row r="568" spans="1:24" x14ac:dyDescent="0.25">
      <c r="A568" s="4">
        <v>42166</v>
      </c>
      <c r="B568">
        <f ca="1"/>
        <v>3.2844999999999999E-2</v>
      </c>
      <c r="C568">
        <f ca="1"/>
        <v>3.7440549999999996E-2</v>
      </c>
      <c r="D568">
        <f ca="1"/>
        <v>4.7157900000000003E-2</v>
      </c>
      <c r="R568" s="4">
        <v>42165</v>
      </c>
      <c r="S568">
        <v>1</v>
      </c>
      <c r="T568">
        <v>3.2750000000000001E-2</v>
      </c>
      <c r="V568" s="4">
        <v>42058</v>
      </c>
      <c r="W568">
        <v>360</v>
      </c>
      <c r="X568">
        <v>3.8480120000000002</v>
      </c>
    </row>
    <row r="569" spans="1:24" x14ac:dyDescent="0.25">
      <c r="A569" s="4">
        <v>42165</v>
      </c>
      <c r="B569">
        <f ca="1"/>
        <v>3.2750000000000001E-2</v>
      </c>
      <c r="C569">
        <f ca="1"/>
        <v>3.7538830000000002E-2</v>
      </c>
      <c r="D569">
        <f ca="1"/>
        <v>4.7448059999999993E-2</v>
      </c>
      <c r="R569" s="4">
        <v>42164</v>
      </c>
      <c r="S569">
        <v>1</v>
      </c>
      <c r="T569">
        <v>3.2899999999999999E-2</v>
      </c>
      <c r="V569" s="4">
        <v>42058</v>
      </c>
      <c r="W569">
        <v>720</v>
      </c>
      <c r="X569">
        <v>3.8390810000000002</v>
      </c>
    </row>
    <row r="570" spans="1:24" x14ac:dyDescent="0.25">
      <c r="A570" s="4">
        <v>42164</v>
      </c>
      <c r="B570">
        <f ca="1"/>
        <v>3.2899999999999999E-2</v>
      </c>
      <c r="C570">
        <f ca="1"/>
        <v>3.7739559999999998E-2</v>
      </c>
      <c r="D570">
        <f ca="1"/>
        <v>4.7451359999999998E-2</v>
      </c>
      <c r="R570" s="4">
        <v>42163</v>
      </c>
      <c r="S570">
        <v>1</v>
      </c>
      <c r="T570">
        <v>3.3093999999999998E-2</v>
      </c>
      <c r="V570" s="4">
        <v>42058</v>
      </c>
      <c r="W570">
        <v>1080</v>
      </c>
      <c r="X570">
        <v>3.8301500000000002</v>
      </c>
    </row>
    <row r="571" spans="1:24" x14ac:dyDescent="0.25">
      <c r="A571" s="4">
        <v>42163</v>
      </c>
      <c r="B571">
        <f ca="1"/>
        <v>3.3093999999999998E-2</v>
      </c>
      <c r="C571">
        <f ca="1"/>
        <v>3.8036810000000004E-2</v>
      </c>
      <c r="D571">
        <f ca="1"/>
        <v>4.7950119999999999E-2</v>
      </c>
      <c r="R571" s="4">
        <v>42160</v>
      </c>
      <c r="S571">
        <v>1</v>
      </c>
      <c r="T571">
        <v>3.2901989999999999E-2</v>
      </c>
      <c r="V571" s="4">
        <v>42058</v>
      </c>
      <c r="W571">
        <v>1440</v>
      </c>
      <c r="X571">
        <v>3.8212190000000001</v>
      </c>
    </row>
    <row r="572" spans="1:24" x14ac:dyDescent="0.25">
      <c r="A572" s="4">
        <v>42160</v>
      </c>
      <c r="B572">
        <f ca="1"/>
        <v>3.2901989999999999E-2</v>
      </c>
      <c r="C572">
        <f ca="1"/>
        <v>3.8334050000000001E-2</v>
      </c>
      <c r="D572">
        <f ca="1"/>
        <v>4.8645579999999994E-2</v>
      </c>
      <c r="R572" s="4">
        <v>42159</v>
      </c>
      <c r="S572">
        <v>1</v>
      </c>
      <c r="T572">
        <v>3.2799999999999996E-2</v>
      </c>
      <c r="V572" s="4">
        <v>42058</v>
      </c>
      <c r="W572">
        <v>1800</v>
      </c>
      <c r="X572">
        <v>3.8122880000000001</v>
      </c>
    </row>
    <row r="573" spans="1:24" x14ac:dyDescent="0.25">
      <c r="A573" s="4">
        <v>42159</v>
      </c>
      <c r="B573">
        <f ca="1"/>
        <v>3.2799999999999996E-2</v>
      </c>
      <c r="C573">
        <f ca="1"/>
        <v>3.7689239999999999E-2</v>
      </c>
      <c r="D573">
        <f ca="1"/>
        <v>4.775708E-2</v>
      </c>
      <c r="R573" s="4">
        <v>42158</v>
      </c>
      <c r="S573">
        <v>1</v>
      </c>
      <c r="T573">
        <v>3.2599999999999997E-2</v>
      </c>
      <c r="V573" s="4">
        <v>42058</v>
      </c>
      <c r="W573">
        <v>2160</v>
      </c>
      <c r="X573">
        <v>3.8033570000000001</v>
      </c>
    </row>
    <row r="574" spans="1:24" x14ac:dyDescent="0.25">
      <c r="A574" s="4">
        <v>42158</v>
      </c>
      <c r="B574">
        <f ca="1"/>
        <v>3.2599999999999997E-2</v>
      </c>
      <c r="C574">
        <f ca="1"/>
        <v>3.8035440000000004E-2</v>
      </c>
      <c r="D574">
        <f ca="1"/>
        <v>4.7960219999999998E-2</v>
      </c>
      <c r="R574" s="4">
        <v>42157</v>
      </c>
      <c r="S574">
        <v>1</v>
      </c>
      <c r="T574">
        <v>3.2774999999999999E-2</v>
      </c>
      <c r="V574" s="4">
        <v>42058</v>
      </c>
      <c r="W574">
        <v>2520</v>
      </c>
      <c r="X574">
        <v>3.7944260000000001</v>
      </c>
    </row>
    <row r="575" spans="1:24" x14ac:dyDescent="0.25">
      <c r="A575" s="4">
        <v>42157</v>
      </c>
      <c r="B575">
        <f ca="1"/>
        <v>3.2774999999999999E-2</v>
      </c>
      <c r="C575">
        <f ca="1"/>
        <v>3.7788820000000001E-2</v>
      </c>
      <c r="D575">
        <f ca="1"/>
        <v>4.7712740000000003E-2</v>
      </c>
      <c r="R575" s="4">
        <v>42156</v>
      </c>
      <c r="S575">
        <v>1</v>
      </c>
      <c r="T575">
        <v>3.2288999999999998E-2</v>
      </c>
      <c r="V575" s="4">
        <v>42058</v>
      </c>
      <c r="W575">
        <v>2880</v>
      </c>
      <c r="X575">
        <v>3.7854950000000001</v>
      </c>
    </row>
    <row r="576" spans="1:24" x14ac:dyDescent="0.25">
      <c r="A576" s="4">
        <v>42156</v>
      </c>
      <c r="B576">
        <f ca="1"/>
        <v>3.2288999999999998E-2</v>
      </c>
      <c r="C576">
        <f ca="1"/>
        <v>3.7590539999999999E-2</v>
      </c>
      <c r="D576">
        <f ca="1"/>
        <v>4.7063430000000003E-2</v>
      </c>
      <c r="R576" s="4">
        <v>42153</v>
      </c>
      <c r="S576">
        <v>1</v>
      </c>
      <c r="T576">
        <v>3.2697029999999995E-2</v>
      </c>
      <c r="V576" s="4">
        <v>42058</v>
      </c>
      <c r="W576">
        <v>3240</v>
      </c>
      <c r="X576">
        <v>3.776564</v>
      </c>
    </row>
    <row r="577" spans="1:24" x14ac:dyDescent="0.25">
      <c r="A577" s="4">
        <v>42153</v>
      </c>
      <c r="B577">
        <f ca="1"/>
        <v>3.2697029999999995E-2</v>
      </c>
      <c r="C577">
        <f ca="1"/>
        <v>3.7242540000000005E-2</v>
      </c>
      <c r="D577">
        <f ca="1"/>
        <v>4.6568140000000001E-2</v>
      </c>
      <c r="R577" s="4">
        <v>42152</v>
      </c>
      <c r="S577">
        <v>1</v>
      </c>
      <c r="T577">
        <v>3.2050000000000002E-2</v>
      </c>
      <c r="V577" s="4">
        <v>42058</v>
      </c>
      <c r="W577">
        <v>3600</v>
      </c>
      <c r="X577">
        <v>3.767633</v>
      </c>
    </row>
    <row r="578" spans="1:24" x14ac:dyDescent="0.25">
      <c r="A578" s="4">
        <v>42152</v>
      </c>
      <c r="B578">
        <f ca="1"/>
        <v>3.2050000000000002E-2</v>
      </c>
      <c r="C578">
        <f ca="1"/>
        <v>3.7291879999999999E-2</v>
      </c>
      <c r="D578">
        <f ca="1"/>
        <v>4.6465199999999998E-2</v>
      </c>
      <c r="R578" s="4">
        <v>42151</v>
      </c>
      <c r="S578">
        <v>1</v>
      </c>
      <c r="T578">
        <v>3.2024999999999998E-2</v>
      </c>
      <c r="V578" s="4">
        <v>42059</v>
      </c>
      <c r="W578">
        <v>1</v>
      </c>
      <c r="X578">
        <v>3.8569179999999998</v>
      </c>
    </row>
    <row r="579" spans="1:24" x14ac:dyDescent="0.25">
      <c r="A579" s="4">
        <v>42151</v>
      </c>
      <c r="B579">
        <f ca="1"/>
        <v>3.2024999999999998E-2</v>
      </c>
      <c r="C579">
        <f ca="1"/>
        <v>3.7142189999999999E-2</v>
      </c>
      <c r="D579">
        <f ca="1"/>
        <v>4.6470110000000002E-2</v>
      </c>
      <c r="R579" s="4">
        <v>42150</v>
      </c>
      <c r="S579">
        <v>1</v>
      </c>
      <c r="T579">
        <v>3.2000000000000001E-2</v>
      </c>
      <c r="V579" s="4">
        <v>42059</v>
      </c>
      <c r="W579">
        <v>7</v>
      </c>
      <c r="X579">
        <v>3.8567689999999999</v>
      </c>
    </row>
    <row r="580" spans="1:24" x14ac:dyDescent="0.25">
      <c r="A580" s="4">
        <v>42150</v>
      </c>
      <c r="B580">
        <f ca="1"/>
        <v>3.2000000000000001E-2</v>
      </c>
      <c r="C580">
        <f ca="1"/>
        <v>3.7141380000000002E-2</v>
      </c>
      <c r="D580">
        <f ca="1"/>
        <v>4.6267699999999995E-2</v>
      </c>
      <c r="R580" s="4">
        <v>42149</v>
      </c>
      <c r="S580">
        <v>1</v>
      </c>
      <c r="T580">
        <v>3.1949999999999999E-2</v>
      </c>
      <c r="V580" s="4">
        <v>42059</v>
      </c>
      <c r="W580">
        <v>30</v>
      </c>
      <c r="X580">
        <v>3.8561990000000002</v>
      </c>
    </row>
    <row r="581" spans="1:24" x14ac:dyDescent="0.25">
      <c r="A581" s="4">
        <v>42149</v>
      </c>
      <c r="B581">
        <f ca="1"/>
        <v>3.1949999999999999E-2</v>
      </c>
      <c r="C581">
        <f ca="1"/>
        <v>3.7192450000000002E-2</v>
      </c>
      <c r="D581">
        <f ca="1"/>
        <v>4.6466729999999998E-2</v>
      </c>
      <c r="R581" s="4">
        <v>42146</v>
      </c>
      <c r="S581">
        <v>1</v>
      </c>
      <c r="T581">
        <v>3.1969159999999996E-2</v>
      </c>
      <c r="V581" s="4">
        <v>42059</v>
      </c>
      <c r="W581">
        <v>90</v>
      </c>
      <c r="X581">
        <v>3.8547099999999999</v>
      </c>
    </row>
    <row r="582" spans="1:24" x14ac:dyDescent="0.25">
      <c r="A582" s="4">
        <v>42146</v>
      </c>
      <c r="B582">
        <f ca="1"/>
        <v>3.1969159999999996E-2</v>
      </c>
      <c r="C582">
        <f ca="1"/>
        <v>3.7192450000000002E-2</v>
      </c>
      <c r="D582">
        <f ca="1"/>
        <v>4.6466729999999998E-2</v>
      </c>
      <c r="R582" s="4">
        <v>42145</v>
      </c>
      <c r="S582">
        <v>1</v>
      </c>
      <c r="T582">
        <v>3.209E-2</v>
      </c>
      <c r="V582" s="4">
        <v>42059</v>
      </c>
      <c r="W582">
        <v>180</v>
      </c>
      <c r="X582">
        <v>3.8524780000000001</v>
      </c>
    </row>
    <row r="583" spans="1:24" x14ac:dyDescent="0.25">
      <c r="A583" s="4">
        <v>42145</v>
      </c>
      <c r="B583">
        <f ca="1"/>
        <v>3.209E-2</v>
      </c>
      <c r="C583">
        <f ca="1"/>
        <v>3.6743100000000001E-2</v>
      </c>
      <c r="D583">
        <f ca="1"/>
        <v>4.6116479999999994E-2</v>
      </c>
      <c r="R583" s="4">
        <v>42144</v>
      </c>
      <c r="S583">
        <v>1</v>
      </c>
      <c r="T583">
        <v>3.2300000000000002E-2</v>
      </c>
      <c r="V583" s="4">
        <v>42059</v>
      </c>
      <c r="W583">
        <v>270</v>
      </c>
      <c r="X583">
        <v>3.8502450000000001</v>
      </c>
    </row>
    <row r="584" spans="1:24" x14ac:dyDescent="0.25">
      <c r="A584" s="4">
        <v>42144</v>
      </c>
      <c r="B584">
        <f ca="1"/>
        <v>3.2300000000000002E-2</v>
      </c>
      <c r="C584">
        <f ca="1"/>
        <v>3.6943110000000001E-2</v>
      </c>
      <c r="D584">
        <f ca="1"/>
        <v>4.5968609999999993E-2</v>
      </c>
      <c r="R584" s="4">
        <v>42143</v>
      </c>
      <c r="S584">
        <v>1</v>
      </c>
      <c r="T584">
        <v>3.2145E-2</v>
      </c>
      <c r="V584" s="4">
        <v>42059</v>
      </c>
      <c r="W584">
        <v>360</v>
      </c>
      <c r="X584">
        <v>3.8480120000000002</v>
      </c>
    </row>
    <row r="585" spans="1:24" x14ac:dyDescent="0.25">
      <c r="A585" s="4">
        <v>42143</v>
      </c>
      <c r="B585">
        <f ca="1"/>
        <v>3.2145E-2</v>
      </c>
      <c r="C585">
        <f ca="1"/>
        <v>3.7441059999999998E-2</v>
      </c>
      <c r="D585">
        <f ca="1"/>
        <v>4.6714390000000001E-2</v>
      </c>
      <c r="R585" s="4">
        <v>42142</v>
      </c>
      <c r="S585">
        <v>1</v>
      </c>
      <c r="T585">
        <v>3.2695000000000002E-2</v>
      </c>
      <c r="V585" s="4">
        <v>42059</v>
      </c>
      <c r="W585">
        <v>720</v>
      </c>
      <c r="X585">
        <v>3.8390810000000002</v>
      </c>
    </row>
    <row r="586" spans="1:24" x14ac:dyDescent="0.25">
      <c r="A586" s="4">
        <v>42142</v>
      </c>
      <c r="B586">
        <f ca="1"/>
        <v>3.2695000000000002E-2</v>
      </c>
      <c r="C586">
        <f ca="1"/>
        <v>3.734208E-2</v>
      </c>
      <c r="D586">
        <f ca="1"/>
        <v>4.646256E-2</v>
      </c>
      <c r="R586" s="4">
        <v>42139</v>
      </c>
      <c r="S586">
        <v>1</v>
      </c>
      <c r="T586">
        <v>3.2632040000000001E-2</v>
      </c>
      <c r="V586" s="4">
        <v>42059</v>
      </c>
      <c r="W586">
        <v>1080</v>
      </c>
      <c r="X586">
        <v>3.8301500000000002</v>
      </c>
    </row>
    <row r="587" spans="1:24" x14ac:dyDescent="0.25">
      <c r="A587" s="4">
        <v>42139</v>
      </c>
      <c r="B587">
        <f ca="1"/>
        <v>3.2632040000000001E-2</v>
      </c>
      <c r="C587">
        <f ca="1"/>
        <v>3.6944780000000003E-2</v>
      </c>
      <c r="D587">
        <f ca="1"/>
        <v>4.5864549999999997E-2</v>
      </c>
      <c r="R587" s="4">
        <v>42138</v>
      </c>
      <c r="S587">
        <v>1</v>
      </c>
      <c r="T587">
        <v>3.27E-2</v>
      </c>
      <c r="V587" s="4">
        <v>42059</v>
      </c>
      <c r="W587">
        <v>1440</v>
      </c>
      <c r="X587">
        <v>3.8212190000000001</v>
      </c>
    </row>
    <row r="588" spans="1:24" x14ac:dyDescent="0.25">
      <c r="A588" s="4">
        <v>42138</v>
      </c>
      <c r="B588">
        <f ca="1"/>
        <v>3.27E-2</v>
      </c>
      <c r="C588">
        <f ca="1"/>
        <v>3.7443490000000003E-2</v>
      </c>
      <c r="D588">
        <f ca="1"/>
        <v>4.6660719999999996E-2</v>
      </c>
      <c r="R588" s="4">
        <v>42137</v>
      </c>
      <c r="S588">
        <v>1</v>
      </c>
      <c r="T588">
        <v>3.252E-2</v>
      </c>
      <c r="V588" s="4">
        <v>42059</v>
      </c>
      <c r="W588">
        <v>1800</v>
      </c>
      <c r="X588">
        <v>3.8122880000000001</v>
      </c>
    </row>
    <row r="589" spans="1:24" x14ac:dyDescent="0.25">
      <c r="A589" s="4">
        <v>42137</v>
      </c>
      <c r="B589">
        <f ca="1"/>
        <v>3.252E-2</v>
      </c>
      <c r="C589">
        <f ca="1"/>
        <v>3.7842929999999997E-2</v>
      </c>
      <c r="D589">
        <f ca="1"/>
        <v>4.7460570000000007E-2</v>
      </c>
      <c r="R589" s="4">
        <v>42136</v>
      </c>
      <c r="S589">
        <v>1</v>
      </c>
      <c r="T589">
        <v>3.2465000000000001E-2</v>
      </c>
      <c r="V589" s="4">
        <v>42059</v>
      </c>
      <c r="W589">
        <v>2160</v>
      </c>
      <c r="X589">
        <v>3.8033570000000001</v>
      </c>
    </row>
    <row r="590" spans="1:24" x14ac:dyDescent="0.25">
      <c r="A590" s="4">
        <v>42136</v>
      </c>
      <c r="B590">
        <f ca="1"/>
        <v>3.2465000000000001E-2</v>
      </c>
      <c r="C590">
        <f ca="1"/>
        <v>3.8040129999999998E-2</v>
      </c>
      <c r="D590">
        <f ca="1"/>
        <v>4.7562879999999995E-2</v>
      </c>
      <c r="R590" s="4">
        <v>42135</v>
      </c>
      <c r="S590">
        <v>1</v>
      </c>
      <c r="T590">
        <v>3.2300000000000002E-2</v>
      </c>
      <c r="V590" s="4">
        <v>42059</v>
      </c>
      <c r="W590">
        <v>2520</v>
      </c>
      <c r="X590">
        <v>3.7944260000000001</v>
      </c>
    </row>
    <row r="591" spans="1:24" x14ac:dyDescent="0.25">
      <c r="A591" s="4">
        <v>42135</v>
      </c>
      <c r="B591">
        <f ca="1"/>
        <v>3.2300000000000002E-2</v>
      </c>
      <c r="C591">
        <f ca="1"/>
        <v>3.7940809999999998E-2</v>
      </c>
      <c r="D591">
        <f ca="1"/>
        <v>4.7160260000000002E-2</v>
      </c>
      <c r="R591" s="4">
        <v>42132</v>
      </c>
      <c r="S591">
        <v>1</v>
      </c>
      <c r="T591">
        <v>3.1997159999999997E-2</v>
      </c>
      <c r="V591" s="4">
        <v>42059</v>
      </c>
      <c r="W591">
        <v>2880</v>
      </c>
      <c r="X591">
        <v>3.7854950000000001</v>
      </c>
    </row>
    <row r="592" spans="1:24" x14ac:dyDescent="0.25">
      <c r="A592" s="4">
        <v>42132</v>
      </c>
      <c r="B592">
        <f ca="1"/>
        <v>3.1997159999999997E-2</v>
      </c>
      <c r="C592">
        <f ca="1"/>
        <v>3.739601E-2</v>
      </c>
      <c r="D592">
        <f ca="1"/>
        <v>4.6264529999999998E-2</v>
      </c>
      <c r="R592" s="4">
        <v>42131</v>
      </c>
      <c r="S592">
        <v>1</v>
      </c>
      <c r="T592">
        <v>3.2199999999999999E-2</v>
      </c>
      <c r="V592" s="4">
        <v>42059</v>
      </c>
      <c r="W592">
        <v>3240</v>
      </c>
      <c r="X592">
        <v>3.776564</v>
      </c>
    </row>
    <row r="593" spans="1:24" x14ac:dyDescent="0.25">
      <c r="A593" s="4">
        <v>42131</v>
      </c>
      <c r="B593">
        <f ca="1"/>
        <v>3.2199999999999999E-2</v>
      </c>
      <c r="C593">
        <f ca="1"/>
        <v>3.8241749999999998E-2</v>
      </c>
      <c r="D593">
        <f ca="1"/>
        <v>4.7662099999999999E-2</v>
      </c>
      <c r="R593" s="4">
        <v>42130</v>
      </c>
      <c r="S593">
        <v>1</v>
      </c>
      <c r="T593">
        <v>3.2074999999999999E-2</v>
      </c>
      <c r="V593" s="4">
        <v>42059</v>
      </c>
      <c r="W593">
        <v>3600</v>
      </c>
      <c r="X593">
        <v>3.767633</v>
      </c>
    </row>
    <row r="594" spans="1:24" x14ac:dyDescent="0.25">
      <c r="A594" s="4">
        <v>42130</v>
      </c>
      <c r="B594">
        <f ca="1"/>
        <v>3.2074999999999999E-2</v>
      </c>
      <c r="C594">
        <f ca="1"/>
        <v>3.8736960000000001E-2</v>
      </c>
      <c r="D594">
        <f ca="1"/>
        <v>4.8460150000000007E-2</v>
      </c>
      <c r="R594" s="4">
        <v>42129</v>
      </c>
      <c r="S594">
        <v>1</v>
      </c>
      <c r="T594">
        <v>3.2349999999999997E-2</v>
      </c>
      <c r="V594" s="4">
        <v>42060</v>
      </c>
      <c r="W594">
        <v>1</v>
      </c>
      <c r="X594">
        <v>3.8569179999999998</v>
      </c>
    </row>
    <row r="595" spans="1:24" x14ac:dyDescent="0.25">
      <c r="A595" s="4">
        <v>42129</v>
      </c>
      <c r="B595">
        <f ca="1"/>
        <v>3.2349999999999997E-2</v>
      </c>
      <c r="C595">
        <f ca="1"/>
        <v>3.8437560000000003E-2</v>
      </c>
      <c r="D595">
        <f ca="1"/>
        <v>4.8115639999999994E-2</v>
      </c>
      <c r="R595" s="4">
        <v>42128</v>
      </c>
      <c r="S595">
        <v>1</v>
      </c>
      <c r="T595">
        <v>3.2000000000000001E-2</v>
      </c>
      <c r="V595" s="4">
        <v>42060</v>
      </c>
      <c r="W595">
        <v>7</v>
      </c>
      <c r="X595">
        <v>3.8567689999999999</v>
      </c>
    </row>
    <row r="596" spans="1:24" x14ac:dyDescent="0.25">
      <c r="A596" s="4">
        <v>42128</v>
      </c>
      <c r="B596">
        <f ca="1"/>
        <v>3.2000000000000001E-2</v>
      </c>
      <c r="C596">
        <f ca="1"/>
        <v>3.8240330000000003E-2</v>
      </c>
      <c r="D596">
        <f ca="1"/>
        <v>4.7817949999999998E-2</v>
      </c>
      <c r="R596" s="4">
        <v>42124</v>
      </c>
      <c r="S596">
        <v>1</v>
      </c>
      <c r="T596">
        <v>3.2457609999999998E-2</v>
      </c>
      <c r="V596" s="4">
        <v>42060</v>
      </c>
      <c r="W596">
        <v>30</v>
      </c>
      <c r="X596">
        <v>3.8561990000000002</v>
      </c>
    </row>
    <row r="597" spans="1:24" x14ac:dyDescent="0.25">
      <c r="A597" s="4">
        <v>42124</v>
      </c>
      <c r="B597">
        <f ca="1"/>
        <v>3.2457609999999998E-2</v>
      </c>
      <c r="C597">
        <f ca="1"/>
        <v>3.7641609999999999E-2</v>
      </c>
      <c r="D597">
        <f ca="1"/>
        <v>4.6971600000000002E-2</v>
      </c>
      <c r="R597" s="4">
        <v>42123</v>
      </c>
      <c r="S597">
        <v>1</v>
      </c>
      <c r="T597">
        <v>3.1974999999999996E-2</v>
      </c>
      <c r="V597" s="4">
        <v>42060</v>
      </c>
      <c r="W597">
        <v>90</v>
      </c>
      <c r="X597">
        <v>3.8547099999999999</v>
      </c>
    </row>
    <row r="598" spans="1:24" x14ac:dyDescent="0.25">
      <c r="A598" s="4">
        <v>42123</v>
      </c>
      <c r="B598">
        <f ca="1"/>
        <v>3.1974999999999996E-2</v>
      </c>
      <c r="C598">
        <f ca="1"/>
        <v>3.7593349999999998E-2</v>
      </c>
      <c r="D598">
        <f ca="1"/>
        <v>4.6776970000000001E-2</v>
      </c>
      <c r="R598" s="4">
        <v>42122</v>
      </c>
      <c r="S598">
        <v>1</v>
      </c>
      <c r="T598">
        <v>3.1875000000000001E-2</v>
      </c>
      <c r="V598" s="4">
        <v>42060</v>
      </c>
      <c r="W598">
        <v>180</v>
      </c>
      <c r="X598">
        <v>3.8524780000000001</v>
      </c>
    </row>
    <row r="599" spans="1:24" x14ac:dyDescent="0.25">
      <c r="A599" s="4">
        <v>42122</v>
      </c>
      <c r="B599">
        <f ca="1"/>
        <v>3.1875000000000001E-2</v>
      </c>
      <c r="C599">
        <f ca="1"/>
        <v>3.7641569999999999E-2</v>
      </c>
      <c r="D599">
        <f ca="1"/>
        <v>4.6375890000000003E-2</v>
      </c>
      <c r="R599" s="4">
        <v>42121</v>
      </c>
      <c r="S599">
        <v>1</v>
      </c>
      <c r="T599">
        <v>3.1899999999999998E-2</v>
      </c>
      <c r="V599" s="4">
        <v>42060</v>
      </c>
      <c r="W599">
        <v>270</v>
      </c>
      <c r="X599">
        <v>3.8502450000000001</v>
      </c>
    </row>
    <row r="600" spans="1:24" x14ac:dyDescent="0.25">
      <c r="A600" s="4">
        <v>42121</v>
      </c>
      <c r="B600">
        <f ca="1"/>
        <v>3.1899999999999998E-2</v>
      </c>
      <c r="C600">
        <f ca="1"/>
        <v>3.7591510000000002E-2</v>
      </c>
      <c r="D600">
        <f ca="1"/>
        <v>4.638142E-2</v>
      </c>
      <c r="R600" s="4">
        <v>42118</v>
      </c>
      <c r="S600">
        <v>1</v>
      </c>
      <c r="T600">
        <v>3.2097139999999996E-2</v>
      </c>
      <c r="V600" s="4">
        <v>42060</v>
      </c>
      <c r="W600">
        <v>360</v>
      </c>
      <c r="X600">
        <v>3.8480120000000002</v>
      </c>
    </row>
    <row r="601" spans="1:24" x14ac:dyDescent="0.25">
      <c r="A601" s="4">
        <v>42118</v>
      </c>
      <c r="B601">
        <f ca="1"/>
        <v>3.2097139999999996E-2</v>
      </c>
      <c r="C601">
        <f ca="1"/>
        <v>3.739257E-2</v>
      </c>
      <c r="D601">
        <f ca="1"/>
        <v>4.6281820000000001E-2</v>
      </c>
      <c r="R601" s="4">
        <v>42117</v>
      </c>
      <c r="S601">
        <v>1</v>
      </c>
      <c r="T601">
        <v>3.2045999999999998E-2</v>
      </c>
      <c r="V601" s="4">
        <v>42060</v>
      </c>
      <c r="W601">
        <v>720</v>
      </c>
      <c r="X601">
        <v>3.8390810000000002</v>
      </c>
    </row>
    <row r="602" spans="1:24" x14ac:dyDescent="0.25">
      <c r="A602" s="4">
        <v>42117</v>
      </c>
      <c r="B602">
        <f ca="1"/>
        <v>3.2045999999999998E-2</v>
      </c>
      <c r="C602">
        <f ca="1"/>
        <v>3.7493329999999998E-2</v>
      </c>
      <c r="D602">
        <f ca="1"/>
        <v>4.6381539999999999E-2</v>
      </c>
      <c r="R602" s="4">
        <v>42116</v>
      </c>
      <c r="S602">
        <v>1</v>
      </c>
      <c r="T602">
        <v>3.243E-2</v>
      </c>
      <c r="V602" s="4">
        <v>42060</v>
      </c>
      <c r="W602">
        <v>1080</v>
      </c>
      <c r="X602">
        <v>3.8301500000000002</v>
      </c>
    </row>
    <row r="603" spans="1:24" x14ac:dyDescent="0.25">
      <c r="A603" s="4">
        <v>42116</v>
      </c>
      <c r="B603">
        <f ca="1"/>
        <v>3.243E-2</v>
      </c>
      <c r="C603">
        <f ca="1"/>
        <v>3.7394320000000002E-2</v>
      </c>
      <c r="D603">
        <f ca="1"/>
        <v>4.6178049999999998E-2</v>
      </c>
      <c r="R603" s="4">
        <v>42115</v>
      </c>
      <c r="S603">
        <v>1</v>
      </c>
      <c r="T603">
        <v>3.2469999999999999E-2</v>
      </c>
      <c r="V603" s="4">
        <v>42060</v>
      </c>
      <c r="W603">
        <v>1440</v>
      </c>
      <c r="X603">
        <v>3.8212190000000001</v>
      </c>
    </row>
    <row r="604" spans="1:24" x14ac:dyDescent="0.25">
      <c r="A604" s="4">
        <v>42115</v>
      </c>
      <c r="B604">
        <f ca="1"/>
        <v>3.2469999999999999E-2</v>
      </c>
      <c r="C604">
        <f ca="1"/>
        <v>3.7443650000000002E-2</v>
      </c>
      <c r="D604">
        <f ca="1"/>
        <v>4.6279469999999996E-2</v>
      </c>
      <c r="R604" s="4">
        <v>42114</v>
      </c>
      <c r="S604">
        <v>1</v>
      </c>
      <c r="T604">
        <v>3.2954999999999998E-2</v>
      </c>
      <c r="V604" s="4">
        <v>42060</v>
      </c>
      <c r="W604">
        <v>1800</v>
      </c>
      <c r="X604">
        <v>3.8122880000000001</v>
      </c>
    </row>
    <row r="605" spans="1:24" x14ac:dyDescent="0.25">
      <c r="A605" s="4">
        <v>42114</v>
      </c>
      <c r="B605">
        <f ca="1"/>
        <v>3.2954999999999998E-2</v>
      </c>
      <c r="C605">
        <f ca="1"/>
        <v>3.7395399999999995E-2</v>
      </c>
      <c r="D605">
        <f ca="1"/>
        <v>4.6077359999999998E-2</v>
      </c>
      <c r="R605" s="4">
        <v>42111</v>
      </c>
      <c r="S605">
        <v>1</v>
      </c>
      <c r="T605">
        <v>3.2946980000000001E-2</v>
      </c>
      <c r="V605" s="4">
        <v>42060</v>
      </c>
      <c r="W605">
        <v>2160</v>
      </c>
      <c r="X605">
        <v>3.8033570000000001</v>
      </c>
    </row>
    <row r="606" spans="1:24" x14ac:dyDescent="0.25">
      <c r="A606" s="4">
        <v>42111</v>
      </c>
      <c r="B606">
        <f ca="1"/>
        <v>3.2946980000000001E-2</v>
      </c>
      <c r="C606">
        <f ca="1"/>
        <v>3.7245300000000002E-2</v>
      </c>
      <c r="D606">
        <f ca="1"/>
        <v>4.5481790000000001E-2</v>
      </c>
      <c r="R606" s="4">
        <v>42110</v>
      </c>
      <c r="S606">
        <v>1</v>
      </c>
      <c r="T606">
        <v>3.2649999999999998E-2</v>
      </c>
      <c r="V606" s="4">
        <v>42060</v>
      </c>
      <c r="W606">
        <v>2520</v>
      </c>
      <c r="X606">
        <v>3.7944260000000001</v>
      </c>
    </row>
    <row r="607" spans="1:24" x14ac:dyDescent="0.25">
      <c r="A607" s="4">
        <v>42110</v>
      </c>
      <c r="B607">
        <f ca="1"/>
        <v>3.2649999999999998E-2</v>
      </c>
      <c r="C607">
        <f ca="1"/>
        <v>3.7147359999999997E-2</v>
      </c>
      <c r="D607">
        <f ca="1"/>
        <v>4.5334950000000006E-2</v>
      </c>
      <c r="R607" s="4">
        <v>42109</v>
      </c>
      <c r="S607">
        <v>1</v>
      </c>
      <c r="T607">
        <v>3.2780000000000004E-2</v>
      </c>
      <c r="V607" s="4">
        <v>42060</v>
      </c>
      <c r="W607">
        <v>2880</v>
      </c>
      <c r="X607">
        <v>3.7854950000000001</v>
      </c>
    </row>
    <row r="608" spans="1:24" x14ac:dyDescent="0.25">
      <c r="A608" s="4">
        <v>42109</v>
      </c>
      <c r="B608">
        <f ca="1"/>
        <v>3.2780000000000004E-2</v>
      </c>
      <c r="C608">
        <f ca="1"/>
        <v>3.7296629999999997E-2</v>
      </c>
      <c r="D608">
        <f ca="1"/>
        <v>4.5383139999999995E-2</v>
      </c>
      <c r="R608" s="4">
        <v>42108</v>
      </c>
      <c r="S608">
        <v>1</v>
      </c>
      <c r="T608">
        <v>3.2599999999999997E-2</v>
      </c>
      <c r="V608" s="4">
        <v>42060</v>
      </c>
      <c r="W608">
        <v>3240</v>
      </c>
      <c r="X608">
        <v>3.776564</v>
      </c>
    </row>
    <row r="609" spans="1:24" x14ac:dyDescent="0.25">
      <c r="A609" s="4">
        <v>42108</v>
      </c>
      <c r="B609">
        <f ca="1"/>
        <v>3.2599999999999997E-2</v>
      </c>
      <c r="C609">
        <f ca="1"/>
        <v>3.7446989999999999E-2</v>
      </c>
      <c r="D609">
        <f ca="1"/>
        <v>4.5581099999999999E-2</v>
      </c>
      <c r="R609" s="4">
        <v>42107</v>
      </c>
      <c r="S609">
        <v>1</v>
      </c>
      <c r="T609">
        <v>3.2400000000000005E-2</v>
      </c>
      <c r="V609" s="4">
        <v>42060</v>
      </c>
      <c r="W609">
        <v>3600</v>
      </c>
      <c r="X609">
        <v>3.767633</v>
      </c>
    </row>
    <row r="610" spans="1:24" x14ac:dyDescent="0.25">
      <c r="A610" s="4">
        <v>42107</v>
      </c>
      <c r="B610">
        <f ca="1"/>
        <v>3.2400000000000005E-2</v>
      </c>
      <c r="C610">
        <f ca="1"/>
        <v>3.7547730000000001E-2</v>
      </c>
      <c r="D610">
        <f ca="1"/>
        <v>4.5932589999999995E-2</v>
      </c>
      <c r="R610" s="4">
        <v>42104</v>
      </c>
      <c r="S610">
        <v>1</v>
      </c>
      <c r="T610">
        <v>3.2379089999999999E-2</v>
      </c>
      <c r="V610" s="4">
        <v>42061</v>
      </c>
      <c r="W610">
        <v>1</v>
      </c>
      <c r="X610">
        <v>3.8569179999999998</v>
      </c>
    </row>
    <row r="611" spans="1:24" x14ac:dyDescent="0.25">
      <c r="A611" s="4">
        <v>42104</v>
      </c>
      <c r="B611">
        <f ca="1"/>
        <v>3.2379089999999999E-2</v>
      </c>
      <c r="C611">
        <f ca="1"/>
        <v>3.7544179999999996E-2</v>
      </c>
      <c r="D611">
        <f ca="1"/>
        <v>4.6278689999999997E-2</v>
      </c>
      <c r="R611" s="4">
        <v>42103</v>
      </c>
      <c r="S611">
        <v>1</v>
      </c>
      <c r="T611">
        <v>3.2799999999999996E-2</v>
      </c>
      <c r="V611" s="4">
        <v>42061</v>
      </c>
      <c r="W611">
        <v>7</v>
      </c>
      <c r="X611">
        <v>3.8567689999999999</v>
      </c>
    </row>
    <row r="612" spans="1:24" x14ac:dyDescent="0.25">
      <c r="A612" s="4">
        <v>42103</v>
      </c>
      <c r="B612">
        <f ca="1"/>
        <v>3.2799999999999996E-2</v>
      </c>
      <c r="C612">
        <f ca="1"/>
        <v>3.7393839999999998E-2</v>
      </c>
      <c r="D612">
        <f ca="1"/>
        <v>4.6279479999999998E-2</v>
      </c>
      <c r="R612" s="4">
        <v>42102</v>
      </c>
      <c r="S612">
        <v>1</v>
      </c>
      <c r="T612">
        <v>3.2549999999999996E-2</v>
      </c>
      <c r="V612" s="4">
        <v>42061</v>
      </c>
      <c r="W612">
        <v>30</v>
      </c>
      <c r="X612">
        <v>3.8561990000000002</v>
      </c>
    </row>
    <row r="613" spans="1:24" x14ac:dyDescent="0.25">
      <c r="A613" s="4">
        <v>42102</v>
      </c>
      <c r="B613">
        <f ca="1"/>
        <v>3.2549999999999996E-2</v>
      </c>
      <c r="C613">
        <f ca="1"/>
        <v>3.6946920000000001E-2</v>
      </c>
      <c r="D613">
        <f ca="1"/>
        <v>4.5432340000000002E-2</v>
      </c>
      <c r="R613" s="4">
        <v>42101</v>
      </c>
      <c r="S613">
        <v>1</v>
      </c>
      <c r="T613">
        <v>3.2300000000000002E-2</v>
      </c>
      <c r="V613" s="4">
        <v>42061</v>
      </c>
      <c r="W613">
        <v>90</v>
      </c>
      <c r="X613">
        <v>3.8547099999999999</v>
      </c>
    </row>
    <row r="614" spans="1:24" x14ac:dyDescent="0.25">
      <c r="A614" s="4">
        <v>42101</v>
      </c>
      <c r="B614">
        <f ca="1"/>
        <v>3.2300000000000002E-2</v>
      </c>
      <c r="C614">
        <f ca="1"/>
        <v>3.684759E-2</v>
      </c>
      <c r="D614">
        <f ca="1"/>
        <v>4.533131E-2</v>
      </c>
      <c r="R614" s="4">
        <v>42100</v>
      </c>
      <c r="S614">
        <v>1</v>
      </c>
      <c r="T614">
        <v>3.27E-2</v>
      </c>
      <c r="V614" s="4">
        <v>42061</v>
      </c>
      <c r="W614">
        <v>180</v>
      </c>
      <c r="X614">
        <v>3.8524780000000001</v>
      </c>
    </row>
    <row r="615" spans="1:24" x14ac:dyDescent="0.25">
      <c r="A615" s="4">
        <v>42100</v>
      </c>
      <c r="B615">
        <f ca="1"/>
        <v>3.27E-2</v>
      </c>
      <c r="C615">
        <f ca="1"/>
        <v>3.6898640000000003E-2</v>
      </c>
      <c r="D615">
        <f ca="1"/>
        <v>4.5276509999999999E-2</v>
      </c>
      <c r="R615" s="4">
        <v>42095</v>
      </c>
      <c r="S615">
        <v>1</v>
      </c>
      <c r="T615">
        <v>3.284401E-2</v>
      </c>
      <c r="V615" s="4">
        <v>42061</v>
      </c>
      <c r="W615">
        <v>270</v>
      </c>
      <c r="X615">
        <v>3.8502450000000001</v>
      </c>
    </row>
    <row r="616" spans="1:24" x14ac:dyDescent="0.25">
      <c r="A616" s="4">
        <v>42095</v>
      </c>
      <c r="B616">
        <f ca="1"/>
        <v>3.284401E-2</v>
      </c>
      <c r="C616">
        <f ca="1"/>
        <v>3.7647E-2</v>
      </c>
      <c r="D616">
        <f ca="1"/>
        <v>4.6278370000000006E-2</v>
      </c>
      <c r="R616" s="4">
        <v>42094</v>
      </c>
      <c r="S616">
        <v>1</v>
      </c>
      <c r="T616">
        <v>3.2690000000000004E-2</v>
      </c>
      <c r="V616" s="4">
        <v>42061</v>
      </c>
      <c r="W616">
        <v>360</v>
      </c>
      <c r="X616">
        <v>3.8480120000000002</v>
      </c>
    </row>
    <row r="617" spans="1:24" x14ac:dyDescent="0.25">
      <c r="A617" s="4">
        <v>42094</v>
      </c>
      <c r="B617">
        <f ca="1"/>
        <v>3.2690000000000004E-2</v>
      </c>
      <c r="C617">
        <f ca="1"/>
        <v>3.8144879999999999E-2</v>
      </c>
      <c r="D617">
        <f ca="1"/>
        <v>4.6673199999999998E-2</v>
      </c>
      <c r="R617" s="4">
        <v>42093</v>
      </c>
      <c r="S617">
        <v>1</v>
      </c>
      <c r="T617">
        <v>3.2754999999999999E-2</v>
      </c>
      <c r="V617" s="4">
        <v>42061</v>
      </c>
      <c r="W617">
        <v>720</v>
      </c>
      <c r="X617">
        <v>3.8390810000000002</v>
      </c>
    </row>
    <row r="618" spans="1:24" x14ac:dyDescent="0.25">
      <c r="A618" s="4">
        <v>42093</v>
      </c>
      <c r="B618">
        <f ca="1"/>
        <v>3.2754999999999999E-2</v>
      </c>
      <c r="C618">
        <f ca="1"/>
        <v>3.813925E-2</v>
      </c>
      <c r="D618">
        <f ca="1"/>
        <v>4.7173090000000001E-2</v>
      </c>
      <c r="R618" s="4">
        <v>42090</v>
      </c>
      <c r="S618">
        <v>1</v>
      </c>
      <c r="T618">
        <v>3.2347090000000002E-2</v>
      </c>
      <c r="V618" s="4">
        <v>42061</v>
      </c>
      <c r="W618">
        <v>1080</v>
      </c>
      <c r="X618">
        <v>3.8301500000000002</v>
      </c>
    </row>
    <row r="619" spans="1:24" x14ac:dyDescent="0.25">
      <c r="A619" s="4">
        <v>42090</v>
      </c>
      <c r="B619">
        <f ca="1"/>
        <v>3.2347090000000002E-2</v>
      </c>
      <c r="C619">
        <f ca="1"/>
        <v>3.8141919999999996E-2</v>
      </c>
      <c r="D619">
        <f ca="1"/>
        <v>4.707426E-2</v>
      </c>
      <c r="R619" s="4">
        <v>42089</v>
      </c>
      <c r="S619">
        <v>1</v>
      </c>
      <c r="T619">
        <v>3.2599999999999997E-2</v>
      </c>
      <c r="V619" s="4">
        <v>42061</v>
      </c>
      <c r="W619">
        <v>1440</v>
      </c>
      <c r="X619">
        <v>3.8212190000000001</v>
      </c>
    </row>
    <row r="620" spans="1:24" x14ac:dyDescent="0.25">
      <c r="A620" s="4">
        <v>42089</v>
      </c>
      <c r="B620">
        <f ca="1"/>
        <v>3.2599999999999997E-2</v>
      </c>
      <c r="C620">
        <f ca="1"/>
        <v>3.7843290000000002E-2</v>
      </c>
      <c r="D620">
        <f ca="1"/>
        <v>4.667433E-2</v>
      </c>
      <c r="R620" s="4">
        <v>42088</v>
      </c>
      <c r="S620">
        <v>1</v>
      </c>
      <c r="T620">
        <v>3.2675000000000003E-2</v>
      </c>
      <c r="V620" s="4">
        <v>42061</v>
      </c>
      <c r="W620">
        <v>1800</v>
      </c>
      <c r="X620">
        <v>3.8122880000000001</v>
      </c>
    </row>
    <row r="621" spans="1:24" x14ac:dyDescent="0.25">
      <c r="A621" s="4">
        <v>42088</v>
      </c>
      <c r="B621">
        <f ca="1"/>
        <v>3.2675000000000003E-2</v>
      </c>
      <c r="C621">
        <f ca="1"/>
        <v>3.7744729999999997E-2</v>
      </c>
      <c r="D621">
        <f ca="1"/>
        <v>4.642305E-2</v>
      </c>
      <c r="R621" s="4">
        <v>42087</v>
      </c>
      <c r="S621">
        <v>1</v>
      </c>
      <c r="T621">
        <v>3.2783E-2</v>
      </c>
      <c r="V621" s="4">
        <v>42061</v>
      </c>
      <c r="W621">
        <v>2160</v>
      </c>
      <c r="X621">
        <v>3.8033570000000001</v>
      </c>
    </row>
    <row r="622" spans="1:24" x14ac:dyDescent="0.25">
      <c r="A622" s="4">
        <v>42087</v>
      </c>
      <c r="B622">
        <f ca="1"/>
        <v>3.2783E-2</v>
      </c>
      <c r="C622">
        <f ca="1"/>
        <v>3.76475E-2</v>
      </c>
      <c r="D622">
        <f ca="1"/>
        <v>4.5726779999999995E-2</v>
      </c>
      <c r="R622" s="4">
        <v>42086</v>
      </c>
      <c r="S622">
        <v>1</v>
      </c>
      <c r="T622">
        <v>3.2349999999999997E-2</v>
      </c>
      <c r="V622" s="4">
        <v>42061</v>
      </c>
      <c r="W622">
        <v>2520</v>
      </c>
      <c r="X622">
        <v>3.7944260000000001</v>
      </c>
    </row>
    <row r="623" spans="1:24" x14ac:dyDescent="0.25">
      <c r="A623" s="4">
        <v>42086</v>
      </c>
      <c r="B623">
        <f ca="1"/>
        <v>3.2349999999999997E-2</v>
      </c>
      <c r="C623">
        <f ca="1"/>
        <v>3.74489E-2</v>
      </c>
      <c r="D623">
        <f ca="1"/>
        <v>4.5379719999999998E-2</v>
      </c>
      <c r="R623" s="4">
        <v>42083</v>
      </c>
      <c r="S623">
        <v>1</v>
      </c>
      <c r="T623">
        <v>3.2227109999999996E-2</v>
      </c>
      <c r="V623" s="4">
        <v>42061</v>
      </c>
      <c r="W623">
        <v>2880</v>
      </c>
      <c r="X623">
        <v>3.7854950000000001</v>
      </c>
    </row>
    <row r="624" spans="1:24" x14ac:dyDescent="0.25">
      <c r="A624" s="4">
        <v>42083</v>
      </c>
      <c r="B624">
        <f ca="1"/>
        <v>3.2227109999999996E-2</v>
      </c>
      <c r="C624">
        <f ca="1"/>
        <v>3.7747500000000003E-2</v>
      </c>
      <c r="D624">
        <f ca="1"/>
        <v>4.5782550000000005E-2</v>
      </c>
      <c r="R624" s="4">
        <v>42082</v>
      </c>
      <c r="S624">
        <v>1</v>
      </c>
      <c r="T624">
        <v>3.2289999999999999E-2</v>
      </c>
      <c r="V624" s="4">
        <v>42061</v>
      </c>
      <c r="W624">
        <v>3240</v>
      </c>
      <c r="X624">
        <v>3.776564</v>
      </c>
    </row>
    <row r="625" spans="1:24" x14ac:dyDescent="0.25">
      <c r="A625" s="4">
        <v>42082</v>
      </c>
      <c r="B625">
        <f ca="1"/>
        <v>3.2289999999999999E-2</v>
      </c>
      <c r="C625">
        <f ca="1"/>
        <v>3.8495970000000004E-2</v>
      </c>
      <c r="D625">
        <f ca="1"/>
        <v>4.6680550000000001E-2</v>
      </c>
      <c r="R625" s="4">
        <v>42081</v>
      </c>
      <c r="S625">
        <v>1</v>
      </c>
      <c r="T625">
        <v>3.2890000000000003E-2</v>
      </c>
      <c r="V625" s="4">
        <v>42061</v>
      </c>
      <c r="W625">
        <v>3600</v>
      </c>
      <c r="X625">
        <v>3.767633</v>
      </c>
    </row>
    <row r="626" spans="1:24" x14ac:dyDescent="0.25">
      <c r="A626" s="4">
        <v>42081</v>
      </c>
      <c r="B626">
        <f ca="1"/>
        <v>3.2890000000000003E-2</v>
      </c>
      <c r="C626">
        <f ca="1"/>
        <v>3.8248400000000002E-2</v>
      </c>
      <c r="D626">
        <f ca="1"/>
        <v>4.6281239999999994E-2</v>
      </c>
      <c r="R626" s="4">
        <v>42080</v>
      </c>
      <c r="S626">
        <v>1</v>
      </c>
      <c r="T626">
        <v>3.304E-2</v>
      </c>
      <c r="V626" s="4">
        <v>42062</v>
      </c>
      <c r="W626">
        <v>1</v>
      </c>
      <c r="X626">
        <v>3.8569179999999998</v>
      </c>
    </row>
    <row r="627" spans="1:24" x14ac:dyDescent="0.25">
      <c r="A627" s="4">
        <v>42080</v>
      </c>
      <c r="B627">
        <f ca="1"/>
        <v>3.304E-2</v>
      </c>
      <c r="C627">
        <f ca="1"/>
        <v>3.9540890000000002E-2</v>
      </c>
      <c r="D627">
        <f ca="1"/>
        <v>4.8281489999999996E-2</v>
      </c>
      <c r="R627" s="4">
        <v>42076</v>
      </c>
      <c r="S627">
        <v>1</v>
      </c>
      <c r="T627">
        <v>3.310743E-2</v>
      </c>
      <c r="V627" s="4">
        <v>42062</v>
      </c>
      <c r="W627">
        <v>7</v>
      </c>
      <c r="X627">
        <v>3.8567689999999999</v>
      </c>
    </row>
    <row r="628" spans="1:24" x14ac:dyDescent="0.25">
      <c r="A628" s="4">
        <v>42076</v>
      </c>
      <c r="B628">
        <f ca="1"/>
        <v>3.310743E-2</v>
      </c>
      <c r="C628">
        <f ca="1"/>
        <v>4.0135490000000003E-2</v>
      </c>
      <c r="D628">
        <f ca="1"/>
        <v>4.9022949999999996E-2</v>
      </c>
      <c r="R628" s="4">
        <v>42075</v>
      </c>
      <c r="S628">
        <v>1</v>
      </c>
      <c r="T628">
        <v>3.2724999999999997E-2</v>
      </c>
      <c r="V628" s="4">
        <v>42062</v>
      </c>
      <c r="W628">
        <v>30</v>
      </c>
      <c r="X628">
        <v>3.8561990000000002</v>
      </c>
    </row>
    <row r="629" spans="1:24" x14ac:dyDescent="0.25">
      <c r="A629" s="4">
        <v>42075</v>
      </c>
      <c r="B629">
        <f ca="1"/>
        <v>3.2724999999999997E-2</v>
      </c>
      <c r="C629">
        <f ca="1"/>
        <v>3.9834080000000001E-2</v>
      </c>
      <c r="D629">
        <f ca="1"/>
        <v>4.8576460000000002E-2</v>
      </c>
      <c r="R629" s="4">
        <v>42074</v>
      </c>
      <c r="S629">
        <v>1</v>
      </c>
      <c r="T629">
        <v>3.3000000000000002E-2</v>
      </c>
      <c r="V629" s="4">
        <v>42062</v>
      </c>
      <c r="W629">
        <v>90</v>
      </c>
      <c r="X629">
        <v>3.8547099999999999</v>
      </c>
    </row>
    <row r="630" spans="1:24" x14ac:dyDescent="0.25">
      <c r="A630" s="4">
        <v>42074</v>
      </c>
      <c r="B630">
        <f ca="1"/>
        <v>3.3000000000000002E-2</v>
      </c>
      <c r="C630">
        <f ca="1"/>
        <v>3.9637909999999998E-2</v>
      </c>
      <c r="D630">
        <f ca="1"/>
        <v>4.8277250000000001E-2</v>
      </c>
      <c r="R630" s="4">
        <v>42073</v>
      </c>
      <c r="S630">
        <v>1</v>
      </c>
      <c r="T630">
        <v>3.2774999999999999E-2</v>
      </c>
      <c r="V630" s="4">
        <v>42062</v>
      </c>
      <c r="W630">
        <v>180</v>
      </c>
      <c r="X630">
        <v>3.8524780000000001</v>
      </c>
    </row>
    <row r="631" spans="1:24" x14ac:dyDescent="0.25">
      <c r="A631" s="4">
        <v>42073</v>
      </c>
      <c r="B631">
        <f ca="1"/>
        <v>3.2774999999999999E-2</v>
      </c>
      <c r="C631">
        <f ca="1"/>
        <v>4.038721E-2</v>
      </c>
      <c r="D631">
        <f ca="1"/>
        <v>4.9274350000000001E-2</v>
      </c>
      <c r="R631" s="4">
        <v>42072</v>
      </c>
      <c r="S631">
        <v>1</v>
      </c>
      <c r="T631">
        <v>3.2549999999999996E-2</v>
      </c>
      <c r="V631" s="4">
        <v>42062</v>
      </c>
      <c r="W631">
        <v>270</v>
      </c>
      <c r="X631">
        <v>3.8502450000000001</v>
      </c>
    </row>
    <row r="632" spans="1:24" x14ac:dyDescent="0.25">
      <c r="A632" s="4">
        <v>42072</v>
      </c>
      <c r="B632">
        <f ca="1"/>
        <v>3.2549999999999996E-2</v>
      </c>
      <c r="C632">
        <f ca="1"/>
        <v>4.0734810000000003E-2</v>
      </c>
      <c r="D632">
        <f ca="1"/>
        <v>4.9773370000000004E-2</v>
      </c>
      <c r="R632" s="4">
        <v>42069</v>
      </c>
      <c r="S632">
        <v>1</v>
      </c>
      <c r="T632">
        <v>3.2634040000000003E-2</v>
      </c>
      <c r="V632" s="4">
        <v>42062</v>
      </c>
      <c r="W632">
        <v>360</v>
      </c>
      <c r="X632">
        <v>3.8480120000000002</v>
      </c>
    </row>
    <row r="633" spans="1:24" x14ac:dyDescent="0.25">
      <c r="A633" s="4">
        <v>42069</v>
      </c>
      <c r="B633">
        <f ca="1"/>
        <v>3.2634040000000003E-2</v>
      </c>
      <c r="C633">
        <f ca="1"/>
        <v>3.9638159999999999E-2</v>
      </c>
      <c r="D633">
        <f ca="1"/>
        <v>4.877546E-2</v>
      </c>
      <c r="R633" s="4">
        <v>42068</v>
      </c>
      <c r="S633">
        <v>1</v>
      </c>
      <c r="T633">
        <v>3.2575E-2</v>
      </c>
      <c r="V633" s="4">
        <v>42062</v>
      </c>
      <c r="W633">
        <v>720</v>
      </c>
      <c r="X633">
        <v>3.8390810000000002</v>
      </c>
    </row>
    <row r="634" spans="1:24" x14ac:dyDescent="0.25">
      <c r="A634" s="4">
        <v>42068</v>
      </c>
      <c r="B634">
        <f ca="1"/>
        <v>3.2575E-2</v>
      </c>
      <c r="C634">
        <f ca="1"/>
        <v>3.8040820000000003E-2</v>
      </c>
      <c r="D634">
        <f ca="1"/>
        <v>4.7276239999999997E-2</v>
      </c>
      <c r="R634" s="4">
        <v>42067</v>
      </c>
      <c r="S634">
        <v>1</v>
      </c>
      <c r="T634">
        <v>3.2653000000000001E-2</v>
      </c>
      <c r="V634" s="4">
        <v>42062</v>
      </c>
      <c r="W634">
        <v>1080</v>
      </c>
      <c r="X634">
        <v>3.8301500000000002</v>
      </c>
    </row>
    <row r="635" spans="1:24" x14ac:dyDescent="0.25">
      <c r="A635" s="4">
        <v>42067</v>
      </c>
      <c r="B635">
        <f ca="1"/>
        <v>3.2653000000000001E-2</v>
      </c>
      <c r="C635">
        <f ca="1"/>
        <v>3.7741520000000001E-2</v>
      </c>
      <c r="D635">
        <f ca="1"/>
        <v>4.7068800000000001E-2</v>
      </c>
      <c r="R635" s="4">
        <v>42066</v>
      </c>
      <c r="S635">
        <v>1</v>
      </c>
      <c r="T635">
        <v>3.2733999999999999E-2</v>
      </c>
      <c r="V635" s="4">
        <v>42062</v>
      </c>
      <c r="W635">
        <v>1440</v>
      </c>
      <c r="X635">
        <v>3.8212190000000001</v>
      </c>
    </row>
    <row r="636" spans="1:24" x14ac:dyDescent="0.25">
      <c r="A636" s="4">
        <v>42066</v>
      </c>
      <c r="B636">
        <f ca="1"/>
        <v>3.2733999999999999E-2</v>
      </c>
      <c r="C636">
        <f ca="1"/>
        <v>3.783943E-2</v>
      </c>
      <c r="D636">
        <f ca="1"/>
        <v>4.7472729999999998E-2</v>
      </c>
      <c r="R636" s="4">
        <v>42065</v>
      </c>
      <c r="S636">
        <v>1</v>
      </c>
      <c r="T636">
        <v>3.2500000000000001E-2</v>
      </c>
      <c r="V636" s="4">
        <v>42062</v>
      </c>
      <c r="W636">
        <v>1800</v>
      </c>
      <c r="X636">
        <v>3.8122880000000001</v>
      </c>
    </row>
    <row r="637" spans="1:24" x14ac:dyDescent="0.25">
      <c r="A637" s="4">
        <v>42065</v>
      </c>
      <c r="B637">
        <f ca="1"/>
        <v>3.2500000000000001E-2</v>
      </c>
      <c r="C637">
        <f ca="1"/>
        <v>3.7591139999999995E-2</v>
      </c>
      <c r="D637">
        <f ca="1"/>
        <v>4.6782209999999998E-2</v>
      </c>
      <c r="R637" s="4">
        <v>42062</v>
      </c>
      <c r="S637">
        <v>1</v>
      </c>
      <c r="T637">
        <v>3.2983980000000003E-2</v>
      </c>
      <c r="V637" s="4">
        <v>42062</v>
      </c>
      <c r="W637">
        <v>2160</v>
      </c>
      <c r="X637">
        <v>3.8033570000000001</v>
      </c>
    </row>
    <row r="638" spans="1:24" x14ac:dyDescent="0.25">
      <c r="A638" s="4">
        <v>42062</v>
      </c>
      <c r="B638">
        <f ca="1"/>
        <v>3.2983980000000003E-2</v>
      </c>
      <c r="C638">
        <f ca="1"/>
        <v>3.6945550000000001E-2</v>
      </c>
      <c r="D638">
        <f ca="1"/>
        <v>4.5884179999999997E-2</v>
      </c>
      <c r="R638" s="4">
        <v>42061</v>
      </c>
      <c r="S638">
        <v>1</v>
      </c>
      <c r="T638">
        <v>3.2325E-2</v>
      </c>
      <c r="V638" s="4">
        <v>42062</v>
      </c>
      <c r="W638">
        <v>2520</v>
      </c>
      <c r="X638">
        <v>3.7944260000000001</v>
      </c>
    </row>
    <row r="639" spans="1:24" x14ac:dyDescent="0.25">
      <c r="A639" s="4">
        <v>42061</v>
      </c>
      <c r="B639">
        <f ca="1"/>
        <v>3.2325E-2</v>
      </c>
      <c r="C639">
        <f ca="1"/>
        <v>3.6796579999999995E-2</v>
      </c>
      <c r="D639">
        <f ca="1"/>
        <v>4.5586180000000004E-2</v>
      </c>
      <c r="R639" s="4">
        <v>42060</v>
      </c>
      <c r="S639">
        <v>1</v>
      </c>
      <c r="T639">
        <v>3.2440999999999998E-2</v>
      </c>
      <c r="V639" s="4">
        <v>42062</v>
      </c>
      <c r="W639">
        <v>2880</v>
      </c>
      <c r="X639">
        <v>3.7854950000000001</v>
      </c>
    </row>
    <row r="640" spans="1:24" x14ac:dyDescent="0.25">
      <c r="A640" s="4">
        <v>42060</v>
      </c>
      <c r="B640">
        <f ca="1"/>
        <v>3.2440999999999998E-2</v>
      </c>
      <c r="C640">
        <f ca="1"/>
        <v>3.6448269999999998E-2</v>
      </c>
      <c r="D640">
        <f ca="1"/>
        <v>4.508819E-2</v>
      </c>
      <c r="R640" s="4">
        <v>42059</v>
      </c>
      <c r="S640">
        <v>1</v>
      </c>
      <c r="T640">
        <v>3.2524999999999998E-2</v>
      </c>
      <c r="V640" s="4">
        <v>42062</v>
      </c>
      <c r="W640">
        <v>3240</v>
      </c>
      <c r="X640">
        <v>3.776564</v>
      </c>
    </row>
    <row r="641" spans="1:24" x14ac:dyDescent="0.25">
      <c r="A641" s="4">
        <v>42059</v>
      </c>
      <c r="B641">
        <f ca="1"/>
        <v>3.2524999999999998E-2</v>
      </c>
      <c r="C641">
        <f ca="1"/>
        <v>3.6247509999999997E-2</v>
      </c>
      <c r="D641">
        <f ca="1"/>
        <v>4.4885390000000004E-2</v>
      </c>
      <c r="R641" s="4">
        <v>42058</v>
      </c>
      <c r="S641">
        <v>1</v>
      </c>
      <c r="T641">
        <v>3.27E-2</v>
      </c>
      <c r="V641" s="4">
        <v>42062</v>
      </c>
      <c r="W641">
        <v>3600</v>
      </c>
      <c r="X641">
        <v>3.767633</v>
      </c>
    </row>
    <row r="642" spans="1:24" x14ac:dyDescent="0.25">
      <c r="A642" s="4">
        <v>42058</v>
      </c>
      <c r="B642">
        <f ca="1"/>
        <v>3.27E-2</v>
      </c>
      <c r="C642">
        <f ca="1"/>
        <v>3.6390829999999999E-2</v>
      </c>
      <c r="D642">
        <f ca="1"/>
        <v>4.5487029999999998E-2</v>
      </c>
      <c r="R642" s="4">
        <v>42055</v>
      </c>
      <c r="S642">
        <v>1</v>
      </c>
      <c r="T642">
        <v>3.2622039999999998E-2</v>
      </c>
      <c r="V642" s="4">
        <v>42065</v>
      </c>
      <c r="W642">
        <v>1</v>
      </c>
      <c r="X642">
        <v>3.8569179999999998</v>
      </c>
    </row>
    <row r="643" spans="1:24" x14ac:dyDescent="0.25">
      <c r="A643" s="4">
        <v>42055</v>
      </c>
      <c r="B643">
        <f ca="1"/>
        <v>3.2622039999999998E-2</v>
      </c>
      <c r="C643">
        <f ca="1"/>
        <v>3.688963E-2</v>
      </c>
      <c r="D643">
        <f ca="1"/>
        <v>4.6283770000000002E-2</v>
      </c>
      <c r="R643" s="4">
        <v>42054</v>
      </c>
      <c r="S643">
        <v>1</v>
      </c>
      <c r="T643">
        <v>3.2549999999999996E-2</v>
      </c>
      <c r="V643" s="4">
        <v>42065</v>
      </c>
      <c r="W643">
        <v>7</v>
      </c>
      <c r="X643">
        <v>3.8567689999999999</v>
      </c>
    </row>
    <row r="644" spans="1:24" x14ac:dyDescent="0.25">
      <c r="A644" s="4">
        <v>42054</v>
      </c>
      <c r="B644">
        <f ca="1"/>
        <v>3.2549999999999996E-2</v>
      </c>
      <c r="C644">
        <f ca="1"/>
        <v>3.7040110000000001E-2</v>
      </c>
      <c r="D644">
        <f ca="1"/>
        <v>4.6430030000000004E-2</v>
      </c>
      <c r="R644" s="4">
        <v>42053</v>
      </c>
      <c r="S644">
        <v>1</v>
      </c>
      <c r="T644">
        <v>3.2899999999999999E-2</v>
      </c>
      <c r="V644" s="4">
        <v>42065</v>
      </c>
      <c r="W644">
        <v>30</v>
      </c>
      <c r="X644">
        <v>3.8561990000000002</v>
      </c>
    </row>
    <row r="645" spans="1:24" x14ac:dyDescent="0.25">
      <c r="A645" s="4">
        <v>42053</v>
      </c>
      <c r="B645">
        <f ca="1"/>
        <v>3.2899999999999999E-2</v>
      </c>
      <c r="C645">
        <f ca="1"/>
        <v>3.7238550000000002E-2</v>
      </c>
      <c r="D645">
        <f ca="1"/>
        <v>4.6382940000000004E-2</v>
      </c>
      <c r="R645" s="4">
        <v>42052</v>
      </c>
      <c r="S645">
        <v>1</v>
      </c>
      <c r="T645">
        <v>3.2799999999999996E-2</v>
      </c>
      <c r="V645" s="4">
        <v>42065</v>
      </c>
      <c r="W645">
        <v>90</v>
      </c>
      <c r="X645">
        <v>3.8547099999999999</v>
      </c>
    </row>
    <row r="646" spans="1:24" x14ac:dyDescent="0.25">
      <c r="A646" s="4">
        <v>42052</v>
      </c>
      <c r="B646">
        <f ca="1"/>
        <v>3.2799999999999996E-2</v>
      </c>
      <c r="C646">
        <f ca="1"/>
        <v>3.8035960000000001E-2</v>
      </c>
      <c r="D646">
        <f ca="1"/>
        <v>4.7386090000000006E-2</v>
      </c>
      <c r="R646" s="4">
        <v>42051</v>
      </c>
      <c r="S646">
        <v>1</v>
      </c>
      <c r="T646">
        <v>3.2875000000000001E-2</v>
      </c>
      <c r="V646" s="4">
        <v>42065</v>
      </c>
      <c r="W646">
        <v>180</v>
      </c>
      <c r="X646">
        <v>3.8524780000000001</v>
      </c>
    </row>
    <row r="647" spans="1:24" x14ac:dyDescent="0.25">
      <c r="A647" s="4">
        <v>42051</v>
      </c>
      <c r="B647">
        <f ca="1"/>
        <v>3.2875000000000001E-2</v>
      </c>
      <c r="C647">
        <f ca="1"/>
        <v>3.7539490000000002E-2</v>
      </c>
      <c r="D647">
        <f ca="1"/>
        <v>4.6883749999999995E-2</v>
      </c>
      <c r="R647" s="4">
        <v>42048</v>
      </c>
      <c r="S647">
        <v>1</v>
      </c>
      <c r="T647">
        <v>3.2857999999999998E-2</v>
      </c>
      <c r="V647" s="4">
        <v>42065</v>
      </c>
      <c r="W647">
        <v>270</v>
      </c>
      <c r="X647">
        <v>3.8502450000000001</v>
      </c>
    </row>
    <row r="648" spans="1:24" x14ac:dyDescent="0.25">
      <c r="A648" s="4">
        <v>42048</v>
      </c>
      <c r="B648">
        <f ca="1"/>
        <v>3.2857999999999998E-2</v>
      </c>
      <c r="C648">
        <f ca="1"/>
        <v>3.724214E-2</v>
      </c>
      <c r="D648">
        <f ca="1"/>
        <v>4.6289070000000002E-2</v>
      </c>
      <c r="R648" s="4">
        <v>42047</v>
      </c>
      <c r="S648">
        <v>1</v>
      </c>
      <c r="T648">
        <v>3.2929E-2</v>
      </c>
      <c r="V648" s="4">
        <v>42065</v>
      </c>
      <c r="W648">
        <v>360</v>
      </c>
      <c r="X648">
        <v>3.8480120000000002</v>
      </c>
    </row>
    <row r="649" spans="1:24" x14ac:dyDescent="0.25">
      <c r="A649" s="4">
        <v>42047</v>
      </c>
      <c r="B649">
        <f ca="1"/>
        <v>3.2929E-2</v>
      </c>
      <c r="C649">
        <f ca="1"/>
        <v>3.7142469999999997E-2</v>
      </c>
      <c r="D649">
        <f ca="1"/>
        <v>4.6080900000000001E-2</v>
      </c>
      <c r="R649" s="4">
        <v>42046</v>
      </c>
      <c r="S649">
        <v>1</v>
      </c>
      <c r="T649">
        <v>3.2591000000000002E-2</v>
      </c>
      <c r="V649" s="4">
        <v>42065</v>
      </c>
      <c r="W649">
        <v>720</v>
      </c>
      <c r="X649">
        <v>3.8390810000000002</v>
      </c>
    </row>
    <row r="650" spans="1:24" x14ac:dyDescent="0.25">
      <c r="A650" s="4">
        <v>42046</v>
      </c>
      <c r="B650">
        <f ca="1"/>
        <v>3.2591000000000002E-2</v>
      </c>
      <c r="C650">
        <f ca="1"/>
        <v>3.7091150000000003E-2</v>
      </c>
      <c r="D650">
        <f ca="1"/>
        <v>4.6630260000000007E-2</v>
      </c>
      <c r="R650" s="4">
        <v>42045</v>
      </c>
      <c r="S650">
        <v>1</v>
      </c>
      <c r="T650">
        <v>3.2654999999999997E-2</v>
      </c>
      <c r="V650" s="4">
        <v>42065</v>
      </c>
      <c r="W650">
        <v>1080</v>
      </c>
      <c r="X650">
        <v>3.8301500000000002</v>
      </c>
    </row>
    <row r="651" spans="1:24" x14ac:dyDescent="0.25">
      <c r="A651" s="4">
        <v>42045</v>
      </c>
      <c r="B651">
        <f ca="1"/>
        <v>3.2654999999999997E-2</v>
      </c>
      <c r="C651">
        <f ca="1"/>
        <v>3.7039460000000003E-2</v>
      </c>
      <c r="D651">
        <f ca="1"/>
        <v>4.6581200000000003E-2</v>
      </c>
      <c r="R651" s="4">
        <v>42044</v>
      </c>
      <c r="S651">
        <v>1</v>
      </c>
      <c r="T651">
        <v>3.2575E-2</v>
      </c>
      <c r="V651" s="4">
        <v>42065</v>
      </c>
      <c r="W651">
        <v>1440</v>
      </c>
      <c r="X651">
        <v>3.8212190000000001</v>
      </c>
    </row>
    <row r="652" spans="1:24" x14ac:dyDescent="0.25">
      <c r="A652" s="4">
        <v>42044</v>
      </c>
      <c r="B652">
        <f ca="1"/>
        <v>3.2575E-2</v>
      </c>
      <c r="C652">
        <f ca="1"/>
        <v>3.6940109999999998E-2</v>
      </c>
      <c r="D652">
        <f ca="1"/>
        <v>4.6332829999999998E-2</v>
      </c>
      <c r="R652" s="4">
        <v>42041</v>
      </c>
      <c r="S652">
        <v>1</v>
      </c>
      <c r="T652">
        <v>3.2607049999999999E-2</v>
      </c>
      <c r="V652" s="4">
        <v>42065</v>
      </c>
      <c r="W652">
        <v>1800</v>
      </c>
      <c r="X652">
        <v>3.8122880000000001</v>
      </c>
    </row>
    <row r="653" spans="1:24" x14ac:dyDescent="0.25">
      <c r="A653" s="4">
        <v>42041</v>
      </c>
      <c r="B653">
        <f ca="1"/>
        <v>3.2607049999999999E-2</v>
      </c>
      <c r="C653">
        <f ca="1"/>
        <v>3.6889560000000002E-2</v>
      </c>
      <c r="D653">
        <f ca="1"/>
        <v>4.5979270000000003E-2</v>
      </c>
      <c r="R653" s="4">
        <v>42040</v>
      </c>
      <c r="S653">
        <v>1</v>
      </c>
      <c r="T653">
        <v>3.2425000000000002E-2</v>
      </c>
      <c r="V653" s="4">
        <v>42065</v>
      </c>
      <c r="W653">
        <v>2160</v>
      </c>
      <c r="X653">
        <v>3.8033570000000001</v>
      </c>
    </row>
    <row r="654" spans="1:24" x14ac:dyDescent="0.25">
      <c r="A654" s="4">
        <v>42040</v>
      </c>
      <c r="B654">
        <f ca="1"/>
        <v>3.2425000000000002E-2</v>
      </c>
      <c r="C654">
        <f ca="1"/>
        <v>3.5749499999999997E-2</v>
      </c>
      <c r="D654">
        <f ca="1"/>
        <v>4.4286839999999994E-2</v>
      </c>
      <c r="R654" s="4">
        <v>42039</v>
      </c>
      <c r="S654">
        <v>1</v>
      </c>
      <c r="T654">
        <v>3.2799999999999996E-2</v>
      </c>
      <c r="V654" s="4">
        <v>42065</v>
      </c>
      <c r="W654">
        <v>2520</v>
      </c>
      <c r="X654">
        <v>3.7944260000000001</v>
      </c>
    </row>
    <row r="655" spans="1:24" x14ac:dyDescent="0.25">
      <c r="A655" s="4">
        <v>42039</v>
      </c>
      <c r="B655">
        <f ca="1"/>
        <v>3.2799999999999996E-2</v>
      </c>
      <c r="C655">
        <f ca="1"/>
        <v>3.5548730000000001E-2</v>
      </c>
      <c r="D655">
        <f ca="1"/>
        <v>4.4092260000000001E-2</v>
      </c>
      <c r="R655" s="4">
        <v>42038</v>
      </c>
      <c r="S655">
        <v>1</v>
      </c>
      <c r="T655">
        <v>3.2509999999999997E-2</v>
      </c>
      <c r="V655" s="4">
        <v>42065</v>
      </c>
      <c r="W655">
        <v>2880</v>
      </c>
      <c r="X655">
        <v>3.7854950000000001</v>
      </c>
    </row>
    <row r="656" spans="1:24" x14ac:dyDescent="0.25">
      <c r="A656" s="4">
        <v>42038</v>
      </c>
      <c r="B656">
        <f ca="1"/>
        <v>3.2509999999999997E-2</v>
      </c>
      <c r="C656">
        <f ca="1"/>
        <v>3.5696289999999999E-2</v>
      </c>
      <c r="D656">
        <f ca="1"/>
        <v>4.3895330000000003E-2</v>
      </c>
      <c r="R656" s="4">
        <v>42034</v>
      </c>
      <c r="S656">
        <v>1</v>
      </c>
      <c r="T656">
        <v>3.2745530000000002E-2</v>
      </c>
      <c r="V656" s="4">
        <v>42065</v>
      </c>
      <c r="W656">
        <v>3240</v>
      </c>
      <c r="X656">
        <v>3.776564</v>
      </c>
    </row>
    <row r="657" spans="1:24" x14ac:dyDescent="0.25">
      <c r="A657" s="4">
        <v>42034</v>
      </c>
      <c r="B657">
        <f ca="1"/>
        <v>3.2745530000000002E-2</v>
      </c>
      <c r="C657">
        <f ca="1"/>
        <v>3.5003899999999998E-2</v>
      </c>
      <c r="D657">
        <f ca="1"/>
        <v>4.2752280000000004E-2</v>
      </c>
      <c r="R657" s="4">
        <v>42033</v>
      </c>
      <c r="S657">
        <v>1</v>
      </c>
      <c r="T657">
        <v>3.2274999999999998E-2</v>
      </c>
      <c r="V657" s="4">
        <v>42065</v>
      </c>
      <c r="W657">
        <v>3600</v>
      </c>
      <c r="X657">
        <v>3.767633</v>
      </c>
    </row>
    <row r="658" spans="1:24" x14ac:dyDescent="0.25">
      <c r="A658" s="4">
        <v>42033</v>
      </c>
      <c r="B658">
        <f ca="1"/>
        <v>3.2274999999999998E-2</v>
      </c>
      <c r="C658">
        <f ca="1"/>
        <v>3.4607300000000001E-2</v>
      </c>
      <c r="D658">
        <f ca="1"/>
        <v>4.2099019999999994E-2</v>
      </c>
      <c r="R658" s="4">
        <v>42032</v>
      </c>
      <c r="S658">
        <v>1</v>
      </c>
      <c r="T658">
        <v>3.2549999999999996E-2</v>
      </c>
      <c r="V658" s="4">
        <v>42066</v>
      </c>
      <c r="W658">
        <v>1</v>
      </c>
      <c r="X658">
        <v>3.8569179999999998</v>
      </c>
    </row>
    <row r="659" spans="1:24" x14ac:dyDescent="0.25">
      <c r="A659" s="4">
        <v>42032</v>
      </c>
      <c r="B659">
        <f ca="1"/>
        <v>3.2549999999999996E-2</v>
      </c>
      <c r="C659">
        <f ca="1"/>
        <v>3.3857959999999999E-2</v>
      </c>
      <c r="D659">
        <f ca="1"/>
        <v>4.1745400000000002E-2</v>
      </c>
      <c r="R659" s="4">
        <v>42031</v>
      </c>
      <c r="S659">
        <v>1</v>
      </c>
      <c r="T659">
        <v>3.2077000000000001E-2</v>
      </c>
      <c r="V659" s="4">
        <v>42066</v>
      </c>
      <c r="W659">
        <v>7</v>
      </c>
      <c r="X659">
        <v>3.8567689999999999</v>
      </c>
    </row>
    <row r="660" spans="1:24" x14ac:dyDescent="0.25">
      <c r="A660" s="4">
        <v>42031</v>
      </c>
      <c r="B660">
        <f ca="1"/>
        <v>3.2077000000000001E-2</v>
      </c>
      <c r="C660">
        <f ca="1"/>
        <v>3.4158250000000001E-2</v>
      </c>
      <c r="D660">
        <f ca="1"/>
        <v>4.1892550000000001E-2</v>
      </c>
      <c r="R660" s="4">
        <v>42030</v>
      </c>
      <c r="S660">
        <v>1</v>
      </c>
      <c r="T660">
        <v>3.2339E-2</v>
      </c>
      <c r="V660" s="4">
        <v>42066</v>
      </c>
      <c r="W660">
        <v>30</v>
      </c>
      <c r="X660">
        <v>3.8561990000000002</v>
      </c>
    </row>
    <row r="661" spans="1:24" x14ac:dyDescent="0.25">
      <c r="A661" s="4">
        <v>42030</v>
      </c>
      <c r="B661">
        <f ca="1"/>
        <v>3.2339E-2</v>
      </c>
      <c r="C661">
        <f ca="1"/>
        <v>3.395857E-2</v>
      </c>
      <c r="D661">
        <f ca="1"/>
        <v>4.2188129999999997E-2</v>
      </c>
      <c r="R661" s="4">
        <v>42027</v>
      </c>
      <c r="S661">
        <v>1</v>
      </c>
      <c r="T661">
        <v>3.2072139999999999E-2</v>
      </c>
      <c r="V661" s="4">
        <v>42066</v>
      </c>
      <c r="W661">
        <v>90</v>
      </c>
      <c r="X661">
        <v>3.8547099999999999</v>
      </c>
    </row>
    <row r="662" spans="1:24" x14ac:dyDescent="0.25">
      <c r="A662" s="4">
        <v>42027</v>
      </c>
      <c r="B662">
        <f ca="1"/>
        <v>3.2072139999999999E-2</v>
      </c>
      <c r="C662">
        <f ca="1"/>
        <v>3.425653E-2</v>
      </c>
      <c r="D662">
        <f ca="1"/>
        <v>4.2435689999999998E-2</v>
      </c>
      <c r="R662" s="4">
        <v>42026</v>
      </c>
      <c r="S662">
        <v>1</v>
      </c>
      <c r="T662">
        <v>3.2225000000000004E-2</v>
      </c>
      <c r="V662" s="4">
        <v>42066</v>
      </c>
      <c r="W662">
        <v>180</v>
      </c>
      <c r="X662">
        <v>3.8524780000000001</v>
      </c>
    </row>
    <row r="663" spans="1:24" x14ac:dyDescent="0.25">
      <c r="A663" s="4">
        <v>42026</v>
      </c>
      <c r="B663">
        <f ca="1"/>
        <v>3.2225000000000004E-2</v>
      </c>
      <c r="C663">
        <f ca="1"/>
        <v>3.4652870000000002E-2</v>
      </c>
      <c r="D663">
        <f ca="1"/>
        <v>4.3188150000000002E-2</v>
      </c>
      <c r="R663" s="4">
        <v>42025</v>
      </c>
      <c r="S663">
        <v>1</v>
      </c>
      <c r="T663">
        <v>3.2149999999999998E-2</v>
      </c>
      <c r="V663" s="4">
        <v>42066</v>
      </c>
      <c r="W663">
        <v>270</v>
      </c>
      <c r="X663">
        <v>3.8502450000000001</v>
      </c>
    </row>
    <row r="664" spans="1:24" x14ac:dyDescent="0.25">
      <c r="A664" s="4">
        <v>42025</v>
      </c>
      <c r="B664">
        <f ca="1"/>
        <v>3.2149999999999998E-2</v>
      </c>
      <c r="C664">
        <f ca="1"/>
        <v>3.5751029999999996E-2</v>
      </c>
      <c r="D664">
        <f ca="1"/>
        <v>4.4191200000000007E-2</v>
      </c>
      <c r="R664" s="4">
        <v>42024</v>
      </c>
      <c r="S664">
        <v>1</v>
      </c>
      <c r="T664">
        <v>3.2300000000000002E-2</v>
      </c>
      <c r="V664" s="4">
        <v>42066</v>
      </c>
      <c r="W664">
        <v>360</v>
      </c>
      <c r="X664">
        <v>3.8480120000000002</v>
      </c>
    </row>
    <row r="665" spans="1:24" x14ac:dyDescent="0.25">
      <c r="A665" s="4">
        <v>42024</v>
      </c>
      <c r="B665">
        <f ca="1"/>
        <v>3.2300000000000002E-2</v>
      </c>
      <c r="C665">
        <f ca="1"/>
        <v>3.6150660000000001E-2</v>
      </c>
      <c r="D665">
        <f ca="1"/>
        <v>4.4047000000000003E-2</v>
      </c>
      <c r="R665" s="4">
        <v>42023</v>
      </c>
      <c r="S665">
        <v>1</v>
      </c>
      <c r="T665">
        <v>3.2516999999999997E-2</v>
      </c>
      <c r="V665" s="4">
        <v>42066</v>
      </c>
      <c r="W665">
        <v>720</v>
      </c>
      <c r="X665">
        <v>3.8390810000000002</v>
      </c>
    </row>
    <row r="666" spans="1:24" x14ac:dyDescent="0.25">
      <c r="A666" s="4">
        <v>42023</v>
      </c>
      <c r="B666">
        <f ca="1"/>
        <v>3.2516999999999997E-2</v>
      </c>
      <c r="C666">
        <f ca="1"/>
        <v>3.6447769999999997E-2</v>
      </c>
      <c r="D666">
        <f ca="1"/>
        <v>4.4102990000000002E-2</v>
      </c>
      <c r="R666" s="4">
        <v>42020</v>
      </c>
      <c r="S666">
        <v>1</v>
      </c>
      <c r="T666">
        <v>3.235909E-2</v>
      </c>
      <c r="V666" s="4">
        <v>42066</v>
      </c>
      <c r="W666">
        <v>1080</v>
      </c>
      <c r="X666">
        <v>3.8301500000000002</v>
      </c>
    </row>
    <row r="667" spans="1:24" x14ac:dyDescent="0.25">
      <c r="A667" s="4">
        <v>42020</v>
      </c>
      <c r="B667">
        <f ca="1"/>
        <v>3.235909E-2</v>
      </c>
      <c r="C667">
        <f ca="1"/>
        <v>3.6351639999999998E-2</v>
      </c>
      <c r="D667">
        <f ca="1"/>
        <v>4.3800489999999997E-2</v>
      </c>
      <c r="R667" s="4">
        <v>42019</v>
      </c>
      <c r="S667">
        <v>1</v>
      </c>
      <c r="T667">
        <v>3.2325E-2</v>
      </c>
      <c r="V667" s="4">
        <v>42066</v>
      </c>
      <c r="W667">
        <v>1440</v>
      </c>
      <c r="X667">
        <v>3.8212190000000001</v>
      </c>
    </row>
    <row r="668" spans="1:24" x14ac:dyDescent="0.25">
      <c r="A668" s="4">
        <v>42019</v>
      </c>
      <c r="B668">
        <f ca="1"/>
        <v>3.2325E-2</v>
      </c>
      <c r="C668">
        <f ca="1"/>
        <v>3.615227E-2</v>
      </c>
      <c r="D668">
        <f ca="1"/>
        <v>4.4047080000000002E-2</v>
      </c>
      <c r="R668" s="4">
        <v>42018</v>
      </c>
      <c r="S668">
        <v>1</v>
      </c>
      <c r="T668">
        <v>3.2274999999999998E-2</v>
      </c>
      <c r="V668" s="4">
        <v>42066</v>
      </c>
      <c r="W668">
        <v>1800</v>
      </c>
      <c r="X668">
        <v>3.8122880000000001</v>
      </c>
    </row>
    <row r="669" spans="1:24" x14ac:dyDescent="0.25">
      <c r="A669" s="4">
        <v>42018</v>
      </c>
      <c r="B669">
        <f ca="1"/>
        <v>3.2274999999999998E-2</v>
      </c>
      <c r="C669">
        <f ca="1"/>
        <v>3.6450280000000002E-2</v>
      </c>
      <c r="D669">
        <f ca="1"/>
        <v>4.4496479999999998E-2</v>
      </c>
      <c r="R669" s="4">
        <v>42017</v>
      </c>
      <c r="S669">
        <v>1</v>
      </c>
      <c r="T669">
        <v>3.2291E-2</v>
      </c>
      <c r="V669" s="4">
        <v>42066</v>
      </c>
      <c r="W669">
        <v>2160</v>
      </c>
      <c r="X669">
        <v>3.8033570000000001</v>
      </c>
    </row>
    <row r="670" spans="1:24" x14ac:dyDescent="0.25">
      <c r="A670" s="4">
        <v>42017</v>
      </c>
      <c r="B670">
        <f ca="1"/>
        <v>3.2291E-2</v>
      </c>
      <c r="C670">
        <f ca="1"/>
        <v>3.6598970000000002E-2</v>
      </c>
      <c r="D670">
        <f ca="1"/>
        <v>4.5239209999999995E-2</v>
      </c>
      <c r="R670" s="4">
        <v>42016</v>
      </c>
      <c r="S670">
        <v>1</v>
      </c>
      <c r="T670">
        <v>3.2184999999999998E-2</v>
      </c>
      <c r="V670" s="4">
        <v>42066</v>
      </c>
      <c r="W670">
        <v>2520</v>
      </c>
      <c r="X670">
        <v>3.7944260000000001</v>
      </c>
    </row>
    <row r="671" spans="1:24" x14ac:dyDescent="0.25">
      <c r="A671" s="4">
        <v>42016</v>
      </c>
      <c r="B671">
        <f ca="1"/>
        <v>3.2184999999999998E-2</v>
      </c>
      <c r="C671">
        <f ca="1"/>
        <v>3.6449630000000004E-2</v>
      </c>
      <c r="D671">
        <f ca="1"/>
        <v>4.4890169999999993E-2</v>
      </c>
      <c r="R671" s="4">
        <v>42013</v>
      </c>
      <c r="S671">
        <v>1</v>
      </c>
      <c r="T671">
        <v>3.2597049999999995E-2</v>
      </c>
      <c r="V671" s="4">
        <v>42066</v>
      </c>
      <c r="W671">
        <v>2880</v>
      </c>
      <c r="X671">
        <v>3.7854950000000001</v>
      </c>
    </row>
    <row r="672" spans="1:24" x14ac:dyDescent="0.25">
      <c r="A672" s="4">
        <v>42013</v>
      </c>
      <c r="B672">
        <f ca="1"/>
        <v>3.2597049999999995E-2</v>
      </c>
      <c r="C672">
        <f ca="1"/>
        <v>3.6248929999999999E-2</v>
      </c>
      <c r="D672">
        <f ca="1"/>
        <v>4.4692230000000006E-2</v>
      </c>
      <c r="R672" s="4">
        <v>42012</v>
      </c>
      <c r="S672">
        <v>1</v>
      </c>
      <c r="T672">
        <v>3.2375000000000001E-2</v>
      </c>
      <c r="V672" s="4">
        <v>42066</v>
      </c>
      <c r="W672">
        <v>3240</v>
      </c>
      <c r="X672">
        <v>3.776564</v>
      </c>
    </row>
    <row r="673" spans="1:24" x14ac:dyDescent="0.25">
      <c r="A673" s="4">
        <v>42012</v>
      </c>
      <c r="B673">
        <f ca="1"/>
        <v>3.2375000000000001E-2</v>
      </c>
      <c r="C673">
        <f ca="1"/>
        <v>3.6248610000000001E-2</v>
      </c>
      <c r="D673">
        <f ca="1"/>
        <v>4.4885479999999998E-2</v>
      </c>
      <c r="R673" s="4">
        <v>42011</v>
      </c>
      <c r="S673">
        <v>1</v>
      </c>
      <c r="T673">
        <v>3.2400000000000005E-2</v>
      </c>
      <c r="V673" s="4">
        <v>42066</v>
      </c>
      <c r="W673">
        <v>3600</v>
      </c>
      <c r="X673">
        <v>3.767633</v>
      </c>
    </row>
    <row r="674" spans="1:24" x14ac:dyDescent="0.25">
      <c r="A674" s="4">
        <v>42011</v>
      </c>
      <c r="B674">
        <f ca="1"/>
        <v>3.2400000000000005E-2</v>
      </c>
      <c r="C674">
        <f ca="1"/>
        <v>3.6547499999999997E-2</v>
      </c>
      <c r="D674">
        <f ca="1"/>
        <v>4.5081990000000002E-2</v>
      </c>
      <c r="R674" s="4">
        <v>42010</v>
      </c>
      <c r="S674">
        <v>1</v>
      </c>
      <c r="T674">
        <v>3.2649999999999998E-2</v>
      </c>
      <c r="V674" s="4">
        <v>42067</v>
      </c>
      <c r="W674">
        <v>1</v>
      </c>
      <c r="X674">
        <v>3.8569179999999998</v>
      </c>
    </row>
    <row r="675" spans="1:24" x14ac:dyDescent="0.25">
      <c r="A675" s="4">
        <v>42010</v>
      </c>
      <c r="B675">
        <f ca="1"/>
        <v>3.2649999999999998E-2</v>
      </c>
      <c r="C675">
        <f ca="1"/>
        <v>3.6746899999999999E-2</v>
      </c>
      <c r="D675">
        <f ca="1"/>
        <v>4.5575359999999995E-2</v>
      </c>
      <c r="R675" s="4">
        <v>42009</v>
      </c>
      <c r="S675">
        <v>1</v>
      </c>
      <c r="T675">
        <v>3.2925000000000003E-2</v>
      </c>
      <c r="V675" s="4">
        <v>42067</v>
      </c>
      <c r="W675">
        <v>7</v>
      </c>
      <c r="X675">
        <v>3.8567689999999999</v>
      </c>
    </row>
    <row r="676" spans="1:24" x14ac:dyDescent="0.25">
      <c r="A676" s="4">
        <v>42009</v>
      </c>
      <c r="B676">
        <f ca="1"/>
        <v>3.2925000000000003E-2</v>
      </c>
      <c r="C676">
        <f ca="1"/>
        <v>3.7144580000000003E-2</v>
      </c>
      <c r="D676">
        <f ca="1"/>
        <v>4.6569949999999999E-2</v>
      </c>
      <c r="R676" s="4">
        <v>42006</v>
      </c>
      <c r="S676">
        <v>1</v>
      </c>
      <c r="T676">
        <v>3.3236929999999998E-2</v>
      </c>
      <c r="V676" s="4">
        <v>42067</v>
      </c>
      <c r="W676">
        <v>30</v>
      </c>
      <c r="X676">
        <v>3.8561990000000002</v>
      </c>
    </row>
    <row r="677" spans="1:24" x14ac:dyDescent="0.25">
      <c r="A677" s="4">
        <v>42006</v>
      </c>
      <c r="B677">
        <f ca="1"/>
        <v>3.3236929999999998E-2</v>
      </c>
      <c r="C677">
        <f ca="1"/>
        <v>3.7193909999999997E-2</v>
      </c>
      <c r="D677">
        <f ca="1"/>
        <v>4.676495E-2</v>
      </c>
      <c r="R677" s="4">
        <v>42983</v>
      </c>
      <c r="S677">
        <v>7</v>
      </c>
      <c r="T677">
        <v>7.3571730000000002E-2</v>
      </c>
      <c r="V677" s="4">
        <v>42067</v>
      </c>
      <c r="W677">
        <v>90</v>
      </c>
      <c r="X677">
        <v>3.8547099999999999</v>
      </c>
    </row>
    <row r="678" spans="1:24" x14ac:dyDescent="0.25">
      <c r="R678" s="4">
        <v>42982</v>
      </c>
      <c r="S678">
        <v>7</v>
      </c>
      <c r="T678">
        <v>7.3570719999999992E-2</v>
      </c>
      <c r="V678" s="4">
        <v>42067</v>
      </c>
      <c r="W678">
        <v>180</v>
      </c>
      <c r="X678">
        <v>3.8524780000000001</v>
      </c>
    </row>
    <row r="679" spans="1:24" x14ac:dyDescent="0.25">
      <c r="R679" s="4">
        <v>42979</v>
      </c>
      <c r="S679">
        <v>7</v>
      </c>
      <c r="T679">
        <v>7.3614070000000004E-2</v>
      </c>
      <c r="V679" s="4">
        <v>42067</v>
      </c>
      <c r="W679">
        <v>270</v>
      </c>
      <c r="X679">
        <v>3.8502450000000001</v>
      </c>
    </row>
    <row r="680" spans="1:24" x14ac:dyDescent="0.25">
      <c r="R680" s="4">
        <v>42978</v>
      </c>
      <c r="S680">
        <v>7</v>
      </c>
      <c r="T680">
        <v>7.3626170000000005E-2</v>
      </c>
      <c r="V680" s="4">
        <v>42067</v>
      </c>
      <c r="W680">
        <v>360</v>
      </c>
      <c r="X680">
        <v>3.8480120000000002</v>
      </c>
    </row>
    <row r="681" spans="1:24" x14ac:dyDescent="0.25">
      <c r="R681" s="4">
        <v>42977</v>
      </c>
      <c r="S681">
        <v>7</v>
      </c>
      <c r="T681">
        <v>7.3671540000000008E-2</v>
      </c>
      <c r="V681" s="4">
        <v>42067</v>
      </c>
      <c r="W681">
        <v>720</v>
      </c>
      <c r="X681">
        <v>3.8390810000000002</v>
      </c>
    </row>
    <row r="682" spans="1:24" x14ac:dyDescent="0.25">
      <c r="R682" s="4">
        <v>42976</v>
      </c>
      <c r="S682">
        <v>7</v>
      </c>
      <c r="T682">
        <v>7.35542E-2</v>
      </c>
      <c r="V682" s="4">
        <v>42067</v>
      </c>
      <c r="W682">
        <v>1080</v>
      </c>
      <c r="X682">
        <v>3.8301500000000002</v>
      </c>
    </row>
    <row r="683" spans="1:24" x14ac:dyDescent="0.25">
      <c r="R683" s="4">
        <v>42975</v>
      </c>
      <c r="S683">
        <v>7</v>
      </c>
      <c r="T683">
        <v>7.3553969999999996E-2</v>
      </c>
      <c r="V683" s="4">
        <v>42067</v>
      </c>
      <c r="W683">
        <v>1440</v>
      </c>
      <c r="X683">
        <v>3.8212190000000001</v>
      </c>
    </row>
    <row r="684" spans="1:24" x14ac:dyDescent="0.25">
      <c r="R684" s="4">
        <v>42972</v>
      </c>
      <c r="S684">
        <v>7</v>
      </c>
      <c r="T684">
        <v>7.3570719999999992E-2</v>
      </c>
      <c r="V684" s="4">
        <v>42067</v>
      </c>
      <c r="W684">
        <v>1800</v>
      </c>
      <c r="X684">
        <v>3.8122880000000001</v>
      </c>
    </row>
    <row r="685" spans="1:24" x14ac:dyDescent="0.25">
      <c r="R685" s="4">
        <v>42971</v>
      </c>
      <c r="S685">
        <v>7</v>
      </c>
      <c r="T685">
        <v>7.3545509999999994E-2</v>
      </c>
      <c r="V685" s="4">
        <v>42067</v>
      </c>
      <c r="W685">
        <v>2160</v>
      </c>
      <c r="X685">
        <v>3.8033570000000001</v>
      </c>
    </row>
    <row r="686" spans="1:24" x14ac:dyDescent="0.25">
      <c r="R686" s="4">
        <v>42970</v>
      </c>
      <c r="S686">
        <v>7</v>
      </c>
      <c r="T686">
        <v>7.3570719999999992E-2</v>
      </c>
      <c r="V686" s="4">
        <v>42067</v>
      </c>
      <c r="W686">
        <v>2520</v>
      </c>
      <c r="X686">
        <v>3.7944260000000001</v>
      </c>
    </row>
    <row r="687" spans="1:24" x14ac:dyDescent="0.25">
      <c r="R687" s="4">
        <v>42969</v>
      </c>
      <c r="S687">
        <v>7</v>
      </c>
      <c r="T687">
        <v>7.3595919999999995E-2</v>
      </c>
      <c r="V687" s="4">
        <v>42067</v>
      </c>
      <c r="W687">
        <v>2880</v>
      </c>
      <c r="X687">
        <v>3.7854950000000001</v>
      </c>
    </row>
    <row r="688" spans="1:24" x14ac:dyDescent="0.25">
      <c r="R688" s="4">
        <v>42968</v>
      </c>
      <c r="S688">
        <v>7</v>
      </c>
      <c r="T688">
        <v>7.362051E-2</v>
      </c>
      <c r="V688" s="4">
        <v>42067</v>
      </c>
      <c r="W688">
        <v>3240</v>
      </c>
      <c r="X688">
        <v>3.776564</v>
      </c>
    </row>
    <row r="689" spans="18:24" x14ac:dyDescent="0.25">
      <c r="R689" s="4">
        <v>42965</v>
      </c>
      <c r="S689">
        <v>7</v>
      </c>
      <c r="T689">
        <v>7.3644710000000002E-2</v>
      </c>
      <c r="V689" s="4">
        <v>42067</v>
      </c>
      <c r="W689">
        <v>3600</v>
      </c>
      <c r="X689">
        <v>3.767633</v>
      </c>
    </row>
    <row r="690" spans="18:24" x14ac:dyDescent="0.25">
      <c r="R690" s="4">
        <v>42964</v>
      </c>
      <c r="S690">
        <v>7</v>
      </c>
      <c r="T690">
        <v>7.3607400000000003E-2</v>
      </c>
      <c r="V690" s="4">
        <v>42068</v>
      </c>
      <c r="W690">
        <v>1</v>
      </c>
      <c r="X690">
        <v>3.8569179999999998</v>
      </c>
    </row>
    <row r="691" spans="18:24" x14ac:dyDescent="0.25">
      <c r="R691" s="4">
        <v>42963</v>
      </c>
      <c r="S691">
        <v>7</v>
      </c>
      <c r="T691">
        <v>7.362718E-2</v>
      </c>
      <c r="V691" s="4">
        <v>42068</v>
      </c>
      <c r="W691">
        <v>7</v>
      </c>
      <c r="X691">
        <v>3.8567689999999999</v>
      </c>
    </row>
    <row r="692" spans="18:24" x14ac:dyDescent="0.25">
      <c r="R692" s="4">
        <v>42962</v>
      </c>
      <c r="S692">
        <v>7</v>
      </c>
      <c r="T692">
        <v>7.3630589999999996E-2</v>
      </c>
      <c r="V692" s="4">
        <v>42068</v>
      </c>
      <c r="W692">
        <v>30</v>
      </c>
      <c r="X692">
        <v>3.8561990000000002</v>
      </c>
    </row>
    <row r="693" spans="18:24" x14ac:dyDescent="0.25">
      <c r="R693" s="4">
        <v>42961</v>
      </c>
      <c r="S693">
        <v>7</v>
      </c>
      <c r="T693">
        <v>7.3566069999999997E-2</v>
      </c>
      <c r="V693" s="4">
        <v>42068</v>
      </c>
      <c r="W693">
        <v>90</v>
      </c>
      <c r="X693">
        <v>3.8547099999999999</v>
      </c>
    </row>
    <row r="694" spans="18:24" x14ac:dyDescent="0.25">
      <c r="R694" s="4">
        <v>42958</v>
      </c>
      <c r="S694">
        <v>7</v>
      </c>
      <c r="T694">
        <v>7.3595309999999997E-2</v>
      </c>
      <c r="V694" s="4">
        <v>42068</v>
      </c>
      <c r="W694">
        <v>180</v>
      </c>
      <c r="X694">
        <v>3.8524780000000001</v>
      </c>
    </row>
    <row r="695" spans="18:24" x14ac:dyDescent="0.25">
      <c r="R695" s="4">
        <v>42957</v>
      </c>
      <c r="S695">
        <v>7</v>
      </c>
      <c r="T695">
        <v>7.3656810000000003E-2</v>
      </c>
      <c r="V695" s="4">
        <v>42068</v>
      </c>
      <c r="W695">
        <v>270</v>
      </c>
      <c r="X695">
        <v>3.8502450000000001</v>
      </c>
    </row>
    <row r="696" spans="18:24" x14ac:dyDescent="0.25">
      <c r="R696" s="4">
        <v>42956</v>
      </c>
      <c r="S696">
        <v>7</v>
      </c>
      <c r="T696">
        <v>7.3652090000000003E-2</v>
      </c>
      <c r="V696" s="4">
        <v>42068</v>
      </c>
      <c r="W696">
        <v>360</v>
      </c>
      <c r="X696">
        <v>3.8480120000000002</v>
      </c>
    </row>
    <row r="697" spans="18:24" x14ac:dyDescent="0.25">
      <c r="R697" s="4">
        <v>42955</v>
      </c>
      <c r="S697">
        <v>7</v>
      </c>
      <c r="T697">
        <v>7.3624320000000007E-2</v>
      </c>
      <c r="V697" s="4">
        <v>42068</v>
      </c>
      <c r="W697">
        <v>720</v>
      </c>
      <c r="X697">
        <v>3.8390810000000002</v>
      </c>
    </row>
    <row r="698" spans="18:24" x14ac:dyDescent="0.25">
      <c r="R698" s="4">
        <v>42954</v>
      </c>
      <c r="S698">
        <v>7</v>
      </c>
      <c r="T698">
        <v>7.3568870000000008E-2</v>
      </c>
      <c r="V698" s="4">
        <v>42068</v>
      </c>
      <c r="W698">
        <v>1080</v>
      </c>
      <c r="X698">
        <v>3.8301500000000002</v>
      </c>
    </row>
    <row r="699" spans="18:24" x14ac:dyDescent="0.25">
      <c r="R699" s="4">
        <v>42951</v>
      </c>
      <c r="S699">
        <v>7</v>
      </c>
      <c r="T699">
        <v>7.3619890000000007E-2</v>
      </c>
      <c r="V699" s="4">
        <v>42068</v>
      </c>
      <c r="W699">
        <v>1440</v>
      </c>
      <c r="X699">
        <v>3.8212190000000001</v>
      </c>
    </row>
    <row r="700" spans="18:24" x14ac:dyDescent="0.25">
      <c r="R700" s="4">
        <v>42950</v>
      </c>
      <c r="S700">
        <v>7</v>
      </c>
      <c r="T700">
        <v>7.3573909999999992E-2</v>
      </c>
      <c r="V700" s="4">
        <v>42068</v>
      </c>
      <c r="W700">
        <v>1800</v>
      </c>
      <c r="X700">
        <v>3.8122880000000001</v>
      </c>
    </row>
    <row r="701" spans="18:24" x14ac:dyDescent="0.25">
      <c r="R701" s="4">
        <v>42949</v>
      </c>
      <c r="S701">
        <v>7</v>
      </c>
      <c r="T701">
        <v>7.3560020000000004E-2</v>
      </c>
      <c r="V701" s="4">
        <v>42068</v>
      </c>
      <c r="W701">
        <v>2160</v>
      </c>
      <c r="X701">
        <v>3.8033570000000001</v>
      </c>
    </row>
    <row r="702" spans="18:24" x14ac:dyDescent="0.25">
      <c r="R702" s="4">
        <v>42948</v>
      </c>
      <c r="S702">
        <v>7</v>
      </c>
      <c r="T702">
        <v>7.3595309999999997E-2</v>
      </c>
      <c r="V702" s="4">
        <v>42068</v>
      </c>
      <c r="W702">
        <v>2520</v>
      </c>
      <c r="X702">
        <v>3.7944260000000001</v>
      </c>
    </row>
    <row r="703" spans="18:24" x14ac:dyDescent="0.25">
      <c r="R703" s="4">
        <v>42947</v>
      </c>
      <c r="S703">
        <v>7</v>
      </c>
      <c r="T703">
        <v>7.3619890000000007E-2</v>
      </c>
      <c r="V703" s="4">
        <v>42068</v>
      </c>
      <c r="W703">
        <v>2880</v>
      </c>
      <c r="X703">
        <v>3.7854950000000001</v>
      </c>
    </row>
    <row r="704" spans="18:24" x14ac:dyDescent="0.25">
      <c r="R704" s="4">
        <v>42944</v>
      </c>
      <c r="S704">
        <v>7</v>
      </c>
      <c r="T704">
        <v>7.3656189999999996E-2</v>
      </c>
      <c r="V704" s="4">
        <v>42068</v>
      </c>
      <c r="W704">
        <v>3240</v>
      </c>
      <c r="X704">
        <v>3.776564</v>
      </c>
    </row>
    <row r="705" spans="18:24" x14ac:dyDescent="0.25">
      <c r="R705" s="4">
        <v>42943</v>
      </c>
      <c r="S705">
        <v>7</v>
      </c>
      <c r="T705">
        <v>7.3605390000000007E-2</v>
      </c>
      <c r="V705" s="4">
        <v>42068</v>
      </c>
      <c r="W705">
        <v>3600</v>
      </c>
      <c r="X705">
        <v>3.767633</v>
      </c>
    </row>
    <row r="706" spans="18:24" x14ac:dyDescent="0.25">
      <c r="R706" s="4">
        <v>42942</v>
      </c>
      <c r="S706">
        <v>7</v>
      </c>
      <c r="T706">
        <v>7.3609649999999999E-2</v>
      </c>
      <c r="V706" s="4">
        <v>42069</v>
      </c>
      <c r="W706">
        <v>1</v>
      </c>
      <c r="X706">
        <v>3.8569179999999998</v>
      </c>
    </row>
    <row r="707" spans="18:24" x14ac:dyDescent="0.25">
      <c r="R707" s="4">
        <v>42941</v>
      </c>
      <c r="S707">
        <v>7</v>
      </c>
      <c r="T707">
        <v>7.3571330000000004E-2</v>
      </c>
      <c r="V707" s="4">
        <v>42069</v>
      </c>
      <c r="W707">
        <v>7</v>
      </c>
      <c r="X707">
        <v>3.8567689999999999</v>
      </c>
    </row>
    <row r="708" spans="18:24" x14ac:dyDescent="0.25">
      <c r="R708" s="4">
        <v>42940</v>
      </c>
      <c r="S708">
        <v>7</v>
      </c>
      <c r="T708">
        <v>7.3571330000000004E-2</v>
      </c>
      <c r="V708" s="4">
        <v>42069</v>
      </c>
      <c r="W708">
        <v>30</v>
      </c>
      <c r="X708">
        <v>3.8561990000000002</v>
      </c>
    </row>
    <row r="709" spans="18:24" x14ac:dyDescent="0.25">
      <c r="R709" s="4">
        <v>42937</v>
      </c>
      <c r="S709">
        <v>7</v>
      </c>
      <c r="T709">
        <v>7.3521539999999996E-2</v>
      </c>
      <c r="V709" s="4">
        <v>42069</v>
      </c>
      <c r="W709">
        <v>90</v>
      </c>
      <c r="X709">
        <v>3.8547099999999999</v>
      </c>
    </row>
    <row r="710" spans="18:24" x14ac:dyDescent="0.25">
      <c r="R710" s="4">
        <v>42936</v>
      </c>
      <c r="S710">
        <v>7</v>
      </c>
      <c r="T710">
        <v>7.3600750000000006E-2</v>
      </c>
      <c r="V710" s="4">
        <v>42069</v>
      </c>
      <c r="W710">
        <v>180</v>
      </c>
      <c r="X710">
        <v>3.8524780000000001</v>
      </c>
    </row>
    <row r="711" spans="18:24" x14ac:dyDescent="0.25">
      <c r="R711" s="4">
        <v>42935</v>
      </c>
      <c r="S711">
        <v>7</v>
      </c>
      <c r="T711">
        <v>7.3522160000000003E-2</v>
      </c>
      <c r="V711" s="4">
        <v>42069</v>
      </c>
      <c r="W711">
        <v>270</v>
      </c>
      <c r="X711">
        <v>3.8502450000000001</v>
      </c>
    </row>
    <row r="712" spans="18:24" x14ac:dyDescent="0.25">
      <c r="R712" s="4">
        <v>42934</v>
      </c>
      <c r="S712">
        <v>7</v>
      </c>
      <c r="T712">
        <v>7.3522160000000003E-2</v>
      </c>
      <c r="V712" s="4">
        <v>42069</v>
      </c>
      <c r="W712">
        <v>360</v>
      </c>
      <c r="X712">
        <v>3.8480120000000002</v>
      </c>
    </row>
    <row r="713" spans="18:24" x14ac:dyDescent="0.25">
      <c r="R713" s="4">
        <v>42933</v>
      </c>
      <c r="S713">
        <v>7</v>
      </c>
      <c r="T713">
        <v>7.3496949999999991E-2</v>
      </c>
      <c r="V713" s="4">
        <v>42069</v>
      </c>
      <c r="W713">
        <v>720</v>
      </c>
      <c r="X713">
        <v>3.8390810000000002</v>
      </c>
    </row>
    <row r="714" spans="18:24" x14ac:dyDescent="0.25">
      <c r="R714" s="4">
        <v>42930</v>
      </c>
      <c r="S714">
        <v>7</v>
      </c>
      <c r="T714">
        <v>7.3458639999999992E-2</v>
      </c>
      <c r="V714" s="4">
        <v>42069</v>
      </c>
      <c r="W714">
        <v>1080</v>
      </c>
      <c r="X714">
        <v>3.8301500000000002</v>
      </c>
    </row>
    <row r="715" spans="18:24" x14ac:dyDescent="0.25">
      <c r="R715" s="4">
        <v>42929</v>
      </c>
      <c r="S715">
        <v>7</v>
      </c>
      <c r="T715">
        <v>7.3396130000000004E-2</v>
      </c>
      <c r="V715" s="4">
        <v>42069</v>
      </c>
      <c r="W715">
        <v>1440</v>
      </c>
      <c r="X715">
        <v>3.8212190000000001</v>
      </c>
    </row>
    <row r="716" spans="18:24" x14ac:dyDescent="0.25">
      <c r="R716" s="4">
        <v>42928</v>
      </c>
      <c r="S716">
        <v>7</v>
      </c>
      <c r="T716">
        <v>7.3269489999999993E-2</v>
      </c>
      <c r="V716" s="4">
        <v>42069</v>
      </c>
      <c r="W716">
        <v>1800</v>
      </c>
      <c r="X716">
        <v>3.8122880000000001</v>
      </c>
    </row>
    <row r="717" spans="18:24" x14ac:dyDescent="0.25">
      <c r="R717" s="4">
        <v>42927</v>
      </c>
      <c r="S717">
        <v>7</v>
      </c>
      <c r="T717">
        <v>7.3370309999999994E-2</v>
      </c>
      <c r="V717" s="4">
        <v>42069</v>
      </c>
      <c r="W717">
        <v>2160</v>
      </c>
      <c r="X717">
        <v>3.8033570000000001</v>
      </c>
    </row>
    <row r="718" spans="18:24" x14ac:dyDescent="0.25">
      <c r="R718" s="4">
        <v>42926</v>
      </c>
      <c r="S718">
        <v>7</v>
      </c>
      <c r="T718">
        <v>7.3371709999999993E-2</v>
      </c>
      <c r="V718" s="4">
        <v>42069</v>
      </c>
      <c r="W718">
        <v>2520</v>
      </c>
      <c r="X718">
        <v>3.7944260000000001</v>
      </c>
    </row>
    <row r="719" spans="18:24" x14ac:dyDescent="0.25">
      <c r="R719" s="4">
        <v>42923</v>
      </c>
      <c r="S719">
        <v>7</v>
      </c>
      <c r="T719">
        <v>7.349572E-2</v>
      </c>
      <c r="V719" s="4">
        <v>42069</v>
      </c>
      <c r="W719">
        <v>2880</v>
      </c>
      <c r="X719">
        <v>3.7854950000000001</v>
      </c>
    </row>
    <row r="720" spans="18:24" x14ac:dyDescent="0.25">
      <c r="R720" s="4">
        <v>42922</v>
      </c>
      <c r="S720">
        <v>7</v>
      </c>
      <c r="T720">
        <v>7.3535199999999995E-2</v>
      </c>
      <c r="V720" s="4">
        <v>42069</v>
      </c>
      <c r="W720">
        <v>3240</v>
      </c>
      <c r="X720">
        <v>3.776564</v>
      </c>
    </row>
    <row r="721" spans="18:24" x14ac:dyDescent="0.25">
      <c r="R721" s="4">
        <v>42921</v>
      </c>
      <c r="S721">
        <v>7</v>
      </c>
      <c r="T721">
        <v>7.3546750000000008E-2</v>
      </c>
      <c r="V721" s="4">
        <v>42069</v>
      </c>
      <c r="W721">
        <v>3600</v>
      </c>
      <c r="X721">
        <v>3.767633</v>
      </c>
    </row>
    <row r="722" spans="18:24" x14ac:dyDescent="0.25">
      <c r="R722" s="4">
        <v>42920</v>
      </c>
      <c r="S722">
        <v>7</v>
      </c>
      <c r="T722">
        <v>7.3546750000000008E-2</v>
      </c>
      <c r="V722" s="4">
        <v>42072</v>
      </c>
      <c r="W722">
        <v>1</v>
      </c>
      <c r="X722">
        <v>3.8569179999999998</v>
      </c>
    </row>
    <row r="723" spans="18:24" x14ac:dyDescent="0.25">
      <c r="R723" s="4">
        <v>42919</v>
      </c>
      <c r="S723">
        <v>7</v>
      </c>
      <c r="T723">
        <v>7.3542709999999997E-2</v>
      </c>
      <c r="V723" s="4">
        <v>42072</v>
      </c>
      <c r="W723">
        <v>7</v>
      </c>
      <c r="X723">
        <v>3.8567689999999999</v>
      </c>
    </row>
    <row r="724" spans="18:24" x14ac:dyDescent="0.25">
      <c r="R724" s="4">
        <v>42916</v>
      </c>
      <c r="S724">
        <v>7</v>
      </c>
      <c r="T724">
        <v>7.3496949999999991E-2</v>
      </c>
      <c r="V724" s="4">
        <v>42072</v>
      </c>
      <c r="W724">
        <v>30</v>
      </c>
      <c r="X724">
        <v>3.8561990000000002</v>
      </c>
    </row>
    <row r="725" spans="18:24" x14ac:dyDescent="0.25">
      <c r="R725" s="4">
        <v>42915</v>
      </c>
      <c r="S725">
        <v>7</v>
      </c>
      <c r="T725">
        <v>7.3450370000000001E-2</v>
      </c>
      <c r="V725" s="4">
        <v>42072</v>
      </c>
      <c r="W725">
        <v>90</v>
      </c>
      <c r="X725">
        <v>3.8547099999999999</v>
      </c>
    </row>
    <row r="726" spans="18:24" x14ac:dyDescent="0.25">
      <c r="R726" s="4">
        <v>42914</v>
      </c>
      <c r="S726">
        <v>7</v>
      </c>
      <c r="T726">
        <v>7.3342809999999994E-2</v>
      </c>
      <c r="V726" s="4">
        <v>42072</v>
      </c>
      <c r="W726">
        <v>180</v>
      </c>
      <c r="X726">
        <v>3.8524780000000001</v>
      </c>
    </row>
    <row r="727" spans="18:24" x14ac:dyDescent="0.25">
      <c r="R727" s="4">
        <v>42913</v>
      </c>
      <c r="S727">
        <v>7</v>
      </c>
      <c r="T727">
        <v>7.3147779999999996E-2</v>
      </c>
      <c r="V727" s="4">
        <v>42072</v>
      </c>
      <c r="W727">
        <v>270</v>
      </c>
      <c r="X727">
        <v>3.8502450000000001</v>
      </c>
    </row>
    <row r="728" spans="18:24" x14ac:dyDescent="0.25">
      <c r="R728" s="4">
        <v>42912</v>
      </c>
      <c r="S728">
        <v>7</v>
      </c>
      <c r="T728">
        <v>7.3251179999999999E-2</v>
      </c>
      <c r="V728" s="4">
        <v>42072</v>
      </c>
      <c r="W728">
        <v>360</v>
      </c>
      <c r="X728">
        <v>3.8480120000000002</v>
      </c>
    </row>
    <row r="729" spans="18:24" x14ac:dyDescent="0.25">
      <c r="R729" s="4">
        <v>42909</v>
      </c>
      <c r="S729">
        <v>7</v>
      </c>
      <c r="T729">
        <v>7.3315919999999993E-2</v>
      </c>
      <c r="V729" s="4">
        <v>42072</v>
      </c>
      <c r="W729">
        <v>720</v>
      </c>
      <c r="X729">
        <v>3.8390810000000002</v>
      </c>
    </row>
    <row r="730" spans="18:24" x14ac:dyDescent="0.25">
      <c r="R730" s="4">
        <v>42908</v>
      </c>
      <c r="S730">
        <v>7</v>
      </c>
      <c r="T730">
        <v>7.1939089999999997E-2</v>
      </c>
      <c r="V730" s="4">
        <v>42072</v>
      </c>
      <c r="W730">
        <v>1080</v>
      </c>
      <c r="X730">
        <v>3.8301500000000002</v>
      </c>
    </row>
    <row r="731" spans="18:24" x14ac:dyDescent="0.25">
      <c r="R731" s="4">
        <v>42907</v>
      </c>
      <c r="S731">
        <v>7</v>
      </c>
      <c r="T731">
        <v>7.1857810000000008E-2</v>
      </c>
      <c r="V731" s="4">
        <v>42072</v>
      </c>
      <c r="W731">
        <v>1440</v>
      </c>
      <c r="X731">
        <v>3.8212190000000001</v>
      </c>
    </row>
    <row r="732" spans="18:24" x14ac:dyDescent="0.25">
      <c r="R732" s="4">
        <v>42906</v>
      </c>
      <c r="S732">
        <v>7</v>
      </c>
      <c r="T732">
        <v>7.1812440000000005E-2</v>
      </c>
      <c r="V732" s="4">
        <v>42072</v>
      </c>
      <c r="W732">
        <v>1800</v>
      </c>
      <c r="X732">
        <v>3.8122880000000001</v>
      </c>
    </row>
    <row r="733" spans="18:24" x14ac:dyDescent="0.25">
      <c r="R733" s="4">
        <v>42905</v>
      </c>
      <c r="S733">
        <v>7</v>
      </c>
      <c r="T733">
        <v>7.1766670000000005E-2</v>
      </c>
      <c r="V733" s="4">
        <v>42072</v>
      </c>
      <c r="W733">
        <v>2160</v>
      </c>
      <c r="X733">
        <v>3.8033570000000001</v>
      </c>
    </row>
    <row r="734" spans="18:24" x14ac:dyDescent="0.25">
      <c r="R734" s="4">
        <v>42902</v>
      </c>
      <c r="S734">
        <v>7</v>
      </c>
      <c r="T734">
        <v>7.1736419999999995E-2</v>
      </c>
      <c r="V734" s="4">
        <v>42072</v>
      </c>
      <c r="W734">
        <v>2520</v>
      </c>
      <c r="X734">
        <v>3.7944260000000001</v>
      </c>
    </row>
    <row r="735" spans="18:24" x14ac:dyDescent="0.25">
      <c r="R735" s="4">
        <v>42901</v>
      </c>
      <c r="S735">
        <v>7</v>
      </c>
      <c r="T735">
        <v>7.168948E-2</v>
      </c>
      <c r="V735" s="4">
        <v>42072</v>
      </c>
      <c r="W735">
        <v>2880</v>
      </c>
      <c r="X735">
        <v>3.7854950000000001</v>
      </c>
    </row>
    <row r="736" spans="18:24" x14ac:dyDescent="0.25">
      <c r="R736" s="4">
        <v>42900</v>
      </c>
      <c r="S736">
        <v>7</v>
      </c>
      <c r="T736">
        <v>7.1713909999999992E-2</v>
      </c>
      <c r="V736" s="4">
        <v>42072</v>
      </c>
      <c r="W736">
        <v>3240</v>
      </c>
      <c r="X736">
        <v>3.776564</v>
      </c>
    </row>
    <row r="737" spans="18:24" x14ac:dyDescent="0.25">
      <c r="R737" s="4">
        <v>42899</v>
      </c>
      <c r="S737">
        <v>7</v>
      </c>
      <c r="T737">
        <v>7.1715929999999997E-2</v>
      </c>
      <c r="V737" s="4">
        <v>42072</v>
      </c>
      <c r="W737">
        <v>3600</v>
      </c>
      <c r="X737">
        <v>3.767633</v>
      </c>
    </row>
    <row r="738" spans="18:24" x14ac:dyDescent="0.25">
      <c r="R738" s="4">
        <v>42898</v>
      </c>
      <c r="S738">
        <v>7</v>
      </c>
      <c r="T738">
        <v>7.174237E-2</v>
      </c>
      <c r="V738" s="4">
        <v>42073</v>
      </c>
      <c r="W738">
        <v>1</v>
      </c>
      <c r="X738">
        <v>3.8569179999999998</v>
      </c>
    </row>
    <row r="739" spans="18:24" x14ac:dyDescent="0.25">
      <c r="R739" s="4">
        <v>42895</v>
      </c>
      <c r="S739">
        <v>7</v>
      </c>
      <c r="T739">
        <v>7.1501380000000003E-2</v>
      </c>
      <c r="V739" s="4">
        <v>42073</v>
      </c>
      <c r="W739">
        <v>7</v>
      </c>
      <c r="X739">
        <v>3.8567689999999999</v>
      </c>
    </row>
    <row r="740" spans="18:24" x14ac:dyDescent="0.25">
      <c r="R740" s="4">
        <v>42894</v>
      </c>
      <c r="S740">
        <v>7</v>
      </c>
      <c r="T740">
        <v>7.1488269999999993E-2</v>
      </c>
      <c r="V740" s="4">
        <v>42073</v>
      </c>
      <c r="W740">
        <v>30</v>
      </c>
      <c r="X740">
        <v>3.8561990000000002</v>
      </c>
    </row>
    <row r="741" spans="18:24" x14ac:dyDescent="0.25">
      <c r="R741" s="4">
        <v>42893</v>
      </c>
      <c r="S741">
        <v>7</v>
      </c>
      <c r="T741">
        <v>7.1424749999999995E-2</v>
      </c>
      <c r="V741" s="4">
        <v>42073</v>
      </c>
      <c r="W741">
        <v>90</v>
      </c>
      <c r="X741">
        <v>3.8547099999999999</v>
      </c>
    </row>
    <row r="742" spans="18:24" x14ac:dyDescent="0.25">
      <c r="R742" s="4">
        <v>42892</v>
      </c>
      <c r="S742">
        <v>7</v>
      </c>
      <c r="T742">
        <v>7.1440489999999995E-2</v>
      </c>
      <c r="V742" s="4">
        <v>42073</v>
      </c>
      <c r="W742">
        <v>180</v>
      </c>
      <c r="X742">
        <v>3.8524780000000001</v>
      </c>
    </row>
    <row r="743" spans="18:24" x14ac:dyDescent="0.25">
      <c r="R743" s="4">
        <v>42891</v>
      </c>
      <c r="S743">
        <v>7</v>
      </c>
      <c r="T743">
        <v>7.1389460000000002E-2</v>
      </c>
      <c r="V743" s="4">
        <v>42073</v>
      </c>
      <c r="W743">
        <v>270</v>
      </c>
      <c r="X743">
        <v>3.8502450000000001</v>
      </c>
    </row>
    <row r="744" spans="18:24" x14ac:dyDescent="0.25">
      <c r="R744" s="4">
        <v>42888</v>
      </c>
      <c r="S744">
        <v>7</v>
      </c>
      <c r="T744">
        <v>7.1395509999999995E-2</v>
      </c>
      <c r="V744" s="4">
        <v>42073</v>
      </c>
      <c r="W744">
        <v>360</v>
      </c>
      <c r="X744">
        <v>3.8480120000000002</v>
      </c>
    </row>
    <row r="745" spans="18:24" x14ac:dyDescent="0.25">
      <c r="R745" s="4">
        <v>42887</v>
      </c>
      <c r="S745">
        <v>7</v>
      </c>
      <c r="T745">
        <v>7.1339040000000006E-2</v>
      </c>
      <c r="V745" s="4">
        <v>42073</v>
      </c>
      <c r="W745">
        <v>720</v>
      </c>
      <c r="X745">
        <v>3.8390810000000002</v>
      </c>
    </row>
    <row r="746" spans="18:24" x14ac:dyDescent="0.25">
      <c r="R746" s="4">
        <v>42886</v>
      </c>
      <c r="S746">
        <v>7</v>
      </c>
      <c r="T746">
        <v>7.1337810000000001E-2</v>
      </c>
      <c r="V746" s="4">
        <v>42073</v>
      </c>
      <c r="W746">
        <v>1080</v>
      </c>
      <c r="X746">
        <v>3.8301500000000002</v>
      </c>
    </row>
    <row r="747" spans="18:24" x14ac:dyDescent="0.25">
      <c r="R747" s="4">
        <v>42885</v>
      </c>
      <c r="S747">
        <v>7</v>
      </c>
      <c r="T747">
        <v>7.130918E-2</v>
      </c>
      <c r="V747" s="4">
        <v>42073</v>
      </c>
      <c r="W747">
        <v>1440</v>
      </c>
      <c r="X747">
        <v>3.8212190000000001</v>
      </c>
    </row>
    <row r="748" spans="18:24" x14ac:dyDescent="0.25">
      <c r="R748" s="4">
        <v>42884</v>
      </c>
      <c r="S748">
        <v>7</v>
      </c>
      <c r="T748">
        <v>7.128923999999999E-2</v>
      </c>
      <c r="V748" s="4">
        <v>42073</v>
      </c>
      <c r="W748">
        <v>1800</v>
      </c>
      <c r="X748">
        <v>3.8122880000000001</v>
      </c>
    </row>
    <row r="749" spans="18:24" x14ac:dyDescent="0.25">
      <c r="R749" s="4">
        <v>42881</v>
      </c>
      <c r="S749">
        <v>7</v>
      </c>
      <c r="T749">
        <v>7.1238819999999994E-2</v>
      </c>
      <c r="V749" s="4">
        <v>42073</v>
      </c>
      <c r="W749">
        <v>2160</v>
      </c>
      <c r="X749">
        <v>3.8033570000000001</v>
      </c>
    </row>
    <row r="750" spans="18:24" x14ac:dyDescent="0.25">
      <c r="R750" s="4">
        <v>42880</v>
      </c>
      <c r="S750">
        <v>7</v>
      </c>
      <c r="T750">
        <v>7.1181919999999996E-2</v>
      </c>
      <c r="V750" s="4">
        <v>42073</v>
      </c>
      <c r="W750">
        <v>2520</v>
      </c>
      <c r="X750">
        <v>3.7944260000000001</v>
      </c>
    </row>
    <row r="751" spans="18:24" x14ac:dyDescent="0.25">
      <c r="R751" s="4">
        <v>42879</v>
      </c>
      <c r="S751">
        <v>7</v>
      </c>
      <c r="T751">
        <v>7.1149100000000007E-2</v>
      </c>
      <c r="V751" s="4">
        <v>42073</v>
      </c>
      <c r="W751">
        <v>2880</v>
      </c>
      <c r="X751">
        <v>3.7854950000000001</v>
      </c>
    </row>
    <row r="752" spans="18:24" x14ac:dyDescent="0.25">
      <c r="R752" s="4">
        <v>42878</v>
      </c>
      <c r="S752">
        <v>7</v>
      </c>
      <c r="T752">
        <v>7.1047029999999997E-2</v>
      </c>
      <c r="V752" s="4">
        <v>42073</v>
      </c>
      <c r="W752">
        <v>3240</v>
      </c>
      <c r="X752">
        <v>3.776564</v>
      </c>
    </row>
    <row r="753" spans="18:24" x14ac:dyDescent="0.25">
      <c r="R753" s="4">
        <v>42877</v>
      </c>
      <c r="S753">
        <v>7</v>
      </c>
      <c r="T753">
        <v>7.0992810000000003E-2</v>
      </c>
      <c r="V753" s="4">
        <v>42073</v>
      </c>
      <c r="W753">
        <v>3600</v>
      </c>
      <c r="X753">
        <v>3.767633</v>
      </c>
    </row>
    <row r="754" spans="18:24" x14ac:dyDescent="0.25">
      <c r="R754" s="4">
        <v>42874</v>
      </c>
      <c r="S754">
        <v>7</v>
      </c>
      <c r="T754">
        <v>7.0826650000000005E-2</v>
      </c>
      <c r="V754" s="4">
        <v>42074</v>
      </c>
      <c r="W754">
        <v>1</v>
      </c>
      <c r="X754">
        <v>3.8569179999999998</v>
      </c>
    </row>
    <row r="755" spans="18:24" x14ac:dyDescent="0.25">
      <c r="R755" s="4">
        <v>42873</v>
      </c>
      <c r="S755">
        <v>7</v>
      </c>
      <c r="T755">
        <v>6.8732290000000001E-2</v>
      </c>
      <c r="V755" s="4">
        <v>42074</v>
      </c>
      <c r="W755">
        <v>7</v>
      </c>
      <c r="X755">
        <v>3.8567689999999999</v>
      </c>
    </row>
    <row r="756" spans="18:24" x14ac:dyDescent="0.25">
      <c r="R756" s="4">
        <v>42872</v>
      </c>
      <c r="S756">
        <v>7</v>
      </c>
      <c r="T756">
        <v>6.8707539999999998E-2</v>
      </c>
      <c r="V756" s="4">
        <v>42074</v>
      </c>
      <c r="W756">
        <v>30</v>
      </c>
      <c r="X756">
        <v>3.8561990000000002</v>
      </c>
    </row>
    <row r="757" spans="18:24" x14ac:dyDescent="0.25">
      <c r="R757" s="4">
        <v>42871</v>
      </c>
      <c r="S757">
        <v>7</v>
      </c>
      <c r="T757">
        <v>6.8726309999999999E-2</v>
      </c>
      <c r="V757" s="4">
        <v>42074</v>
      </c>
      <c r="W757">
        <v>90</v>
      </c>
      <c r="X757">
        <v>3.8547099999999999</v>
      </c>
    </row>
    <row r="758" spans="18:24" x14ac:dyDescent="0.25">
      <c r="R758" s="4">
        <v>42870</v>
      </c>
      <c r="S758">
        <v>7</v>
      </c>
      <c r="T758">
        <v>6.8734149999999994E-2</v>
      </c>
      <c r="V758" s="4">
        <v>42074</v>
      </c>
      <c r="W758">
        <v>180</v>
      </c>
      <c r="X758">
        <v>3.8524780000000001</v>
      </c>
    </row>
    <row r="759" spans="18:24" x14ac:dyDescent="0.25">
      <c r="R759" s="4">
        <v>42867</v>
      </c>
      <c r="S759">
        <v>7</v>
      </c>
      <c r="T759">
        <v>6.8752859999999999E-2</v>
      </c>
      <c r="V759" s="4">
        <v>42074</v>
      </c>
      <c r="W759">
        <v>270</v>
      </c>
      <c r="X759">
        <v>3.8502450000000001</v>
      </c>
    </row>
    <row r="760" spans="18:24" x14ac:dyDescent="0.25">
      <c r="R760" s="4">
        <v>42866</v>
      </c>
      <c r="S760">
        <v>7</v>
      </c>
      <c r="T760">
        <v>6.8795999999999996E-2</v>
      </c>
      <c r="V760" s="4">
        <v>42074</v>
      </c>
      <c r="W760">
        <v>360</v>
      </c>
      <c r="X760">
        <v>3.8480120000000002</v>
      </c>
    </row>
    <row r="761" spans="18:24" x14ac:dyDescent="0.25">
      <c r="R761" s="4">
        <v>42865</v>
      </c>
      <c r="S761">
        <v>7</v>
      </c>
      <c r="T761">
        <v>6.8775219999999998E-2</v>
      </c>
      <c r="V761" s="4">
        <v>42074</v>
      </c>
      <c r="W761">
        <v>720</v>
      </c>
      <c r="X761">
        <v>3.8390810000000002</v>
      </c>
    </row>
    <row r="762" spans="18:24" x14ac:dyDescent="0.25">
      <c r="R762" s="4">
        <v>42864</v>
      </c>
      <c r="S762">
        <v>7</v>
      </c>
      <c r="T762">
        <v>6.8742330000000004E-2</v>
      </c>
      <c r="V762" s="4">
        <v>42074</v>
      </c>
      <c r="W762">
        <v>1080</v>
      </c>
      <c r="X762">
        <v>3.8301500000000002</v>
      </c>
    </row>
    <row r="763" spans="18:24" x14ac:dyDescent="0.25">
      <c r="R763" s="4">
        <v>42863</v>
      </c>
      <c r="S763">
        <v>7</v>
      </c>
      <c r="T763">
        <v>6.8744340000000001E-2</v>
      </c>
      <c r="V763" s="4">
        <v>42074</v>
      </c>
      <c r="W763">
        <v>1440</v>
      </c>
      <c r="X763">
        <v>3.8212190000000001</v>
      </c>
    </row>
    <row r="764" spans="18:24" x14ac:dyDescent="0.25">
      <c r="R764" s="4">
        <v>42860</v>
      </c>
      <c r="S764">
        <v>7</v>
      </c>
      <c r="T764">
        <v>6.8791740000000004E-2</v>
      </c>
      <c r="V764" s="4">
        <v>42074</v>
      </c>
      <c r="W764">
        <v>1800</v>
      </c>
      <c r="X764">
        <v>3.8122880000000001</v>
      </c>
    </row>
    <row r="765" spans="18:24" x14ac:dyDescent="0.25">
      <c r="R765" s="4">
        <v>42859</v>
      </c>
      <c r="S765">
        <v>7</v>
      </c>
      <c r="T765">
        <v>6.8795549999999997E-2</v>
      </c>
      <c r="V765" s="4">
        <v>42074</v>
      </c>
      <c r="W765">
        <v>2160</v>
      </c>
      <c r="X765">
        <v>3.8033570000000001</v>
      </c>
    </row>
    <row r="766" spans="18:24" x14ac:dyDescent="0.25">
      <c r="R766" s="4">
        <v>42858</v>
      </c>
      <c r="S766">
        <v>7</v>
      </c>
      <c r="T766">
        <v>6.8813150000000003E-2</v>
      </c>
      <c r="V766" s="4">
        <v>42074</v>
      </c>
      <c r="W766">
        <v>2520</v>
      </c>
      <c r="X766">
        <v>3.7944260000000001</v>
      </c>
    </row>
    <row r="767" spans="18:24" x14ac:dyDescent="0.25">
      <c r="R767" s="4">
        <v>42857</v>
      </c>
      <c r="S767">
        <v>7</v>
      </c>
      <c r="T767">
        <v>6.8803740000000002E-2</v>
      </c>
      <c r="V767" s="4">
        <v>42074</v>
      </c>
      <c r="W767">
        <v>2880</v>
      </c>
      <c r="X767">
        <v>3.7854950000000001</v>
      </c>
    </row>
    <row r="768" spans="18:24" x14ac:dyDescent="0.25">
      <c r="R768" s="4">
        <v>42853</v>
      </c>
      <c r="S768">
        <v>7</v>
      </c>
      <c r="T768">
        <v>6.8783339999999998E-2</v>
      </c>
      <c r="V768" s="4">
        <v>42074</v>
      </c>
      <c r="W768">
        <v>3240</v>
      </c>
      <c r="X768">
        <v>3.776564</v>
      </c>
    </row>
    <row r="769" spans="18:24" x14ac:dyDescent="0.25">
      <c r="R769" s="4">
        <v>42852</v>
      </c>
      <c r="S769">
        <v>7</v>
      </c>
      <c r="T769">
        <v>6.878128E-2</v>
      </c>
      <c r="V769" s="4">
        <v>42074</v>
      </c>
      <c r="W769">
        <v>3600</v>
      </c>
      <c r="X769">
        <v>3.767633</v>
      </c>
    </row>
    <row r="770" spans="18:24" x14ac:dyDescent="0.25">
      <c r="R770" s="4">
        <v>42851</v>
      </c>
      <c r="S770">
        <v>7</v>
      </c>
      <c r="T770">
        <v>6.8867559999999994E-2</v>
      </c>
      <c r="V770" s="4">
        <v>42075</v>
      </c>
      <c r="W770">
        <v>1</v>
      </c>
      <c r="X770">
        <v>3.8569179999999998</v>
      </c>
    </row>
    <row r="771" spans="18:24" x14ac:dyDescent="0.25">
      <c r="R771" s="4">
        <v>42850</v>
      </c>
      <c r="S771">
        <v>7</v>
      </c>
      <c r="T771">
        <v>6.8785319999999997E-2</v>
      </c>
      <c r="V771" s="4">
        <v>42075</v>
      </c>
      <c r="W771">
        <v>7</v>
      </c>
      <c r="X771">
        <v>3.8567689999999999</v>
      </c>
    </row>
    <row r="772" spans="18:24" x14ac:dyDescent="0.25">
      <c r="R772" s="4">
        <v>42849</v>
      </c>
      <c r="S772">
        <v>7</v>
      </c>
      <c r="T772">
        <v>6.8716970000000002E-2</v>
      </c>
      <c r="V772" s="4">
        <v>42075</v>
      </c>
      <c r="W772">
        <v>30</v>
      </c>
      <c r="X772">
        <v>3.8561990000000002</v>
      </c>
    </row>
    <row r="773" spans="18:24" x14ac:dyDescent="0.25">
      <c r="R773" s="4">
        <v>42846</v>
      </c>
      <c r="S773">
        <v>7</v>
      </c>
      <c r="T773">
        <v>6.8657690000000007E-2</v>
      </c>
      <c r="V773" s="4">
        <v>42075</v>
      </c>
      <c r="W773">
        <v>90</v>
      </c>
      <c r="X773">
        <v>3.8547099999999999</v>
      </c>
    </row>
    <row r="774" spans="18:24" x14ac:dyDescent="0.25">
      <c r="R774" s="4">
        <v>42845</v>
      </c>
      <c r="S774">
        <v>7</v>
      </c>
      <c r="T774">
        <v>6.8661399999999997E-2</v>
      </c>
      <c r="V774" s="4">
        <v>42075</v>
      </c>
      <c r="W774">
        <v>180</v>
      </c>
      <c r="X774">
        <v>3.8524780000000001</v>
      </c>
    </row>
    <row r="775" spans="18:24" x14ac:dyDescent="0.25">
      <c r="R775" s="4">
        <v>42844</v>
      </c>
      <c r="S775">
        <v>7</v>
      </c>
      <c r="T775">
        <v>6.8586380000000002E-2</v>
      </c>
      <c r="V775" s="4">
        <v>42075</v>
      </c>
      <c r="W775">
        <v>270</v>
      </c>
      <c r="X775">
        <v>3.8502450000000001</v>
      </c>
    </row>
    <row r="776" spans="18:24" x14ac:dyDescent="0.25">
      <c r="R776" s="4">
        <v>42843</v>
      </c>
      <c r="S776">
        <v>7</v>
      </c>
      <c r="T776">
        <v>6.8587610000000007E-2</v>
      </c>
      <c r="V776" s="4">
        <v>42075</v>
      </c>
      <c r="W776">
        <v>360</v>
      </c>
      <c r="X776">
        <v>3.8480120000000002</v>
      </c>
    </row>
    <row r="777" spans="18:24" x14ac:dyDescent="0.25">
      <c r="R777" s="4">
        <v>42842</v>
      </c>
      <c r="S777">
        <v>7</v>
      </c>
      <c r="T777">
        <v>6.856363E-2</v>
      </c>
      <c r="V777" s="4">
        <v>42075</v>
      </c>
      <c r="W777">
        <v>720</v>
      </c>
      <c r="X777">
        <v>3.8390810000000002</v>
      </c>
    </row>
    <row r="778" spans="18:24" x14ac:dyDescent="0.25">
      <c r="R778" s="4">
        <v>42837</v>
      </c>
      <c r="S778">
        <v>7</v>
      </c>
      <c r="T778">
        <v>6.8462789999999996E-2</v>
      </c>
      <c r="V778" s="4">
        <v>42075</v>
      </c>
      <c r="W778">
        <v>1080</v>
      </c>
      <c r="X778">
        <v>3.8301500000000002</v>
      </c>
    </row>
    <row r="779" spans="18:24" x14ac:dyDescent="0.25">
      <c r="R779" s="4">
        <v>42836</v>
      </c>
      <c r="S779">
        <v>7</v>
      </c>
      <c r="T779">
        <v>6.842144E-2</v>
      </c>
      <c r="V779" s="4">
        <v>42075</v>
      </c>
      <c r="W779">
        <v>1440</v>
      </c>
      <c r="X779">
        <v>3.8212190000000001</v>
      </c>
    </row>
    <row r="780" spans="18:24" x14ac:dyDescent="0.25">
      <c r="R780" s="4">
        <v>42835</v>
      </c>
      <c r="S780">
        <v>7</v>
      </c>
      <c r="T780">
        <v>6.8411739999999999E-2</v>
      </c>
      <c r="V780" s="4">
        <v>42075</v>
      </c>
      <c r="W780">
        <v>1800</v>
      </c>
      <c r="X780">
        <v>3.8122880000000001</v>
      </c>
    </row>
    <row r="781" spans="18:24" x14ac:dyDescent="0.25">
      <c r="R781" s="4">
        <v>42832</v>
      </c>
      <c r="S781">
        <v>7</v>
      </c>
      <c r="T781">
        <v>6.8353869999999997E-2</v>
      </c>
      <c r="V781" s="4">
        <v>42075</v>
      </c>
      <c r="W781">
        <v>2160</v>
      </c>
      <c r="X781">
        <v>3.8033570000000001</v>
      </c>
    </row>
    <row r="782" spans="18:24" x14ac:dyDescent="0.25">
      <c r="R782" s="4">
        <v>42831</v>
      </c>
      <c r="S782">
        <v>7</v>
      </c>
      <c r="T782">
        <v>6.8387370000000003E-2</v>
      </c>
      <c r="V782" s="4">
        <v>42075</v>
      </c>
      <c r="W782">
        <v>2520</v>
      </c>
      <c r="X782">
        <v>3.7944260000000001</v>
      </c>
    </row>
    <row r="783" spans="18:24" x14ac:dyDescent="0.25">
      <c r="R783" s="4">
        <v>42830</v>
      </c>
      <c r="S783">
        <v>7</v>
      </c>
      <c r="T783">
        <v>6.8311960000000005E-2</v>
      </c>
      <c r="V783" s="4">
        <v>42075</v>
      </c>
      <c r="W783">
        <v>2880</v>
      </c>
      <c r="X783">
        <v>3.7854950000000001</v>
      </c>
    </row>
    <row r="784" spans="18:24" x14ac:dyDescent="0.25">
      <c r="R784" s="4">
        <v>42829</v>
      </c>
      <c r="S784">
        <v>7</v>
      </c>
      <c r="T784">
        <v>6.8351850000000006E-2</v>
      </c>
      <c r="V784" s="4">
        <v>42075</v>
      </c>
      <c r="W784">
        <v>3240</v>
      </c>
      <c r="X784">
        <v>3.776564</v>
      </c>
    </row>
    <row r="785" spans="18:24" x14ac:dyDescent="0.25">
      <c r="R785" s="4">
        <v>42828</v>
      </c>
      <c r="S785">
        <v>7</v>
      </c>
      <c r="T785">
        <v>6.8273189999999997E-2</v>
      </c>
      <c r="V785" s="4">
        <v>42075</v>
      </c>
      <c r="W785">
        <v>3600</v>
      </c>
      <c r="X785">
        <v>3.767633</v>
      </c>
    </row>
    <row r="786" spans="18:24" x14ac:dyDescent="0.25">
      <c r="R786" s="4">
        <v>42825</v>
      </c>
      <c r="S786">
        <v>7</v>
      </c>
      <c r="T786">
        <v>6.8211889999999997E-2</v>
      </c>
      <c r="V786" s="4">
        <v>42076</v>
      </c>
      <c r="W786">
        <v>1</v>
      </c>
      <c r="X786">
        <v>3.8569179999999998</v>
      </c>
    </row>
    <row r="787" spans="18:24" x14ac:dyDescent="0.25">
      <c r="R787" s="4">
        <v>42824</v>
      </c>
      <c r="S787">
        <v>7</v>
      </c>
      <c r="T787">
        <v>6.6653240000000002E-2</v>
      </c>
      <c r="V787" s="4">
        <v>42076</v>
      </c>
      <c r="W787">
        <v>7</v>
      </c>
      <c r="X787">
        <v>3.8567689999999999</v>
      </c>
    </row>
    <row r="788" spans="18:24" x14ac:dyDescent="0.25">
      <c r="R788" s="4">
        <v>42823</v>
      </c>
      <c r="S788">
        <v>7</v>
      </c>
      <c r="T788">
        <v>6.6543190000000002E-2</v>
      </c>
      <c r="V788" s="4">
        <v>42076</v>
      </c>
      <c r="W788">
        <v>30</v>
      </c>
      <c r="X788">
        <v>3.8561990000000002</v>
      </c>
    </row>
    <row r="789" spans="18:24" x14ac:dyDescent="0.25">
      <c r="R789" s="4">
        <v>42822</v>
      </c>
      <c r="S789">
        <v>7</v>
      </c>
      <c r="T789">
        <v>6.6446920000000007E-2</v>
      </c>
      <c r="V789" s="4">
        <v>42076</v>
      </c>
      <c r="W789">
        <v>90</v>
      </c>
      <c r="X789">
        <v>3.8547099999999999</v>
      </c>
    </row>
    <row r="790" spans="18:24" x14ac:dyDescent="0.25">
      <c r="R790" s="4">
        <v>42821</v>
      </c>
      <c r="S790">
        <v>7</v>
      </c>
      <c r="T790">
        <v>6.6259540000000006E-2</v>
      </c>
      <c r="V790" s="4">
        <v>42076</v>
      </c>
      <c r="W790">
        <v>180</v>
      </c>
      <c r="X790">
        <v>3.8524780000000001</v>
      </c>
    </row>
    <row r="791" spans="18:24" x14ac:dyDescent="0.25">
      <c r="R791" s="4">
        <v>42818</v>
      </c>
      <c r="S791">
        <v>7</v>
      </c>
      <c r="T791">
        <v>6.6173250000000003E-2</v>
      </c>
      <c r="V791" s="4">
        <v>42076</v>
      </c>
      <c r="W791">
        <v>270</v>
      </c>
      <c r="X791">
        <v>3.8502450000000001</v>
      </c>
    </row>
    <row r="792" spans="18:24" x14ac:dyDescent="0.25">
      <c r="R792" s="4">
        <v>42817</v>
      </c>
      <c r="S792">
        <v>7</v>
      </c>
      <c r="T792">
        <v>6.6290929999999998E-2</v>
      </c>
      <c r="V792" s="4">
        <v>42076</v>
      </c>
      <c r="W792">
        <v>360</v>
      </c>
      <c r="X792">
        <v>3.8480120000000002</v>
      </c>
    </row>
    <row r="793" spans="18:24" x14ac:dyDescent="0.25">
      <c r="R793" s="4">
        <v>42816</v>
      </c>
      <c r="S793">
        <v>7</v>
      </c>
      <c r="T793">
        <v>6.6290929999999998E-2</v>
      </c>
      <c r="V793" s="4">
        <v>42076</v>
      </c>
      <c r="W793">
        <v>720</v>
      </c>
      <c r="X793">
        <v>3.8390810000000002</v>
      </c>
    </row>
    <row r="794" spans="18:24" x14ac:dyDescent="0.25">
      <c r="R794" s="4">
        <v>42815</v>
      </c>
      <c r="S794">
        <v>7</v>
      </c>
      <c r="T794">
        <v>6.6276580000000002E-2</v>
      </c>
      <c r="V794" s="4">
        <v>42076</v>
      </c>
      <c r="W794">
        <v>1080</v>
      </c>
      <c r="X794">
        <v>3.8301500000000002</v>
      </c>
    </row>
    <row r="795" spans="18:24" x14ac:dyDescent="0.25">
      <c r="R795" s="4">
        <v>42811</v>
      </c>
      <c r="S795">
        <v>7</v>
      </c>
      <c r="T795">
        <v>6.6205360000000005E-2</v>
      </c>
      <c r="V795" s="4">
        <v>42076</v>
      </c>
      <c r="W795">
        <v>1440</v>
      </c>
      <c r="X795">
        <v>3.8212190000000001</v>
      </c>
    </row>
    <row r="796" spans="18:24" x14ac:dyDescent="0.25">
      <c r="R796" s="4">
        <v>42810</v>
      </c>
      <c r="S796">
        <v>7</v>
      </c>
      <c r="T796">
        <v>6.6187430000000005E-2</v>
      </c>
      <c r="V796" s="4">
        <v>42076</v>
      </c>
      <c r="W796">
        <v>1800</v>
      </c>
      <c r="X796">
        <v>3.8122880000000001</v>
      </c>
    </row>
    <row r="797" spans="18:24" x14ac:dyDescent="0.25">
      <c r="R797" s="4">
        <v>42809</v>
      </c>
      <c r="S797">
        <v>7</v>
      </c>
      <c r="T797">
        <v>6.6120310000000002E-2</v>
      </c>
      <c r="V797" s="4">
        <v>42076</v>
      </c>
      <c r="W797">
        <v>2160</v>
      </c>
      <c r="X797">
        <v>3.8033570000000001</v>
      </c>
    </row>
    <row r="798" spans="18:24" x14ac:dyDescent="0.25">
      <c r="R798" s="4">
        <v>42808</v>
      </c>
      <c r="S798">
        <v>7</v>
      </c>
      <c r="T798">
        <v>6.604902E-2</v>
      </c>
      <c r="V798" s="4">
        <v>42076</v>
      </c>
      <c r="W798">
        <v>2520</v>
      </c>
      <c r="X798">
        <v>3.7944260000000001</v>
      </c>
    </row>
    <row r="799" spans="18:24" x14ac:dyDescent="0.25">
      <c r="R799" s="4">
        <v>42807</v>
      </c>
      <c r="S799">
        <v>7</v>
      </c>
      <c r="T799">
        <v>6.605026E-2</v>
      </c>
      <c r="V799" s="4">
        <v>42076</v>
      </c>
      <c r="W799">
        <v>2880</v>
      </c>
      <c r="X799">
        <v>3.7854950000000001</v>
      </c>
    </row>
    <row r="800" spans="18:24" x14ac:dyDescent="0.25">
      <c r="R800" s="4">
        <v>42804</v>
      </c>
      <c r="S800">
        <v>7</v>
      </c>
      <c r="T800">
        <v>6.5950010000000003E-2</v>
      </c>
      <c r="V800" s="4">
        <v>42076</v>
      </c>
      <c r="W800">
        <v>3240</v>
      </c>
      <c r="X800">
        <v>3.776564</v>
      </c>
    </row>
    <row r="801" spans="18:24" x14ac:dyDescent="0.25">
      <c r="R801" s="4">
        <v>42803</v>
      </c>
      <c r="S801">
        <v>7</v>
      </c>
      <c r="T801">
        <v>6.5910620000000003E-2</v>
      </c>
      <c r="V801" s="4">
        <v>42076</v>
      </c>
      <c r="W801">
        <v>3600</v>
      </c>
      <c r="X801">
        <v>3.767633</v>
      </c>
    </row>
    <row r="802" spans="18:24" x14ac:dyDescent="0.25">
      <c r="R802" s="4">
        <v>42802</v>
      </c>
      <c r="S802">
        <v>7</v>
      </c>
      <c r="T802">
        <v>6.4367439999999998E-2</v>
      </c>
      <c r="V802" s="4">
        <v>42080</v>
      </c>
      <c r="W802">
        <v>1</v>
      </c>
      <c r="X802">
        <v>3.8569179999999998</v>
      </c>
    </row>
    <row r="803" spans="18:24" x14ac:dyDescent="0.25">
      <c r="R803" s="4">
        <v>42801</v>
      </c>
      <c r="S803">
        <v>7</v>
      </c>
      <c r="T803">
        <v>6.4313259999999997E-2</v>
      </c>
      <c r="V803" s="4">
        <v>42080</v>
      </c>
      <c r="W803">
        <v>7</v>
      </c>
      <c r="X803">
        <v>3.8567689999999999</v>
      </c>
    </row>
    <row r="804" spans="18:24" x14ac:dyDescent="0.25">
      <c r="R804" s="4">
        <v>42800</v>
      </c>
      <c r="S804">
        <v>7</v>
      </c>
      <c r="T804">
        <v>6.4165029999999998E-2</v>
      </c>
      <c r="V804" s="4">
        <v>42080</v>
      </c>
      <c r="W804">
        <v>30</v>
      </c>
      <c r="X804">
        <v>3.8561990000000002</v>
      </c>
    </row>
    <row r="805" spans="18:24" x14ac:dyDescent="0.25">
      <c r="R805" s="4">
        <v>42797</v>
      </c>
      <c r="S805">
        <v>7</v>
      </c>
      <c r="T805">
        <v>6.4166200000000007E-2</v>
      </c>
      <c r="V805" s="4">
        <v>42080</v>
      </c>
      <c r="W805">
        <v>90</v>
      </c>
      <c r="X805">
        <v>3.8547099999999999</v>
      </c>
    </row>
    <row r="806" spans="18:24" x14ac:dyDescent="0.25">
      <c r="R806" s="4">
        <v>42796</v>
      </c>
      <c r="S806">
        <v>7</v>
      </c>
      <c r="T806">
        <v>6.4428509999999994E-2</v>
      </c>
      <c r="V806" s="4">
        <v>42080</v>
      </c>
      <c r="W806">
        <v>180</v>
      </c>
      <c r="X806">
        <v>3.8524780000000001</v>
      </c>
    </row>
    <row r="807" spans="18:24" x14ac:dyDescent="0.25">
      <c r="R807" s="4">
        <v>42795</v>
      </c>
      <c r="S807">
        <v>7</v>
      </c>
      <c r="T807">
        <v>6.3942209999999999E-2</v>
      </c>
      <c r="V807" s="4">
        <v>42080</v>
      </c>
      <c r="W807">
        <v>270</v>
      </c>
      <c r="X807">
        <v>3.8502450000000001</v>
      </c>
    </row>
    <row r="808" spans="18:24" x14ac:dyDescent="0.25">
      <c r="R808" s="4">
        <v>42794</v>
      </c>
      <c r="S808">
        <v>7</v>
      </c>
      <c r="T808">
        <v>6.4387890000000003E-2</v>
      </c>
      <c r="V808" s="4">
        <v>42080</v>
      </c>
      <c r="W808">
        <v>360</v>
      </c>
      <c r="X808">
        <v>3.8480120000000002</v>
      </c>
    </row>
    <row r="809" spans="18:24" x14ac:dyDescent="0.25">
      <c r="R809" s="4">
        <v>42793</v>
      </c>
      <c r="S809">
        <v>7</v>
      </c>
      <c r="T809">
        <v>6.4232440000000002E-2</v>
      </c>
      <c r="V809" s="4">
        <v>42080</v>
      </c>
      <c r="W809">
        <v>720</v>
      </c>
      <c r="X809">
        <v>3.8390810000000002</v>
      </c>
    </row>
    <row r="810" spans="18:24" x14ac:dyDescent="0.25">
      <c r="R810" s="4">
        <v>42790</v>
      </c>
      <c r="S810">
        <v>7</v>
      </c>
      <c r="T810">
        <v>6.3784479999999991E-2</v>
      </c>
      <c r="V810" s="4">
        <v>42080</v>
      </c>
      <c r="W810">
        <v>1080</v>
      </c>
      <c r="X810">
        <v>3.8301500000000002</v>
      </c>
    </row>
    <row r="811" spans="18:24" x14ac:dyDescent="0.25">
      <c r="R811" s="4">
        <v>42789</v>
      </c>
      <c r="S811">
        <v>7</v>
      </c>
      <c r="T811">
        <v>6.3958640000000011E-2</v>
      </c>
      <c r="V811" s="4">
        <v>42080</v>
      </c>
      <c r="W811">
        <v>1440</v>
      </c>
      <c r="X811">
        <v>3.8212190000000001</v>
      </c>
    </row>
    <row r="812" spans="18:24" x14ac:dyDescent="0.25">
      <c r="R812" s="4">
        <v>42788</v>
      </c>
      <c r="S812">
        <v>7</v>
      </c>
      <c r="T812">
        <v>6.3933240000000002E-2</v>
      </c>
      <c r="V812" s="4">
        <v>42080</v>
      </c>
      <c r="W812">
        <v>1800</v>
      </c>
      <c r="X812">
        <v>3.8122880000000001</v>
      </c>
    </row>
    <row r="813" spans="18:24" x14ac:dyDescent="0.25">
      <c r="R813" s="4">
        <v>42787</v>
      </c>
      <c r="S813">
        <v>7</v>
      </c>
      <c r="T813">
        <v>6.3835889999999992E-2</v>
      </c>
      <c r="V813" s="4">
        <v>42080</v>
      </c>
      <c r="W813">
        <v>2160</v>
      </c>
      <c r="X813">
        <v>3.8033570000000001</v>
      </c>
    </row>
    <row r="814" spans="18:24" x14ac:dyDescent="0.25">
      <c r="R814" s="4">
        <v>42786</v>
      </c>
      <c r="S814">
        <v>7</v>
      </c>
      <c r="T814">
        <v>6.4220990000000006E-2</v>
      </c>
      <c r="V814" s="4">
        <v>42080</v>
      </c>
      <c r="W814">
        <v>2520</v>
      </c>
      <c r="X814">
        <v>3.7944260000000001</v>
      </c>
    </row>
    <row r="815" spans="18:24" x14ac:dyDescent="0.25">
      <c r="R815" s="4">
        <v>42783</v>
      </c>
      <c r="S815">
        <v>7</v>
      </c>
      <c r="T815">
        <v>6.4221389999999989E-2</v>
      </c>
      <c r="V815" s="4">
        <v>42080</v>
      </c>
      <c r="W815">
        <v>2880</v>
      </c>
      <c r="X815">
        <v>3.7854950000000001</v>
      </c>
    </row>
    <row r="816" spans="18:24" x14ac:dyDescent="0.25">
      <c r="R816" s="4">
        <v>42782</v>
      </c>
      <c r="S816">
        <v>7</v>
      </c>
      <c r="T816">
        <v>6.5109029999999998E-2</v>
      </c>
      <c r="V816" s="4">
        <v>42080</v>
      </c>
      <c r="W816">
        <v>3240</v>
      </c>
      <c r="X816">
        <v>3.776564</v>
      </c>
    </row>
    <row r="817" spans="18:24" x14ac:dyDescent="0.25">
      <c r="R817" s="4">
        <v>42781</v>
      </c>
      <c r="S817">
        <v>7</v>
      </c>
      <c r="T817">
        <v>6.5109029999999998E-2</v>
      </c>
      <c r="V817" s="4">
        <v>42080</v>
      </c>
      <c r="W817">
        <v>3600</v>
      </c>
      <c r="X817">
        <v>3.767633</v>
      </c>
    </row>
    <row r="818" spans="18:24" x14ac:dyDescent="0.25">
      <c r="R818" s="4">
        <v>42780</v>
      </c>
      <c r="S818">
        <v>7</v>
      </c>
      <c r="T818">
        <v>6.5338419999999994E-2</v>
      </c>
      <c r="V818" s="4">
        <v>42081</v>
      </c>
      <c r="W818">
        <v>1</v>
      </c>
      <c r="X818">
        <v>3.8569179999999998</v>
      </c>
    </row>
    <row r="819" spans="18:24" x14ac:dyDescent="0.25">
      <c r="R819" s="4">
        <v>42779</v>
      </c>
      <c r="S819">
        <v>7</v>
      </c>
      <c r="T819">
        <v>6.5330539999999993E-2</v>
      </c>
      <c r="V819" s="4">
        <v>42081</v>
      </c>
      <c r="W819">
        <v>7</v>
      </c>
      <c r="X819">
        <v>3.8567689999999999</v>
      </c>
    </row>
    <row r="820" spans="18:24" x14ac:dyDescent="0.25">
      <c r="R820" s="4">
        <v>42776</v>
      </c>
      <c r="S820">
        <v>7</v>
      </c>
      <c r="T820">
        <v>6.4985799999999996E-2</v>
      </c>
      <c r="V820" s="4">
        <v>42081</v>
      </c>
      <c r="W820">
        <v>30</v>
      </c>
      <c r="X820">
        <v>3.8561990000000002</v>
      </c>
    </row>
    <row r="821" spans="18:24" x14ac:dyDescent="0.25">
      <c r="R821" s="4">
        <v>42775</v>
      </c>
      <c r="S821">
        <v>7</v>
      </c>
      <c r="T821">
        <v>6.086432E-2</v>
      </c>
      <c r="V821" s="4">
        <v>42081</v>
      </c>
      <c r="W821">
        <v>90</v>
      </c>
      <c r="X821">
        <v>3.8547099999999999</v>
      </c>
    </row>
    <row r="822" spans="18:24" x14ac:dyDescent="0.25">
      <c r="R822" s="4">
        <v>42774</v>
      </c>
      <c r="S822">
        <v>7</v>
      </c>
      <c r="T822">
        <v>5.9535900000000003E-2</v>
      </c>
      <c r="V822" s="4">
        <v>42081</v>
      </c>
      <c r="W822">
        <v>180</v>
      </c>
      <c r="X822">
        <v>3.8524780000000001</v>
      </c>
    </row>
    <row r="823" spans="18:24" x14ac:dyDescent="0.25">
      <c r="R823" s="4">
        <v>42773</v>
      </c>
      <c r="S823">
        <v>7</v>
      </c>
      <c r="T823">
        <v>5.9556760000000007E-2</v>
      </c>
      <c r="V823" s="4">
        <v>42081</v>
      </c>
      <c r="W823">
        <v>270</v>
      </c>
      <c r="X823">
        <v>3.8502450000000001</v>
      </c>
    </row>
    <row r="824" spans="18:24" x14ac:dyDescent="0.25">
      <c r="R824" s="4">
        <v>42769</v>
      </c>
      <c r="S824">
        <v>7</v>
      </c>
      <c r="T824">
        <v>5.8912979999999997E-2</v>
      </c>
      <c r="V824" s="4">
        <v>42081</v>
      </c>
      <c r="W824">
        <v>360</v>
      </c>
      <c r="X824">
        <v>3.8480120000000002</v>
      </c>
    </row>
    <row r="825" spans="18:24" x14ac:dyDescent="0.25">
      <c r="R825" s="4">
        <v>42768</v>
      </c>
      <c r="S825">
        <v>7</v>
      </c>
      <c r="T825">
        <v>6.0468659999999994E-2</v>
      </c>
      <c r="V825" s="4">
        <v>42081</v>
      </c>
      <c r="W825">
        <v>720</v>
      </c>
      <c r="X825">
        <v>3.8390810000000002</v>
      </c>
    </row>
    <row r="826" spans="18:24" x14ac:dyDescent="0.25">
      <c r="R826" s="4">
        <v>42767</v>
      </c>
      <c r="S826">
        <v>7</v>
      </c>
      <c r="T826">
        <v>5.9254439999999999E-2</v>
      </c>
      <c r="V826" s="4">
        <v>42081</v>
      </c>
      <c r="W826">
        <v>1080</v>
      </c>
      <c r="X826">
        <v>3.8301500000000002</v>
      </c>
    </row>
    <row r="827" spans="18:24" x14ac:dyDescent="0.25">
      <c r="R827" s="4">
        <v>42766</v>
      </c>
      <c r="S827">
        <v>7</v>
      </c>
      <c r="T827">
        <v>6.0138770000000001E-2</v>
      </c>
      <c r="V827" s="4">
        <v>42081</v>
      </c>
      <c r="W827">
        <v>1440</v>
      </c>
      <c r="X827">
        <v>3.8212190000000001</v>
      </c>
    </row>
    <row r="828" spans="18:24" x14ac:dyDescent="0.25">
      <c r="R828" s="4">
        <v>42765</v>
      </c>
      <c r="S828">
        <v>7</v>
      </c>
      <c r="T828">
        <v>5.9232989999999999E-2</v>
      </c>
      <c r="V828" s="4">
        <v>42081</v>
      </c>
      <c r="W828">
        <v>1800</v>
      </c>
      <c r="X828">
        <v>3.8122880000000001</v>
      </c>
    </row>
    <row r="829" spans="18:24" x14ac:dyDescent="0.25">
      <c r="R829" s="4">
        <v>42762</v>
      </c>
      <c r="S829">
        <v>7</v>
      </c>
      <c r="T829">
        <v>5.8846280000000001E-2</v>
      </c>
      <c r="V829" s="4">
        <v>42081</v>
      </c>
      <c r="W829">
        <v>2160</v>
      </c>
      <c r="X829">
        <v>3.8033570000000001</v>
      </c>
    </row>
    <row r="830" spans="18:24" x14ac:dyDescent="0.25">
      <c r="R830" s="4">
        <v>42761</v>
      </c>
      <c r="S830">
        <v>7</v>
      </c>
      <c r="T830">
        <v>5.9256360000000001E-2</v>
      </c>
      <c r="V830" s="4">
        <v>42081</v>
      </c>
      <c r="W830">
        <v>2520</v>
      </c>
      <c r="X830">
        <v>3.7944260000000001</v>
      </c>
    </row>
    <row r="831" spans="18:24" x14ac:dyDescent="0.25">
      <c r="R831" s="4">
        <v>42760</v>
      </c>
      <c r="S831">
        <v>7</v>
      </c>
      <c r="T831">
        <v>5.9179899999999994E-2</v>
      </c>
      <c r="V831" s="4">
        <v>42081</v>
      </c>
      <c r="W831">
        <v>2880</v>
      </c>
      <c r="X831">
        <v>3.7854950000000001</v>
      </c>
    </row>
    <row r="832" spans="18:24" x14ac:dyDescent="0.25">
      <c r="R832" s="4">
        <v>42759</v>
      </c>
      <c r="S832">
        <v>7</v>
      </c>
      <c r="T832">
        <v>5.9255120000000001E-2</v>
      </c>
      <c r="V832" s="4">
        <v>42081</v>
      </c>
      <c r="W832">
        <v>3240</v>
      </c>
      <c r="X832">
        <v>3.776564</v>
      </c>
    </row>
    <row r="833" spans="18:24" x14ac:dyDescent="0.25">
      <c r="R833" s="4">
        <v>42758</v>
      </c>
      <c r="S833">
        <v>7</v>
      </c>
      <c r="T833">
        <v>5.9278709999999998E-2</v>
      </c>
      <c r="V833" s="4">
        <v>42081</v>
      </c>
      <c r="W833">
        <v>3600</v>
      </c>
      <c r="X833">
        <v>3.767633</v>
      </c>
    </row>
    <row r="834" spans="18:24" x14ac:dyDescent="0.25">
      <c r="R834" s="4">
        <v>42755</v>
      </c>
      <c r="S834">
        <v>7</v>
      </c>
      <c r="T834">
        <v>5.9039029999999999E-2</v>
      </c>
      <c r="V834" s="4">
        <v>42082</v>
      </c>
      <c r="W834">
        <v>1</v>
      </c>
      <c r="X834">
        <v>3.8569179999999998</v>
      </c>
    </row>
    <row r="835" spans="18:24" x14ac:dyDescent="0.25">
      <c r="R835" s="4">
        <v>42754</v>
      </c>
      <c r="S835">
        <v>7</v>
      </c>
      <c r="T835">
        <v>5.9227249999999995E-2</v>
      </c>
      <c r="V835" s="4">
        <v>42082</v>
      </c>
      <c r="W835">
        <v>7</v>
      </c>
      <c r="X835">
        <v>3.8567689999999999</v>
      </c>
    </row>
    <row r="836" spans="18:24" x14ac:dyDescent="0.25">
      <c r="R836" s="4">
        <v>42753</v>
      </c>
      <c r="S836">
        <v>7</v>
      </c>
      <c r="T836">
        <v>5.9150090000000002E-2</v>
      </c>
      <c r="V836" s="4">
        <v>42082</v>
      </c>
      <c r="W836">
        <v>30</v>
      </c>
      <c r="X836">
        <v>3.8561990000000002</v>
      </c>
    </row>
    <row r="837" spans="18:24" x14ac:dyDescent="0.25">
      <c r="R837" s="4">
        <v>42752</v>
      </c>
      <c r="S837">
        <v>7</v>
      </c>
      <c r="T837">
        <v>5.9202250000000005E-2</v>
      </c>
      <c r="V837" s="4">
        <v>42082</v>
      </c>
      <c r="W837">
        <v>90</v>
      </c>
      <c r="X837">
        <v>3.8547099999999999</v>
      </c>
    </row>
    <row r="838" spans="18:24" x14ac:dyDescent="0.25">
      <c r="R838" s="4">
        <v>42751</v>
      </c>
      <c r="S838">
        <v>7</v>
      </c>
      <c r="T838">
        <v>5.9640739999999998E-2</v>
      </c>
      <c r="V838" s="4">
        <v>42082</v>
      </c>
      <c r="W838">
        <v>180</v>
      </c>
      <c r="X838">
        <v>3.8524780000000001</v>
      </c>
    </row>
    <row r="839" spans="18:24" x14ac:dyDescent="0.25">
      <c r="R839" s="4">
        <v>42748</v>
      </c>
      <c r="S839">
        <v>7</v>
      </c>
      <c r="T839">
        <v>5.9345359999999993E-2</v>
      </c>
      <c r="V839" s="4">
        <v>42082</v>
      </c>
      <c r="W839">
        <v>270</v>
      </c>
      <c r="X839">
        <v>3.8502450000000001</v>
      </c>
    </row>
    <row r="840" spans="18:24" x14ac:dyDescent="0.25">
      <c r="R840" s="4">
        <v>42747</v>
      </c>
      <c r="S840">
        <v>7</v>
      </c>
      <c r="T840">
        <v>5.9389139999999993E-2</v>
      </c>
      <c r="V840" s="4">
        <v>42082</v>
      </c>
      <c r="W840">
        <v>360</v>
      </c>
      <c r="X840">
        <v>3.8480120000000002</v>
      </c>
    </row>
    <row r="841" spans="18:24" x14ac:dyDescent="0.25">
      <c r="R841" s="4">
        <v>42746</v>
      </c>
      <c r="S841">
        <v>7</v>
      </c>
      <c r="T841">
        <v>5.9156700000000007E-2</v>
      </c>
      <c r="V841" s="4">
        <v>42082</v>
      </c>
      <c r="W841">
        <v>720</v>
      </c>
      <c r="X841">
        <v>3.8390810000000002</v>
      </c>
    </row>
    <row r="842" spans="18:24" x14ac:dyDescent="0.25">
      <c r="R842" s="4">
        <v>42745</v>
      </c>
      <c r="S842">
        <v>7</v>
      </c>
      <c r="T842">
        <v>5.9082720000000005E-2</v>
      </c>
      <c r="V842" s="4">
        <v>42082</v>
      </c>
      <c r="W842">
        <v>1080</v>
      </c>
      <c r="X842">
        <v>3.8301500000000002</v>
      </c>
    </row>
    <row r="843" spans="18:24" x14ac:dyDescent="0.25">
      <c r="R843" s="4">
        <v>42744</v>
      </c>
      <c r="S843">
        <v>7</v>
      </c>
      <c r="T843">
        <v>5.9313310000000001E-2</v>
      </c>
      <c r="V843" s="4">
        <v>42082</v>
      </c>
      <c r="W843">
        <v>1440</v>
      </c>
      <c r="X843">
        <v>3.8212190000000001</v>
      </c>
    </row>
    <row r="844" spans="18:24" x14ac:dyDescent="0.25">
      <c r="R844" s="4">
        <v>42741</v>
      </c>
      <c r="S844">
        <v>7</v>
      </c>
      <c r="T844">
        <v>5.9288020000000004E-2</v>
      </c>
      <c r="V844" s="4">
        <v>42082</v>
      </c>
      <c r="W844">
        <v>1800</v>
      </c>
      <c r="X844">
        <v>3.8122880000000001</v>
      </c>
    </row>
    <row r="845" spans="18:24" x14ac:dyDescent="0.25">
      <c r="R845" s="4">
        <v>42740</v>
      </c>
      <c r="S845">
        <v>7</v>
      </c>
      <c r="T845">
        <v>5.9509420000000007E-2</v>
      </c>
      <c r="V845" s="4">
        <v>42082</v>
      </c>
      <c r="W845">
        <v>2160</v>
      </c>
      <c r="X845">
        <v>3.8033570000000001</v>
      </c>
    </row>
    <row r="846" spans="18:24" x14ac:dyDescent="0.25">
      <c r="R846" s="4">
        <v>42739</v>
      </c>
      <c r="S846">
        <v>7</v>
      </c>
      <c r="T846">
        <v>5.974865E-2</v>
      </c>
      <c r="V846" s="4">
        <v>42082</v>
      </c>
      <c r="W846">
        <v>2520</v>
      </c>
      <c r="X846">
        <v>3.7944260000000001</v>
      </c>
    </row>
    <row r="847" spans="18:24" x14ac:dyDescent="0.25">
      <c r="R847" s="4">
        <v>42738</v>
      </c>
      <c r="S847">
        <v>7</v>
      </c>
      <c r="T847">
        <v>5.9551299999999995E-2</v>
      </c>
      <c r="V847" s="4">
        <v>42082</v>
      </c>
      <c r="W847">
        <v>2880</v>
      </c>
      <c r="X847">
        <v>3.7854950000000001</v>
      </c>
    </row>
    <row r="848" spans="18:24" x14ac:dyDescent="0.25">
      <c r="R848" s="4">
        <v>42737</v>
      </c>
      <c r="S848">
        <v>7</v>
      </c>
      <c r="T848">
        <v>6.0407000000000002E-2</v>
      </c>
      <c r="V848" s="4">
        <v>42082</v>
      </c>
      <c r="W848">
        <v>3240</v>
      </c>
      <c r="X848">
        <v>3.776564</v>
      </c>
    </row>
    <row r="849" spans="18:24" x14ac:dyDescent="0.25">
      <c r="R849" s="4">
        <v>42734</v>
      </c>
      <c r="S849">
        <v>7</v>
      </c>
      <c r="T849">
        <v>6.049214E-2</v>
      </c>
      <c r="V849" s="4">
        <v>42082</v>
      </c>
      <c r="W849">
        <v>3600</v>
      </c>
      <c r="X849">
        <v>3.767633</v>
      </c>
    </row>
    <row r="850" spans="18:24" x14ac:dyDescent="0.25">
      <c r="R850" s="4">
        <v>42733</v>
      </c>
      <c r="S850">
        <v>7</v>
      </c>
      <c r="T850">
        <v>6.022214E-2</v>
      </c>
      <c r="V850" s="4">
        <v>42083</v>
      </c>
      <c r="W850">
        <v>1</v>
      </c>
      <c r="X850">
        <v>3.8569179999999998</v>
      </c>
    </row>
    <row r="851" spans="18:24" x14ac:dyDescent="0.25">
      <c r="R851" s="4">
        <v>42732</v>
      </c>
      <c r="S851">
        <v>7</v>
      </c>
      <c r="T851">
        <v>6.0331780000000002E-2</v>
      </c>
      <c r="V851" s="4">
        <v>42083</v>
      </c>
      <c r="W851">
        <v>7</v>
      </c>
      <c r="X851">
        <v>3.8567689999999999</v>
      </c>
    </row>
    <row r="852" spans="18:24" x14ac:dyDescent="0.25">
      <c r="R852" s="4">
        <v>42731</v>
      </c>
      <c r="S852">
        <v>7</v>
      </c>
      <c r="T852">
        <v>6.0556200000000004E-2</v>
      </c>
      <c r="V852" s="4">
        <v>42083</v>
      </c>
      <c r="W852">
        <v>30</v>
      </c>
      <c r="X852">
        <v>3.8561990000000002</v>
      </c>
    </row>
    <row r="853" spans="18:24" x14ac:dyDescent="0.25">
      <c r="R853" s="4">
        <v>42730</v>
      </c>
      <c r="S853">
        <v>7</v>
      </c>
      <c r="T853">
        <v>6.0487149999999996E-2</v>
      </c>
      <c r="V853" s="4">
        <v>42083</v>
      </c>
      <c r="W853">
        <v>90</v>
      </c>
      <c r="X853">
        <v>3.8547099999999999</v>
      </c>
    </row>
    <row r="854" spans="18:24" x14ac:dyDescent="0.25">
      <c r="R854" s="4">
        <v>42727</v>
      </c>
      <c r="S854">
        <v>7</v>
      </c>
      <c r="T854">
        <v>6.0235659999999996E-2</v>
      </c>
      <c r="V854" s="4">
        <v>42083</v>
      </c>
      <c r="W854">
        <v>180</v>
      </c>
      <c r="X854">
        <v>3.8524780000000001</v>
      </c>
    </row>
    <row r="855" spans="18:24" x14ac:dyDescent="0.25">
      <c r="R855" s="4">
        <v>42726</v>
      </c>
      <c r="S855">
        <v>7</v>
      </c>
      <c r="T855">
        <v>6.0436530000000002E-2</v>
      </c>
      <c r="V855" s="4">
        <v>42083</v>
      </c>
      <c r="W855">
        <v>270</v>
      </c>
      <c r="X855">
        <v>3.8502450000000001</v>
      </c>
    </row>
    <row r="856" spans="18:24" x14ac:dyDescent="0.25">
      <c r="R856" s="4">
        <v>42725</v>
      </c>
      <c r="S856">
        <v>7</v>
      </c>
      <c r="T856">
        <v>6.0538290000000002E-2</v>
      </c>
      <c r="V856" s="4">
        <v>42083</v>
      </c>
      <c r="W856">
        <v>360</v>
      </c>
      <c r="X856">
        <v>3.8480120000000002</v>
      </c>
    </row>
    <row r="857" spans="18:24" x14ac:dyDescent="0.25">
      <c r="R857" s="4">
        <v>42724</v>
      </c>
      <c r="S857">
        <v>7</v>
      </c>
      <c r="T857">
        <v>6.0487060000000002E-2</v>
      </c>
      <c r="V857" s="4">
        <v>42083</v>
      </c>
      <c r="W857">
        <v>720</v>
      </c>
      <c r="X857">
        <v>3.8390810000000002</v>
      </c>
    </row>
    <row r="858" spans="18:24" x14ac:dyDescent="0.25">
      <c r="R858" s="4">
        <v>42723</v>
      </c>
      <c r="S858">
        <v>7</v>
      </c>
      <c r="T858">
        <v>6.0312460000000005E-2</v>
      </c>
      <c r="V858" s="4">
        <v>42083</v>
      </c>
      <c r="W858">
        <v>1080</v>
      </c>
      <c r="X858">
        <v>3.8301500000000002</v>
      </c>
    </row>
    <row r="859" spans="18:24" x14ac:dyDescent="0.25">
      <c r="R859" s="4">
        <v>42720</v>
      </c>
      <c r="S859">
        <v>7</v>
      </c>
      <c r="T859">
        <v>6.0197670000000002E-2</v>
      </c>
      <c r="V859" s="4">
        <v>42083</v>
      </c>
      <c r="W859">
        <v>1440</v>
      </c>
      <c r="X859">
        <v>3.8212190000000001</v>
      </c>
    </row>
    <row r="860" spans="18:24" x14ac:dyDescent="0.25">
      <c r="R860" s="4">
        <v>42719</v>
      </c>
      <c r="S860">
        <v>7</v>
      </c>
      <c r="T860">
        <v>5.5782870000000005E-2</v>
      </c>
      <c r="V860" s="4">
        <v>42083</v>
      </c>
      <c r="W860">
        <v>1800</v>
      </c>
      <c r="X860">
        <v>3.8122880000000001</v>
      </c>
    </row>
    <row r="861" spans="18:24" x14ac:dyDescent="0.25">
      <c r="R861" s="4">
        <v>42718</v>
      </c>
      <c r="S861">
        <v>7</v>
      </c>
      <c r="T861">
        <v>5.466236E-2</v>
      </c>
      <c r="V861" s="4">
        <v>42083</v>
      </c>
      <c r="W861">
        <v>2160</v>
      </c>
      <c r="X861">
        <v>3.8033570000000001</v>
      </c>
    </row>
    <row r="862" spans="18:24" x14ac:dyDescent="0.25">
      <c r="R862" s="4">
        <v>42717</v>
      </c>
      <c r="S862">
        <v>7</v>
      </c>
      <c r="T862">
        <v>5.3202870000000006E-2</v>
      </c>
      <c r="V862" s="4">
        <v>42083</v>
      </c>
      <c r="W862">
        <v>2520</v>
      </c>
      <c r="X862">
        <v>3.7944260000000001</v>
      </c>
    </row>
    <row r="863" spans="18:24" x14ac:dyDescent="0.25">
      <c r="R863" s="4">
        <v>42713</v>
      </c>
      <c r="S863">
        <v>7</v>
      </c>
      <c r="T863">
        <v>5.1964900000000001E-2</v>
      </c>
      <c r="V863" s="4">
        <v>42083</v>
      </c>
      <c r="W863">
        <v>2880</v>
      </c>
      <c r="X863">
        <v>3.7854950000000001</v>
      </c>
    </row>
    <row r="864" spans="18:24" x14ac:dyDescent="0.25">
      <c r="R864" s="4">
        <v>42712</v>
      </c>
      <c r="S864">
        <v>7</v>
      </c>
      <c r="T864">
        <v>5.2708339999999999E-2</v>
      </c>
      <c r="V864" s="4">
        <v>42083</v>
      </c>
      <c r="W864">
        <v>3240</v>
      </c>
      <c r="X864">
        <v>3.776564</v>
      </c>
    </row>
    <row r="865" spans="18:24" x14ac:dyDescent="0.25">
      <c r="R865" s="4">
        <v>42711</v>
      </c>
      <c r="S865">
        <v>7</v>
      </c>
      <c r="T865">
        <v>5.2717590000000002E-2</v>
      </c>
      <c r="V865" s="4">
        <v>42083</v>
      </c>
      <c r="W865">
        <v>3600</v>
      </c>
      <c r="X865">
        <v>3.767633</v>
      </c>
    </row>
    <row r="866" spans="18:24" x14ac:dyDescent="0.25">
      <c r="R866" s="4">
        <v>42710</v>
      </c>
      <c r="S866">
        <v>7</v>
      </c>
      <c r="T866">
        <v>5.2693779999999996E-2</v>
      </c>
      <c r="V866" s="4">
        <v>42086</v>
      </c>
      <c r="W866">
        <v>1</v>
      </c>
      <c r="X866">
        <v>3.8569179999999998</v>
      </c>
    </row>
    <row r="867" spans="18:24" x14ac:dyDescent="0.25">
      <c r="R867" s="4">
        <v>42709</v>
      </c>
      <c r="S867">
        <v>7</v>
      </c>
      <c r="T867">
        <v>5.2383309999999995E-2</v>
      </c>
      <c r="V867" s="4">
        <v>42086</v>
      </c>
      <c r="W867">
        <v>7</v>
      </c>
      <c r="X867">
        <v>3.8567689999999999</v>
      </c>
    </row>
    <row r="868" spans="18:24" x14ac:dyDescent="0.25">
      <c r="R868" s="4">
        <v>42706</v>
      </c>
      <c r="S868">
        <v>7</v>
      </c>
      <c r="T868">
        <v>5.2250940000000003E-2</v>
      </c>
      <c r="V868" s="4">
        <v>42086</v>
      </c>
      <c r="W868">
        <v>30</v>
      </c>
      <c r="X868">
        <v>3.8561990000000002</v>
      </c>
    </row>
    <row r="869" spans="18:24" x14ac:dyDescent="0.25">
      <c r="R869" s="4">
        <v>42705</v>
      </c>
      <c r="S869">
        <v>7</v>
      </c>
      <c r="T869">
        <v>5.2885669999999996E-2</v>
      </c>
      <c r="V869" s="4">
        <v>42086</v>
      </c>
      <c r="W869">
        <v>90</v>
      </c>
      <c r="X869">
        <v>3.8547099999999999</v>
      </c>
    </row>
    <row r="870" spans="18:24" x14ac:dyDescent="0.25">
      <c r="R870" s="4">
        <v>42704</v>
      </c>
      <c r="S870">
        <v>7</v>
      </c>
      <c r="T870">
        <v>5.2923999999999999E-2</v>
      </c>
      <c r="V870" s="4">
        <v>42086</v>
      </c>
      <c r="W870">
        <v>180</v>
      </c>
      <c r="X870">
        <v>3.8524780000000001</v>
      </c>
    </row>
    <row r="871" spans="18:24" x14ac:dyDescent="0.25">
      <c r="R871" s="4">
        <v>42703</v>
      </c>
      <c r="S871">
        <v>7</v>
      </c>
      <c r="T871">
        <v>5.2316040000000001E-2</v>
      </c>
      <c r="V871" s="4">
        <v>42086</v>
      </c>
      <c r="W871">
        <v>270</v>
      </c>
      <c r="X871">
        <v>3.8502450000000001</v>
      </c>
    </row>
    <row r="872" spans="18:24" x14ac:dyDescent="0.25">
      <c r="R872" s="4">
        <v>42702</v>
      </c>
      <c r="S872">
        <v>7</v>
      </c>
      <c r="T872">
        <v>5.2925690000000004E-2</v>
      </c>
      <c r="V872" s="4">
        <v>42086</v>
      </c>
      <c r="W872">
        <v>360</v>
      </c>
      <c r="X872">
        <v>3.8480120000000002</v>
      </c>
    </row>
    <row r="873" spans="18:24" x14ac:dyDescent="0.25">
      <c r="R873" s="4">
        <v>42699</v>
      </c>
      <c r="S873">
        <v>7</v>
      </c>
      <c r="T873">
        <v>5.3139749999999999E-2</v>
      </c>
      <c r="V873" s="4">
        <v>42086</v>
      </c>
      <c r="W873">
        <v>720</v>
      </c>
      <c r="X873">
        <v>3.8390810000000002</v>
      </c>
    </row>
    <row r="874" spans="18:24" x14ac:dyDescent="0.25">
      <c r="R874" s="4">
        <v>42698</v>
      </c>
      <c r="S874">
        <v>7</v>
      </c>
      <c r="T874">
        <v>5.3233680000000005E-2</v>
      </c>
      <c r="V874" s="4">
        <v>42086</v>
      </c>
      <c r="W874">
        <v>1080</v>
      </c>
      <c r="X874">
        <v>3.8301500000000002</v>
      </c>
    </row>
    <row r="875" spans="18:24" x14ac:dyDescent="0.25">
      <c r="R875" s="4">
        <v>42697</v>
      </c>
      <c r="S875">
        <v>7</v>
      </c>
      <c r="T875">
        <v>5.2895360000000002E-2</v>
      </c>
      <c r="V875" s="4">
        <v>42086</v>
      </c>
      <c r="W875">
        <v>1440</v>
      </c>
      <c r="X875">
        <v>3.8212190000000001</v>
      </c>
    </row>
    <row r="876" spans="18:24" x14ac:dyDescent="0.25">
      <c r="R876" s="4">
        <v>42696</v>
      </c>
      <c r="S876">
        <v>7</v>
      </c>
      <c r="T876">
        <v>5.3295519999999999E-2</v>
      </c>
      <c r="V876" s="4">
        <v>42086</v>
      </c>
      <c r="W876">
        <v>1800</v>
      </c>
      <c r="X876">
        <v>3.8122880000000001</v>
      </c>
    </row>
    <row r="877" spans="18:24" x14ac:dyDescent="0.25">
      <c r="R877" s="4">
        <v>42692</v>
      </c>
      <c r="S877">
        <v>7</v>
      </c>
      <c r="T877">
        <v>5.4682790000000002E-2</v>
      </c>
      <c r="V877" s="4">
        <v>42086</v>
      </c>
      <c r="W877">
        <v>2160</v>
      </c>
      <c r="X877">
        <v>3.8033570000000001</v>
      </c>
    </row>
    <row r="878" spans="18:24" x14ac:dyDescent="0.25">
      <c r="R878" s="4">
        <v>42691</v>
      </c>
      <c r="S878">
        <v>7</v>
      </c>
      <c r="T878">
        <v>5.0823939999999998E-2</v>
      </c>
      <c r="V878" s="4">
        <v>42086</v>
      </c>
      <c r="W878">
        <v>2520</v>
      </c>
      <c r="X878">
        <v>3.7944260000000001</v>
      </c>
    </row>
    <row r="879" spans="18:24" x14ac:dyDescent="0.25">
      <c r="R879" s="4">
        <v>42690</v>
      </c>
      <c r="S879">
        <v>7</v>
      </c>
      <c r="T879">
        <v>4.6670579999999996E-2</v>
      </c>
      <c r="V879" s="4">
        <v>42086</v>
      </c>
      <c r="W879">
        <v>2880</v>
      </c>
      <c r="X879">
        <v>3.7854950000000001</v>
      </c>
    </row>
    <row r="880" spans="18:24" x14ac:dyDescent="0.25">
      <c r="R880" s="4">
        <v>42689</v>
      </c>
      <c r="S880">
        <v>7</v>
      </c>
      <c r="T880">
        <v>4.6117670000000006E-2</v>
      </c>
      <c r="V880" s="4">
        <v>42086</v>
      </c>
      <c r="W880">
        <v>3240</v>
      </c>
      <c r="X880">
        <v>3.776564</v>
      </c>
    </row>
    <row r="881" spans="18:24" x14ac:dyDescent="0.25">
      <c r="R881" s="4">
        <v>42688</v>
      </c>
      <c r="S881">
        <v>7</v>
      </c>
      <c r="T881">
        <v>4.7593959999999998E-2</v>
      </c>
      <c r="V881" s="4">
        <v>42086</v>
      </c>
      <c r="W881">
        <v>3600</v>
      </c>
      <c r="X881">
        <v>3.767633</v>
      </c>
    </row>
    <row r="882" spans="18:24" x14ac:dyDescent="0.25">
      <c r="R882" s="4">
        <v>42685</v>
      </c>
      <c r="S882">
        <v>7</v>
      </c>
      <c r="T882">
        <v>4.6472260000000001E-2</v>
      </c>
      <c r="V882" s="4">
        <v>42087</v>
      </c>
      <c r="W882">
        <v>1</v>
      </c>
      <c r="X882">
        <v>3.8569179999999998</v>
      </c>
    </row>
    <row r="883" spans="18:24" x14ac:dyDescent="0.25">
      <c r="R883" s="4">
        <v>42684</v>
      </c>
      <c r="S883">
        <v>7</v>
      </c>
      <c r="T883">
        <v>4.7692470000000001E-2</v>
      </c>
      <c r="V883" s="4">
        <v>42087</v>
      </c>
      <c r="W883">
        <v>7</v>
      </c>
      <c r="X883">
        <v>3.8567689999999999</v>
      </c>
    </row>
    <row r="884" spans="18:24" x14ac:dyDescent="0.25">
      <c r="R884" s="4">
        <v>42683</v>
      </c>
      <c r="S884">
        <v>7</v>
      </c>
      <c r="T884">
        <v>5.029554E-2</v>
      </c>
      <c r="V884" s="4">
        <v>42087</v>
      </c>
      <c r="W884">
        <v>30</v>
      </c>
      <c r="X884">
        <v>3.8561990000000002</v>
      </c>
    </row>
    <row r="885" spans="18:24" x14ac:dyDescent="0.25">
      <c r="R885" s="4">
        <v>42682</v>
      </c>
      <c r="S885">
        <v>7</v>
      </c>
      <c r="T885">
        <v>5.0244129999999998E-2</v>
      </c>
      <c r="V885" s="4">
        <v>42087</v>
      </c>
      <c r="W885">
        <v>90</v>
      </c>
      <c r="X885">
        <v>3.8547099999999999</v>
      </c>
    </row>
    <row r="886" spans="18:24" x14ac:dyDescent="0.25">
      <c r="R886" s="4">
        <v>42681</v>
      </c>
      <c r="S886">
        <v>7</v>
      </c>
      <c r="T886">
        <v>4.9088890000000003E-2</v>
      </c>
      <c r="V886" s="4">
        <v>42087</v>
      </c>
      <c r="W886">
        <v>180</v>
      </c>
      <c r="X886">
        <v>3.8524780000000001</v>
      </c>
    </row>
    <row r="887" spans="18:24" x14ac:dyDescent="0.25">
      <c r="R887" s="4">
        <v>42678</v>
      </c>
      <c r="S887">
        <v>7</v>
      </c>
      <c r="T887">
        <v>4.8620029999999995E-2</v>
      </c>
      <c r="V887" s="4">
        <v>42087</v>
      </c>
      <c r="W887">
        <v>270</v>
      </c>
      <c r="X887">
        <v>3.8502450000000001</v>
      </c>
    </row>
    <row r="888" spans="18:24" x14ac:dyDescent="0.25">
      <c r="R888" s="4">
        <v>42677</v>
      </c>
      <c r="S888">
        <v>7</v>
      </c>
      <c r="T888">
        <v>4.8833309999999998E-2</v>
      </c>
      <c r="V888" s="4">
        <v>42087</v>
      </c>
      <c r="W888">
        <v>360</v>
      </c>
      <c r="X888">
        <v>3.8480120000000002</v>
      </c>
    </row>
    <row r="889" spans="18:24" x14ac:dyDescent="0.25">
      <c r="R889" s="4">
        <v>42675</v>
      </c>
      <c r="S889">
        <v>7</v>
      </c>
      <c r="T889">
        <v>4.8634990000000003E-2</v>
      </c>
      <c r="V889" s="4">
        <v>42087</v>
      </c>
      <c r="W889">
        <v>720</v>
      </c>
      <c r="X889">
        <v>3.8390810000000002</v>
      </c>
    </row>
    <row r="890" spans="18:24" x14ac:dyDescent="0.25">
      <c r="R890" s="4">
        <v>42674</v>
      </c>
      <c r="S890">
        <v>7</v>
      </c>
      <c r="T890">
        <v>4.9784910000000002E-2</v>
      </c>
      <c r="V890" s="4">
        <v>42087</v>
      </c>
      <c r="W890">
        <v>1080</v>
      </c>
      <c r="X890">
        <v>3.8301500000000002</v>
      </c>
    </row>
    <row r="891" spans="18:24" x14ac:dyDescent="0.25">
      <c r="R891" s="4">
        <v>42671</v>
      </c>
      <c r="S891">
        <v>7</v>
      </c>
      <c r="T891">
        <v>4.8677959999999999E-2</v>
      </c>
      <c r="V891" s="4">
        <v>42087</v>
      </c>
      <c r="W891">
        <v>1440</v>
      </c>
      <c r="X891">
        <v>3.8212190000000001</v>
      </c>
    </row>
    <row r="892" spans="18:24" x14ac:dyDescent="0.25">
      <c r="R892" s="4">
        <v>42670</v>
      </c>
      <c r="S892">
        <v>7</v>
      </c>
      <c r="T892">
        <v>4.9040410000000006E-2</v>
      </c>
      <c r="V892" s="4">
        <v>42087</v>
      </c>
      <c r="W892">
        <v>1800</v>
      </c>
      <c r="X892">
        <v>3.8122880000000001</v>
      </c>
    </row>
    <row r="893" spans="18:24" x14ac:dyDescent="0.25">
      <c r="R893" s="4">
        <v>42669</v>
      </c>
      <c r="S893">
        <v>7</v>
      </c>
      <c r="T893">
        <v>4.8966030000000001E-2</v>
      </c>
      <c r="V893" s="4">
        <v>42087</v>
      </c>
      <c r="W893">
        <v>2160</v>
      </c>
      <c r="X893">
        <v>3.8033570000000001</v>
      </c>
    </row>
    <row r="894" spans="18:24" x14ac:dyDescent="0.25">
      <c r="R894" s="4">
        <v>42668</v>
      </c>
      <c r="S894">
        <v>7</v>
      </c>
      <c r="T894">
        <v>4.9108770000000003E-2</v>
      </c>
      <c r="V894" s="4">
        <v>42087</v>
      </c>
      <c r="W894">
        <v>2520</v>
      </c>
      <c r="X894">
        <v>3.7944260000000001</v>
      </c>
    </row>
    <row r="895" spans="18:24" x14ac:dyDescent="0.25">
      <c r="R895" s="4">
        <v>42667</v>
      </c>
      <c r="S895">
        <v>7</v>
      </c>
      <c r="T895">
        <v>4.9130809999999997E-2</v>
      </c>
      <c r="V895" s="4">
        <v>42087</v>
      </c>
      <c r="W895">
        <v>2880</v>
      </c>
      <c r="X895">
        <v>3.7854950000000001</v>
      </c>
    </row>
    <row r="896" spans="18:24" x14ac:dyDescent="0.25">
      <c r="R896" s="4">
        <v>42664</v>
      </c>
      <c r="S896">
        <v>7</v>
      </c>
      <c r="T896">
        <v>4.8997819999999997E-2</v>
      </c>
      <c r="V896" s="4">
        <v>42087</v>
      </c>
      <c r="W896">
        <v>3240</v>
      </c>
      <c r="X896">
        <v>3.776564</v>
      </c>
    </row>
    <row r="897" spans="18:24" x14ac:dyDescent="0.25">
      <c r="R897" s="4">
        <v>42663</v>
      </c>
      <c r="S897">
        <v>7</v>
      </c>
      <c r="T897">
        <v>4.9186949999999993E-2</v>
      </c>
      <c r="V897" s="4">
        <v>42087</v>
      </c>
      <c r="W897">
        <v>3600</v>
      </c>
      <c r="X897">
        <v>3.767633</v>
      </c>
    </row>
    <row r="898" spans="18:24" x14ac:dyDescent="0.25">
      <c r="R898" s="4">
        <v>42662</v>
      </c>
      <c r="S898">
        <v>7</v>
      </c>
      <c r="T898">
        <v>4.9461890000000001E-2</v>
      </c>
      <c r="V898" s="4">
        <v>42088</v>
      </c>
      <c r="W898">
        <v>1</v>
      </c>
      <c r="X898">
        <v>3.8569179999999998</v>
      </c>
    </row>
    <row r="899" spans="18:24" x14ac:dyDescent="0.25">
      <c r="R899" s="4">
        <v>42661</v>
      </c>
      <c r="S899">
        <v>7</v>
      </c>
      <c r="T899">
        <v>4.9471000000000001E-2</v>
      </c>
      <c r="V899" s="4">
        <v>42088</v>
      </c>
      <c r="W899">
        <v>7</v>
      </c>
      <c r="X899">
        <v>3.8567689999999999</v>
      </c>
    </row>
    <row r="900" spans="18:24" x14ac:dyDescent="0.25">
      <c r="R900" s="4">
        <v>42660</v>
      </c>
      <c r="S900">
        <v>7</v>
      </c>
      <c r="T900">
        <v>4.936198E-2</v>
      </c>
      <c r="V900" s="4">
        <v>42088</v>
      </c>
      <c r="W900">
        <v>30</v>
      </c>
      <c r="X900">
        <v>3.8561990000000002</v>
      </c>
    </row>
    <row r="901" spans="18:24" x14ac:dyDescent="0.25">
      <c r="R901" s="4">
        <v>42657</v>
      </c>
      <c r="S901">
        <v>7</v>
      </c>
      <c r="T901">
        <v>4.9214809999999998E-2</v>
      </c>
      <c r="V901" s="4">
        <v>42088</v>
      </c>
      <c r="W901">
        <v>90</v>
      </c>
      <c r="X901">
        <v>3.8547099999999999</v>
      </c>
    </row>
    <row r="902" spans="18:24" x14ac:dyDescent="0.25">
      <c r="R902" s="4">
        <v>42656</v>
      </c>
      <c r="S902">
        <v>7</v>
      </c>
      <c r="T902">
        <v>4.9514269999999999E-2</v>
      </c>
      <c r="V902" s="4">
        <v>42088</v>
      </c>
      <c r="W902">
        <v>180</v>
      </c>
      <c r="X902">
        <v>3.8524780000000001</v>
      </c>
    </row>
    <row r="903" spans="18:24" x14ac:dyDescent="0.25">
      <c r="R903" s="4">
        <v>42655</v>
      </c>
      <c r="S903">
        <v>7</v>
      </c>
      <c r="T903">
        <v>4.9461940000000003E-2</v>
      </c>
      <c r="V903" s="4">
        <v>42088</v>
      </c>
      <c r="W903">
        <v>270</v>
      </c>
      <c r="X903">
        <v>3.8502450000000001</v>
      </c>
    </row>
    <row r="904" spans="18:24" x14ac:dyDescent="0.25">
      <c r="R904" s="4">
        <v>42654</v>
      </c>
      <c r="S904">
        <v>7</v>
      </c>
      <c r="T904">
        <v>4.955934E-2</v>
      </c>
      <c r="V904" s="4">
        <v>42088</v>
      </c>
      <c r="W904">
        <v>360</v>
      </c>
      <c r="X904">
        <v>3.8480120000000002</v>
      </c>
    </row>
    <row r="905" spans="18:24" x14ac:dyDescent="0.25">
      <c r="R905" s="4">
        <v>42653</v>
      </c>
      <c r="S905">
        <v>7</v>
      </c>
      <c r="T905">
        <v>4.9555290000000002E-2</v>
      </c>
      <c r="V905" s="4">
        <v>42088</v>
      </c>
      <c r="W905">
        <v>720</v>
      </c>
      <c r="X905">
        <v>3.8390810000000002</v>
      </c>
    </row>
    <row r="906" spans="18:24" x14ac:dyDescent="0.25">
      <c r="R906" s="4">
        <v>42650</v>
      </c>
      <c r="S906">
        <v>7</v>
      </c>
      <c r="T906">
        <v>5.0062179999999998E-2</v>
      </c>
      <c r="V906" s="4">
        <v>42088</v>
      </c>
      <c r="W906">
        <v>1080</v>
      </c>
      <c r="X906">
        <v>3.8301500000000002</v>
      </c>
    </row>
    <row r="907" spans="18:24" x14ac:dyDescent="0.25">
      <c r="R907" s="4">
        <v>42649</v>
      </c>
      <c r="S907">
        <v>7</v>
      </c>
      <c r="T907">
        <v>5.058882E-2</v>
      </c>
      <c r="V907" s="4">
        <v>42088</v>
      </c>
      <c r="W907">
        <v>1440</v>
      </c>
      <c r="X907">
        <v>3.8212190000000001</v>
      </c>
    </row>
    <row r="908" spans="18:24" x14ac:dyDescent="0.25">
      <c r="R908" s="4">
        <v>42648</v>
      </c>
      <c r="S908">
        <v>7</v>
      </c>
      <c r="T908">
        <v>5.0713330000000001E-2</v>
      </c>
      <c r="V908" s="4">
        <v>42088</v>
      </c>
      <c r="W908">
        <v>1800</v>
      </c>
      <c r="X908">
        <v>3.8122880000000001</v>
      </c>
    </row>
    <row r="909" spans="18:24" x14ac:dyDescent="0.25">
      <c r="R909" s="4">
        <v>42647</v>
      </c>
      <c r="S909">
        <v>7</v>
      </c>
      <c r="T909">
        <v>5.0589349999999998E-2</v>
      </c>
      <c r="V909" s="4">
        <v>42088</v>
      </c>
      <c r="W909">
        <v>2160</v>
      </c>
      <c r="X909">
        <v>3.8033570000000001</v>
      </c>
    </row>
    <row r="910" spans="18:24" x14ac:dyDescent="0.25">
      <c r="R910" s="4">
        <v>42646</v>
      </c>
      <c r="S910">
        <v>7</v>
      </c>
      <c r="T910">
        <v>4.9946499999999998E-2</v>
      </c>
      <c r="V910" s="4">
        <v>42088</v>
      </c>
      <c r="W910">
        <v>2520</v>
      </c>
      <c r="X910">
        <v>3.7944260000000001</v>
      </c>
    </row>
    <row r="911" spans="18:24" x14ac:dyDescent="0.25">
      <c r="R911" s="4">
        <v>42643</v>
      </c>
      <c r="S911">
        <v>7</v>
      </c>
      <c r="T911">
        <v>5.0724999999999999E-2</v>
      </c>
      <c r="V911" s="4">
        <v>42088</v>
      </c>
      <c r="W911">
        <v>2880</v>
      </c>
      <c r="X911">
        <v>3.7854950000000001</v>
      </c>
    </row>
    <row r="912" spans="18:24" x14ac:dyDescent="0.25">
      <c r="R912" s="4">
        <v>42642</v>
      </c>
      <c r="S912">
        <v>7</v>
      </c>
      <c r="T912">
        <v>4.3106220000000001E-2</v>
      </c>
      <c r="V912" s="4">
        <v>42088</v>
      </c>
      <c r="W912">
        <v>3240</v>
      </c>
      <c r="X912">
        <v>3.776564</v>
      </c>
    </row>
    <row r="913" spans="18:24" x14ac:dyDescent="0.25">
      <c r="R913" s="4">
        <v>42641</v>
      </c>
      <c r="S913">
        <v>7</v>
      </c>
      <c r="T913">
        <v>4.4376520000000003E-2</v>
      </c>
      <c r="V913" s="4">
        <v>42088</v>
      </c>
      <c r="W913">
        <v>3600</v>
      </c>
      <c r="X913">
        <v>3.767633</v>
      </c>
    </row>
    <row r="914" spans="18:24" x14ac:dyDescent="0.25">
      <c r="R914" s="4">
        <v>42640</v>
      </c>
      <c r="S914">
        <v>7</v>
      </c>
      <c r="T914">
        <v>4.4411240000000005E-2</v>
      </c>
      <c r="V914" s="4">
        <v>42089</v>
      </c>
      <c r="W914">
        <v>1</v>
      </c>
      <c r="X914">
        <v>3.8569179999999998</v>
      </c>
    </row>
    <row r="915" spans="18:24" x14ac:dyDescent="0.25">
      <c r="R915" s="4">
        <v>42639</v>
      </c>
      <c r="S915">
        <v>7</v>
      </c>
      <c r="T915">
        <v>4.4897520000000003E-2</v>
      </c>
      <c r="V915" s="4">
        <v>42089</v>
      </c>
      <c r="W915">
        <v>7</v>
      </c>
      <c r="X915">
        <v>3.8567689999999999</v>
      </c>
    </row>
    <row r="916" spans="18:24" x14ac:dyDescent="0.25">
      <c r="R916" s="4">
        <v>42636</v>
      </c>
      <c r="S916">
        <v>7</v>
      </c>
      <c r="T916">
        <v>4.4557770000000003E-2</v>
      </c>
      <c r="V916" s="4">
        <v>42089</v>
      </c>
      <c r="W916">
        <v>30</v>
      </c>
      <c r="X916">
        <v>3.8561990000000002</v>
      </c>
    </row>
    <row r="917" spans="18:24" x14ac:dyDescent="0.25">
      <c r="R917" s="4">
        <v>42635</v>
      </c>
      <c r="S917">
        <v>7</v>
      </c>
      <c r="T917">
        <v>4.473311E-2</v>
      </c>
      <c r="V917" s="4">
        <v>42089</v>
      </c>
      <c r="W917">
        <v>90</v>
      </c>
      <c r="X917">
        <v>3.8547099999999999</v>
      </c>
    </row>
    <row r="918" spans="18:24" x14ac:dyDescent="0.25">
      <c r="R918" s="4">
        <v>42634</v>
      </c>
      <c r="S918">
        <v>7</v>
      </c>
      <c r="T918">
        <v>4.4665499999999997E-2</v>
      </c>
      <c r="V918" s="4">
        <v>42089</v>
      </c>
      <c r="W918">
        <v>180</v>
      </c>
      <c r="X918">
        <v>3.8524780000000001</v>
      </c>
    </row>
    <row r="919" spans="18:24" x14ac:dyDescent="0.25">
      <c r="R919" s="4">
        <v>42633</v>
      </c>
      <c r="S919">
        <v>7</v>
      </c>
      <c r="T919">
        <v>4.478816E-2</v>
      </c>
      <c r="V919" s="4">
        <v>42089</v>
      </c>
      <c r="W919">
        <v>270</v>
      </c>
      <c r="X919">
        <v>3.8502450000000001</v>
      </c>
    </row>
    <row r="920" spans="18:24" x14ac:dyDescent="0.25">
      <c r="R920" s="4">
        <v>42632</v>
      </c>
      <c r="S920">
        <v>7</v>
      </c>
      <c r="T920">
        <v>4.4792509999999994E-2</v>
      </c>
      <c r="V920" s="4">
        <v>42089</v>
      </c>
      <c r="W920">
        <v>360</v>
      </c>
      <c r="X920">
        <v>3.8480120000000002</v>
      </c>
    </row>
    <row r="921" spans="18:24" x14ac:dyDescent="0.25">
      <c r="R921" s="4">
        <v>42628</v>
      </c>
      <c r="S921">
        <v>7</v>
      </c>
      <c r="T921">
        <v>4.4958320000000003E-2</v>
      </c>
      <c r="V921" s="4">
        <v>42089</v>
      </c>
      <c r="W921">
        <v>720</v>
      </c>
      <c r="X921">
        <v>3.8390810000000002</v>
      </c>
    </row>
    <row r="922" spans="18:24" x14ac:dyDescent="0.25">
      <c r="R922" s="4">
        <v>42627</v>
      </c>
      <c r="S922">
        <v>7</v>
      </c>
      <c r="T922">
        <v>4.4578189999999997E-2</v>
      </c>
      <c r="V922" s="4">
        <v>42089</v>
      </c>
      <c r="W922">
        <v>1080</v>
      </c>
      <c r="X922">
        <v>3.8301500000000002</v>
      </c>
    </row>
    <row r="923" spans="18:24" x14ac:dyDescent="0.25">
      <c r="R923" s="4">
        <v>42626</v>
      </c>
      <c r="S923">
        <v>7</v>
      </c>
      <c r="T923">
        <v>4.4578189999999997E-2</v>
      </c>
      <c r="V923" s="4">
        <v>42089</v>
      </c>
      <c r="W923">
        <v>1440</v>
      </c>
      <c r="X923">
        <v>3.8212190000000001</v>
      </c>
    </row>
    <row r="924" spans="18:24" x14ac:dyDescent="0.25">
      <c r="R924" s="4">
        <v>42625</v>
      </c>
      <c r="S924">
        <v>7</v>
      </c>
      <c r="T924">
        <v>4.454325E-2</v>
      </c>
      <c r="V924" s="4">
        <v>42089</v>
      </c>
      <c r="W924">
        <v>1800</v>
      </c>
      <c r="X924">
        <v>3.8122880000000001</v>
      </c>
    </row>
    <row r="925" spans="18:24" x14ac:dyDescent="0.25">
      <c r="R925" s="4">
        <v>42622</v>
      </c>
      <c r="S925">
        <v>7</v>
      </c>
      <c r="T925">
        <v>4.4261269999999998E-2</v>
      </c>
      <c r="V925" s="4">
        <v>42089</v>
      </c>
      <c r="W925">
        <v>2160</v>
      </c>
      <c r="X925">
        <v>3.8033570000000001</v>
      </c>
    </row>
    <row r="926" spans="18:24" x14ac:dyDescent="0.25">
      <c r="R926" s="4">
        <v>42621</v>
      </c>
      <c r="S926">
        <v>7</v>
      </c>
      <c r="T926">
        <v>4.4611430000000001E-2</v>
      </c>
      <c r="V926" s="4">
        <v>42089</v>
      </c>
      <c r="W926">
        <v>2520</v>
      </c>
      <c r="X926">
        <v>3.7944260000000001</v>
      </c>
    </row>
    <row r="927" spans="18:24" x14ac:dyDescent="0.25">
      <c r="R927" s="4">
        <v>42620</v>
      </c>
      <c r="S927">
        <v>7</v>
      </c>
      <c r="T927">
        <v>4.4588679999999999E-2</v>
      </c>
      <c r="V927" s="4">
        <v>42089</v>
      </c>
      <c r="W927">
        <v>2880</v>
      </c>
      <c r="X927">
        <v>3.7854950000000001</v>
      </c>
    </row>
    <row r="928" spans="18:24" x14ac:dyDescent="0.25">
      <c r="R928" s="4">
        <v>42619</v>
      </c>
      <c r="S928">
        <v>7</v>
      </c>
      <c r="T928">
        <v>4.4815569999999999E-2</v>
      </c>
      <c r="V928" s="4">
        <v>42089</v>
      </c>
      <c r="W928">
        <v>3240</v>
      </c>
      <c r="X928">
        <v>3.776564</v>
      </c>
    </row>
    <row r="929" spans="18:24" x14ac:dyDescent="0.25">
      <c r="R929" s="4">
        <v>42618</v>
      </c>
      <c r="S929">
        <v>7</v>
      </c>
      <c r="T929">
        <v>4.4436400000000001E-2</v>
      </c>
      <c r="V929" s="4">
        <v>42089</v>
      </c>
      <c r="W929">
        <v>3600</v>
      </c>
      <c r="X929">
        <v>3.767633</v>
      </c>
    </row>
    <row r="930" spans="18:24" x14ac:dyDescent="0.25">
      <c r="R930" s="4">
        <v>42615</v>
      </c>
      <c r="S930">
        <v>7</v>
      </c>
      <c r="T930">
        <v>4.4282310000000005E-2</v>
      </c>
      <c r="V930" s="4">
        <v>42090</v>
      </c>
      <c r="W930">
        <v>1</v>
      </c>
      <c r="X930">
        <v>3.8569179999999998</v>
      </c>
    </row>
    <row r="931" spans="18:24" x14ac:dyDescent="0.25">
      <c r="R931" s="4">
        <v>42614</v>
      </c>
      <c r="S931">
        <v>7</v>
      </c>
      <c r="T931">
        <v>4.4487539999999999E-2</v>
      </c>
      <c r="V931" s="4">
        <v>42090</v>
      </c>
      <c r="W931">
        <v>7</v>
      </c>
      <c r="X931">
        <v>3.8567689999999999</v>
      </c>
    </row>
    <row r="932" spans="18:24" x14ac:dyDescent="0.25">
      <c r="R932" s="4">
        <v>42613</v>
      </c>
      <c r="S932">
        <v>7</v>
      </c>
      <c r="T932">
        <v>4.4737880000000001E-2</v>
      </c>
      <c r="V932" s="4">
        <v>42090</v>
      </c>
      <c r="W932">
        <v>30</v>
      </c>
      <c r="X932">
        <v>3.8561990000000002</v>
      </c>
    </row>
    <row r="933" spans="18:24" x14ac:dyDescent="0.25">
      <c r="R933" s="4">
        <v>42612</v>
      </c>
      <c r="S933">
        <v>7</v>
      </c>
      <c r="T933">
        <v>4.4138000000000004E-2</v>
      </c>
      <c r="V933" s="4">
        <v>42090</v>
      </c>
      <c r="W933">
        <v>90</v>
      </c>
      <c r="X933">
        <v>3.8547099999999999</v>
      </c>
    </row>
    <row r="934" spans="18:24" x14ac:dyDescent="0.25">
      <c r="R934" s="4">
        <v>42611</v>
      </c>
      <c r="S934">
        <v>7</v>
      </c>
      <c r="T934">
        <v>4.4289050000000003E-2</v>
      </c>
      <c r="V934" s="4">
        <v>42090</v>
      </c>
      <c r="W934">
        <v>180</v>
      </c>
      <c r="X934">
        <v>3.8524780000000001</v>
      </c>
    </row>
    <row r="935" spans="18:24" x14ac:dyDescent="0.25">
      <c r="R935" s="4">
        <v>42608</v>
      </c>
      <c r="S935">
        <v>7</v>
      </c>
      <c r="T935">
        <v>4.4308750000000001E-2</v>
      </c>
      <c r="V935" s="4">
        <v>42090</v>
      </c>
      <c r="W935">
        <v>270</v>
      </c>
      <c r="X935">
        <v>3.8502450000000001</v>
      </c>
    </row>
    <row r="936" spans="18:24" x14ac:dyDescent="0.25">
      <c r="R936" s="4">
        <v>42607</v>
      </c>
      <c r="S936">
        <v>7</v>
      </c>
      <c r="T936">
        <v>4.4714429999999999E-2</v>
      </c>
      <c r="V936" s="4">
        <v>42090</v>
      </c>
      <c r="W936">
        <v>360</v>
      </c>
      <c r="X936">
        <v>3.8480120000000002</v>
      </c>
    </row>
    <row r="937" spans="18:24" x14ac:dyDescent="0.25">
      <c r="R937" s="4">
        <v>42606</v>
      </c>
      <c r="S937">
        <v>7</v>
      </c>
      <c r="T937">
        <v>4.4791499999999998E-2</v>
      </c>
      <c r="V937" s="4">
        <v>42090</v>
      </c>
      <c r="W937">
        <v>720</v>
      </c>
      <c r="X937">
        <v>3.8390810000000002</v>
      </c>
    </row>
    <row r="938" spans="18:24" x14ac:dyDescent="0.25">
      <c r="R938" s="4">
        <v>42605</v>
      </c>
      <c r="S938">
        <v>7</v>
      </c>
      <c r="T938">
        <v>4.4589299999999998E-2</v>
      </c>
      <c r="V938" s="4">
        <v>42090</v>
      </c>
      <c r="W938">
        <v>1080</v>
      </c>
      <c r="X938">
        <v>3.8301500000000002</v>
      </c>
    </row>
    <row r="939" spans="18:24" x14ac:dyDescent="0.25">
      <c r="R939" s="4">
        <v>42604</v>
      </c>
      <c r="S939">
        <v>7</v>
      </c>
      <c r="T939">
        <v>4.4579790000000001E-2</v>
      </c>
      <c r="V939" s="4">
        <v>42090</v>
      </c>
      <c r="W939">
        <v>1440</v>
      </c>
      <c r="X939">
        <v>3.8212190000000001</v>
      </c>
    </row>
    <row r="940" spans="18:24" x14ac:dyDescent="0.25">
      <c r="R940" s="4">
        <v>42601</v>
      </c>
      <c r="S940">
        <v>7</v>
      </c>
      <c r="T940">
        <v>4.448175E-2</v>
      </c>
      <c r="V940" s="4">
        <v>42090</v>
      </c>
      <c r="W940">
        <v>1800</v>
      </c>
      <c r="X940">
        <v>3.8122880000000001</v>
      </c>
    </row>
    <row r="941" spans="18:24" x14ac:dyDescent="0.25">
      <c r="R941" s="4">
        <v>42600</v>
      </c>
      <c r="S941">
        <v>7</v>
      </c>
      <c r="T941">
        <v>4.4966619999999999E-2</v>
      </c>
      <c r="V941" s="4">
        <v>42090</v>
      </c>
      <c r="W941">
        <v>2160</v>
      </c>
      <c r="X941">
        <v>3.8033570000000001</v>
      </c>
    </row>
    <row r="942" spans="18:24" x14ac:dyDescent="0.25">
      <c r="R942" s="4">
        <v>42599</v>
      </c>
      <c r="S942">
        <v>7</v>
      </c>
      <c r="T942">
        <v>4.5027440000000002E-2</v>
      </c>
      <c r="V942" s="4">
        <v>42090</v>
      </c>
      <c r="W942">
        <v>2520</v>
      </c>
      <c r="X942">
        <v>3.7944260000000001</v>
      </c>
    </row>
    <row r="943" spans="18:24" x14ac:dyDescent="0.25">
      <c r="R943" s="4">
        <v>42598</v>
      </c>
      <c r="S943">
        <v>7</v>
      </c>
      <c r="T943">
        <v>4.4999890000000001E-2</v>
      </c>
      <c r="V943" s="4">
        <v>42090</v>
      </c>
      <c r="W943">
        <v>2880</v>
      </c>
      <c r="X943">
        <v>3.7854950000000001</v>
      </c>
    </row>
    <row r="944" spans="18:24" x14ac:dyDescent="0.25">
      <c r="R944" s="4">
        <v>42597</v>
      </c>
      <c r="S944">
        <v>7</v>
      </c>
      <c r="T944">
        <v>4.492815E-2</v>
      </c>
      <c r="V944" s="4">
        <v>42090</v>
      </c>
      <c r="W944">
        <v>3240</v>
      </c>
      <c r="X944">
        <v>3.776564</v>
      </c>
    </row>
    <row r="945" spans="18:24" x14ac:dyDescent="0.25">
      <c r="R945" s="4">
        <v>42594</v>
      </c>
      <c r="S945">
        <v>7</v>
      </c>
      <c r="T945">
        <v>4.4447850000000004E-2</v>
      </c>
      <c r="V945" s="4">
        <v>42090</v>
      </c>
      <c r="W945">
        <v>3600</v>
      </c>
      <c r="X945">
        <v>3.767633</v>
      </c>
    </row>
    <row r="946" spans="18:24" x14ac:dyDescent="0.25">
      <c r="R946" s="4">
        <v>42593</v>
      </c>
      <c r="S946">
        <v>7</v>
      </c>
      <c r="T946">
        <v>4.4888230000000001E-2</v>
      </c>
      <c r="V946" s="4">
        <v>42093</v>
      </c>
      <c r="W946">
        <v>1</v>
      </c>
      <c r="X946">
        <v>3.8569179999999998</v>
      </c>
    </row>
    <row r="947" spans="18:24" x14ac:dyDescent="0.25">
      <c r="R947" s="4">
        <v>42592</v>
      </c>
      <c r="S947">
        <v>7</v>
      </c>
      <c r="T947">
        <v>4.4680479999999995E-2</v>
      </c>
      <c r="V947" s="4">
        <v>42093</v>
      </c>
      <c r="W947">
        <v>7</v>
      </c>
      <c r="X947">
        <v>3.8567689999999999</v>
      </c>
    </row>
    <row r="948" spans="18:24" x14ac:dyDescent="0.25">
      <c r="R948" s="4">
        <v>42591</v>
      </c>
      <c r="S948">
        <v>7</v>
      </c>
      <c r="T948">
        <v>4.4380839999999998E-2</v>
      </c>
      <c r="V948" s="4">
        <v>42093</v>
      </c>
      <c r="W948">
        <v>30</v>
      </c>
      <c r="X948">
        <v>3.8561990000000002</v>
      </c>
    </row>
    <row r="949" spans="18:24" x14ac:dyDescent="0.25">
      <c r="R949" s="4">
        <v>42590</v>
      </c>
      <c r="S949">
        <v>7</v>
      </c>
      <c r="T949">
        <v>4.4235249999999997E-2</v>
      </c>
      <c r="V949" s="4">
        <v>42093</v>
      </c>
      <c r="W949">
        <v>90</v>
      </c>
      <c r="X949">
        <v>3.8547099999999999</v>
      </c>
    </row>
    <row r="950" spans="18:24" x14ac:dyDescent="0.25">
      <c r="R950" s="4">
        <v>42587</v>
      </c>
      <c r="S950">
        <v>7</v>
      </c>
      <c r="T950">
        <v>4.3953699999999998E-2</v>
      </c>
      <c r="V950" s="4">
        <v>42093</v>
      </c>
      <c r="W950">
        <v>180</v>
      </c>
      <c r="X950">
        <v>3.8524780000000001</v>
      </c>
    </row>
    <row r="951" spans="18:24" x14ac:dyDescent="0.25">
      <c r="R951" s="4">
        <v>42586</v>
      </c>
      <c r="S951">
        <v>7</v>
      </c>
      <c r="T951">
        <v>4.4130719999999998E-2</v>
      </c>
      <c r="V951" s="4">
        <v>42093</v>
      </c>
      <c r="W951">
        <v>270</v>
      </c>
      <c r="X951">
        <v>3.8502450000000001</v>
      </c>
    </row>
    <row r="952" spans="18:24" x14ac:dyDescent="0.25">
      <c r="R952" s="4">
        <v>42585</v>
      </c>
      <c r="S952">
        <v>7</v>
      </c>
      <c r="T952">
        <v>4.4156899999999999E-2</v>
      </c>
      <c r="V952" s="4">
        <v>42093</v>
      </c>
      <c r="W952">
        <v>360</v>
      </c>
      <c r="X952">
        <v>3.8480120000000002</v>
      </c>
    </row>
    <row r="953" spans="18:24" x14ac:dyDescent="0.25">
      <c r="R953" s="4">
        <v>42584</v>
      </c>
      <c r="S953">
        <v>7</v>
      </c>
      <c r="T953">
        <v>4.4392500000000001E-2</v>
      </c>
      <c r="V953" s="4">
        <v>42093</v>
      </c>
      <c r="W953">
        <v>720</v>
      </c>
      <c r="X953">
        <v>3.8390810000000002</v>
      </c>
    </row>
    <row r="954" spans="18:24" x14ac:dyDescent="0.25">
      <c r="R954" s="4">
        <v>42583</v>
      </c>
      <c r="S954">
        <v>7</v>
      </c>
      <c r="T954">
        <v>4.4408529999999995E-2</v>
      </c>
      <c r="V954" s="4">
        <v>42093</v>
      </c>
      <c r="W954">
        <v>1080</v>
      </c>
      <c r="X954">
        <v>3.8301500000000002</v>
      </c>
    </row>
    <row r="955" spans="18:24" x14ac:dyDescent="0.25">
      <c r="R955" s="4">
        <v>42580</v>
      </c>
      <c r="S955">
        <v>7</v>
      </c>
      <c r="T955">
        <v>4.4463600000000006E-2</v>
      </c>
      <c r="V955" s="4">
        <v>42093</v>
      </c>
      <c r="W955">
        <v>1440</v>
      </c>
      <c r="X955">
        <v>3.8212190000000001</v>
      </c>
    </row>
    <row r="956" spans="18:24" x14ac:dyDescent="0.25">
      <c r="R956" s="4">
        <v>42579</v>
      </c>
      <c r="S956">
        <v>7</v>
      </c>
      <c r="T956">
        <v>4.4200999999999997E-2</v>
      </c>
      <c r="V956" s="4">
        <v>42093</v>
      </c>
      <c r="W956">
        <v>1800</v>
      </c>
      <c r="X956">
        <v>3.8122880000000001</v>
      </c>
    </row>
    <row r="957" spans="18:24" x14ac:dyDescent="0.25">
      <c r="R957" s="4">
        <v>42578</v>
      </c>
      <c r="S957">
        <v>7</v>
      </c>
      <c r="T957">
        <v>4.398345E-2</v>
      </c>
      <c r="V957" s="4">
        <v>42093</v>
      </c>
      <c r="W957">
        <v>2160</v>
      </c>
      <c r="X957">
        <v>3.8033570000000001</v>
      </c>
    </row>
    <row r="958" spans="18:24" x14ac:dyDescent="0.25">
      <c r="R958" s="4">
        <v>42577</v>
      </c>
      <c r="S958">
        <v>7</v>
      </c>
      <c r="T958">
        <v>4.4078739999999998E-2</v>
      </c>
      <c r="V958" s="4">
        <v>42093</v>
      </c>
      <c r="W958">
        <v>2520</v>
      </c>
      <c r="X958">
        <v>3.7944260000000001</v>
      </c>
    </row>
    <row r="959" spans="18:24" x14ac:dyDescent="0.25">
      <c r="R959" s="4">
        <v>42576</v>
      </c>
      <c r="S959">
        <v>7</v>
      </c>
      <c r="T959">
        <v>4.4148279999999998E-2</v>
      </c>
      <c r="V959" s="4">
        <v>42093</v>
      </c>
      <c r="W959">
        <v>2880</v>
      </c>
      <c r="X959">
        <v>3.7854950000000001</v>
      </c>
    </row>
    <row r="960" spans="18:24" x14ac:dyDescent="0.25">
      <c r="R960" s="4">
        <v>42573</v>
      </c>
      <c r="S960">
        <v>7</v>
      </c>
      <c r="T960">
        <v>4.3856929999999995E-2</v>
      </c>
      <c r="V960" s="4">
        <v>42093</v>
      </c>
      <c r="W960">
        <v>3240</v>
      </c>
      <c r="X960">
        <v>3.776564</v>
      </c>
    </row>
    <row r="961" spans="18:24" x14ac:dyDescent="0.25">
      <c r="R961" s="4">
        <v>42572</v>
      </c>
      <c r="S961">
        <v>7</v>
      </c>
      <c r="T961">
        <v>4.4181990000000004E-2</v>
      </c>
      <c r="V961" s="4">
        <v>42093</v>
      </c>
      <c r="W961">
        <v>3600</v>
      </c>
      <c r="X961">
        <v>3.767633</v>
      </c>
    </row>
    <row r="962" spans="18:24" x14ac:dyDescent="0.25">
      <c r="R962" s="4">
        <v>42571</v>
      </c>
      <c r="S962">
        <v>7</v>
      </c>
      <c r="T962">
        <v>4.4236649999999995E-2</v>
      </c>
      <c r="V962" s="4">
        <v>42094</v>
      </c>
      <c r="W962">
        <v>1</v>
      </c>
      <c r="X962">
        <v>3.8569179999999998</v>
      </c>
    </row>
    <row r="963" spans="18:24" x14ac:dyDescent="0.25">
      <c r="R963" s="4">
        <v>42570</v>
      </c>
      <c r="S963">
        <v>7</v>
      </c>
      <c r="T963">
        <v>4.4203859999999998E-2</v>
      </c>
      <c r="V963" s="4">
        <v>42094</v>
      </c>
      <c r="W963">
        <v>7</v>
      </c>
      <c r="X963">
        <v>3.8567689999999999</v>
      </c>
    </row>
    <row r="964" spans="18:24" x14ac:dyDescent="0.25">
      <c r="R964" s="4">
        <v>42569</v>
      </c>
      <c r="S964">
        <v>7</v>
      </c>
      <c r="T964">
        <v>4.4227320000000001E-2</v>
      </c>
      <c r="V964" s="4">
        <v>42094</v>
      </c>
      <c r="W964">
        <v>30</v>
      </c>
      <c r="X964">
        <v>3.8561990000000002</v>
      </c>
    </row>
    <row r="965" spans="18:24" x14ac:dyDescent="0.25">
      <c r="R965" s="4">
        <v>42566</v>
      </c>
      <c r="S965">
        <v>7</v>
      </c>
      <c r="T965">
        <v>4.3907939999999999E-2</v>
      </c>
      <c r="V965" s="4">
        <v>42094</v>
      </c>
      <c r="W965">
        <v>90</v>
      </c>
      <c r="X965">
        <v>3.8547099999999999</v>
      </c>
    </row>
    <row r="966" spans="18:24" x14ac:dyDescent="0.25">
      <c r="R966" s="4">
        <v>42565</v>
      </c>
      <c r="S966">
        <v>7</v>
      </c>
      <c r="T966">
        <v>4.4300439999999996E-2</v>
      </c>
      <c r="V966" s="4">
        <v>42094</v>
      </c>
      <c r="W966">
        <v>180</v>
      </c>
      <c r="X966">
        <v>3.8524780000000001</v>
      </c>
    </row>
    <row r="967" spans="18:24" x14ac:dyDescent="0.25">
      <c r="R967" s="4">
        <v>42564</v>
      </c>
      <c r="S967">
        <v>7</v>
      </c>
      <c r="T967">
        <v>4.4259950000000006E-2</v>
      </c>
      <c r="V967" s="4">
        <v>42094</v>
      </c>
      <c r="W967">
        <v>270</v>
      </c>
      <c r="X967">
        <v>3.8502450000000001</v>
      </c>
    </row>
    <row r="968" spans="18:24" x14ac:dyDescent="0.25">
      <c r="R968" s="4">
        <v>42563</v>
      </c>
      <c r="S968">
        <v>7</v>
      </c>
      <c r="T968">
        <v>4.4290620000000003E-2</v>
      </c>
      <c r="V968" s="4">
        <v>42094</v>
      </c>
      <c r="W968">
        <v>360</v>
      </c>
      <c r="X968">
        <v>3.8480120000000002</v>
      </c>
    </row>
    <row r="969" spans="18:24" x14ac:dyDescent="0.25">
      <c r="R969" s="4">
        <v>42562</v>
      </c>
      <c r="S969">
        <v>7</v>
      </c>
      <c r="T969">
        <v>4.4543510000000001E-2</v>
      </c>
      <c r="V969" s="4">
        <v>42094</v>
      </c>
      <c r="W969">
        <v>720</v>
      </c>
      <c r="X969">
        <v>3.8390810000000002</v>
      </c>
    </row>
    <row r="970" spans="18:24" x14ac:dyDescent="0.25">
      <c r="R970" s="4">
        <v>42559</v>
      </c>
      <c r="S970">
        <v>7</v>
      </c>
      <c r="T970">
        <v>4.4375579999999998E-2</v>
      </c>
      <c r="V970" s="4">
        <v>42094</v>
      </c>
      <c r="W970">
        <v>1080</v>
      </c>
      <c r="X970">
        <v>3.8301500000000002</v>
      </c>
    </row>
    <row r="971" spans="18:24" x14ac:dyDescent="0.25">
      <c r="R971" s="4">
        <v>42558</v>
      </c>
      <c r="S971">
        <v>7</v>
      </c>
      <c r="T971">
        <v>4.4605439999999996E-2</v>
      </c>
      <c r="V971" s="4">
        <v>42094</v>
      </c>
      <c r="W971">
        <v>1440</v>
      </c>
      <c r="X971">
        <v>3.8212190000000001</v>
      </c>
    </row>
    <row r="972" spans="18:24" x14ac:dyDescent="0.25">
      <c r="R972" s="4">
        <v>42557</v>
      </c>
      <c r="S972">
        <v>7</v>
      </c>
      <c r="T972">
        <v>4.4258620000000005E-2</v>
      </c>
      <c r="V972" s="4">
        <v>42094</v>
      </c>
      <c r="W972">
        <v>1800</v>
      </c>
      <c r="X972">
        <v>3.8122880000000001</v>
      </c>
    </row>
    <row r="973" spans="18:24" x14ac:dyDescent="0.25">
      <c r="R973" s="4">
        <v>42556</v>
      </c>
      <c r="S973">
        <v>7</v>
      </c>
      <c r="T973">
        <v>4.4125750000000005E-2</v>
      </c>
      <c r="V973" s="4">
        <v>42094</v>
      </c>
      <c r="W973">
        <v>2160</v>
      </c>
      <c r="X973">
        <v>3.8033570000000001</v>
      </c>
    </row>
    <row r="974" spans="18:24" x14ac:dyDescent="0.25">
      <c r="R974" s="4">
        <v>42555</v>
      </c>
      <c r="S974">
        <v>7</v>
      </c>
      <c r="T974">
        <v>4.4314020000000003E-2</v>
      </c>
      <c r="V974" s="4">
        <v>42094</v>
      </c>
      <c r="W974">
        <v>2520</v>
      </c>
      <c r="X974">
        <v>3.7944260000000001</v>
      </c>
    </row>
    <row r="975" spans="18:24" x14ac:dyDescent="0.25">
      <c r="R975" s="4">
        <v>42552</v>
      </c>
      <c r="S975">
        <v>7</v>
      </c>
      <c r="T975">
        <v>4.5166529999999996E-2</v>
      </c>
      <c r="V975" s="4">
        <v>42094</v>
      </c>
      <c r="W975">
        <v>2880</v>
      </c>
      <c r="X975">
        <v>3.7854950000000001</v>
      </c>
    </row>
    <row r="976" spans="18:24" x14ac:dyDescent="0.25">
      <c r="R976" s="4">
        <v>42551</v>
      </c>
      <c r="S976">
        <v>7</v>
      </c>
      <c r="T976">
        <v>3.8159320000000004E-2</v>
      </c>
      <c r="V976" s="4">
        <v>42094</v>
      </c>
      <c r="W976">
        <v>3240</v>
      </c>
      <c r="X976">
        <v>3.776564</v>
      </c>
    </row>
    <row r="977" spans="18:24" x14ac:dyDescent="0.25">
      <c r="R977" s="4">
        <v>42550</v>
      </c>
      <c r="S977">
        <v>7</v>
      </c>
      <c r="T977">
        <v>3.8984810000000002E-2</v>
      </c>
      <c r="V977" s="4">
        <v>42094</v>
      </c>
      <c r="W977">
        <v>3600</v>
      </c>
      <c r="X977">
        <v>3.767633</v>
      </c>
    </row>
    <row r="978" spans="18:24" x14ac:dyDescent="0.25">
      <c r="R978" s="4">
        <v>42549</v>
      </c>
      <c r="S978">
        <v>7</v>
      </c>
      <c r="T978">
        <v>3.9146109999999998E-2</v>
      </c>
      <c r="V978" s="4">
        <v>42095</v>
      </c>
      <c r="W978">
        <v>1</v>
      </c>
      <c r="X978">
        <v>3.8569179999999998</v>
      </c>
    </row>
    <row r="979" spans="18:24" x14ac:dyDescent="0.25">
      <c r="R979" s="4">
        <v>42548</v>
      </c>
      <c r="S979">
        <v>7</v>
      </c>
      <c r="T979">
        <v>3.9422720000000001E-2</v>
      </c>
      <c r="V979" s="4">
        <v>42095</v>
      </c>
      <c r="W979">
        <v>7</v>
      </c>
      <c r="X979">
        <v>3.8567689999999999</v>
      </c>
    </row>
    <row r="980" spans="18:24" x14ac:dyDescent="0.25">
      <c r="R980" s="4">
        <v>42545</v>
      </c>
      <c r="S980">
        <v>7</v>
      </c>
      <c r="T980">
        <v>3.9214690000000003E-2</v>
      </c>
      <c r="V980" s="4">
        <v>42095</v>
      </c>
      <c r="W980">
        <v>30</v>
      </c>
      <c r="X980">
        <v>3.8561990000000002</v>
      </c>
    </row>
    <row r="981" spans="18:24" x14ac:dyDescent="0.25">
      <c r="R981" s="4">
        <v>42544</v>
      </c>
      <c r="S981">
        <v>7</v>
      </c>
      <c r="T981">
        <v>3.9165030000000003E-2</v>
      </c>
      <c r="V981" s="4">
        <v>42095</v>
      </c>
      <c r="W981">
        <v>90</v>
      </c>
      <c r="X981">
        <v>3.8547099999999999</v>
      </c>
    </row>
    <row r="982" spans="18:24" x14ac:dyDescent="0.25">
      <c r="R982" s="4">
        <v>42543</v>
      </c>
      <c r="S982">
        <v>7</v>
      </c>
      <c r="T982">
        <v>3.923778E-2</v>
      </c>
      <c r="V982" s="4">
        <v>42095</v>
      </c>
      <c r="W982">
        <v>180</v>
      </c>
      <c r="X982">
        <v>3.8524780000000001</v>
      </c>
    </row>
    <row r="983" spans="18:24" x14ac:dyDescent="0.25">
      <c r="R983" s="4">
        <v>42542</v>
      </c>
      <c r="S983">
        <v>7</v>
      </c>
      <c r="T983">
        <v>3.9344700000000003E-2</v>
      </c>
      <c r="V983" s="4">
        <v>42095</v>
      </c>
      <c r="W983">
        <v>270</v>
      </c>
      <c r="X983">
        <v>3.8502450000000001</v>
      </c>
    </row>
    <row r="984" spans="18:24" x14ac:dyDescent="0.25">
      <c r="R984" s="4">
        <v>42541</v>
      </c>
      <c r="S984">
        <v>7</v>
      </c>
      <c r="T984">
        <v>3.9185770000000002E-2</v>
      </c>
      <c r="V984" s="4">
        <v>42095</v>
      </c>
      <c r="W984">
        <v>360</v>
      </c>
      <c r="X984">
        <v>3.8480120000000002</v>
      </c>
    </row>
    <row r="985" spans="18:24" x14ac:dyDescent="0.25">
      <c r="R985" s="4">
        <v>42538</v>
      </c>
      <c r="S985">
        <v>7</v>
      </c>
      <c r="T985">
        <v>3.8966279999999999E-2</v>
      </c>
      <c r="V985" s="4">
        <v>42095</v>
      </c>
      <c r="W985">
        <v>720</v>
      </c>
      <c r="X985">
        <v>3.8390810000000002</v>
      </c>
    </row>
    <row r="986" spans="18:24" x14ac:dyDescent="0.25">
      <c r="R986" s="4">
        <v>42537</v>
      </c>
      <c r="S986">
        <v>7</v>
      </c>
      <c r="T986">
        <v>3.9593980000000001E-2</v>
      </c>
      <c r="V986" s="4">
        <v>42095</v>
      </c>
      <c r="W986">
        <v>1080</v>
      </c>
      <c r="X986">
        <v>3.8301500000000002</v>
      </c>
    </row>
    <row r="987" spans="18:24" x14ac:dyDescent="0.25">
      <c r="R987" s="4">
        <v>42536</v>
      </c>
      <c r="S987">
        <v>7</v>
      </c>
      <c r="T987">
        <v>3.9662559999999999E-2</v>
      </c>
      <c r="V987" s="4">
        <v>42095</v>
      </c>
      <c r="W987">
        <v>1440</v>
      </c>
      <c r="X987">
        <v>3.8212190000000001</v>
      </c>
    </row>
    <row r="988" spans="18:24" x14ac:dyDescent="0.25">
      <c r="R988" s="4">
        <v>42535</v>
      </c>
      <c r="S988">
        <v>7</v>
      </c>
      <c r="T988">
        <v>4.009625E-2</v>
      </c>
      <c r="V988" s="4">
        <v>42095</v>
      </c>
      <c r="W988">
        <v>1800</v>
      </c>
      <c r="X988">
        <v>3.8122880000000001</v>
      </c>
    </row>
    <row r="989" spans="18:24" x14ac:dyDescent="0.25">
      <c r="R989" s="4">
        <v>42534</v>
      </c>
      <c r="S989">
        <v>7</v>
      </c>
      <c r="T989">
        <v>3.9834109999999999E-2</v>
      </c>
      <c r="V989" s="4">
        <v>42095</v>
      </c>
      <c r="W989">
        <v>2160</v>
      </c>
      <c r="X989">
        <v>3.8033570000000001</v>
      </c>
    </row>
    <row r="990" spans="18:24" x14ac:dyDescent="0.25">
      <c r="R990" s="4">
        <v>42531</v>
      </c>
      <c r="S990">
        <v>7</v>
      </c>
      <c r="T990">
        <v>3.956051E-2</v>
      </c>
      <c r="V990" s="4">
        <v>42095</v>
      </c>
      <c r="W990">
        <v>2520</v>
      </c>
      <c r="X990">
        <v>3.7944260000000001</v>
      </c>
    </row>
    <row r="991" spans="18:24" x14ac:dyDescent="0.25">
      <c r="R991" s="4">
        <v>42530</v>
      </c>
      <c r="S991">
        <v>7</v>
      </c>
      <c r="T991">
        <v>3.9272390000000004E-2</v>
      </c>
      <c r="V991" s="4">
        <v>42095</v>
      </c>
      <c r="W991">
        <v>2880</v>
      </c>
      <c r="X991">
        <v>3.7854950000000001</v>
      </c>
    </row>
    <row r="992" spans="18:24" x14ac:dyDescent="0.25">
      <c r="R992" s="4">
        <v>42529</v>
      </c>
      <c r="S992">
        <v>7</v>
      </c>
      <c r="T992">
        <v>3.9705780000000003E-2</v>
      </c>
      <c r="V992" s="4">
        <v>42095</v>
      </c>
      <c r="W992">
        <v>3240</v>
      </c>
      <c r="X992">
        <v>3.776564</v>
      </c>
    </row>
    <row r="993" spans="18:24" x14ac:dyDescent="0.25">
      <c r="R993" s="4">
        <v>42528</v>
      </c>
      <c r="S993">
        <v>7</v>
      </c>
      <c r="T993">
        <v>3.9436949999999998E-2</v>
      </c>
      <c r="V993" s="4">
        <v>42095</v>
      </c>
      <c r="W993">
        <v>3600</v>
      </c>
      <c r="X993">
        <v>3.767633</v>
      </c>
    </row>
    <row r="994" spans="18:24" x14ac:dyDescent="0.25">
      <c r="R994" s="4">
        <v>42527</v>
      </c>
      <c r="S994">
        <v>7</v>
      </c>
      <c r="T994">
        <v>3.9465069999999998E-2</v>
      </c>
      <c r="V994" s="4">
        <v>42100</v>
      </c>
      <c r="W994">
        <v>1</v>
      </c>
      <c r="X994">
        <v>3.8569179999999998</v>
      </c>
    </row>
    <row r="995" spans="18:24" x14ac:dyDescent="0.25">
      <c r="R995" s="4">
        <v>42524</v>
      </c>
      <c r="S995">
        <v>7</v>
      </c>
      <c r="T995">
        <v>4.1391700000000003E-2</v>
      </c>
      <c r="V995" s="4">
        <v>42100</v>
      </c>
      <c r="W995">
        <v>7</v>
      </c>
      <c r="X995">
        <v>3.8567689999999999</v>
      </c>
    </row>
    <row r="996" spans="18:24" x14ac:dyDescent="0.25">
      <c r="R996" s="4">
        <v>42523</v>
      </c>
      <c r="S996">
        <v>7</v>
      </c>
      <c r="T996">
        <v>4.0496600000000001E-2</v>
      </c>
      <c r="V996" s="4">
        <v>42100</v>
      </c>
      <c r="W996">
        <v>30</v>
      </c>
      <c r="X996">
        <v>3.8561990000000002</v>
      </c>
    </row>
    <row r="997" spans="18:24" x14ac:dyDescent="0.25">
      <c r="R997" s="4">
        <v>42522</v>
      </c>
      <c r="S997">
        <v>7</v>
      </c>
      <c r="T997">
        <v>3.966459E-2</v>
      </c>
      <c r="V997" s="4">
        <v>42100</v>
      </c>
      <c r="W997">
        <v>90</v>
      </c>
      <c r="X997">
        <v>3.8547099999999999</v>
      </c>
    </row>
    <row r="998" spans="18:24" x14ac:dyDescent="0.25">
      <c r="R998" s="4">
        <v>42521</v>
      </c>
      <c r="S998">
        <v>7</v>
      </c>
      <c r="T998">
        <v>4.0308849999999993E-2</v>
      </c>
      <c r="V998" s="4">
        <v>42100</v>
      </c>
      <c r="W998">
        <v>180</v>
      </c>
      <c r="X998">
        <v>3.8524780000000001</v>
      </c>
    </row>
    <row r="999" spans="18:24" x14ac:dyDescent="0.25">
      <c r="R999" s="4">
        <v>42520</v>
      </c>
      <c r="S999">
        <v>7</v>
      </c>
      <c r="T999">
        <v>4.0048500000000001E-2</v>
      </c>
      <c r="V999" s="4">
        <v>42100</v>
      </c>
      <c r="W999">
        <v>270</v>
      </c>
      <c r="X999">
        <v>3.8502450000000001</v>
      </c>
    </row>
    <row r="1000" spans="18:24" x14ac:dyDescent="0.25">
      <c r="R1000" s="4">
        <v>42517</v>
      </c>
      <c r="S1000">
        <v>7</v>
      </c>
      <c r="T1000">
        <v>3.9931350000000004E-2</v>
      </c>
      <c r="V1000" s="4">
        <v>42100</v>
      </c>
      <c r="W1000">
        <v>360</v>
      </c>
      <c r="X1000">
        <v>3.8480120000000002</v>
      </c>
    </row>
    <row r="1001" spans="18:24" x14ac:dyDescent="0.25">
      <c r="R1001" s="4">
        <v>42516</v>
      </c>
      <c r="S1001">
        <v>7</v>
      </c>
      <c r="T1001">
        <v>3.9355009999999996E-2</v>
      </c>
      <c r="V1001" s="4">
        <v>42100</v>
      </c>
      <c r="W1001">
        <v>720</v>
      </c>
      <c r="X1001">
        <v>3.8390810000000002</v>
      </c>
    </row>
    <row r="1002" spans="18:24" x14ac:dyDescent="0.25">
      <c r="R1002" s="4">
        <v>42515</v>
      </c>
      <c r="S1002">
        <v>7</v>
      </c>
      <c r="T1002">
        <v>3.8852129999999999E-2</v>
      </c>
      <c r="V1002" s="4">
        <v>42100</v>
      </c>
      <c r="W1002">
        <v>1080</v>
      </c>
      <c r="X1002">
        <v>3.8301500000000002</v>
      </c>
    </row>
    <row r="1003" spans="18:24" x14ac:dyDescent="0.25">
      <c r="R1003" s="4">
        <v>42514</v>
      </c>
      <c r="S1003">
        <v>7</v>
      </c>
      <c r="T1003">
        <v>3.8654060000000004E-2</v>
      </c>
      <c r="V1003" s="4">
        <v>42100</v>
      </c>
      <c r="W1003">
        <v>1440</v>
      </c>
      <c r="X1003">
        <v>3.8212190000000001</v>
      </c>
    </row>
    <row r="1004" spans="18:24" x14ac:dyDescent="0.25">
      <c r="R1004" s="4">
        <v>42513</v>
      </c>
      <c r="S1004">
        <v>7</v>
      </c>
      <c r="T1004">
        <v>3.8731069999999999E-2</v>
      </c>
      <c r="V1004" s="4">
        <v>42100</v>
      </c>
      <c r="W1004">
        <v>1800</v>
      </c>
      <c r="X1004">
        <v>3.8122880000000001</v>
      </c>
    </row>
    <row r="1005" spans="18:24" x14ac:dyDescent="0.25">
      <c r="R1005" s="4">
        <v>42510</v>
      </c>
      <c r="S1005">
        <v>7</v>
      </c>
      <c r="T1005">
        <v>3.8954909999999995E-2</v>
      </c>
      <c r="V1005" s="4">
        <v>42100</v>
      </c>
      <c r="W1005">
        <v>2160</v>
      </c>
      <c r="X1005">
        <v>3.8033570000000001</v>
      </c>
    </row>
    <row r="1006" spans="18:24" x14ac:dyDescent="0.25">
      <c r="R1006" s="4">
        <v>42509</v>
      </c>
      <c r="S1006">
        <v>7</v>
      </c>
      <c r="T1006">
        <v>3.9365120000000003E-2</v>
      </c>
      <c r="V1006" s="4">
        <v>42100</v>
      </c>
      <c r="W1006">
        <v>2520</v>
      </c>
      <c r="X1006">
        <v>3.7944260000000001</v>
      </c>
    </row>
    <row r="1007" spans="18:24" x14ac:dyDescent="0.25">
      <c r="R1007" s="4">
        <v>42508</v>
      </c>
      <c r="S1007">
        <v>7</v>
      </c>
      <c r="T1007">
        <v>3.9204210000000003E-2</v>
      </c>
      <c r="V1007" s="4">
        <v>42100</v>
      </c>
      <c r="W1007">
        <v>2880</v>
      </c>
      <c r="X1007">
        <v>3.7854950000000001</v>
      </c>
    </row>
    <row r="1008" spans="18:24" x14ac:dyDescent="0.25">
      <c r="R1008" s="4">
        <v>42507</v>
      </c>
      <c r="S1008">
        <v>7</v>
      </c>
      <c r="T1008">
        <v>3.9435410000000004E-2</v>
      </c>
      <c r="V1008" s="4">
        <v>42100</v>
      </c>
      <c r="W1008">
        <v>3240</v>
      </c>
      <c r="X1008">
        <v>3.776564</v>
      </c>
    </row>
    <row r="1009" spans="18:24" x14ac:dyDescent="0.25">
      <c r="R1009" s="4">
        <v>42506</v>
      </c>
      <c r="S1009">
        <v>7</v>
      </c>
      <c r="T1009">
        <v>3.9671810000000002E-2</v>
      </c>
      <c r="V1009" s="4">
        <v>42100</v>
      </c>
      <c r="W1009">
        <v>3600</v>
      </c>
      <c r="X1009">
        <v>3.767633</v>
      </c>
    </row>
    <row r="1010" spans="18:24" x14ac:dyDescent="0.25">
      <c r="R1010" s="4">
        <v>42503</v>
      </c>
      <c r="S1010">
        <v>7</v>
      </c>
      <c r="T1010">
        <v>3.9870299999999997E-2</v>
      </c>
      <c r="V1010" s="4">
        <v>42101</v>
      </c>
      <c r="W1010">
        <v>1</v>
      </c>
      <c r="X1010">
        <v>3.8569179999999998</v>
      </c>
    </row>
    <row r="1011" spans="18:24" x14ac:dyDescent="0.25">
      <c r="R1011" s="4">
        <v>42502</v>
      </c>
      <c r="S1011">
        <v>7</v>
      </c>
      <c r="T1011">
        <v>3.9470190000000002E-2</v>
      </c>
      <c r="V1011" s="4">
        <v>42101</v>
      </c>
      <c r="W1011">
        <v>7</v>
      </c>
      <c r="X1011">
        <v>3.8567689999999999</v>
      </c>
    </row>
    <row r="1012" spans="18:24" x14ac:dyDescent="0.25">
      <c r="R1012" s="4">
        <v>42501</v>
      </c>
      <c r="S1012">
        <v>7</v>
      </c>
      <c r="T1012">
        <v>3.9390920000000003E-2</v>
      </c>
      <c r="V1012" s="4">
        <v>42101</v>
      </c>
      <c r="W1012">
        <v>30</v>
      </c>
      <c r="X1012">
        <v>3.8561990000000002</v>
      </c>
    </row>
    <row r="1013" spans="18:24" x14ac:dyDescent="0.25">
      <c r="R1013" s="4">
        <v>42500</v>
      </c>
      <c r="S1013">
        <v>7</v>
      </c>
      <c r="T1013">
        <v>3.9387489999999997E-2</v>
      </c>
      <c r="V1013" s="4">
        <v>42101</v>
      </c>
      <c r="W1013">
        <v>90</v>
      </c>
      <c r="X1013">
        <v>3.8547099999999999</v>
      </c>
    </row>
    <row r="1014" spans="18:24" x14ac:dyDescent="0.25">
      <c r="R1014" s="4">
        <v>42499</v>
      </c>
      <c r="S1014">
        <v>7</v>
      </c>
      <c r="T1014">
        <v>3.9249200000000005E-2</v>
      </c>
      <c r="V1014" s="4">
        <v>42101</v>
      </c>
      <c r="W1014">
        <v>180</v>
      </c>
      <c r="X1014">
        <v>3.8524780000000001</v>
      </c>
    </row>
    <row r="1015" spans="18:24" x14ac:dyDescent="0.25">
      <c r="R1015" s="4">
        <v>42496</v>
      </c>
      <c r="S1015">
        <v>7</v>
      </c>
      <c r="T1015">
        <v>3.9526859999999997E-2</v>
      </c>
      <c r="V1015" s="4">
        <v>42101</v>
      </c>
      <c r="W1015">
        <v>270</v>
      </c>
      <c r="X1015">
        <v>3.8502450000000001</v>
      </c>
    </row>
    <row r="1016" spans="18:24" x14ac:dyDescent="0.25">
      <c r="R1016" s="4">
        <v>42495</v>
      </c>
      <c r="S1016">
        <v>7</v>
      </c>
      <c r="T1016">
        <v>3.9580489999999996E-2</v>
      </c>
      <c r="V1016" s="4">
        <v>42101</v>
      </c>
      <c r="W1016">
        <v>360</v>
      </c>
      <c r="X1016">
        <v>3.8480120000000002</v>
      </c>
    </row>
    <row r="1017" spans="18:24" x14ac:dyDescent="0.25">
      <c r="R1017" s="4">
        <v>42494</v>
      </c>
      <c r="S1017">
        <v>7</v>
      </c>
      <c r="T1017">
        <v>4.0174700000000001E-2</v>
      </c>
      <c r="V1017" s="4">
        <v>42101</v>
      </c>
      <c r="W1017">
        <v>720</v>
      </c>
      <c r="X1017">
        <v>3.8390810000000002</v>
      </c>
    </row>
    <row r="1018" spans="18:24" x14ac:dyDescent="0.25">
      <c r="R1018" s="4">
        <v>42493</v>
      </c>
      <c r="S1018">
        <v>7</v>
      </c>
      <c r="T1018">
        <v>4.0240579999999998E-2</v>
      </c>
      <c r="V1018" s="4">
        <v>42101</v>
      </c>
      <c r="W1018">
        <v>1080</v>
      </c>
      <c r="X1018">
        <v>3.8301500000000002</v>
      </c>
    </row>
    <row r="1019" spans="18:24" x14ac:dyDescent="0.25">
      <c r="R1019" s="4">
        <v>42492</v>
      </c>
      <c r="S1019">
        <v>7</v>
      </c>
      <c r="T1019">
        <v>4.0492779999999999E-2</v>
      </c>
      <c r="V1019" s="4">
        <v>42101</v>
      </c>
      <c r="W1019">
        <v>1440</v>
      </c>
      <c r="X1019">
        <v>3.8212190000000001</v>
      </c>
    </row>
    <row r="1020" spans="18:24" x14ac:dyDescent="0.25">
      <c r="R1020" s="4">
        <v>42489</v>
      </c>
      <c r="S1020">
        <v>7</v>
      </c>
      <c r="T1020">
        <v>4.1958950000000002E-2</v>
      </c>
      <c r="V1020" s="4">
        <v>42101</v>
      </c>
      <c r="W1020">
        <v>1800</v>
      </c>
      <c r="X1020">
        <v>3.8122880000000001</v>
      </c>
    </row>
    <row r="1021" spans="18:24" x14ac:dyDescent="0.25">
      <c r="R1021" s="4">
        <v>42488</v>
      </c>
      <c r="S1021">
        <v>7</v>
      </c>
      <c r="T1021">
        <v>4.0418179999999998E-2</v>
      </c>
      <c r="V1021" s="4">
        <v>42101</v>
      </c>
      <c r="W1021">
        <v>2160</v>
      </c>
      <c r="X1021">
        <v>3.8033570000000001</v>
      </c>
    </row>
    <row r="1022" spans="18:24" x14ac:dyDescent="0.25">
      <c r="R1022" s="4">
        <v>42487</v>
      </c>
      <c r="S1022">
        <v>7</v>
      </c>
      <c r="T1022">
        <v>4.0492160000000006E-2</v>
      </c>
      <c r="V1022" s="4">
        <v>42101</v>
      </c>
      <c r="W1022">
        <v>2520</v>
      </c>
      <c r="X1022">
        <v>3.7944260000000001</v>
      </c>
    </row>
    <row r="1023" spans="18:24" x14ac:dyDescent="0.25">
      <c r="R1023" s="4">
        <v>42486</v>
      </c>
      <c r="S1023">
        <v>7</v>
      </c>
      <c r="T1023">
        <v>4.0196349999999999E-2</v>
      </c>
      <c r="V1023" s="4">
        <v>42101</v>
      </c>
      <c r="W1023">
        <v>2880</v>
      </c>
      <c r="X1023">
        <v>3.7854950000000001</v>
      </c>
    </row>
    <row r="1024" spans="18:24" x14ac:dyDescent="0.25">
      <c r="R1024" s="4">
        <v>42485</v>
      </c>
      <c r="S1024">
        <v>7</v>
      </c>
      <c r="T1024">
        <v>4.0040859999999998E-2</v>
      </c>
      <c r="V1024" s="4">
        <v>42101</v>
      </c>
      <c r="W1024">
        <v>3240</v>
      </c>
      <c r="X1024">
        <v>3.776564</v>
      </c>
    </row>
    <row r="1025" spans="18:24" x14ac:dyDescent="0.25">
      <c r="R1025" s="4">
        <v>42482</v>
      </c>
      <c r="S1025">
        <v>7</v>
      </c>
      <c r="T1025">
        <v>4.0018779999999997E-2</v>
      </c>
      <c r="V1025" s="4">
        <v>42101</v>
      </c>
      <c r="W1025">
        <v>3600</v>
      </c>
      <c r="X1025">
        <v>3.767633</v>
      </c>
    </row>
    <row r="1026" spans="18:24" x14ac:dyDescent="0.25">
      <c r="R1026" s="4">
        <v>42481</v>
      </c>
      <c r="S1026">
        <v>7</v>
      </c>
      <c r="T1026">
        <v>3.9739990000000003E-2</v>
      </c>
      <c r="V1026" s="4">
        <v>42102</v>
      </c>
      <c r="W1026">
        <v>1</v>
      </c>
      <c r="X1026">
        <v>3.8569179999999998</v>
      </c>
    </row>
    <row r="1027" spans="18:24" x14ac:dyDescent="0.25">
      <c r="R1027" s="4">
        <v>42480</v>
      </c>
      <c r="S1027">
        <v>7</v>
      </c>
      <c r="T1027">
        <v>3.9891040000000003E-2</v>
      </c>
      <c r="V1027" s="4">
        <v>42102</v>
      </c>
      <c r="W1027">
        <v>7</v>
      </c>
      <c r="X1027">
        <v>3.8567689999999999</v>
      </c>
    </row>
    <row r="1028" spans="18:24" x14ac:dyDescent="0.25">
      <c r="R1028" s="4">
        <v>42479</v>
      </c>
      <c r="S1028">
        <v>7</v>
      </c>
      <c r="T1028">
        <v>3.9867359999999998E-2</v>
      </c>
      <c r="V1028" s="4">
        <v>42102</v>
      </c>
      <c r="W1028">
        <v>30</v>
      </c>
      <c r="X1028">
        <v>3.8561990000000002</v>
      </c>
    </row>
    <row r="1029" spans="18:24" x14ac:dyDescent="0.25">
      <c r="R1029" s="4">
        <v>42478</v>
      </c>
      <c r="S1029">
        <v>7</v>
      </c>
      <c r="T1029">
        <v>3.9893060000000001E-2</v>
      </c>
      <c r="V1029" s="4">
        <v>42102</v>
      </c>
      <c r="W1029">
        <v>90</v>
      </c>
      <c r="X1029">
        <v>3.8547099999999999</v>
      </c>
    </row>
    <row r="1030" spans="18:24" x14ac:dyDescent="0.25">
      <c r="R1030" s="4">
        <v>42475</v>
      </c>
      <c r="S1030">
        <v>7</v>
      </c>
      <c r="T1030">
        <v>3.9871579999999997E-2</v>
      </c>
      <c r="V1030" s="4">
        <v>42102</v>
      </c>
      <c r="W1030">
        <v>180</v>
      </c>
      <c r="X1030">
        <v>3.8524780000000001</v>
      </c>
    </row>
    <row r="1031" spans="18:24" x14ac:dyDescent="0.25">
      <c r="R1031" s="4">
        <v>42474</v>
      </c>
      <c r="S1031">
        <v>7</v>
      </c>
      <c r="T1031">
        <v>3.9966870000000002E-2</v>
      </c>
      <c r="V1031" s="4">
        <v>42102</v>
      </c>
      <c r="W1031">
        <v>270</v>
      </c>
      <c r="X1031">
        <v>3.8502450000000001</v>
      </c>
    </row>
    <row r="1032" spans="18:24" x14ac:dyDescent="0.25">
      <c r="R1032" s="4">
        <v>42473</v>
      </c>
      <c r="S1032">
        <v>7</v>
      </c>
      <c r="T1032">
        <v>3.9933860000000002E-2</v>
      </c>
      <c r="V1032" s="4">
        <v>42102</v>
      </c>
      <c r="W1032">
        <v>360</v>
      </c>
      <c r="X1032">
        <v>3.8480120000000002</v>
      </c>
    </row>
    <row r="1033" spans="18:24" x14ac:dyDescent="0.25">
      <c r="R1033" s="4">
        <v>42472</v>
      </c>
      <c r="S1033">
        <v>7</v>
      </c>
      <c r="T1033">
        <v>3.971529E-2</v>
      </c>
      <c r="V1033" s="4">
        <v>42102</v>
      </c>
      <c r="W1033">
        <v>720</v>
      </c>
      <c r="X1033">
        <v>3.8390810000000002</v>
      </c>
    </row>
    <row r="1034" spans="18:24" x14ac:dyDescent="0.25">
      <c r="R1034" s="4">
        <v>42471</v>
      </c>
      <c r="S1034">
        <v>7</v>
      </c>
      <c r="T1034">
        <v>3.9789890000000001E-2</v>
      </c>
      <c r="V1034" s="4">
        <v>42102</v>
      </c>
      <c r="W1034">
        <v>1080</v>
      </c>
      <c r="X1034">
        <v>3.8301500000000002</v>
      </c>
    </row>
    <row r="1035" spans="18:24" x14ac:dyDescent="0.25">
      <c r="R1035" s="4">
        <v>42468</v>
      </c>
      <c r="S1035">
        <v>7</v>
      </c>
      <c r="T1035">
        <v>3.9154049999999996E-2</v>
      </c>
      <c r="V1035" s="4">
        <v>42102</v>
      </c>
      <c r="W1035">
        <v>1440</v>
      </c>
      <c r="X1035">
        <v>3.8212190000000001</v>
      </c>
    </row>
    <row r="1036" spans="18:24" x14ac:dyDescent="0.25">
      <c r="R1036" s="4">
        <v>42467</v>
      </c>
      <c r="S1036">
        <v>7</v>
      </c>
      <c r="T1036">
        <v>3.951433E-2</v>
      </c>
      <c r="V1036" s="4">
        <v>42102</v>
      </c>
      <c r="W1036">
        <v>1800</v>
      </c>
      <c r="X1036">
        <v>3.8122880000000001</v>
      </c>
    </row>
    <row r="1037" spans="18:24" x14ac:dyDescent="0.25">
      <c r="R1037" s="4">
        <v>42466</v>
      </c>
      <c r="S1037">
        <v>7</v>
      </c>
      <c r="T1037">
        <v>3.9074779999999996E-2</v>
      </c>
      <c r="V1037" s="4">
        <v>42102</v>
      </c>
      <c r="W1037">
        <v>2160</v>
      </c>
      <c r="X1037">
        <v>3.8033570000000001</v>
      </c>
    </row>
    <row r="1038" spans="18:24" x14ac:dyDescent="0.25">
      <c r="R1038" s="4">
        <v>42465</v>
      </c>
      <c r="S1038">
        <v>7</v>
      </c>
      <c r="T1038">
        <v>3.9591970000000004E-2</v>
      </c>
      <c r="V1038" s="4">
        <v>42102</v>
      </c>
      <c r="W1038">
        <v>2520</v>
      </c>
      <c r="X1038">
        <v>3.7944260000000001</v>
      </c>
    </row>
    <row r="1039" spans="18:24" x14ac:dyDescent="0.25">
      <c r="R1039" s="4">
        <v>42464</v>
      </c>
      <c r="S1039">
        <v>7</v>
      </c>
      <c r="T1039">
        <v>3.9891040000000003E-2</v>
      </c>
      <c r="V1039" s="4">
        <v>42102</v>
      </c>
      <c r="W1039">
        <v>2880</v>
      </c>
      <c r="X1039">
        <v>3.7854950000000001</v>
      </c>
    </row>
    <row r="1040" spans="18:24" x14ac:dyDescent="0.25">
      <c r="R1040" s="4">
        <v>42461</v>
      </c>
      <c r="S1040">
        <v>7</v>
      </c>
      <c r="T1040">
        <v>3.9501059999999998E-2</v>
      </c>
      <c r="V1040" s="4">
        <v>42102</v>
      </c>
      <c r="W1040">
        <v>3240</v>
      </c>
      <c r="X1040">
        <v>3.776564</v>
      </c>
    </row>
    <row r="1041" spans="18:24" x14ac:dyDescent="0.25">
      <c r="R1041" s="4">
        <v>42460</v>
      </c>
      <c r="S1041">
        <v>7</v>
      </c>
      <c r="T1041">
        <v>4.0191290000000005E-2</v>
      </c>
      <c r="V1041" s="4">
        <v>42102</v>
      </c>
      <c r="W1041">
        <v>3600</v>
      </c>
      <c r="X1041">
        <v>3.767633</v>
      </c>
    </row>
    <row r="1042" spans="18:24" x14ac:dyDescent="0.25">
      <c r="R1042" s="4">
        <v>42459</v>
      </c>
      <c r="S1042">
        <v>7</v>
      </c>
      <c r="T1042">
        <v>3.9740600000000001E-2</v>
      </c>
      <c r="V1042" s="4">
        <v>42103</v>
      </c>
      <c r="W1042">
        <v>1</v>
      </c>
      <c r="X1042">
        <v>3.8569179999999998</v>
      </c>
    </row>
    <row r="1043" spans="18:24" x14ac:dyDescent="0.25">
      <c r="R1043" s="4">
        <v>42458</v>
      </c>
      <c r="S1043">
        <v>7</v>
      </c>
      <c r="T1043">
        <v>3.9638840000000002E-2</v>
      </c>
      <c r="V1043" s="4">
        <v>42103</v>
      </c>
      <c r="W1043">
        <v>7</v>
      </c>
      <c r="X1043">
        <v>3.8567689999999999</v>
      </c>
    </row>
    <row r="1044" spans="18:24" x14ac:dyDescent="0.25">
      <c r="R1044" s="4">
        <v>42457</v>
      </c>
      <c r="S1044">
        <v>7</v>
      </c>
      <c r="T1044">
        <v>3.9662920000000004E-2</v>
      </c>
      <c r="V1044" s="4">
        <v>42103</v>
      </c>
      <c r="W1044">
        <v>30</v>
      </c>
      <c r="X1044">
        <v>3.8561990000000002</v>
      </c>
    </row>
    <row r="1045" spans="18:24" x14ac:dyDescent="0.25">
      <c r="R1045" s="4">
        <v>42452</v>
      </c>
      <c r="S1045">
        <v>7</v>
      </c>
      <c r="T1045">
        <v>3.9368170000000001E-2</v>
      </c>
      <c r="V1045" s="4">
        <v>42103</v>
      </c>
      <c r="W1045">
        <v>90</v>
      </c>
      <c r="X1045">
        <v>3.8547099999999999</v>
      </c>
    </row>
    <row r="1046" spans="18:24" x14ac:dyDescent="0.25">
      <c r="R1046" s="4">
        <v>42451</v>
      </c>
      <c r="S1046">
        <v>7</v>
      </c>
      <c r="T1046">
        <v>3.9889189999999998E-2</v>
      </c>
      <c r="V1046" s="4">
        <v>42103</v>
      </c>
      <c r="W1046">
        <v>180</v>
      </c>
      <c r="X1046">
        <v>3.8524780000000001</v>
      </c>
    </row>
    <row r="1047" spans="18:24" x14ac:dyDescent="0.25">
      <c r="R1047" s="4">
        <v>42447</v>
      </c>
      <c r="S1047">
        <v>7</v>
      </c>
      <c r="T1047">
        <v>3.9851169999999998E-2</v>
      </c>
      <c r="V1047" s="4">
        <v>42103</v>
      </c>
      <c r="W1047">
        <v>270</v>
      </c>
      <c r="X1047">
        <v>3.8502450000000001</v>
      </c>
    </row>
    <row r="1048" spans="18:24" x14ac:dyDescent="0.25">
      <c r="R1048" s="4">
        <v>42446</v>
      </c>
      <c r="S1048">
        <v>7</v>
      </c>
      <c r="T1048">
        <v>3.9887779999999998E-2</v>
      </c>
      <c r="V1048" s="4">
        <v>42103</v>
      </c>
      <c r="W1048">
        <v>360</v>
      </c>
      <c r="X1048">
        <v>3.8480120000000002</v>
      </c>
    </row>
    <row r="1049" spans="18:24" x14ac:dyDescent="0.25">
      <c r="R1049" s="4">
        <v>42445</v>
      </c>
      <c r="S1049">
        <v>7</v>
      </c>
      <c r="T1049">
        <v>3.9659880000000002E-2</v>
      </c>
      <c r="V1049" s="4">
        <v>42103</v>
      </c>
      <c r="W1049">
        <v>720</v>
      </c>
      <c r="X1049">
        <v>3.8390810000000002</v>
      </c>
    </row>
    <row r="1050" spans="18:24" x14ac:dyDescent="0.25">
      <c r="R1050" s="4">
        <v>42444</v>
      </c>
      <c r="S1050">
        <v>7</v>
      </c>
      <c r="T1050">
        <v>3.950248E-2</v>
      </c>
      <c r="V1050" s="4">
        <v>42103</v>
      </c>
      <c r="W1050">
        <v>1080</v>
      </c>
      <c r="X1050">
        <v>3.8301500000000002</v>
      </c>
    </row>
    <row r="1051" spans="18:24" x14ac:dyDescent="0.25">
      <c r="R1051" s="4">
        <v>42443</v>
      </c>
      <c r="S1051">
        <v>7</v>
      </c>
      <c r="T1051">
        <v>3.948285E-2</v>
      </c>
      <c r="V1051" s="4">
        <v>42103</v>
      </c>
      <c r="W1051">
        <v>1440</v>
      </c>
      <c r="X1051">
        <v>3.8212190000000001</v>
      </c>
    </row>
    <row r="1052" spans="18:24" x14ac:dyDescent="0.25">
      <c r="R1052" s="4">
        <v>42440</v>
      </c>
      <c r="S1052">
        <v>7</v>
      </c>
      <c r="T1052">
        <v>3.9226759999999999E-2</v>
      </c>
      <c r="V1052" s="4">
        <v>42103</v>
      </c>
      <c r="W1052">
        <v>1800</v>
      </c>
      <c r="X1052">
        <v>3.8122880000000001</v>
      </c>
    </row>
    <row r="1053" spans="18:24" x14ac:dyDescent="0.25">
      <c r="R1053" s="4">
        <v>42439</v>
      </c>
      <c r="S1053">
        <v>7</v>
      </c>
      <c r="T1053">
        <v>3.9466090000000002E-2</v>
      </c>
      <c r="V1053" s="4">
        <v>42103</v>
      </c>
      <c r="W1053">
        <v>2160</v>
      </c>
      <c r="X1053">
        <v>3.8033570000000001</v>
      </c>
    </row>
    <row r="1054" spans="18:24" x14ac:dyDescent="0.25">
      <c r="R1054" s="4">
        <v>42438</v>
      </c>
      <c r="S1054">
        <v>7</v>
      </c>
      <c r="T1054">
        <v>3.95381E-2</v>
      </c>
      <c r="V1054" s="4">
        <v>42103</v>
      </c>
      <c r="W1054">
        <v>2520</v>
      </c>
      <c r="X1054">
        <v>3.7944260000000001</v>
      </c>
    </row>
    <row r="1055" spans="18:24" x14ac:dyDescent="0.25">
      <c r="R1055" s="4">
        <v>42437</v>
      </c>
      <c r="S1055">
        <v>7</v>
      </c>
      <c r="T1055">
        <v>3.9541300000000001E-2</v>
      </c>
      <c r="V1055" s="4">
        <v>42103</v>
      </c>
      <c r="W1055">
        <v>2880</v>
      </c>
      <c r="X1055">
        <v>3.7854950000000001</v>
      </c>
    </row>
    <row r="1056" spans="18:24" x14ac:dyDescent="0.25">
      <c r="R1056" s="4">
        <v>42436</v>
      </c>
      <c r="S1056">
        <v>7</v>
      </c>
      <c r="T1056">
        <v>3.8132649999999997E-2</v>
      </c>
      <c r="V1056" s="4">
        <v>42103</v>
      </c>
      <c r="W1056">
        <v>3240</v>
      </c>
      <c r="X1056">
        <v>3.776564</v>
      </c>
    </row>
    <row r="1057" spans="18:24" x14ac:dyDescent="0.25">
      <c r="R1057" s="4">
        <v>42433</v>
      </c>
      <c r="S1057">
        <v>7</v>
      </c>
      <c r="T1057">
        <v>3.7786800000000002E-2</v>
      </c>
      <c r="V1057" s="4">
        <v>42103</v>
      </c>
      <c r="W1057">
        <v>3600</v>
      </c>
      <c r="X1057">
        <v>3.767633</v>
      </c>
    </row>
    <row r="1058" spans="18:24" x14ac:dyDescent="0.25">
      <c r="R1058" s="4">
        <v>42432</v>
      </c>
      <c r="S1058">
        <v>7</v>
      </c>
      <c r="T1058">
        <v>4.0137359999999997E-2</v>
      </c>
      <c r="V1058" s="4">
        <v>42104</v>
      </c>
      <c r="W1058">
        <v>1</v>
      </c>
      <c r="X1058">
        <v>3.8569179999999998</v>
      </c>
    </row>
    <row r="1059" spans="18:24" x14ac:dyDescent="0.25">
      <c r="R1059" s="4">
        <v>42431</v>
      </c>
      <c r="S1059">
        <v>7</v>
      </c>
      <c r="T1059">
        <v>4.0286169999999996E-2</v>
      </c>
      <c r="V1059" s="4">
        <v>42104</v>
      </c>
      <c r="W1059">
        <v>7</v>
      </c>
      <c r="X1059">
        <v>3.8567689999999999</v>
      </c>
    </row>
    <row r="1060" spans="18:24" x14ac:dyDescent="0.25">
      <c r="R1060" s="4">
        <v>42430</v>
      </c>
      <c r="S1060">
        <v>7</v>
      </c>
      <c r="T1060">
        <v>3.9285679999999996E-2</v>
      </c>
      <c r="V1060" s="4">
        <v>42104</v>
      </c>
      <c r="W1060">
        <v>30</v>
      </c>
      <c r="X1060">
        <v>3.8561990000000002</v>
      </c>
    </row>
    <row r="1061" spans="18:24" x14ac:dyDescent="0.25">
      <c r="R1061" s="4">
        <v>42429</v>
      </c>
      <c r="S1061">
        <v>7</v>
      </c>
      <c r="T1061">
        <v>4.0507600000000005E-2</v>
      </c>
      <c r="V1061" s="4">
        <v>42104</v>
      </c>
      <c r="W1061">
        <v>90</v>
      </c>
      <c r="X1061">
        <v>3.8547099999999999</v>
      </c>
    </row>
    <row r="1062" spans="18:24" x14ac:dyDescent="0.25">
      <c r="R1062" s="4">
        <v>42426</v>
      </c>
      <c r="S1062">
        <v>7</v>
      </c>
      <c r="T1062">
        <v>3.937305E-2</v>
      </c>
      <c r="V1062" s="4">
        <v>42104</v>
      </c>
      <c r="W1062">
        <v>180</v>
      </c>
      <c r="X1062">
        <v>3.8524780000000001</v>
      </c>
    </row>
    <row r="1063" spans="18:24" x14ac:dyDescent="0.25">
      <c r="R1063" s="4">
        <v>42425</v>
      </c>
      <c r="S1063">
        <v>7</v>
      </c>
      <c r="T1063">
        <v>3.9639489999999999E-2</v>
      </c>
      <c r="V1063" s="4">
        <v>42104</v>
      </c>
      <c r="W1063">
        <v>270</v>
      </c>
      <c r="X1063">
        <v>3.8502450000000001</v>
      </c>
    </row>
    <row r="1064" spans="18:24" x14ac:dyDescent="0.25">
      <c r="R1064" s="4">
        <v>42424</v>
      </c>
      <c r="S1064">
        <v>7</v>
      </c>
      <c r="T1064">
        <v>3.977936E-2</v>
      </c>
      <c r="V1064" s="4">
        <v>42104</v>
      </c>
      <c r="W1064">
        <v>360</v>
      </c>
      <c r="X1064">
        <v>3.8480120000000002</v>
      </c>
    </row>
    <row r="1065" spans="18:24" x14ac:dyDescent="0.25">
      <c r="R1065" s="4">
        <v>42423</v>
      </c>
      <c r="S1065">
        <v>7</v>
      </c>
      <c r="T1065">
        <v>3.9587810000000001E-2</v>
      </c>
      <c r="V1065" s="4">
        <v>42104</v>
      </c>
      <c r="W1065">
        <v>720</v>
      </c>
      <c r="X1065">
        <v>3.8390810000000002</v>
      </c>
    </row>
    <row r="1066" spans="18:24" x14ac:dyDescent="0.25">
      <c r="R1066" s="4">
        <v>42422</v>
      </c>
      <c r="S1066">
        <v>7</v>
      </c>
      <c r="T1066">
        <v>3.9922829999999999E-2</v>
      </c>
      <c r="V1066" s="4">
        <v>42104</v>
      </c>
      <c r="W1066">
        <v>1080</v>
      </c>
      <c r="X1066">
        <v>3.8301500000000002</v>
      </c>
    </row>
    <row r="1067" spans="18:24" x14ac:dyDescent="0.25">
      <c r="R1067" s="4">
        <v>42419</v>
      </c>
      <c r="S1067">
        <v>7</v>
      </c>
      <c r="T1067">
        <v>3.9652769999999997E-2</v>
      </c>
      <c r="V1067" s="4">
        <v>42104</v>
      </c>
      <c r="W1067">
        <v>1440</v>
      </c>
      <c r="X1067">
        <v>3.8212190000000001</v>
      </c>
    </row>
    <row r="1068" spans="18:24" x14ac:dyDescent="0.25">
      <c r="R1068" s="4">
        <v>42418</v>
      </c>
      <c r="S1068">
        <v>7</v>
      </c>
      <c r="T1068">
        <v>4.021301E-2</v>
      </c>
      <c r="V1068" s="4">
        <v>42104</v>
      </c>
      <c r="W1068">
        <v>1800</v>
      </c>
      <c r="X1068">
        <v>3.8122880000000001</v>
      </c>
    </row>
    <row r="1069" spans="18:24" x14ac:dyDescent="0.25">
      <c r="R1069" s="4">
        <v>42417</v>
      </c>
      <c r="S1069">
        <v>7</v>
      </c>
      <c r="T1069">
        <v>3.6283949999999995E-2</v>
      </c>
      <c r="V1069" s="4">
        <v>42104</v>
      </c>
      <c r="W1069">
        <v>2160</v>
      </c>
      <c r="X1069">
        <v>3.8033570000000001</v>
      </c>
    </row>
    <row r="1070" spans="18:24" x14ac:dyDescent="0.25">
      <c r="R1070" s="4">
        <v>42416</v>
      </c>
      <c r="S1070">
        <v>7</v>
      </c>
      <c r="T1070">
        <v>3.4779009999999999E-2</v>
      </c>
      <c r="V1070" s="4">
        <v>42104</v>
      </c>
      <c r="W1070">
        <v>2520</v>
      </c>
      <c r="X1070">
        <v>3.7944260000000001</v>
      </c>
    </row>
    <row r="1071" spans="18:24" x14ac:dyDescent="0.25">
      <c r="R1071" s="4">
        <v>42415</v>
      </c>
      <c r="S1071">
        <v>7</v>
      </c>
      <c r="T1071">
        <v>3.4867469999999998E-2</v>
      </c>
      <c r="V1071" s="4">
        <v>42104</v>
      </c>
      <c r="W1071">
        <v>2880</v>
      </c>
      <c r="X1071">
        <v>3.7854950000000001</v>
      </c>
    </row>
    <row r="1072" spans="18:24" x14ac:dyDescent="0.25">
      <c r="R1072" s="4">
        <v>42412</v>
      </c>
      <c r="S1072">
        <v>7</v>
      </c>
      <c r="T1072">
        <v>3.4779740000000003E-2</v>
      </c>
      <c r="V1072" s="4">
        <v>42104</v>
      </c>
      <c r="W1072">
        <v>3240</v>
      </c>
      <c r="X1072">
        <v>3.776564</v>
      </c>
    </row>
    <row r="1073" spans="18:24" x14ac:dyDescent="0.25">
      <c r="R1073" s="4">
        <v>42411</v>
      </c>
      <c r="S1073">
        <v>7</v>
      </c>
      <c r="T1073">
        <v>3.4861320000000001E-2</v>
      </c>
      <c r="V1073" s="4">
        <v>42104</v>
      </c>
      <c r="W1073">
        <v>3600</v>
      </c>
      <c r="X1073">
        <v>3.767633</v>
      </c>
    </row>
    <row r="1074" spans="18:24" x14ac:dyDescent="0.25">
      <c r="R1074" s="4">
        <v>42410</v>
      </c>
      <c r="S1074">
        <v>7</v>
      </c>
      <c r="T1074">
        <v>3.4854059999999999E-2</v>
      </c>
      <c r="V1074" s="4">
        <v>42107</v>
      </c>
      <c r="W1074">
        <v>1</v>
      </c>
      <c r="X1074">
        <v>3.8569179999999998</v>
      </c>
    </row>
    <row r="1075" spans="18:24" x14ac:dyDescent="0.25">
      <c r="R1075" s="4">
        <v>42409</v>
      </c>
      <c r="S1075">
        <v>7</v>
      </c>
      <c r="T1075">
        <v>3.491114E-2</v>
      </c>
      <c r="V1075" s="4">
        <v>42107</v>
      </c>
      <c r="W1075">
        <v>7</v>
      </c>
      <c r="X1075">
        <v>3.8567689999999999</v>
      </c>
    </row>
    <row r="1076" spans="18:24" x14ac:dyDescent="0.25">
      <c r="R1076" s="4">
        <v>42408</v>
      </c>
      <c r="S1076">
        <v>7</v>
      </c>
      <c r="T1076">
        <v>3.4968760000000002E-2</v>
      </c>
      <c r="V1076" s="4">
        <v>42107</v>
      </c>
      <c r="W1076">
        <v>30</v>
      </c>
      <c r="X1076">
        <v>3.8561990000000002</v>
      </c>
    </row>
    <row r="1077" spans="18:24" x14ac:dyDescent="0.25">
      <c r="R1077" s="4">
        <v>42405</v>
      </c>
      <c r="S1077">
        <v>7</v>
      </c>
      <c r="T1077">
        <v>3.474957E-2</v>
      </c>
      <c r="V1077" s="4">
        <v>42107</v>
      </c>
      <c r="W1077">
        <v>90</v>
      </c>
      <c r="X1077">
        <v>3.8547099999999999</v>
      </c>
    </row>
    <row r="1078" spans="18:24" x14ac:dyDescent="0.25">
      <c r="R1078" s="4">
        <v>42404</v>
      </c>
      <c r="S1078">
        <v>7</v>
      </c>
      <c r="T1078">
        <v>3.4839799999999997E-2</v>
      </c>
      <c r="V1078" s="4">
        <v>42107</v>
      </c>
      <c r="W1078">
        <v>180</v>
      </c>
      <c r="X1078">
        <v>3.8524780000000001</v>
      </c>
    </row>
    <row r="1079" spans="18:24" x14ac:dyDescent="0.25">
      <c r="R1079" s="4">
        <v>42403</v>
      </c>
      <c r="S1079">
        <v>7</v>
      </c>
      <c r="T1079">
        <v>3.4904110000000002E-2</v>
      </c>
      <c r="V1079" s="4">
        <v>42107</v>
      </c>
      <c r="W1079">
        <v>270</v>
      </c>
      <c r="X1079">
        <v>3.8502450000000001</v>
      </c>
    </row>
    <row r="1080" spans="18:24" x14ac:dyDescent="0.25">
      <c r="R1080" s="4">
        <v>42402</v>
      </c>
      <c r="S1080">
        <v>7</v>
      </c>
      <c r="T1080">
        <v>3.4791040000000002E-2</v>
      </c>
      <c r="V1080" s="4">
        <v>42107</v>
      </c>
      <c r="W1080">
        <v>360</v>
      </c>
      <c r="X1080">
        <v>3.8480120000000002</v>
      </c>
    </row>
    <row r="1081" spans="18:24" x14ac:dyDescent="0.25">
      <c r="R1081" s="4">
        <v>42398</v>
      </c>
      <c r="S1081">
        <v>7</v>
      </c>
      <c r="T1081">
        <v>3.5479879999999998E-2</v>
      </c>
      <c r="V1081" s="4">
        <v>42107</v>
      </c>
      <c r="W1081">
        <v>720</v>
      </c>
      <c r="X1081">
        <v>3.8390810000000002</v>
      </c>
    </row>
    <row r="1082" spans="18:24" x14ac:dyDescent="0.25">
      <c r="R1082" s="4">
        <v>42397</v>
      </c>
      <c r="S1082">
        <v>7</v>
      </c>
      <c r="T1082">
        <v>3.4792049999999998E-2</v>
      </c>
      <c r="V1082" s="4">
        <v>42107</v>
      </c>
      <c r="W1082">
        <v>1080</v>
      </c>
      <c r="X1082">
        <v>3.8301500000000002</v>
      </c>
    </row>
    <row r="1083" spans="18:24" x14ac:dyDescent="0.25">
      <c r="R1083" s="4">
        <v>42396</v>
      </c>
      <c r="S1083">
        <v>7</v>
      </c>
      <c r="T1083">
        <v>3.5366939999999999E-2</v>
      </c>
      <c r="V1083" s="4">
        <v>42107</v>
      </c>
      <c r="W1083">
        <v>1440</v>
      </c>
      <c r="X1083">
        <v>3.8212190000000001</v>
      </c>
    </row>
    <row r="1084" spans="18:24" x14ac:dyDescent="0.25">
      <c r="R1084" s="4">
        <v>42395</v>
      </c>
      <c r="S1084">
        <v>7</v>
      </c>
      <c r="T1084">
        <v>3.5298759999999998E-2</v>
      </c>
      <c r="V1084" s="4">
        <v>42107</v>
      </c>
      <c r="W1084">
        <v>1800</v>
      </c>
      <c r="X1084">
        <v>3.8122880000000001</v>
      </c>
    </row>
    <row r="1085" spans="18:24" x14ac:dyDescent="0.25">
      <c r="R1085" s="4">
        <v>42394</v>
      </c>
      <c r="S1085">
        <v>7</v>
      </c>
      <c r="T1085">
        <v>3.5288640000000003E-2</v>
      </c>
      <c r="V1085" s="4">
        <v>42107</v>
      </c>
      <c r="W1085">
        <v>2160</v>
      </c>
      <c r="X1085">
        <v>3.8033570000000001</v>
      </c>
    </row>
    <row r="1086" spans="18:24" x14ac:dyDescent="0.25">
      <c r="R1086" s="4">
        <v>42391</v>
      </c>
      <c r="S1086">
        <v>7</v>
      </c>
      <c r="T1086">
        <v>3.5282479999999998E-2</v>
      </c>
      <c r="V1086" s="4">
        <v>42107</v>
      </c>
      <c r="W1086">
        <v>2520</v>
      </c>
      <c r="X1086">
        <v>3.7944260000000001</v>
      </c>
    </row>
    <row r="1087" spans="18:24" x14ac:dyDescent="0.25">
      <c r="R1087" s="4">
        <v>42390</v>
      </c>
      <c r="S1087">
        <v>7</v>
      </c>
      <c r="T1087">
        <v>3.5292959999999998E-2</v>
      </c>
      <c r="V1087" s="4">
        <v>42107</v>
      </c>
      <c r="W1087">
        <v>2880</v>
      </c>
      <c r="X1087">
        <v>3.7854950000000001</v>
      </c>
    </row>
    <row r="1088" spans="18:24" x14ac:dyDescent="0.25">
      <c r="R1088" s="4">
        <v>42389</v>
      </c>
      <c r="S1088">
        <v>7</v>
      </c>
      <c r="T1088">
        <v>3.5306199999999996E-2</v>
      </c>
      <c r="V1088" s="4">
        <v>42107</v>
      </c>
      <c r="W1088">
        <v>3240</v>
      </c>
      <c r="X1088">
        <v>3.776564</v>
      </c>
    </row>
    <row r="1089" spans="18:24" x14ac:dyDescent="0.25">
      <c r="R1089" s="4">
        <v>42388</v>
      </c>
      <c r="S1089">
        <v>7</v>
      </c>
      <c r="T1089">
        <v>3.4944950000000002E-2</v>
      </c>
      <c r="V1089" s="4">
        <v>42107</v>
      </c>
      <c r="W1089">
        <v>3600</v>
      </c>
      <c r="X1089">
        <v>3.767633</v>
      </c>
    </row>
    <row r="1090" spans="18:24" x14ac:dyDescent="0.25">
      <c r="R1090" s="4">
        <v>42387</v>
      </c>
      <c r="S1090">
        <v>7</v>
      </c>
      <c r="T1090">
        <v>3.5142970000000003E-2</v>
      </c>
      <c r="V1090" s="4">
        <v>42108</v>
      </c>
      <c r="W1090">
        <v>1</v>
      </c>
      <c r="X1090">
        <v>3.8569179999999998</v>
      </c>
    </row>
    <row r="1091" spans="18:24" x14ac:dyDescent="0.25">
      <c r="R1091" s="4">
        <v>42384</v>
      </c>
      <c r="S1091">
        <v>7</v>
      </c>
      <c r="T1091">
        <v>3.4942019999999997E-2</v>
      </c>
      <c r="V1091" s="4">
        <v>42108</v>
      </c>
      <c r="W1091">
        <v>7</v>
      </c>
      <c r="X1091">
        <v>3.8567689999999999</v>
      </c>
    </row>
    <row r="1092" spans="18:24" x14ac:dyDescent="0.25">
      <c r="R1092" s="4">
        <v>42383</v>
      </c>
      <c r="S1092">
        <v>7</v>
      </c>
      <c r="T1092">
        <v>3.508791E-2</v>
      </c>
      <c r="V1092" s="4">
        <v>42108</v>
      </c>
      <c r="W1092">
        <v>30</v>
      </c>
      <c r="X1092">
        <v>3.8561990000000002</v>
      </c>
    </row>
    <row r="1093" spans="18:24" x14ac:dyDescent="0.25">
      <c r="R1093" s="4">
        <v>42382</v>
      </c>
      <c r="S1093">
        <v>7</v>
      </c>
      <c r="T1093">
        <v>3.504852E-2</v>
      </c>
      <c r="V1093" s="4">
        <v>42108</v>
      </c>
      <c r="W1093">
        <v>90</v>
      </c>
      <c r="X1093">
        <v>3.8547099999999999</v>
      </c>
    </row>
    <row r="1094" spans="18:24" x14ac:dyDescent="0.25">
      <c r="R1094" s="4">
        <v>42381</v>
      </c>
      <c r="S1094">
        <v>7</v>
      </c>
      <c r="T1094">
        <v>3.4898999999999999E-2</v>
      </c>
      <c r="V1094" s="4">
        <v>42108</v>
      </c>
      <c r="W1094">
        <v>180</v>
      </c>
      <c r="X1094">
        <v>3.8524780000000001</v>
      </c>
    </row>
    <row r="1095" spans="18:24" x14ac:dyDescent="0.25">
      <c r="R1095" s="4">
        <v>42380</v>
      </c>
      <c r="S1095">
        <v>7</v>
      </c>
      <c r="T1095">
        <v>3.4859439999999998E-2</v>
      </c>
      <c r="V1095" s="4">
        <v>42108</v>
      </c>
      <c r="W1095">
        <v>270</v>
      </c>
      <c r="X1095">
        <v>3.8502450000000001</v>
      </c>
    </row>
    <row r="1096" spans="18:24" x14ac:dyDescent="0.25">
      <c r="R1096" s="4">
        <v>42377</v>
      </c>
      <c r="S1096">
        <v>7</v>
      </c>
      <c r="T1096">
        <v>3.5027309999999999E-2</v>
      </c>
      <c r="V1096" s="4">
        <v>42108</v>
      </c>
      <c r="W1096">
        <v>360</v>
      </c>
      <c r="X1096">
        <v>3.8480120000000002</v>
      </c>
    </row>
    <row r="1097" spans="18:24" x14ac:dyDescent="0.25">
      <c r="R1097" s="4">
        <v>42376</v>
      </c>
      <c r="S1097">
        <v>7</v>
      </c>
      <c r="T1097">
        <v>3.52979E-2</v>
      </c>
      <c r="V1097" s="4">
        <v>42108</v>
      </c>
      <c r="W1097">
        <v>720</v>
      </c>
      <c r="X1097">
        <v>3.8390810000000002</v>
      </c>
    </row>
    <row r="1098" spans="18:24" x14ac:dyDescent="0.25">
      <c r="R1098" s="4">
        <v>42375</v>
      </c>
      <c r="S1098">
        <v>7</v>
      </c>
      <c r="T1098">
        <v>3.5597530000000002E-2</v>
      </c>
      <c r="V1098" s="4">
        <v>42108</v>
      </c>
      <c r="W1098">
        <v>1080</v>
      </c>
      <c r="X1098">
        <v>3.8301500000000002</v>
      </c>
    </row>
    <row r="1099" spans="18:24" x14ac:dyDescent="0.25">
      <c r="R1099" s="4">
        <v>42374</v>
      </c>
      <c r="S1099">
        <v>7</v>
      </c>
      <c r="T1099">
        <v>3.5386359999999999E-2</v>
      </c>
      <c r="V1099" s="4">
        <v>42108</v>
      </c>
      <c r="W1099">
        <v>1440</v>
      </c>
      <c r="X1099">
        <v>3.8212190000000001</v>
      </c>
    </row>
    <row r="1100" spans="18:24" x14ac:dyDescent="0.25">
      <c r="R1100" s="4">
        <v>42373</v>
      </c>
      <c r="S1100">
        <v>7</v>
      </c>
      <c r="T1100">
        <v>3.527135E-2</v>
      </c>
      <c r="V1100" s="4">
        <v>42108</v>
      </c>
      <c r="W1100">
        <v>1800</v>
      </c>
      <c r="X1100">
        <v>3.8122880000000001</v>
      </c>
    </row>
    <row r="1101" spans="18:24" x14ac:dyDescent="0.25">
      <c r="R1101" s="4">
        <v>42369</v>
      </c>
      <c r="S1101">
        <v>7</v>
      </c>
      <c r="T1101">
        <v>3.6507030000000003E-2</v>
      </c>
      <c r="V1101" s="4">
        <v>42108</v>
      </c>
      <c r="W1101">
        <v>2160</v>
      </c>
      <c r="X1101">
        <v>3.8033570000000001</v>
      </c>
    </row>
    <row r="1102" spans="18:24" x14ac:dyDescent="0.25">
      <c r="R1102" s="4">
        <v>42368</v>
      </c>
      <c r="S1102">
        <v>7</v>
      </c>
      <c r="T1102">
        <v>3.509367E-2</v>
      </c>
      <c r="V1102" s="4">
        <v>42108</v>
      </c>
      <c r="W1102">
        <v>2520</v>
      </c>
      <c r="X1102">
        <v>3.7944260000000001</v>
      </c>
    </row>
    <row r="1103" spans="18:24" x14ac:dyDescent="0.25">
      <c r="R1103" s="4">
        <v>42367</v>
      </c>
      <c r="S1103">
        <v>7</v>
      </c>
      <c r="T1103">
        <v>3.514428E-2</v>
      </c>
      <c r="V1103" s="4">
        <v>42108</v>
      </c>
      <c r="W1103">
        <v>2880</v>
      </c>
      <c r="X1103">
        <v>3.7854950000000001</v>
      </c>
    </row>
    <row r="1104" spans="18:24" x14ac:dyDescent="0.25">
      <c r="R1104" s="4">
        <v>42366</v>
      </c>
      <c r="S1104">
        <v>7</v>
      </c>
      <c r="T1104">
        <v>3.5426140000000002E-2</v>
      </c>
      <c r="V1104" s="4">
        <v>42108</v>
      </c>
      <c r="W1104">
        <v>3240</v>
      </c>
      <c r="X1104">
        <v>3.776564</v>
      </c>
    </row>
    <row r="1105" spans="18:24" x14ac:dyDescent="0.25">
      <c r="R1105" s="4">
        <v>42362</v>
      </c>
      <c r="S1105">
        <v>7</v>
      </c>
      <c r="T1105">
        <v>3.6115629999999996E-2</v>
      </c>
      <c r="V1105" s="4">
        <v>42108</v>
      </c>
      <c r="W1105">
        <v>3600</v>
      </c>
      <c r="X1105">
        <v>3.767633</v>
      </c>
    </row>
    <row r="1106" spans="18:24" x14ac:dyDescent="0.25">
      <c r="R1106" s="4">
        <v>42361</v>
      </c>
      <c r="S1106">
        <v>7</v>
      </c>
      <c r="T1106">
        <v>3.5234809999999998E-2</v>
      </c>
      <c r="V1106" s="4">
        <v>42109</v>
      </c>
      <c r="W1106">
        <v>1</v>
      </c>
      <c r="X1106">
        <v>3.8569179999999998</v>
      </c>
    </row>
    <row r="1107" spans="18:24" x14ac:dyDescent="0.25">
      <c r="R1107" s="4">
        <v>42360</v>
      </c>
      <c r="S1107">
        <v>7</v>
      </c>
      <c r="T1107">
        <v>3.5218609999999997E-2</v>
      </c>
      <c r="V1107" s="4">
        <v>42109</v>
      </c>
      <c r="W1107">
        <v>7</v>
      </c>
      <c r="X1107">
        <v>3.8567689999999999</v>
      </c>
    </row>
    <row r="1108" spans="18:24" x14ac:dyDescent="0.25">
      <c r="R1108" s="4">
        <v>42359</v>
      </c>
      <c r="S1108">
        <v>7</v>
      </c>
      <c r="T1108">
        <v>3.4806370000000003E-2</v>
      </c>
      <c r="V1108" s="4">
        <v>42109</v>
      </c>
      <c r="W1108">
        <v>30</v>
      </c>
      <c r="X1108">
        <v>3.8561990000000002</v>
      </c>
    </row>
    <row r="1109" spans="18:24" x14ac:dyDescent="0.25">
      <c r="R1109" s="4">
        <v>42356</v>
      </c>
      <c r="S1109">
        <v>7</v>
      </c>
      <c r="T1109">
        <v>3.445061E-2</v>
      </c>
      <c r="V1109" s="4">
        <v>42109</v>
      </c>
      <c r="W1109">
        <v>90</v>
      </c>
      <c r="X1109">
        <v>3.8547099999999999</v>
      </c>
    </row>
    <row r="1110" spans="18:24" x14ac:dyDescent="0.25">
      <c r="R1110" s="4">
        <v>42355</v>
      </c>
      <c r="S1110">
        <v>7</v>
      </c>
      <c r="T1110">
        <v>3.4085990000000004E-2</v>
      </c>
      <c r="V1110" s="4">
        <v>42109</v>
      </c>
      <c r="W1110">
        <v>180</v>
      </c>
      <c r="X1110">
        <v>3.8524780000000001</v>
      </c>
    </row>
    <row r="1111" spans="18:24" x14ac:dyDescent="0.25">
      <c r="R1111" s="4">
        <v>42354</v>
      </c>
      <c r="S1111">
        <v>7</v>
      </c>
      <c r="T1111">
        <v>3.3504689999999997E-2</v>
      </c>
      <c r="V1111" s="4">
        <v>42109</v>
      </c>
      <c r="W1111">
        <v>270</v>
      </c>
      <c r="X1111">
        <v>3.8502450000000001</v>
      </c>
    </row>
    <row r="1112" spans="18:24" x14ac:dyDescent="0.25">
      <c r="R1112" s="4">
        <v>42353</v>
      </c>
      <c r="S1112">
        <v>7</v>
      </c>
      <c r="T1112">
        <v>3.2244510000000004E-2</v>
      </c>
      <c r="V1112" s="4">
        <v>42109</v>
      </c>
      <c r="W1112">
        <v>360</v>
      </c>
      <c r="X1112">
        <v>3.8480120000000002</v>
      </c>
    </row>
    <row r="1113" spans="18:24" x14ac:dyDescent="0.25">
      <c r="R1113" s="4">
        <v>42352</v>
      </c>
      <c r="S1113">
        <v>7</v>
      </c>
      <c r="T1113">
        <v>3.1719299999999999E-2</v>
      </c>
      <c r="V1113" s="4">
        <v>42109</v>
      </c>
      <c r="W1113">
        <v>720</v>
      </c>
      <c r="X1113">
        <v>3.8390810000000002</v>
      </c>
    </row>
    <row r="1114" spans="18:24" x14ac:dyDescent="0.25">
      <c r="R1114" s="4">
        <v>42349</v>
      </c>
      <c r="S1114">
        <v>7</v>
      </c>
      <c r="T1114">
        <v>3.1817899999999996E-2</v>
      </c>
      <c r="V1114" s="4">
        <v>42109</v>
      </c>
      <c r="W1114">
        <v>1080</v>
      </c>
      <c r="X1114">
        <v>3.8301500000000002</v>
      </c>
    </row>
    <row r="1115" spans="18:24" x14ac:dyDescent="0.25">
      <c r="R1115" s="4">
        <v>42348</v>
      </c>
      <c r="S1115">
        <v>7</v>
      </c>
      <c r="T1115">
        <v>3.2452510000000004E-2</v>
      </c>
      <c r="V1115" s="4">
        <v>42109</v>
      </c>
      <c r="W1115">
        <v>1440</v>
      </c>
      <c r="X1115">
        <v>3.8212190000000001</v>
      </c>
    </row>
    <row r="1116" spans="18:24" x14ac:dyDescent="0.25">
      <c r="R1116" s="4">
        <v>42347</v>
      </c>
      <c r="S1116">
        <v>7</v>
      </c>
      <c r="T1116">
        <v>3.2905759999999999E-2</v>
      </c>
      <c r="V1116" s="4">
        <v>42109</v>
      </c>
      <c r="W1116">
        <v>1800</v>
      </c>
      <c r="X1116">
        <v>3.8122880000000001</v>
      </c>
    </row>
    <row r="1117" spans="18:24" x14ac:dyDescent="0.25">
      <c r="R1117" s="4">
        <v>42346</v>
      </c>
      <c r="S1117">
        <v>7</v>
      </c>
      <c r="T1117">
        <v>3.4461180000000001E-2</v>
      </c>
      <c r="V1117" s="4">
        <v>42109</v>
      </c>
      <c r="W1117">
        <v>2160</v>
      </c>
      <c r="X1117">
        <v>3.8033570000000001</v>
      </c>
    </row>
    <row r="1118" spans="18:24" x14ac:dyDescent="0.25">
      <c r="R1118" s="4">
        <v>42345</v>
      </c>
      <c r="S1118">
        <v>7</v>
      </c>
      <c r="T1118">
        <v>3.2327210000000002E-2</v>
      </c>
      <c r="V1118" s="4">
        <v>42109</v>
      </c>
      <c r="W1118">
        <v>2520</v>
      </c>
      <c r="X1118">
        <v>3.7944260000000001</v>
      </c>
    </row>
    <row r="1119" spans="18:24" x14ac:dyDescent="0.25">
      <c r="R1119" s="4">
        <v>42342</v>
      </c>
      <c r="S1119">
        <v>7</v>
      </c>
      <c r="T1119">
        <v>3.2427190000000002E-2</v>
      </c>
      <c r="V1119" s="4">
        <v>42109</v>
      </c>
      <c r="W1119">
        <v>2880</v>
      </c>
      <c r="X1119">
        <v>3.7854950000000001</v>
      </c>
    </row>
    <row r="1120" spans="18:24" x14ac:dyDescent="0.25">
      <c r="R1120" s="4">
        <v>42341</v>
      </c>
      <c r="S1120">
        <v>7</v>
      </c>
      <c r="T1120">
        <v>3.2631159999999999E-2</v>
      </c>
      <c r="V1120" s="4">
        <v>42109</v>
      </c>
      <c r="W1120">
        <v>3240</v>
      </c>
      <c r="X1120">
        <v>3.776564</v>
      </c>
    </row>
    <row r="1121" spans="18:24" x14ac:dyDescent="0.25">
      <c r="R1121" s="4">
        <v>42340</v>
      </c>
      <c r="S1121">
        <v>7</v>
      </c>
      <c r="T1121">
        <v>3.2964109999999998E-2</v>
      </c>
      <c r="V1121" s="4">
        <v>42109</v>
      </c>
      <c r="W1121">
        <v>3600</v>
      </c>
      <c r="X1121">
        <v>3.767633</v>
      </c>
    </row>
    <row r="1122" spans="18:24" x14ac:dyDescent="0.25">
      <c r="R1122" s="4">
        <v>42339</v>
      </c>
      <c r="S1122">
        <v>7</v>
      </c>
      <c r="T1122">
        <v>3.2481160000000002E-2</v>
      </c>
      <c r="V1122" s="4">
        <v>42110</v>
      </c>
      <c r="W1122">
        <v>1</v>
      </c>
      <c r="X1122">
        <v>3.8569179999999998</v>
      </c>
    </row>
    <row r="1123" spans="18:24" x14ac:dyDescent="0.25">
      <c r="R1123" s="4">
        <v>42338</v>
      </c>
      <c r="S1123">
        <v>7</v>
      </c>
      <c r="T1123">
        <v>3.2719119999999997E-2</v>
      </c>
      <c r="V1123" s="4">
        <v>42110</v>
      </c>
      <c r="W1123">
        <v>7</v>
      </c>
      <c r="X1123">
        <v>3.8567689999999999</v>
      </c>
    </row>
    <row r="1124" spans="18:24" x14ac:dyDescent="0.25">
      <c r="R1124" s="4">
        <v>42335</v>
      </c>
      <c r="S1124">
        <v>7</v>
      </c>
      <c r="T1124">
        <v>3.2044599999999999E-2</v>
      </c>
      <c r="V1124" s="4">
        <v>42110</v>
      </c>
      <c r="W1124">
        <v>30</v>
      </c>
      <c r="X1124">
        <v>3.8561990000000002</v>
      </c>
    </row>
    <row r="1125" spans="18:24" x14ac:dyDescent="0.25">
      <c r="R1125" s="4">
        <v>42334</v>
      </c>
      <c r="S1125">
        <v>7</v>
      </c>
      <c r="T1125">
        <v>3.2304090000000001E-2</v>
      </c>
      <c r="V1125" s="4">
        <v>42110</v>
      </c>
      <c r="W1125">
        <v>90</v>
      </c>
      <c r="X1125">
        <v>3.8547099999999999</v>
      </c>
    </row>
    <row r="1126" spans="18:24" x14ac:dyDescent="0.25">
      <c r="R1126" s="4">
        <v>42333</v>
      </c>
      <c r="S1126">
        <v>7</v>
      </c>
      <c r="T1126">
        <v>3.2385079999999997E-2</v>
      </c>
      <c r="V1126" s="4">
        <v>42110</v>
      </c>
      <c r="W1126">
        <v>180</v>
      </c>
      <c r="X1126">
        <v>3.8524780000000001</v>
      </c>
    </row>
    <row r="1127" spans="18:24" x14ac:dyDescent="0.25">
      <c r="R1127" s="4">
        <v>42332</v>
      </c>
      <c r="S1127">
        <v>7</v>
      </c>
      <c r="T1127">
        <v>3.2380729999999996E-2</v>
      </c>
      <c r="V1127" s="4">
        <v>42110</v>
      </c>
      <c r="W1127">
        <v>270</v>
      </c>
      <c r="X1127">
        <v>3.8502450000000001</v>
      </c>
    </row>
    <row r="1128" spans="18:24" x14ac:dyDescent="0.25">
      <c r="R1128" s="4">
        <v>42331</v>
      </c>
      <c r="S1128">
        <v>7</v>
      </c>
      <c r="T1128">
        <v>3.2491279999999997E-2</v>
      </c>
      <c r="V1128" s="4">
        <v>42110</v>
      </c>
      <c r="W1128">
        <v>360</v>
      </c>
      <c r="X1128">
        <v>3.8480120000000002</v>
      </c>
    </row>
    <row r="1129" spans="18:24" x14ac:dyDescent="0.25">
      <c r="R1129" s="4">
        <v>42328</v>
      </c>
      <c r="S1129">
        <v>7</v>
      </c>
      <c r="T1129">
        <v>3.245427E-2</v>
      </c>
      <c r="V1129" s="4">
        <v>42110</v>
      </c>
      <c r="W1129">
        <v>720</v>
      </c>
      <c r="X1129">
        <v>3.8390810000000002</v>
      </c>
    </row>
    <row r="1130" spans="18:24" x14ac:dyDescent="0.25">
      <c r="R1130" s="4">
        <v>42327</v>
      </c>
      <c r="S1130">
        <v>7</v>
      </c>
      <c r="T1130">
        <v>3.2460789999999996E-2</v>
      </c>
      <c r="V1130" s="4">
        <v>42110</v>
      </c>
      <c r="W1130">
        <v>1080</v>
      </c>
      <c r="X1130">
        <v>3.8301500000000002</v>
      </c>
    </row>
    <row r="1131" spans="18:24" x14ac:dyDescent="0.25">
      <c r="R1131" s="4">
        <v>42326</v>
      </c>
      <c r="S1131">
        <v>7</v>
      </c>
      <c r="T1131">
        <v>3.2556170000000002E-2</v>
      </c>
      <c r="V1131" s="4">
        <v>42110</v>
      </c>
      <c r="W1131">
        <v>1440</v>
      </c>
      <c r="X1131">
        <v>3.8212190000000001</v>
      </c>
    </row>
    <row r="1132" spans="18:24" x14ac:dyDescent="0.25">
      <c r="R1132" s="4">
        <v>42325</v>
      </c>
      <c r="S1132">
        <v>7</v>
      </c>
      <c r="T1132">
        <v>3.2462030000000003E-2</v>
      </c>
      <c r="V1132" s="4">
        <v>42110</v>
      </c>
      <c r="W1132">
        <v>1800</v>
      </c>
      <c r="X1132">
        <v>3.8122880000000001</v>
      </c>
    </row>
    <row r="1133" spans="18:24" x14ac:dyDescent="0.25">
      <c r="R1133" s="4">
        <v>42321</v>
      </c>
      <c r="S1133">
        <v>7</v>
      </c>
      <c r="T1133">
        <v>3.244963E-2</v>
      </c>
      <c r="V1133" s="4">
        <v>42110</v>
      </c>
      <c r="W1133">
        <v>2160</v>
      </c>
      <c r="X1133">
        <v>3.8033570000000001</v>
      </c>
    </row>
    <row r="1134" spans="18:24" x14ac:dyDescent="0.25">
      <c r="R1134" s="4">
        <v>42320</v>
      </c>
      <c r="S1134">
        <v>7</v>
      </c>
      <c r="T1134">
        <v>3.2811569999999998E-2</v>
      </c>
      <c r="V1134" s="4">
        <v>42110</v>
      </c>
      <c r="W1134">
        <v>2520</v>
      </c>
      <c r="X1134">
        <v>3.7944260000000001</v>
      </c>
    </row>
    <row r="1135" spans="18:24" x14ac:dyDescent="0.25">
      <c r="R1135" s="4">
        <v>42319</v>
      </c>
      <c r="S1135">
        <v>7</v>
      </c>
      <c r="T1135">
        <v>3.2859529999999998E-2</v>
      </c>
      <c r="V1135" s="4">
        <v>42110</v>
      </c>
      <c r="W1135">
        <v>2880</v>
      </c>
      <c r="X1135">
        <v>3.7854950000000001</v>
      </c>
    </row>
    <row r="1136" spans="18:24" x14ac:dyDescent="0.25">
      <c r="R1136" s="4">
        <v>42318</v>
      </c>
      <c r="S1136">
        <v>7</v>
      </c>
      <c r="T1136">
        <v>3.2537150000000001E-2</v>
      </c>
      <c r="V1136" s="4">
        <v>42110</v>
      </c>
      <c r="W1136">
        <v>3240</v>
      </c>
      <c r="X1136">
        <v>3.776564</v>
      </c>
    </row>
    <row r="1137" spans="18:24" x14ac:dyDescent="0.25">
      <c r="R1137" s="4">
        <v>42317</v>
      </c>
      <c r="S1137">
        <v>7</v>
      </c>
      <c r="T1137">
        <v>3.2410299999999996E-2</v>
      </c>
      <c r="V1137" s="4">
        <v>42110</v>
      </c>
      <c r="W1137">
        <v>3600</v>
      </c>
      <c r="X1137">
        <v>3.767633</v>
      </c>
    </row>
    <row r="1138" spans="18:24" x14ac:dyDescent="0.25">
      <c r="R1138" s="4">
        <v>42314</v>
      </c>
      <c r="S1138">
        <v>7</v>
      </c>
      <c r="T1138">
        <v>3.2502799999999998E-2</v>
      </c>
      <c r="V1138" s="4">
        <v>42111</v>
      </c>
      <c r="W1138">
        <v>1</v>
      </c>
      <c r="X1138">
        <v>3.8569179999999998</v>
      </c>
    </row>
    <row r="1139" spans="18:24" x14ac:dyDescent="0.25">
      <c r="R1139" s="4">
        <v>42313</v>
      </c>
      <c r="S1139">
        <v>7</v>
      </c>
      <c r="T1139">
        <v>3.2864379999999999E-2</v>
      </c>
      <c r="V1139" s="4">
        <v>42111</v>
      </c>
      <c r="W1139">
        <v>7</v>
      </c>
      <c r="X1139">
        <v>3.8567689999999999</v>
      </c>
    </row>
    <row r="1140" spans="18:24" x14ac:dyDescent="0.25">
      <c r="R1140" s="4">
        <v>42312</v>
      </c>
      <c r="S1140">
        <v>7</v>
      </c>
      <c r="T1140">
        <v>3.2694319999999999E-2</v>
      </c>
      <c r="V1140" s="4">
        <v>42111</v>
      </c>
      <c r="W1140">
        <v>30</v>
      </c>
      <c r="X1140">
        <v>3.8561990000000002</v>
      </c>
    </row>
    <row r="1141" spans="18:24" x14ac:dyDescent="0.25">
      <c r="R1141" s="4">
        <v>42311</v>
      </c>
      <c r="S1141">
        <v>7</v>
      </c>
      <c r="T1141">
        <v>3.2615270000000002E-2</v>
      </c>
      <c r="V1141" s="4">
        <v>42111</v>
      </c>
      <c r="W1141">
        <v>90</v>
      </c>
      <c r="X1141">
        <v>3.8547099999999999</v>
      </c>
    </row>
    <row r="1142" spans="18:24" x14ac:dyDescent="0.25">
      <c r="R1142" s="4">
        <v>42307</v>
      </c>
      <c r="S1142">
        <v>7</v>
      </c>
      <c r="T1142">
        <v>3.3216410000000002E-2</v>
      </c>
      <c r="V1142" s="4">
        <v>42111</v>
      </c>
      <c r="W1142">
        <v>180</v>
      </c>
      <c r="X1142">
        <v>3.8524780000000001</v>
      </c>
    </row>
    <row r="1143" spans="18:24" x14ac:dyDescent="0.25">
      <c r="R1143" s="4">
        <v>42306</v>
      </c>
      <c r="S1143">
        <v>7</v>
      </c>
      <c r="T1143">
        <v>3.2539440000000003E-2</v>
      </c>
      <c r="V1143" s="4">
        <v>42111</v>
      </c>
      <c r="W1143">
        <v>270</v>
      </c>
      <c r="X1143">
        <v>3.8502450000000001</v>
      </c>
    </row>
    <row r="1144" spans="18:24" x14ac:dyDescent="0.25">
      <c r="R1144" s="4">
        <v>42305</v>
      </c>
      <c r="S1144">
        <v>7</v>
      </c>
      <c r="T1144">
        <v>3.2389000000000001E-2</v>
      </c>
      <c r="V1144" s="4">
        <v>42111</v>
      </c>
      <c r="W1144">
        <v>360</v>
      </c>
      <c r="X1144">
        <v>3.8480120000000002</v>
      </c>
    </row>
    <row r="1145" spans="18:24" x14ac:dyDescent="0.25">
      <c r="R1145" s="4">
        <v>42304</v>
      </c>
      <c r="S1145">
        <v>7</v>
      </c>
      <c r="T1145">
        <v>3.2429550000000001E-2</v>
      </c>
      <c r="V1145" s="4">
        <v>42111</v>
      </c>
      <c r="W1145">
        <v>720</v>
      </c>
      <c r="X1145">
        <v>3.8390810000000002</v>
      </c>
    </row>
    <row r="1146" spans="18:24" x14ac:dyDescent="0.25">
      <c r="R1146" s="4">
        <v>42303</v>
      </c>
      <c r="S1146">
        <v>7</v>
      </c>
      <c r="T1146">
        <v>3.2215639999999997E-2</v>
      </c>
      <c r="V1146" s="4">
        <v>42111</v>
      </c>
      <c r="W1146">
        <v>1080</v>
      </c>
      <c r="X1146">
        <v>3.8301500000000002</v>
      </c>
    </row>
    <row r="1147" spans="18:24" x14ac:dyDescent="0.25">
      <c r="R1147" s="4">
        <v>42300</v>
      </c>
      <c r="S1147">
        <v>7</v>
      </c>
      <c r="T1147">
        <v>3.2220859999999997E-2</v>
      </c>
      <c r="V1147" s="4">
        <v>42111</v>
      </c>
      <c r="W1147">
        <v>1440</v>
      </c>
      <c r="X1147">
        <v>3.8212190000000001</v>
      </c>
    </row>
    <row r="1148" spans="18:24" x14ac:dyDescent="0.25">
      <c r="R1148" s="4">
        <v>42299</v>
      </c>
      <c r="S1148">
        <v>7</v>
      </c>
      <c r="T1148">
        <v>3.2242799999999995E-2</v>
      </c>
      <c r="V1148" s="4">
        <v>42111</v>
      </c>
      <c r="W1148">
        <v>1800</v>
      </c>
      <c r="X1148">
        <v>3.8122880000000001</v>
      </c>
    </row>
    <row r="1149" spans="18:24" x14ac:dyDescent="0.25">
      <c r="R1149" s="4">
        <v>42298</v>
      </c>
      <c r="S1149">
        <v>7</v>
      </c>
      <c r="T1149">
        <v>3.2543760000000005E-2</v>
      </c>
      <c r="V1149" s="4">
        <v>42111</v>
      </c>
      <c r="W1149">
        <v>2160</v>
      </c>
      <c r="X1149">
        <v>3.8033570000000001</v>
      </c>
    </row>
    <row r="1150" spans="18:24" x14ac:dyDescent="0.25">
      <c r="R1150" s="4">
        <v>42297</v>
      </c>
      <c r="S1150">
        <v>7</v>
      </c>
      <c r="T1150">
        <v>3.2467920000000004E-2</v>
      </c>
      <c r="V1150" s="4">
        <v>42111</v>
      </c>
      <c r="W1150">
        <v>2520</v>
      </c>
      <c r="X1150">
        <v>3.7944260000000001</v>
      </c>
    </row>
    <row r="1151" spans="18:24" x14ac:dyDescent="0.25">
      <c r="R1151" s="4">
        <v>42296</v>
      </c>
      <c r="S1151">
        <v>7</v>
      </c>
      <c r="T1151">
        <v>3.2344740000000004E-2</v>
      </c>
      <c r="V1151" s="4">
        <v>42111</v>
      </c>
      <c r="W1151">
        <v>2880</v>
      </c>
      <c r="X1151">
        <v>3.7854950000000001</v>
      </c>
    </row>
    <row r="1152" spans="18:24" x14ac:dyDescent="0.25">
      <c r="R1152" s="4">
        <v>42293</v>
      </c>
      <c r="S1152">
        <v>7</v>
      </c>
      <c r="T1152">
        <v>3.2475649999999995E-2</v>
      </c>
      <c r="V1152" s="4">
        <v>42111</v>
      </c>
      <c r="W1152">
        <v>3240</v>
      </c>
      <c r="X1152">
        <v>3.776564</v>
      </c>
    </row>
    <row r="1153" spans="18:24" x14ac:dyDescent="0.25">
      <c r="R1153" s="4">
        <v>42292</v>
      </c>
      <c r="S1153">
        <v>7</v>
      </c>
      <c r="T1153">
        <v>3.2319340000000002E-2</v>
      </c>
      <c r="V1153" s="4">
        <v>42111</v>
      </c>
      <c r="W1153">
        <v>3600</v>
      </c>
      <c r="X1153">
        <v>3.767633</v>
      </c>
    </row>
    <row r="1154" spans="18:24" x14ac:dyDescent="0.25">
      <c r="R1154" s="4">
        <v>42291</v>
      </c>
      <c r="S1154">
        <v>7</v>
      </c>
      <c r="T1154">
        <v>3.2244120000000001E-2</v>
      </c>
      <c r="V1154" s="4">
        <v>42114</v>
      </c>
      <c r="W1154">
        <v>1</v>
      </c>
      <c r="X1154">
        <v>3.8569179999999998</v>
      </c>
    </row>
    <row r="1155" spans="18:24" x14ac:dyDescent="0.25">
      <c r="R1155" s="4">
        <v>42290</v>
      </c>
      <c r="S1155">
        <v>7</v>
      </c>
      <c r="T1155">
        <v>3.2065999999999997E-2</v>
      </c>
      <c r="V1155" s="4">
        <v>42114</v>
      </c>
      <c r="W1155">
        <v>7</v>
      </c>
      <c r="X1155">
        <v>3.8567689999999999</v>
      </c>
    </row>
    <row r="1156" spans="18:24" x14ac:dyDescent="0.25">
      <c r="R1156" s="4">
        <v>42289</v>
      </c>
      <c r="S1156">
        <v>7</v>
      </c>
      <c r="T1156">
        <v>3.2115909999999998E-2</v>
      </c>
      <c r="V1156" s="4">
        <v>42114</v>
      </c>
      <c r="W1156">
        <v>30</v>
      </c>
      <c r="X1156">
        <v>3.8561990000000002</v>
      </c>
    </row>
    <row r="1157" spans="18:24" x14ac:dyDescent="0.25">
      <c r="R1157" s="4">
        <v>42286</v>
      </c>
      <c r="S1157">
        <v>7</v>
      </c>
      <c r="T1157">
        <v>3.2062489999999999E-2</v>
      </c>
      <c r="V1157" s="4">
        <v>42114</v>
      </c>
      <c r="W1157">
        <v>90</v>
      </c>
      <c r="X1157">
        <v>3.8547099999999999</v>
      </c>
    </row>
    <row r="1158" spans="18:24" x14ac:dyDescent="0.25">
      <c r="R1158" s="4">
        <v>42285</v>
      </c>
      <c r="S1158">
        <v>7</v>
      </c>
      <c r="T1158">
        <v>3.2423559999999997E-2</v>
      </c>
      <c r="V1158" s="4">
        <v>42114</v>
      </c>
      <c r="W1158">
        <v>180</v>
      </c>
      <c r="X1158">
        <v>3.8524780000000001</v>
      </c>
    </row>
    <row r="1159" spans="18:24" x14ac:dyDescent="0.25">
      <c r="R1159" s="4">
        <v>42284</v>
      </c>
      <c r="S1159">
        <v>7</v>
      </c>
      <c r="T1159">
        <v>3.2516070000000001E-2</v>
      </c>
      <c r="V1159" s="4">
        <v>42114</v>
      </c>
      <c r="W1159">
        <v>270</v>
      </c>
      <c r="X1159">
        <v>3.8502450000000001</v>
      </c>
    </row>
    <row r="1160" spans="18:24" x14ac:dyDescent="0.25">
      <c r="R1160" s="4">
        <v>42283</v>
      </c>
      <c r="S1160">
        <v>7</v>
      </c>
      <c r="T1160">
        <v>3.2526510000000002E-2</v>
      </c>
      <c r="V1160" s="4">
        <v>42114</v>
      </c>
      <c r="W1160">
        <v>360</v>
      </c>
      <c r="X1160">
        <v>3.8480120000000002</v>
      </c>
    </row>
    <row r="1161" spans="18:24" x14ac:dyDescent="0.25">
      <c r="R1161" s="4">
        <v>42282</v>
      </c>
      <c r="S1161">
        <v>7</v>
      </c>
      <c r="T1161">
        <v>3.2790489999999999E-2</v>
      </c>
      <c r="V1161" s="4">
        <v>42114</v>
      </c>
      <c r="W1161">
        <v>720</v>
      </c>
      <c r="X1161">
        <v>3.8390810000000002</v>
      </c>
    </row>
    <row r="1162" spans="18:24" x14ac:dyDescent="0.25">
      <c r="R1162" s="4">
        <v>42279</v>
      </c>
      <c r="S1162">
        <v>7</v>
      </c>
      <c r="T1162">
        <v>3.2604080000000001E-2</v>
      </c>
      <c r="V1162" s="4">
        <v>42114</v>
      </c>
      <c r="W1162">
        <v>1080</v>
      </c>
      <c r="X1162">
        <v>3.8301500000000002</v>
      </c>
    </row>
    <row r="1163" spans="18:24" x14ac:dyDescent="0.25">
      <c r="R1163" s="4">
        <v>42278</v>
      </c>
      <c r="S1163">
        <v>7</v>
      </c>
      <c r="T1163">
        <v>3.2634730000000001E-2</v>
      </c>
      <c r="V1163" s="4">
        <v>42114</v>
      </c>
      <c r="W1163">
        <v>1440</v>
      </c>
      <c r="X1163">
        <v>3.8212190000000001</v>
      </c>
    </row>
    <row r="1164" spans="18:24" x14ac:dyDescent="0.25">
      <c r="R1164" s="4">
        <v>42277</v>
      </c>
      <c r="S1164">
        <v>7</v>
      </c>
      <c r="T1164">
        <v>3.2987309999999999E-2</v>
      </c>
      <c r="V1164" s="4">
        <v>42114</v>
      </c>
      <c r="W1164">
        <v>1800</v>
      </c>
      <c r="X1164">
        <v>3.8122880000000001</v>
      </c>
    </row>
    <row r="1165" spans="18:24" x14ac:dyDescent="0.25">
      <c r="R1165" s="4">
        <v>42276</v>
      </c>
      <c r="S1165">
        <v>7</v>
      </c>
      <c r="T1165">
        <v>3.2635299999999999E-2</v>
      </c>
      <c r="V1165" s="4">
        <v>42114</v>
      </c>
      <c r="W1165">
        <v>2160</v>
      </c>
      <c r="X1165">
        <v>3.8033570000000001</v>
      </c>
    </row>
    <row r="1166" spans="18:24" x14ac:dyDescent="0.25">
      <c r="R1166" s="4">
        <v>42275</v>
      </c>
      <c r="S1166">
        <v>7</v>
      </c>
      <c r="T1166">
        <v>3.2560079999999998E-2</v>
      </c>
      <c r="V1166" s="4">
        <v>42114</v>
      </c>
      <c r="W1166">
        <v>2520</v>
      </c>
      <c r="X1166">
        <v>3.7944260000000001</v>
      </c>
    </row>
    <row r="1167" spans="18:24" x14ac:dyDescent="0.25">
      <c r="R1167" s="4">
        <v>42272</v>
      </c>
      <c r="S1167">
        <v>7</v>
      </c>
      <c r="T1167">
        <v>3.2296279999999997E-2</v>
      </c>
      <c r="V1167" s="4">
        <v>42114</v>
      </c>
      <c r="W1167">
        <v>2880</v>
      </c>
      <c r="X1167">
        <v>3.7854950000000001</v>
      </c>
    </row>
    <row r="1168" spans="18:24" x14ac:dyDescent="0.25">
      <c r="R1168" s="4">
        <v>42271</v>
      </c>
      <c r="S1168">
        <v>7</v>
      </c>
      <c r="T1168">
        <v>3.2687680000000004E-2</v>
      </c>
      <c r="V1168" s="4">
        <v>42114</v>
      </c>
      <c r="W1168">
        <v>3240</v>
      </c>
      <c r="X1168">
        <v>3.776564</v>
      </c>
    </row>
    <row r="1169" spans="18:24" x14ac:dyDescent="0.25">
      <c r="R1169" s="4">
        <v>42270</v>
      </c>
      <c r="S1169">
        <v>7</v>
      </c>
      <c r="T1169">
        <v>3.2588390000000002E-2</v>
      </c>
      <c r="V1169" s="4">
        <v>42114</v>
      </c>
      <c r="W1169">
        <v>3600</v>
      </c>
      <c r="X1169">
        <v>3.767633</v>
      </c>
    </row>
    <row r="1170" spans="18:24" x14ac:dyDescent="0.25">
      <c r="R1170" s="4">
        <v>42269</v>
      </c>
      <c r="S1170">
        <v>7</v>
      </c>
      <c r="T1170">
        <v>3.2604500000000002E-2</v>
      </c>
      <c r="V1170" s="4">
        <v>42115</v>
      </c>
      <c r="W1170">
        <v>1</v>
      </c>
      <c r="X1170">
        <v>3.8569179999999998</v>
      </c>
    </row>
    <row r="1171" spans="18:24" x14ac:dyDescent="0.25">
      <c r="R1171" s="4">
        <v>42268</v>
      </c>
      <c r="S1171">
        <v>7</v>
      </c>
      <c r="T1171">
        <v>3.2539189999999996E-2</v>
      </c>
      <c r="V1171" s="4">
        <v>42115</v>
      </c>
      <c r="W1171">
        <v>7</v>
      </c>
      <c r="X1171">
        <v>3.8567689999999999</v>
      </c>
    </row>
    <row r="1172" spans="18:24" x14ac:dyDescent="0.25">
      <c r="R1172" s="4">
        <v>42265</v>
      </c>
      <c r="S1172">
        <v>7</v>
      </c>
      <c r="T1172">
        <v>3.2216990000000001E-2</v>
      </c>
      <c r="V1172" s="4">
        <v>42115</v>
      </c>
      <c r="W1172">
        <v>30</v>
      </c>
      <c r="X1172">
        <v>3.8561990000000002</v>
      </c>
    </row>
    <row r="1173" spans="18:24" x14ac:dyDescent="0.25">
      <c r="R1173" s="4">
        <v>42264</v>
      </c>
      <c r="S1173">
        <v>7</v>
      </c>
      <c r="T1173">
        <v>3.2574220000000001E-2</v>
      </c>
      <c r="V1173" s="4">
        <v>42115</v>
      </c>
      <c r="W1173">
        <v>90</v>
      </c>
      <c r="X1173">
        <v>3.8547099999999999</v>
      </c>
    </row>
    <row r="1174" spans="18:24" x14ac:dyDescent="0.25">
      <c r="R1174" s="4">
        <v>42262</v>
      </c>
      <c r="S1174">
        <v>7</v>
      </c>
      <c r="T1174">
        <v>3.3037650000000002E-2</v>
      </c>
      <c r="V1174" s="4">
        <v>42115</v>
      </c>
      <c r="W1174">
        <v>180</v>
      </c>
      <c r="X1174">
        <v>3.8524780000000001</v>
      </c>
    </row>
    <row r="1175" spans="18:24" x14ac:dyDescent="0.25">
      <c r="R1175" s="4">
        <v>42261</v>
      </c>
      <c r="S1175">
        <v>7</v>
      </c>
      <c r="T1175">
        <v>3.4030499999999998E-2</v>
      </c>
      <c r="V1175" s="4">
        <v>42115</v>
      </c>
      <c r="W1175">
        <v>270</v>
      </c>
      <c r="X1175">
        <v>3.8502450000000001</v>
      </c>
    </row>
    <row r="1176" spans="18:24" x14ac:dyDescent="0.25">
      <c r="R1176" s="4">
        <v>42258</v>
      </c>
      <c r="S1176">
        <v>7</v>
      </c>
      <c r="T1176">
        <v>3.2400400000000003E-2</v>
      </c>
      <c r="V1176" s="4">
        <v>42115</v>
      </c>
      <c r="W1176">
        <v>360</v>
      </c>
      <c r="X1176">
        <v>3.8480120000000002</v>
      </c>
    </row>
    <row r="1177" spans="18:24" x14ac:dyDescent="0.25">
      <c r="R1177" s="4">
        <v>42257</v>
      </c>
      <c r="S1177">
        <v>7</v>
      </c>
      <c r="T1177">
        <v>3.2441339999999999E-2</v>
      </c>
      <c r="V1177" s="4">
        <v>42115</v>
      </c>
      <c r="W1177">
        <v>720</v>
      </c>
      <c r="X1177">
        <v>3.8390810000000002</v>
      </c>
    </row>
    <row r="1178" spans="18:24" x14ac:dyDescent="0.25">
      <c r="R1178" s="4">
        <v>42256</v>
      </c>
      <c r="S1178">
        <v>7</v>
      </c>
      <c r="T1178">
        <v>3.2504180000000001E-2</v>
      </c>
      <c r="V1178" s="4">
        <v>42115</v>
      </c>
      <c r="W1178">
        <v>1080</v>
      </c>
      <c r="X1178">
        <v>3.8301500000000002</v>
      </c>
    </row>
    <row r="1179" spans="18:24" x14ac:dyDescent="0.25">
      <c r="R1179" s="4">
        <v>42255</v>
      </c>
      <c r="S1179">
        <v>7</v>
      </c>
      <c r="T1179">
        <v>3.2420200000000003E-2</v>
      </c>
      <c r="V1179" s="4">
        <v>42115</v>
      </c>
      <c r="W1179">
        <v>1440</v>
      </c>
      <c r="X1179">
        <v>3.8212190000000001</v>
      </c>
    </row>
    <row r="1180" spans="18:24" x14ac:dyDescent="0.25">
      <c r="R1180" s="4">
        <v>42254</v>
      </c>
      <c r="S1180">
        <v>7</v>
      </c>
      <c r="T1180">
        <v>3.2389830000000001E-2</v>
      </c>
      <c r="V1180" s="4">
        <v>42115</v>
      </c>
      <c r="W1180">
        <v>1800</v>
      </c>
      <c r="X1180">
        <v>3.8122880000000001</v>
      </c>
    </row>
    <row r="1181" spans="18:24" x14ac:dyDescent="0.25">
      <c r="R1181" s="4">
        <v>42251</v>
      </c>
      <c r="S1181">
        <v>7</v>
      </c>
      <c r="T1181">
        <v>3.2897860000000001E-2</v>
      </c>
      <c r="V1181" s="4">
        <v>42115</v>
      </c>
      <c r="W1181">
        <v>2160</v>
      </c>
      <c r="X1181">
        <v>3.8033570000000001</v>
      </c>
    </row>
    <row r="1182" spans="18:24" x14ac:dyDescent="0.25">
      <c r="R1182" s="4">
        <v>42250</v>
      </c>
      <c r="S1182">
        <v>7</v>
      </c>
      <c r="T1182">
        <v>3.3719680000000002E-2</v>
      </c>
      <c r="V1182" s="4">
        <v>42115</v>
      </c>
      <c r="W1182">
        <v>2520</v>
      </c>
      <c r="X1182">
        <v>3.7944260000000001</v>
      </c>
    </row>
    <row r="1183" spans="18:24" x14ac:dyDescent="0.25">
      <c r="R1183" s="4">
        <v>42249</v>
      </c>
      <c r="S1183">
        <v>7</v>
      </c>
      <c r="T1183">
        <v>3.3109609999999998E-2</v>
      </c>
      <c r="V1183" s="4">
        <v>42115</v>
      </c>
      <c r="W1183">
        <v>2880</v>
      </c>
      <c r="X1183">
        <v>3.7854950000000001</v>
      </c>
    </row>
    <row r="1184" spans="18:24" x14ac:dyDescent="0.25">
      <c r="R1184" s="4">
        <v>42248</v>
      </c>
      <c r="S1184">
        <v>7</v>
      </c>
      <c r="T1184">
        <v>3.287586E-2</v>
      </c>
      <c r="V1184" s="4">
        <v>42115</v>
      </c>
      <c r="W1184">
        <v>3240</v>
      </c>
      <c r="X1184">
        <v>3.776564</v>
      </c>
    </row>
    <row r="1185" spans="18:24" x14ac:dyDescent="0.25">
      <c r="R1185" s="4">
        <v>42247</v>
      </c>
      <c r="S1185">
        <v>7</v>
      </c>
      <c r="T1185">
        <v>3.3103359999999998E-2</v>
      </c>
      <c r="V1185" s="4">
        <v>42115</v>
      </c>
      <c r="W1185">
        <v>3600</v>
      </c>
      <c r="X1185">
        <v>3.767633</v>
      </c>
    </row>
    <row r="1186" spans="18:24" x14ac:dyDescent="0.25">
      <c r="R1186" s="4">
        <v>42244</v>
      </c>
      <c r="S1186">
        <v>7</v>
      </c>
      <c r="T1186">
        <v>3.285888E-2</v>
      </c>
      <c r="V1186" s="4">
        <v>42116</v>
      </c>
      <c r="W1186">
        <v>1</v>
      </c>
      <c r="X1186">
        <v>3.8569179999999998</v>
      </c>
    </row>
    <row r="1187" spans="18:24" x14ac:dyDescent="0.25">
      <c r="R1187" s="4">
        <v>42243</v>
      </c>
      <c r="S1187">
        <v>7</v>
      </c>
      <c r="T1187">
        <v>3.2713850000000003E-2</v>
      </c>
      <c r="V1187" s="4">
        <v>42116</v>
      </c>
      <c r="W1187">
        <v>7</v>
      </c>
      <c r="X1187">
        <v>3.8567689999999999</v>
      </c>
    </row>
    <row r="1188" spans="18:24" x14ac:dyDescent="0.25">
      <c r="R1188" s="4">
        <v>42242</v>
      </c>
      <c r="S1188">
        <v>7</v>
      </c>
      <c r="T1188">
        <v>3.2751260000000004E-2</v>
      </c>
      <c r="V1188" s="4">
        <v>42116</v>
      </c>
      <c r="W1188">
        <v>30</v>
      </c>
      <c r="X1188">
        <v>3.8561990000000002</v>
      </c>
    </row>
    <row r="1189" spans="18:24" x14ac:dyDescent="0.25">
      <c r="R1189" s="4">
        <v>42241</v>
      </c>
      <c r="S1189">
        <v>7</v>
      </c>
      <c r="T1189">
        <v>3.2481410000000002E-2</v>
      </c>
      <c r="V1189" s="4">
        <v>42116</v>
      </c>
      <c r="W1189">
        <v>90</v>
      </c>
      <c r="X1189">
        <v>3.8547099999999999</v>
      </c>
    </row>
    <row r="1190" spans="18:24" x14ac:dyDescent="0.25">
      <c r="R1190" s="4">
        <v>42240</v>
      </c>
      <c r="S1190">
        <v>7</v>
      </c>
      <c r="T1190">
        <v>3.2776220000000002E-2</v>
      </c>
      <c r="V1190" s="4">
        <v>42116</v>
      </c>
      <c r="W1190">
        <v>180</v>
      </c>
      <c r="X1190">
        <v>3.8524780000000001</v>
      </c>
    </row>
    <row r="1191" spans="18:24" x14ac:dyDescent="0.25">
      <c r="R1191" s="4">
        <v>42237</v>
      </c>
      <c r="S1191">
        <v>7</v>
      </c>
      <c r="T1191">
        <v>3.2414749999999999E-2</v>
      </c>
      <c r="V1191" s="4">
        <v>42116</v>
      </c>
      <c r="W1191">
        <v>270</v>
      </c>
      <c r="X1191">
        <v>3.8502450000000001</v>
      </c>
    </row>
    <row r="1192" spans="18:24" x14ac:dyDescent="0.25">
      <c r="R1192" s="4">
        <v>42236</v>
      </c>
      <c r="S1192">
        <v>7</v>
      </c>
      <c r="T1192">
        <v>3.2520210000000001E-2</v>
      </c>
      <c r="V1192" s="4">
        <v>42116</v>
      </c>
      <c r="W1192">
        <v>360</v>
      </c>
      <c r="X1192">
        <v>3.8480120000000002</v>
      </c>
    </row>
    <row r="1193" spans="18:24" x14ac:dyDescent="0.25">
      <c r="R1193" s="4">
        <v>42235</v>
      </c>
      <c r="S1193">
        <v>7</v>
      </c>
      <c r="T1193">
        <v>3.2558579999999997E-2</v>
      </c>
      <c r="V1193" s="4">
        <v>42116</v>
      </c>
      <c r="W1193">
        <v>720</v>
      </c>
      <c r="X1193">
        <v>3.8390810000000002</v>
      </c>
    </row>
    <row r="1194" spans="18:24" x14ac:dyDescent="0.25">
      <c r="R1194" s="4">
        <v>42234</v>
      </c>
      <c r="S1194">
        <v>7</v>
      </c>
      <c r="T1194">
        <v>3.2482209999999997E-2</v>
      </c>
      <c r="V1194" s="4">
        <v>42116</v>
      </c>
      <c r="W1194">
        <v>1080</v>
      </c>
      <c r="X1194">
        <v>3.8301500000000002</v>
      </c>
    </row>
    <row r="1195" spans="18:24" x14ac:dyDescent="0.25">
      <c r="R1195" s="4">
        <v>42233</v>
      </c>
      <c r="S1195">
        <v>7</v>
      </c>
      <c r="T1195">
        <v>3.243737E-2</v>
      </c>
      <c r="V1195" s="4">
        <v>42116</v>
      </c>
      <c r="W1195">
        <v>1440</v>
      </c>
      <c r="X1195">
        <v>3.8212190000000001</v>
      </c>
    </row>
    <row r="1196" spans="18:24" x14ac:dyDescent="0.25">
      <c r="R1196" s="4">
        <v>42230</v>
      </c>
      <c r="S1196">
        <v>7</v>
      </c>
      <c r="T1196">
        <v>3.2316070000000002E-2</v>
      </c>
      <c r="V1196" s="4">
        <v>42116</v>
      </c>
      <c r="W1196">
        <v>1800</v>
      </c>
      <c r="X1196">
        <v>3.8122880000000001</v>
      </c>
    </row>
    <row r="1197" spans="18:24" x14ac:dyDescent="0.25">
      <c r="R1197" s="4">
        <v>42229</v>
      </c>
      <c r="S1197">
        <v>7</v>
      </c>
      <c r="T1197">
        <v>3.2423190000000005E-2</v>
      </c>
      <c r="V1197" s="4">
        <v>42116</v>
      </c>
      <c r="W1197">
        <v>2160</v>
      </c>
      <c r="X1197">
        <v>3.8033570000000001</v>
      </c>
    </row>
    <row r="1198" spans="18:24" x14ac:dyDescent="0.25">
      <c r="R1198" s="4">
        <v>42228</v>
      </c>
      <c r="S1198">
        <v>7</v>
      </c>
      <c r="T1198">
        <v>3.3518619999999999E-2</v>
      </c>
      <c r="V1198" s="4">
        <v>42116</v>
      </c>
      <c r="W1198">
        <v>2520</v>
      </c>
      <c r="X1198">
        <v>3.7944260000000001</v>
      </c>
    </row>
    <row r="1199" spans="18:24" x14ac:dyDescent="0.25">
      <c r="R1199" s="4">
        <v>42227</v>
      </c>
      <c r="S1199">
        <v>7</v>
      </c>
      <c r="T1199">
        <v>3.2909439999999998E-2</v>
      </c>
      <c r="V1199" s="4">
        <v>42116</v>
      </c>
      <c r="W1199">
        <v>2880</v>
      </c>
      <c r="X1199">
        <v>3.7854950000000001</v>
      </c>
    </row>
    <row r="1200" spans="18:24" x14ac:dyDescent="0.25">
      <c r="R1200" s="4">
        <v>42226</v>
      </c>
      <c r="S1200">
        <v>7</v>
      </c>
      <c r="T1200">
        <v>3.2628819999999996E-2</v>
      </c>
      <c r="V1200" s="4">
        <v>42116</v>
      </c>
      <c r="W1200">
        <v>3240</v>
      </c>
      <c r="X1200">
        <v>3.776564</v>
      </c>
    </row>
    <row r="1201" spans="18:24" x14ac:dyDescent="0.25">
      <c r="R1201" s="4">
        <v>42223</v>
      </c>
      <c r="S1201">
        <v>7</v>
      </c>
      <c r="T1201">
        <v>3.2610899999999998E-2</v>
      </c>
      <c r="V1201" s="4">
        <v>42116</v>
      </c>
      <c r="W1201">
        <v>3600</v>
      </c>
      <c r="X1201">
        <v>3.767633</v>
      </c>
    </row>
    <row r="1202" spans="18:24" x14ac:dyDescent="0.25">
      <c r="R1202" s="4">
        <v>42222</v>
      </c>
      <c r="S1202">
        <v>7</v>
      </c>
      <c r="T1202">
        <v>3.2634500000000004E-2</v>
      </c>
      <c r="V1202" s="4">
        <v>42117</v>
      </c>
      <c r="W1202">
        <v>1</v>
      </c>
      <c r="X1202">
        <v>3.8569179999999998</v>
      </c>
    </row>
    <row r="1203" spans="18:24" x14ac:dyDescent="0.25">
      <c r="R1203" s="4">
        <v>42221</v>
      </c>
      <c r="S1203">
        <v>7</v>
      </c>
      <c r="T1203">
        <v>3.2592289999999996E-2</v>
      </c>
      <c r="V1203" s="4">
        <v>42117</v>
      </c>
      <c r="W1203">
        <v>7</v>
      </c>
      <c r="X1203">
        <v>3.8567689999999999</v>
      </c>
    </row>
    <row r="1204" spans="18:24" x14ac:dyDescent="0.25">
      <c r="R1204" s="4">
        <v>42220</v>
      </c>
      <c r="S1204">
        <v>7</v>
      </c>
      <c r="T1204">
        <v>3.2336719999999999E-2</v>
      </c>
      <c r="V1204" s="4">
        <v>42117</v>
      </c>
      <c r="W1204">
        <v>30</v>
      </c>
      <c r="X1204">
        <v>3.8561990000000002</v>
      </c>
    </row>
    <row r="1205" spans="18:24" x14ac:dyDescent="0.25">
      <c r="R1205" s="4">
        <v>42219</v>
      </c>
      <c r="S1205">
        <v>7</v>
      </c>
      <c r="T1205">
        <v>3.2692430000000001E-2</v>
      </c>
      <c r="V1205" s="4">
        <v>42117</v>
      </c>
      <c r="W1205">
        <v>90</v>
      </c>
      <c r="X1205">
        <v>3.8547099999999999</v>
      </c>
    </row>
    <row r="1206" spans="18:24" x14ac:dyDescent="0.25">
      <c r="R1206" s="4">
        <v>42216</v>
      </c>
      <c r="S1206">
        <v>7</v>
      </c>
      <c r="T1206">
        <v>3.332628E-2</v>
      </c>
      <c r="V1206" s="4">
        <v>42117</v>
      </c>
      <c r="W1206">
        <v>180</v>
      </c>
      <c r="X1206">
        <v>3.8524780000000001</v>
      </c>
    </row>
    <row r="1207" spans="18:24" x14ac:dyDescent="0.25">
      <c r="R1207" s="4">
        <v>42215</v>
      </c>
      <c r="S1207">
        <v>7</v>
      </c>
      <c r="T1207">
        <v>3.2955539999999998E-2</v>
      </c>
      <c r="V1207" s="4">
        <v>42117</v>
      </c>
      <c r="W1207">
        <v>270</v>
      </c>
      <c r="X1207">
        <v>3.8502450000000001</v>
      </c>
    </row>
    <row r="1208" spans="18:24" x14ac:dyDescent="0.25">
      <c r="R1208" s="4">
        <v>42214</v>
      </c>
      <c r="S1208">
        <v>7</v>
      </c>
      <c r="T1208">
        <v>3.2716419999999996E-2</v>
      </c>
      <c r="V1208" s="4">
        <v>42117</v>
      </c>
      <c r="W1208">
        <v>360</v>
      </c>
      <c r="X1208">
        <v>3.8480120000000002</v>
      </c>
    </row>
    <row r="1209" spans="18:24" x14ac:dyDescent="0.25">
      <c r="R1209" s="4">
        <v>42213</v>
      </c>
      <c r="S1209">
        <v>7</v>
      </c>
      <c r="T1209">
        <v>3.2817560000000003E-2</v>
      </c>
      <c r="V1209" s="4">
        <v>42117</v>
      </c>
      <c r="W1209">
        <v>720</v>
      </c>
      <c r="X1209">
        <v>3.8390810000000002</v>
      </c>
    </row>
    <row r="1210" spans="18:24" x14ac:dyDescent="0.25">
      <c r="R1210" s="4">
        <v>42212</v>
      </c>
      <c r="S1210">
        <v>7</v>
      </c>
      <c r="T1210">
        <v>3.2749959999999995E-2</v>
      </c>
      <c r="V1210" s="4">
        <v>42117</v>
      </c>
      <c r="W1210">
        <v>1080</v>
      </c>
      <c r="X1210">
        <v>3.8301500000000002</v>
      </c>
    </row>
    <row r="1211" spans="18:24" x14ac:dyDescent="0.25">
      <c r="R1211" s="4">
        <v>42209</v>
      </c>
      <c r="S1211">
        <v>7</v>
      </c>
      <c r="T1211">
        <v>3.2667179999999997E-2</v>
      </c>
      <c r="V1211" s="4">
        <v>42117</v>
      </c>
      <c r="W1211">
        <v>1440</v>
      </c>
      <c r="X1211">
        <v>3.8212190000000001</v>
      </c>
    </row>
    <row r="1212" spans="18:24" x14ac:dyDescent="0.25">
      <c r="R1212" s="4">
        <v>42208</v>
      </c>
      <c r="S1212">
        <v>7</v>
      </c>
      <c r="T1212">
        <v>3.2543849999999999E-2</v>
      </c>
      <c r="V1212" s="4">
        <v>42117</v>
      </c>
      <c r="W1212">
        <v>1800</v>
      </c>
      <c r="X1212">
        <v>3.8122880000000001</v>
      </c>
    </row>
    <row r="1213" spans="18:24" x14ac:dyDescent="0.25">
      <c r="R1213" s="4">
        <v>42207</v>
      </c>
      <c r="S1213">
        <v>7</v>
      </c>
      <c r="T1213">
        <v>3.2894010000000001E-2</v>
      </c>
      <c r="V1213" s="4">
        <v>42117</v>
      </c>
      <c r="W1213">
        <v>2160</v>
      </c>
      <c r="X1213">
        <v>3.8033570000000001</v>
      </c>
    </row>
    <row r="1214" spans="18:24" x14ac:dyDescent="0.25">
      <c r="R1214" s="4">
        <v>42206</v>
      </c>
      <c r="S1214">
        <v>7</v>
      </c>
      <c r="T1214">
        <v>3.2707670000000001E-2</v>
      </c>
      <c r="V1214" s="4">
        <v>42117</v>
      </c>
      <c r="W1214">
        <v>2520</v>
      </c>
      <c r="X1214">
        <v>3.7944260000000001</v>
      </c>
    </row>
    <row r="1215" spans="18:24" x14ac:dyDescent="0.25">
      <c r="R1215" s="4">
        <v>42205</v>
      </c>
      <c r="S1215">
        <v>7</v>
      </c>
      <c r="T1215">
        <v>3.2662110000000001E-2</v>
      </c>
      <c r="V1215" s="4">
        <v>42117</v>
      </c>
      <c r="W1215">
        <v>2880</v>
      </c>
      <c r="X1215">
        <v>3.7854950000000001</v>
      </c>
    </row>
    <row r="1216" spans="18:24" x14ac:dyDescent="0.25">
      <c r="R1216" s="4">
        <v>42202</v>
      </c>
      <c r="S1216">
        <v>7</v>
      </c>
      <c r="T1216">
        <v>3.2740169999999999E-2</v>
      </c>
      <c r="V1216" s="4">
        <v>42117</v>
      </c>
      <c r="W1216">
        <v>3240</v>
      </c>
      <c r="X1216">
        <v>3.776564</v>
      </c>
    </row>
    <row r="1217" spans="18:24" x14ac:dyDescent="0.25">
      <c r="R1217" s="4">
        <v>42201</v>
      </c>
      <c r="S1217">
        <v>7</v>
      </c>
      <c r="T1217">
        <v>3.2420480000000002E-2</v>
      </c>
      <c r="V1217" s="4">
        <v>42117</v>
      </c>
      <c r="W1217">
        <v>3600</v>
      </c>
      <c r="X1217">
        <v>3.767633</v>
      </c>
    </row>
    <row r="1218" spans="18:24" x14ac:dyDescent="0.25">
      <c r="R1218" s="4">
        <v>42200</v>
      </c>
      <c r="S1218">
        <v>7</v>
      </c>
      <c r="T1218">
        <v>3.2641779999999995E-2</v>
      </c>
      <c r="V1218" s="4">
        <v>42118</v>
      </c>
      <c r="W1218">
        <v>1</v>
      </c>
      <c r="X1218">
        <v>3.8569179999999998</v>
      </c>
    </row>
    <row r="1219" spans="18:24" x14ac:dyDescent="0.25">
      <c r="R1219" s="4">
        <v>42199</v>
      </c>
      <c r="S1219">
        <v>7</v>
      </c>
      <c r="T1219">
        <v>3.2772589999999997E-2</v>
      </c>
      <c r="V1219" s="4">
        <v>42118</v>
      </c>
      <c r="W1219">
        <v>7</v>
      </c>
      <c r="X1219">
        <v>3.8567689999999999</v>
      </c>
    </row>
    <row r="1220" spans="18:24" x14ac:dyDescent="0.25">
      <c r="R1220" s="4">
        <v>42198</v>
      </c>
      <c r="S1220">
        <v>7</v>
      </c>
      <c r="T1220">
        <v>3.2382629999999996E-2</v>
      </c>
      <c r="V1220" s="4">
        <v>42118</v>
      </c>
      <c r="W1220">
        <v>30</v>
      </c>
      <c r="X1220">
        <v>3.8561990000000002</v>
      </c>
    </row>
    <row r="1221" spans="18:24" x14ac:dyDescent="0.25">
      <c r="R1221" s="4">
        <v>42195</v>
      </c>
      <c r="S1221">
        <v>7</v>
      </c>
      <c r="T1221">
        <v>3.3235420000000002E-2</v>
      </c>
      <c r="V1221" s="4">
        <v>42118</v>
      </c>
      <c r="W1221">
        <v>90</v>
      </c>
      <c r="X1221">
        <v>3.8547099999999999</v>
      </c>
    </row>
    <row r="1222" spans="18:24" x14ac:dyDescent="0.25">
      <c r="R1222" s="4">
        <v>42194</v>
      </c>
      <c r="S1222">
        <v>7</v>
      </c>
      <c r="T1222">
        <v>3.3107869999999998E-2</v>
      </c>
      <c r="V1222" s="4">
        <v>42118</v>
      </c>
      <c r="W1222">
        <v>180</v>
      </c>
      <c r="X1222">
        <v>3.8524780000000001</v>
      </c>
    </row>
    <row r="1223" spans="18:24" x14ac:dyDescent="0.25">
      <c r="R1223" s="4">
        <v>42193</v>
      </c>
      <c r="S1223">
        <v>7</v>
      </c>
      <c r="T1223">
        <v>3.3187809999999998E-2</v>
      </c>
      <c r="V1223" s="4">
        <v>42118</v>
      </c>
      <c r="W1223">
        <v>270</v>
      </c>
      <c r="X1223">
        <v>3.8502450000000001</v>
      </c>
    </row>
    <row r="1224" spans="18:24" x14ac:dyDescent="0.25">
      <c r="R1224" s="4">
        <v>42192</v>
      </c>
      <c r="S1224">
        <v>7</v>
      </c>
      <c r="T1224">
        <v>3.3072870000000004E-2</v>
      </c>
      <c r="V1224" s="4">
        <v>42118</v>
      </c>
      <c r="W1224">
        <v>360</v>
      </c>
      <c r="X1224">
        <v>3.8480120000000002</v>
      </c>
    </row>
    <row r="1225" spans="18:24" x14ac:dyDescent="0.25">
      <c r="R1225" s="4">
        <v>42191</v>
      </c>
      <c r="S1225">
        <v>7</v>
      </c>
      <c r="T1225">
        <v>3.3061939999999998E-2</v>
      </c>
      <c r="V1225" s="4">
        <v>42118</v>
      </c>
      <c r="W1225">
        <v>720</v>
      </c>
      <c r="X1225">
        <v>3.8390810000000002</v>
      </c>
    </row>
    <row r="1226" spans="18:24" x14ac:dyDescent="0.25">
      <c r="R1226" s="4">
        <v>42188</v>
      </c>
      <c r="S1226">
        <v>7</v>
      </c>
      <c r="T1226">
        <v>3.2826830000000001E-2</v>
      </c>
      <c r="V1226" s="4">
        <v>42118</v>
      </c>
      <c r="W1226">
        <v>1080</v>
      </c>
      <c r="X1226">
        <v>3.8301500000000002</v>
      </c>
    </row>
    <row r="1227" spans="18:24" x14ac:dyDescent="0.25">
      <c r="R1227" s="4">
        <v>42187</v>
      </c>
      <c r="S1227">
        <v>7</v>
      </c>
      <c r="T1227">
        <v>3.3037000000000004E-2</v>
      </c>
      <c r="V1227" s="4">
        <v>42118</v>
      </c>
      <c r="W1227">
        <v>1440</v>
      </c>
      <c r="X1227">
        <v>3.8212190000000001</v>
      </c>
    </row>
    <row r="1228" spans="18:24" x14ac:dyDescent="0.25">
      <c r="R1228" s="4">
        <v>42186</v>
      </c>
      <c r="S1228">
        <v>7</v>
      </c>
      <c r="T1228">
        <v>3.2570299999999996E-2</v>
      </c>
      <c r="V1228" s="4">
        <v>42118</v>
      </c>
      <c r="W1228">
        <v>1800</v>
      </c>
      <c r="X1228">
        <v>3.8122880000000001</v>
      </c>
    </row>
    <row r="1229" spans="18:24" x14ac:dyDescent="0.25">
      <c r="R1229" s="4">
        <v>42185</v>
      </c>
      <c r="S1229">
        <v>7</v>
      </c>
      <c r="T1229">
        <v>3.3691499999999999E-2</v>
      </c>
      <c r="V1229" s="4">
        <v>42118</v>
      </c>
      <c r="W1229">
        <v>2160</v>
      </c>
      <c r="X1229">
        <v>3.8033570000000001</v>
      </c>
    </row>
    <row r="1230" spans="18:24" x14ac:dyDescent="0.25">
      <c r="R1230" s="4">
        <v>42184</v>
      </c>
      <c r="S1230">
        <v>7</v>
      </c>
      <c r="T1230">
        <v>3.3022840000000005E-2</v>
      </c>
      <c r="V1230" s="4">
        <v>42118</v>
      </c>
      <c r="W1230">
        <v>2520</v>
      </c>
      <c r="X1230">
        <v>3.7944260000000001</v>
      </c>
    </row>
    <row r="1231" spans="18:24" x14ac:dyDescent="0.25">
      <c r="R1231" s="4">
        <v>42181</v>
      </c>
      <c r="S1231">
        <v>7</v>
      </c>
      <c r="T1231">
        <v>3.2938969999999998E-2</v>
      </c>
      <c r="V1231" s="4">
        <v>42118</v>
      </c>
      <c r="W1231">
        <v>2880</v>
      </c>
      <c r="X1231">
        <v>3.7854950000000001</v>
      </c>
    </row>
    <row r="1232" spans="18:24" x14ac:dyDescent="0.25">
      <c r="R1232" s="4">
        <v>42180</v>
      </c>
      <c r="S1232">
        <v>7</v>
      </c>
      <c r="T1232">
        <v>3.2797100000000003E-2</v>
      </c>
      <c r="V1232" s="4">
        <v>42118</v>
      </c>
      <c r="W1232">
        <v>3240</v>
      </c>
      <c r="X1232">
        <v>3.776564</v>
      </c>
    </row>
    <row r="1233" spans="18:24" x14ac:dyDescent="0.25">
      <c r="R1233" s="4">
        <v>42179</v>
      </c>
      <c r="S1233">
        <v>7</v>
      </c>
      <c r="T1233">
        <v>3.2521540000000002E-2</v>
      </c>
      <c r="V1233" s="4">
        <v>42118</v>
      </c>
      <c r="W1233">
        <v>3600</v>
      </c>
      <c r="X1233">
        <v>3.767633</v>
      </c>
    </row>
    <row r="1234" spans="18:24" x14ac:dyDescent="0.25">
      <c r="R1234" s="4">
        <v>42178</v>
      </c>
      <c r="S1234">
        <v>7</v>
      </c>
      <c r="T1234">
        <v>3.2646750000000002E-2</v>
      </c>
      <c r="V1234" s="4">
        <v>42121</v>
      </c>
      <c r="W1234">
        <v>1</v>
      </c>
      <c r="X1234">
        <v>3.8569179999999998</v>
      </c>
    </row>
    <row r="1235" spans="18:24" x14ac:dyDescent="0.25">
      <c r="R1235" s="4">
        <v>42177</v>
      </c>
      <c r="S1235">
        <v>7</v>
      </c>
      <c r="T1235">
        <v>3.2635310000000001E-2</v>
      </c>
      <c r="V1235" s="4">
        <v>42121</v>
      </c>
      <c r="W1235">
        <v>7</v>
      </c>
      <c r="X1235">
        <v>3.8567689999999999</v>
      </c>
    </row>
    <row r="1236" spans="18:24" x14ac:dyDescent="0.25">
      <c r="R1236" s="4">
        <v>42174</v>
      </c>
      <c r="S1236">
        <v>7</v>
      </c>
      <c r="T1236">
        <v>3.3304420000000001E-2</v>
      </c>
      <c r="V1236" s="4">
        <v>42121</v>
      </c>
      <c r="W1236">
        <v>30</v>
      </c>
      <c r="X1236">
        <v>3.8561990000000002</v>
      </c>
    </row>
    <row r="1237" spans="18:24" x14ac:dyDescent="0.25">
      <c r="R1237" s="4">
        <v>42173</v>
      </c>
      <c r="S1237">
        <v>7</v>
      </c>
      <c r="T1237">
        <v>3.3023549999999999E-2</v>
      </c>
      <c r="V1237" s="4">
        <v>42121</v>
      </c>
      <c r="W1237">
        <v>90</v>
      </c>
      <c r="X1237">
        <v>3.8547099999999999</v>
      </c>
    </row>
    <row r="1238" spans="18:24" x14ac:dyDescent="0.25">
      <c r="R1238" s="4">
        <v>42172</v>
      </c>
      <c r="S1238">
        <v>7</v>
      </c>
      <c r="T1238">
        <v>3.3173939999999999E-2</v>
      </c>
      <c r="V1238" s="4">
        <v>42121</v>
      </c>
      <c r="W1238">
        <v>180</v>
      </c>
      <c r="X1238">
        <v>3.8524780000000001</v>
      </c>
    </row>
    <row r="1239" spans="18:24" x14ac:dyDescent="0.25">
      <c r="R1239" s="4">
        <v>42171</v>
      </c>
      <c r="S1239">
        <v>7</v>
      </c>
      <c r="T1239">
        <v>3.322787E-2</v>
      </c>
      <c r="V1239" s="4">
        <v>42121</v>
      </c>
      <c r="W1239">
        <v>270</v>
      </c>
      <c r="X1239">
        <v>3.8502450000000001</v>
      </c>
    </row>
    <row r="1240" spans="18:24" x14ac:dyDescent="0.25">
      <c r="R1240" s="4">
        <v>42170</v>
      </c>
      <c r="S1240">
        <v>7</v>
      </c>
      <c r="T1240">
        <v>3.297108E-2</v>
      </c>
      <c r="V1240" s="4">
        <v>42121</v>
      </c>
      <c r="W1240">
        <v>360</v>
      </c>
      <c r="X1240">
        <v>3.8480120000000002</v>
      </c>
    </row>
    <row r="1241" spans="18:24" x14ac:dyDescent="0.25">
      <c r="R1241" s="4">
        <v>42167</v>
      </c>
      <c r="S1241">
        <v>7</v>
      </c>
      <c r="T1241">
        <v>3.2506319999999998E-2</v>
      </c>
      <c r="V1241" s="4">
        <v>42121</v>
      </c>
      <c r="W1241">
        <v>720</v>
      </c>
      <c r="X1241">
        <v>3.8390810000000002</v>
      </c>
    </row>
    <row r="1242" spans="18:24" x14ac:dyDescent="0.25">
      <c r="R1242" s="4">
        <v>42166</v>
      </c>
      <c r="S1242">
        <v>7</v>
      </c>
      <c r="T1242">
        <v>3.2917429999999998E-2</v>
      </c>
      <c r="V1242" s="4">
        <v>42121</v>
      </c>
      <c r="W1242">
        <v>1080</v>
      </c>
      <c r="X1242">
        <v>3.8301500000000002</v>
      </c>
    </row>
    <row r="1243" spans="18:24" x14ac:dyDescent="0.25">
      <c r="R1243" s="4">
        <v>42165</v>
      </c>
      <c r="S1243">
        <v>7</v>
      </c>
      <c r="T1243">
        <v>3.2794629999999998E-2</v>
      </c>
      <c r="V1243" s="4">
        <v>42121</v>
      </c>
      <c r="W1243">
        <v>1440</v>
      </c>
      <c r="X1243">
        <v>3.8212190000000001</v>
      </c>
    </row>
    <row r="1244" spans="18:24" x14ac:dyDescent="0.25">
      <c r="R1244" s="4">
        <v>42164</v>
      </c>
      <c r="S1244">
        <v>7</v>
      </c>
      <c r="T1244">
        <v>3.2920459999999999E-2</v>
      </c>
      <c r="V1244" s="4">
        <v>42121</v>
      </c>
      <c r="W1244">
        <v>1800</v>
      </c>
      <c r="X1244">
        <v>3.8122880000000001</v>
      </c>
    </row>
    <row r="1245" spans="18:24" x14ac:dyDescent="0.25">
      <c r="R1245" s="4">
        <v>42163</v>
      </c>
      <c r="S1245">
        <v>7</v>
      </c>
      <c r="T1245">
        <v>3.3093999999999998E-2</v>
      </c>
      <c r="V1245" s="4">
        <v>42121</v>
      </c>
      <c r="W1245">
        <v>2160</v>
      </c>
      <c r="X1245">
        <v>3.8033570000000001</v>
      </c>
    </row>
    <row r="1246" spans="18:24" x14ac:dyDescent="0.25">
      <c r="R1246" s="4">
        <v>42160</v>
      </c>
      <c r="S1246">
        <v>7</v>
      </c>
      <c r="T1246">
        <v>3.2931550000000004E-2</v>
      </c>
      <c r="V1246" s="4">
        <v>42121</v>
      </c>
      <c r="W1246">
        <v>2520</v>
      </c>
      <c r="X1246">
        <v>3.7944260000000001</v>
      </c>
    </row>
    <row r="1247" spans="18:24" x14ac:dyDescent="0.25">
      <c r="R1247" s="4">
        <v>42159</v>
      </c>
      <c r="S1247">
        <v>7</v>
      </c>
      <c r="T1247">
        <v>3.2871879999999999E-2</v>
      </c>
      <c r="V1247" s="4">
        <v>42121</v>
      </c>
      <c r="W1247">
        <v>2880</v>
      </c>
      <c r="X1247">
        <v>3.7854950000000001</v>
      </c>
    </row>
    <row r="1248" spans="18:24" x14ac:dyDescent="0.25">
      <c r="R1248" s="4">
        <v>42158</v>
      </c>
      <c r="S1248">
        <v>7</v>
      </c>
      <c r="T1248">
        <v>3.2694189999999998E-2</v>
      </c>
      <c r="V1248" s="4">
        <v>42121</v>
      </c>
      <c r="W1248">
        <v>3240</v>
      </c>
      <c r="X1248">
        <v>3.776564</v>
      </c>
    </row>
    <row r="1249" spans="18:24" x14ac:dyDescent="0.25">
      <c r="R1249" s="4">
        <v>42157</v>
      </c>
      <c r="S1249">
        <v>7</v>
      </c>
      <c r="T1249">
        <v>3.2845340000000001E-2</v>
      </c>
      <c r="V1249" s="4">
        <v>42121</v>
      </c>
      <c r="W1249">
        <v>3600</v>
      </c>
      <c r="X1249">
        <v>3.767633</v>
      </c>
    </row>
    <row r="1250" spans="18:24" x14ac:dyDescent="0.25">
      <c r="R1250" s="4">
        <v>42156</v>
      </c>
      <c r="S1250">
        <v>7</v>
      </c>
      <c r="T1250">
        <v>3.2483419999999999E-2</v>
      </c>
      <c r="V1250" s="4">
        <v>42122</v>
      </c>
      <c r="W1250">
        <v>1</v>
      </c>
      <c r="X1250">
        <v>3.8569179999999998</v>
      </c>
    </row>
    <row r="1251" spans="18:24" x14ac:dyDescent="0.25">
      <c r="R1251" s="4">
        <v>42153</v>
      </c>
      <c r="S1251">
        <v>7</v>
      </c>
      <c r="T1251">
        <v>3.2740490000000004E-2</v>
      </c>
      <c r="V1251" s="4">
        <v>42122</v>
      </c>
      <c r="W1251">
        <v>7</v>
      </c>
      <c r="X1251">
        <v>3.8567689999999999</v>
      </c>
    </row>
    <row r="1252" spans="18:24" x14ac:dyDescent="0.25">
      <c r="R1252" s="4">
        <v>42152</v>
      </c>
      <c r="S1252">
        <v>7</v>
      </c>
      <c r="T1252">
        <v>3.2268720000000001E-2</v>
      </c>
      <c r="V1252" s="4">
        <v>42122</v>
      </c>
      <c r="W1252">
        <v>30</v>
      </c>
      <c r="X1252">
        <v>3.8561990000000002</v>
      </c>
    </row>
    <row r="1253" spans="18:24" x14ac:dyDescent="0.25">
      <c r="R1253" s="4">
        <v>42151</v>
      </c>
      <c r="S1253">
        <v>7</v>
      </c>
      <c r="T1253">
        <v>3.2268819999999997E-2</v>
      </c>
      <c r="V1253" s="4">
        <v>42122</v>
      </c>
      <c r="W1253">
        <v>90</v>
      </c>
      <c r="X1253">
        <v>3.8547099999999999</v>
      </c>
    </row>
    <row r="1254" spans="18:24" x14ac:dyDescent="0.25">
      <c r="R1254" s="4">
        <v>42150</v>
      </c>
      <c r="S1254">
        <v>7</v>
      </c>
      <c r="T1254">
        <v>3.2245360000000001E-2</v>
      </c>
      <c r="V1254" s="4">
        <v>42122</v>
      </c>
      <c r="W1254">
        <v>180</v>
      </c>
      <c r="X1254">
        <v>3.8524780000000001</v>
      </c>
    </row>
    <row r="1255" spans="18:24" x14ac:dyDescent="0.25">
      <c r="R1255" s="4">
        <v>42149</v>
      </c>
      <c r="S1255">
        <v>7</v>
      </c>
      <c r="T1255">
        <v>3.2219520000000001E-2</v>
      </c>
      <c r="V1255" s="4">
        <v>42122</v>
      </c>
      <c r="W1255">
        <v>270</v>
      </c>
      <c r="X1255">
        <v>3.8502450000000001</v>
      </c>
    </row>
    <row r="1256" spans="18:24" x14ac:dyDescent="0.25">
      <c r="R1256" s="4">
        <v>42146</v>
      </c>
      <c r="S1256">
        <v>7</v>
      </c>
      <c r="T1256">
        <v>3.2122249999999998E-2</v>
      </c>
      <c r="V1256" s="4">
        <v>42122</v>
      </c>
      <c r="W1256">
        <v>360</v>
      </c>
      <c r="X1256">
        <v>3.8480120000000002</v>
      </c>
    </row>
    <row r="1257" spans="18:24" x14ac:dyDescent="0.25">
      <c r="R1257" s="4">
        <v>42145</v>
      </c>
      <c r="S1257">
        <v>7</v>
      </c>
      <c r="T1257">
        <v>3.2310449999999998E-2</v>
      </c>
      <c r="V1257" s="4">
        <v>42122</v>
      </c>
      <c r="W1257">
        <v>720</v>
      </c>
      <c r="X1257">
        <v>3.8390810000000002</v>
      </c>
    </row>
    <row r="1258" spans="18:24" x14ac:dyDescent="0.25">
      <c r="R1258" s="4">
        <v>42144</v>
      </c>
      <c r="S1258">
        <v>7</v>
      </c>
      <c r="T1258">
        <v>3.2497029999999996E-2</v>
      </c>
      <c r="V1258" s="4">
        <v>42122</v>
      </c>
      <c r="W1258">
        <v>1080</v>
      </c>
      <c r="X1258">
        <v>3.8301500000000002</v>
      </c>
    </row>
    <row r="1259" spans="18:24" x14ac:dyDescent="0.25">
      <c r="R1259" s="4">
        <v>42143</v>
      </c>
      <c r="S1259">
        <v>7</v>
      </c>
      <c r="T1259">
        <v>3.2338260000000001E-2</v>
      </c>
      <c r="V1259" s="4">
        <v>42122</v>
      </c>
      <c r="W1259">
        <v>1440</v>
      </c>
      <c r="X1259">
        <v>3.8212190000000001</v>
      </c>
    </row>
    <row r="1260" spans="18:24" x14ac:dyDescent="0.25">
      <c r="R1260" s="4">
        <v>42142</v>
      </c>
      <c r="S1260">
        <v>7</v>
      </c>
      <c r="T1260">
        <v>3.2764969999999997E-2</v>
      </c>
      <c r="V1260" s="4">
        <v>42122</v>
      </c>
      <c r="W1260">
        <v>1800</v>
      </c>
      <c r="X1260">
        <v>3.8122880000000001</v>
      </c>
    </row>
    <row r="1261" spans="18:24" x14ac:dyDescent="0.25">
      <c r="R1261" s="4">
        <v>42139</v>
      </c>
      <c r="S1261">
        <v>7</v>
      </c>
      <c r="T1261">
        <v>3.2674750000000002E-2</v>
      </c>
      <c r="V1261" s="4">
        <v>42122</v>
      </c>
      <c r="W1261">
        <v>2160</v>
      </c>
      <c r="X1261">
        <v>3.8033570000000001</v>
      </c>
    </row>
    <row r="1262" spans="18:24" x14ac:dyDescent="0.25">
      <c r="R1262" s="4">
        <v>42138</v>
      </c>
      <c r="S1262">
        <v>7</v>
      </c>
      <c r="T1262">
        <v>3.2770029999999999E-2</v>
      </c>
      <c r="V1262" s="4">
        <v>42122</v>
      </c>
      <c r="W1262">
        <v>2520</v>
      </c>
      <c r="X1262">
        <v>3.7944260000000001</v>
      </c>
    </row>
    <row r="1263" spans="18:24" x14ac:dyDescent="0.25">
      <c r="R1263" s="4">
        <v>42137</v>
      </c>
      <c r="S1263">
        <v>7</v>
      </c>
      <c r="T1263">
        <v>3.2638609999999998E-2</v>
      </c>
      <c r="V1263" s="4">
        <v>42122</v>
      </c>
      <c r="W1263">
        <v>2880</v>
      </c>
      <c r="X1263">
        <v>3.7854950000000001</v>
      </c>
    </row>
    <row r="1264" spans="18:24" x14ac:dyDescent="0.25">
      <c r="R1264" s="4">
        <v>42136</v>
      </c>
      <c r="S1264">
        <v>7</v>
      </c>
      <c r="T1264">
        <v>3.2608940000000003E-2</v>
      </c>
      <c r="V1264" s="4">
        <v>42122</v>
      </c>
      <c r="W1264">
        <v>3240</v>
      </c>
      <c r="X1264">
        <v>3.776564</v>
      </c>
    </row>
    <row r="1265" spans="18:24" x14ac:dyDescent="0.25">
      <c r="R1265" s="4">
        <v>42135</v>
      </c>
      <c r="S1265">
        <v>7</v>
      </c>
      <c r="T1265">
        <v>3.2467920000000004E-2</v>
      </c>
      <c r="V1265" s="4">
        <v>42122</v>
      </c>
      <c r="W1265">
        <v>3600</v>
      </c>
      <c r="X1265">
        <v>3.767633</v>
      </c>
    </row>
    <row r="1266" spans="18:24" x14ac:dyDescent="0.25">
      <c r="R1266" s="4">
        <v>42132</v>
      </c>
      <c r="S1266">
        <v>7</v>
      </c>
      <c r="T1266">
        <v>3.2135799999999999E-2</v>
      </c>
      <c r="V1266" s="4">
        <v>42123</v>
      </c>
      <c r="W1266">
        <v>1</v>
      </c>
      <c r="X1266">
        <v>3.8569179999999998</v>
      </c>
    </row>
    <row r="1267" spans="18:24" x14ac:dyDescent="0.25">
      <c r="R1267" s="4">
        <v>42131</v>
      </c>
      <c r="S1267">
        <v>7</v>
      </c>
      <c r="T1267">
        <v>3.2392089999999998E-2</v>
      </c>
      <c r="V1267" s="4">
        <v>42123</v>
      </c>
      <c r="W1267">
        <v>7</v>
      </c>
      <c r="X1267">
        <v>3.8567689999999999</v>
      </c>
    </row>
    <row r="1268" spans="18:24" x14ac:dyDescent="0.25">
      <c r="R1268" s="4">
        <v>42130</v>
      </c>
      <c r="S1268">
        <v>7</v>
      </c>
      <c r="T1268">
        <v>3.2317579999999999E-2</v>
      </c>
      <c r="V1268" s="4">
        <v>42123</v>
      </c>
      <c r="W1268">
        <v>30</v>
      </c>
      <c r="X1268">
        <v>3.8561990000000002</v>
      </c>
    </row>
    <row r="1269" spans="18:24" x14ac:dyDescent="0.25">
      <c r="R1269" s="4">
        <v>42129</v>
      </c>
      <c r="S1269">
        <v>7</v>
      </c>
      <c r="T1269">
        <v>3.2491909999999999E-2</v>
      </c>
      <c r="V1269" s="4">
        <v>42123</v>
      </c>
      <c r="W1269">
        <v>90</v>
      </c>
      <c r="X1269">
        <v>3.8547099999999999</v>
      </c>
    </row>
    <row r="1270" spans="18:24" x14ac:dyDescent="0.25">
      <c r="R1270" s="4">
        <v>42128</v>
      </c>
      <c r="S1270">
        <v>7</v>
      </c>
      <c r="T1270">
        <v>3.2242890000000003E-2</v>
      </c>
      <c r="V1270" s="4">
        <v>42123</v>
      </c>
      <c r="W1270">
        <v>180</v>
      </c>
      <c r="X1270">
        <v>3.8524780000000001</v>
      </c>
    </row>
    <row r="1271" spans="18:24" x14ac:dyDescent="0.25">
      <c r="R1271" s="4">
        <v>42124</v>
      </c>
      <c r="S1271">
        <v>7</v>
      </c>
      <c r="T1271">
        <v>3.252352E-2</v>
      </c>
      <c r="V1271" s="4">
        <v>42123</v>
      </c>
      <c r="W1271">
        <v>270</v>
      </c>
      <c r="X1271">
        <v>3.8502450000000001</v>
      </c>
    </row>
    <row r="1272" spans="18:24" x14ac:dyDescent="0.25">
      <c r="R1272" s="4">
        <v>42123</v>
      </c>
      <c r="S1272">
        <v>7</v>
      </c>
      <c r="T1272">
        <v>3.2218820000000002E-2</v>
      </c>
      <c r="V1272" s="4">
        <v>42123</v>
      </c>
      <c r="W1272">
        <v>360</v>
      </c>
      <c r="X1272">
        <v>3.8480120000000002</v>
      </c>
    </row>
    <row r="1273" spans="18:24" x14ac:dyDescent="0.25">
      <c r="R1273" s="4">
        <v>42122</v>
      </c>
      <c r="S1273">
        <v>7</v>
      </c>
      <c r="T1273">
        <v>3.21182E-2</v>
      </c>
      <c r="V1273" s="4">
        <v>42123</v>
      </c>
      <c r="W1273">
        <v>720</v>
      </c>
      <c r="X1273">
        <v>3.8390810000000002</v>
      </c>
    </row>
    <row r="1274" spans="18:24" x14ac:dyDescent="0.25">
      <c r="R1274" s="4">
        <v>42121</v>
      </c>
      <c r="S1274">
        <v>7</v>
      </c>
      <c r="T1274">
        <v>3.214351E-2</v>
      </c>
      <c r="V1274" s="4">
        <v>42123</v>
      </c>
      <c r="W1274">
        <v>1080</v>
      </c>
      <c r="X1274">
        <v>3.8301500000000002</v>
      </c>
    </row>
    <row r="1275" spans="18:24" x14ac:dyDescent="0.25">
      <c r="R1275" s="4">
        <v>42118</v>
      </c>
      <c r="S1275">
        <v>7</v>
      </c>
      <c r="T1275">
        <v>3.2223099999999998E-2</v>
      </c>
      <c r="V1275" s="4">
        <v>42123</v>
      </c>
      <c r="W1275">
        <v>1440</v>
      </c>
      <c r="X1275">
        <v>3.8212190000000001</v>
      </c>
    </row>
    <row r="1276" spans="18:24" x14ac:dyDescent="0.25">
      <c r="R1276" s="4">
        <v>42117</v>
      </c>
      <c r="S1276">
        <v>7</v>
      </c>
      <c r="T1276">
        <v>3.2291310000000004E-2</v>
      </c>
      <c r="V1276" s="4">
        <v>42123</v>
      </c>
      <c r="W1276">
        <v>1800</v>
      </c>
      <c r="X1276">
        <v>3.8122880000000001</v>
      </c>
    </row>
    <row r="1277" spans="18:24" x14ac:dyDescent="0.25">
      <c r="R1277" s="4">
        <v>42116</v>
      </c>
      <c r="S1277">
        <v>7</v>
      </c>
      <c r="T1277">
        <v>3.2550580000000003E-2</v>
      </c>
      <c r="V1277" s="4">
        <v>42123</v>
      </c>
      <c r="W1277">
        <v>2160</v>
      </c>
      <c r="X1277">
        <v>3.8033570000000001</v>
      </c>
    </row>
    <row r="1278" spans="18:24" x14ac:dyDescent="0.25">
      <c r="R1278" s="4">
        <v>42115</v>
      </c>
      <c r="S1278">
        <v>7</v>
      </c>
      <c r="T1278">
        <v>3.259107E-2</v>
      </c>
      <c r="V1278" s="4">
        <v>42123</v>
      </c>
      <c r="W1278">
        <v>2520</v>
      </c>
      <c r="X1278">
        <v>3.7944260000000001</v>
      </c>
    </row>
    <row r="1279" spans="18:24" x14ac:dyDescent="0.25">
      <c r="R1279" s="4">
        <v>42114</v>
      </c>
      <c r="S1279">
        <v>7</v>
      </c>
      <c r="T1279">
        <v>3.2954999999999998E-2</v>
      </c>
      <c r="V1279" s="4">
        <v>42123</v>
      </c>
      <c r="W1279">
        <v>2880</v>
      </c>
      <c r="X1279">
        <v>3.7854950000000001</v>
      </c>
    </row>
    <row r="1280" spans="18:24" x14ac:dyDescent="0.25">
      <c r="R1280" s="4">
        <v>42111</v>
      </c>
      <c r="S1280">
        <v>7</v>
      </c>
      <c r="T1280">
        <v>3.295E-2</v>
      </c>
      <c r="V1280" s="4">
        <v>42123</v>
      </c>
      <c r="W1280">
        <v>3240</v>
      </c>
      <c r="X1280">
        <v>3.776564</v>
      </c>
    </row>
    <row r="1281" spans="18:24" x14ac:dyDescent="0.25">
      <c r="R1281" s="4">
        <v>42110</v>
      </c>
      <c r="S1281">
        <v>7</v>
      </c>
      <c r="T1281">
        <v>3.269524E-2</v>
      </c>
      <c r="V1281" s="4">
        <v>42123</v>
      </c>
      <c r="W1281">
        <v>3600</v>
      </c>
      <c r="X1281">
        <v>3.767633</v>
      </c>
    </row>
    <row r="1282" spans="18:24" x14ac:dyDescent="0.25">
      <c r="R1282" s="4">
        <v>42109</v>
      </c>
      <c r="S1282">
        <v>7</v>
      </c>
      <c r="T1282">
        <v>3.2774810000000001E-2</v>
      </c>
      <c r="V1282" s="4">
        <v>42124</v>
      </c>
      <c r="W1282">
        <v>1</v>
      </c>
      <c r="X1282">
        <v>3.8569179999999998</v>
      </c>
    </row>
    <row r="1283" spans="18:24" x14ac:dyDescent="0.25">
      <c r="R1283" s="4">
        <v>42108</v>
      </c>
      <c r="S1283">
        <v>7</v>
      </c>
      <c r="T1283">
        <v>3.2695429999999998E-2</v>
      </c>
      <c r="V1283" s="4">
        <v>42124</v>
      </c>
      <c r="W1283">
        <v>7</v>
      </c>
      <c r="X1283">
        <v>3.8567689999999999</v>
      </c>
    </row>
    <row r="1284" spans="18:24" x14ac:dyDescent="0.25">
      <c r="R1284" s="4">
        <v>42107</v>
      </c>
      <c r="S1284">
        <v>7</v>
      </c>
      <c r="T1284">
        <v>3.2544379999999998E-2</v>
      </c>
      <c r="V1284" s="4">
        <v>42124</v>
      </c>
      <c r="W1284">
        <v>30</v>
      </c>
      <c r="X1284">
        <v>3.8561990000000002</v>
      </c>
    </row>
    <row r="1285" spans="18:24" x14ac:dyDescent="0.25">
      <c r="R1285" s="4">
        <v>42104</v>
      </c>
      <c r="S1285">
        <v>7</v>
      </c>
      <c r="T1285">
        <v>3.2477350000000002E-2</v>
      </c>
      <c r="V1285" s="4">
        <v>42124</v>
      </c>
      <c r="W1285">
        <v>90</v>
      </c>
      <c r="X1285">
        <v>3.8547099999999999</v>
      </c>
    </row>
    <row r="1286" spans="18:24" x14ac:dyDescent="0.25">
      <c r="R1286" s="4">
        <v>42103</v>
      </c>
      <c r="S1286">
        <v>7</v>
      </c>
      <c r="T1286">
        <v>3.2871879999999999E-2</v>
      </c>
      <c r="V1286" s="4">
        <v>42124</v>
      </c>
      <c r="W1286">
        <v>180</v>
      </c>
      <c r="X1286">
        <v>3.8524780000000001</v>
      </c>
    </row>
    <row r="1287" spans="18:24" x14ac:dyDescent="0.25">
      <c r="R1287" s="4">
        <v>42102</v>
      </c>
      <c r="S1287">
        <v>7</v>
      </c>
      <c r="T1287">
        <v>3.2671440000000003E-2</v>
      </c>
      <c r="V1287" s="4">
        <v>42124</v>
      </c>
      <c r="W1287">
        <v>270</v>
      </c>
      <c r="X1287">
        <v>3.8502450000000001</v>
      </c>
    </row>
    <row r="1288" spans="18:24" x14ac:dyDescent="0.25">
      <c r="R1288" s="4">
        <v>42101</v>
      </c>
      <c r="S1288">
        <v>7</v>
      </c>
      <c r="T1288">
        <v>3.2444380000000002E-2</v>
      </c>
      <c r="V1288" s="4">
        <v>42124</v>
      </c>
      <c r="W1288">
        <v>360</v>
      </c>
      <c r="X1288">
        <v>3.8480120000000002</v>
      </c>
    </row>
    <row r="1289" spans="18:24" x14ac:dyDescent="0.25">
      <c r="R1289" s="4">
        <v>42100</v>
      </c>
      <c r="S1289">
        <v>7</v>
      </c>
      <c r="T1289">
        <v>3.2771880000000003E-2</v>
      </c>
      <c r="V1289" s="4">
        <v>42124</v>
      </c>
      <c r="W1289">
        <v>720</v>
      </c>
      <c r="X1289">
        <v>3.8390810000000002</v>
      </c>
    </row>
    <row r="1290" spans="18:24" x14ac:dyDescent="0.25">
      <c r="R1290" s="4">
        <v>42095</v>
      </c>
      <c r="S1290">
        <v>7</v>
      </c>
      <c r="T1290">
        <v>3.2856820000000002E-2</v>
      </c>
      <c r="V1290" s="4">
        <v>42124</v>
      </c>
      <c r="W1290">
        <v>1080</v>
      </c>
      <c r="X1290">
        <v>3.8301500000000002</v>
      </c>
    </row>
    <row r="1291" spans="18:24" x14ac:dyDescent="0.25">
      <c r="R1291" s="4">
        <v>42094</v>
      </c>
      <c r="S1291">
        <v>7</v>
      </c>
      <c r="T1291">
        <v>3.2759290000000003E-2</v>
      </c>
      <c r="V1291" s="4">
        <v>42124</v>
      </c>
      <c r="W1291">
        <v>1440</v>
      </c>
      <c r="X1291">
        <v>3.8212190000000001</v>
      </c>
    </row>
    <row r="1292" spans="18:24" x14ac:dyDescent="0.25">
      <c r="R1292" s="4">
        <v>42093</v>
      </c>
      <c r="S1292">
        <v>7</v>
      </c>
      <c r="T1292">
        <v>3.2797839999999995E-2</v>
      </c>
      <c r="V1292" s="4">
        <v>42124</v>
      </c>
      <c r="W1292">
        <v>1800</v>
      </c>
      <c r="X1292">
        <v>3.8122880000000001</v>
      </c>
    </row>
    <row r="1293" spans="18:24" x14ac:dyDescent="0.25">
      <c r="R1293" s="4">
        <v>42090</v>
      </c>
      <c r="S1293">
        <v>7</v>
      </c>
      <c r="T1293">
        <v>3.2444180000000003E-2</v>
      </c>
      <c r="V1293" s="4">
        <v>42124</v>
      </c>
      <c r="W1293">
        <v>2160</v>
      </c>
      <c r="X1293">
        <v>3.8033570000000001</v>
      </c>
    </row>
    <row r="1294" spans="18:24" x14ac:dyDescent="0.25">
      <c r="R1294" s="4">
        <v>42089</v>
      </c>
      <c r="S1294">
        <v>7</v>
      </c>
      <c r="T1294">
        <v>3.2717740000000002E-2</v>
      </c>
      <c r="V1294" s="4">
        <v>42124</v>
      </c>
      <c r="W1294">
        <v>2520</v>
      </c>
      <c r="X1294">
        <v>3.7944260000000001</v>
      </c>
    </row>
    <row r="1295" spans="18:24" x14ac:dyDescent="0.25">
      <c r="R1295" s="4">
        <v>42088</v>
      </c>
      <c r="S1295">
        <v>7</v>
      </c>
      <c r="T1295">
        <v>3.2767030000000003E-2</v>
      </c>
      <c r="V1295" s="4">
        <v>42124</v>
      </c>
      <c r="W1295">
        <v>2880</v>
      </c>
      <c r="X1295">
        <v>3.7854950000000001</v>
      </c>
    </row>
    <row r="1296" spans="18:24" x14ac:dyDescent="0.25">
      <c r="R1296" s="4">
        <v>42087</v>
      </c>
      <c r="S1296">
        <v>7</v>
      </c>
      <c r="T1296">
        <v>3.285097E-2</v>
      </c>
      <c r="V1296" s="4">
        <v>42124</v>
      </c>
      <c r="W1296">
        <v>3240</v>
      </c>
      <c r="X1296">
        <v>3.776564</v>
      </c>
    </row>
    <row r="1297" spans="18:24" x14ac:dyDescent="0.25">
      <c r="R1297" s="4">
        <v>42086</v>
      </c>
      <c r="S1297">
        <v>7</v>
      </c>
      <c r="T1297">
        <v>3.2517919999999999E-2</v>
      </c>
      <c r="V1297" s="4">
        <v>42124</v>
      </c>
      <c r="W1297">
        <v>3600</v>
      </c>
      <c r="X1297">
        <v>3.767633</v>
      </c>
    </row>
    <row r="1298" spans="18:24" x14ac:dyDescent="0.25">
      <c r="R1298" s="4">
        <v>42083</v>
      </c>
      <c r="S1298">
        <v>7</v>
      </c>
      <c r="T1298">
        <v>3.2337709999999999E-2</v>
      </c>
      <c r="V1298" s="4">
        <v>42128</v>
      </c>
      <c r="W1298">
        <v>1</v>
      </c>
      <c r="X1298">
        <v>3.8569179999999998</v>
      </c>
    </row>
    <row r="1299" spans="18:24" x14ac:dyDescent="0.25">
      <c r="R1299" s="4">
        <v>42082</v>
      </c>
      <c r="S1299">
        <v>7</v>
      </c>
      <c r="T1299">
        <v>3.245348E-2</v>
      </c>
      <c r="V1299" s="4">
        <v>42128</v>
      </c>
      <c r="W1299">
        <v>7</v>
      </c>
      <c r="X1299">
        <v>3.8567689999999999</v>
      </c>
    </row>
    <row r="1300" spans="18:24" x14ac:dyDescent="0.25">
      <c r="R1300" s="4">
        <v>42081</v>
      </c>
      <c r="S1300">
        <v>7</v>
      </c>
      <c r="T1300">
        <v>3.2932030000000001E-2</v>
      </c>
      <c r="V1300" s="4">
        <v>42128</v>
      </c>
      <c r="W1300">
        <v>30</v>
      </c>
      <c r="X1300">
        <v>3.8561990000000002</v>
      </c>
    </row>
    <row r="1301" spans="18:24" x14ac:dyDescent="0.25">
      <c r="R1301" s="4">
        <v>42080</v>
      </c>
      <c r="S1301">
        <v>7</v>
      </c>
      <c r="T1301">
        <v>3.3051699999999996E-2</v>
      </c>
      <c r="V1301" s="4">
        <v>42128</v>
      </c>
      <c r="W1301">
        <v>90</v>
      </c>
      <c r="X1301">
        <v>3.8547099999999999</v>
      </c>
    </row>
    <row r="1302" spans="18:24" x14ac:dyDescent="0.25">
      <c r="R1302" s="4">
        <v>42076</v>
      </c>
      <c r="S1302">
        <v>7</v>
      </c>
      <c r="T1302">
        <v>3.3112000000000003E-2</v>
      </c>
      <c r="V1302" s="4">
        <v>42128</v>
      </c>
      <c r="W1302">
        <v>180</v>
      </c>
      <c r="X1302">
        <v>3.8524780000000001</v>
      </c>
    </row>
    <row r="1303" spans="18:24" x14ac:dyDescent="0.25">
      <c r="R1303" s="4">
        <v>42075</v>
      </c>
      <c r="S1303">
        <v>7</v>
      </c>
      <c r="T1303">
        <v>3.2782989999999998E-2</v>
      </c>
      <c r="V1303" s="4">
        <v>42128</v>
      </c>
      <c r="W1303">
        <v>270</v>
      </c>
      <c r="X1303">
        <v>3.8502450000000001</v>
      </c>
    </row>
    <row r="1304" spans="18:24" x14ac:dyDescent="0.25">
      <c r="R1304" s="4">
        <v>42074</v>
      </c>
      <c r="S1304">
        <v>7</v>
      </c>
      <c r="T1304">
        <v>3.3014910000000001E-2</v>
      </c>
      <c r="V1304" s="4">
        <v>42128</v>
      </c>
      <c r="W1304">
        <v>360</v>
      </c>
      <c r="X1304">
        <v>3.8480120000000002</v>
      </c>
    </row>
    <row r="1305" spans="18:24" x14ac:dyDescent="0.25">
      <c r="R1305" s="4">
        <v>42073</v>
      </c>
      <c r="S1305">
        <v>7</v>
      </c>
      <c r="T1305">
        <v>3.2832989999999999E-2</v>
      </c>
      <c r="V1305" s="4">
        <v>42128</v>
      </c>
      <c r="W1305">
        <v>720</v>
      </c>
      <c r="X1305">
        <v>3.8390810000000002</v>
      </c>
    </row>
    <row r="1306" spans="18:24" x14ac:dyDescent="0.25">
      <c r="R1306" s="4">
        <v>42072</v>
      </c>
      <c r="S1306">
        <v>7</v>
      </c>
      <c r="T1306">
        <v>3.2656009999999999E-2</v>
      </c>
      <c r="V1306" s="4">
        <v>42128</v>
      </c>
      <c r="W1306">
        <v>1080</v>
      </c>
      <c r="X1306">
        <v>3.8301500000000002</v>
      </c>
    </row>
    <row r="1307" spans="18:24" x14ac:dyDescent="0.25">
      <c r="R1307" s="4">
        <v>42069</v>
      </c>
      <c r="S1307">
        <v>7</v>
      </c>
      <c r="T1307">
        <v>3.268691E-2</v>
      </c>
      <c r="V1307" s="4">
        <v>42128</v>
      </c>
      <c r="W1307">
        <v>1440</v>
      </c>
      <c r="X1307">
        <v>3.8212190000000001</v>
      </c>
    </row>
    <row r="1308" spans="18:24" x14ac:dyDescent="0.25">
      <c r="R1308" s="4">
        <v>42068</v>
      </c>
      <c r="S1308">
        <v>7</v>
      </c>
      <c r="T1308">
        <v>3.26404E-2</v>
      </c>
      <c r="V1308" s="4">
        <v>42128</v>
      </c>
      <c r="W1308">
        <v>1800</v>
      </c>
      <c r="X1308">
        <v>3.8122880000000001</v>
      </c>
    </row>
    <row r="1309" spans="18:24" x14ac:dyDescent="0.25">
      <c r="R1309" s="4">
        <v>42067</v>
      </c>
      <c r="S1309">
        <v>7</v>
      </c>
      <c r="T1309">
        <v>3.2720600000000002E-2</v>
      </c>
      <c r="V1309" s="4">
        <v>42128</v>
      </c>
      <c r="W1309">
        <v>2160</v>
      </c>
      <c r="X1309">
        <v>3.8033570000000001</v>
      </c>
    </row>
    <row r="1310" spans="18:24" x14ac:dyDescent="0.25">
      <c r="R1310" s="4">
        <v>42066</v>
      </c>
      <c r="S1310">
        <v>7</v>
      </c>
      <c r="T1310">
        <v>3.277534E-2</v>
      </c>
      <c r="V1310" s="4">
        <v>42128</v>
      </c>
      <c r="W1310">
        <v>2520</v>
      </c>
      <c r="X1310">
        <v>3.7944260000000001</v>
      </c>
    </row>
    <row r="1311" spans="18:24" x14ac:dyDescent="0.25">
      <c r="R1311" s="4">
        <v>42065</v>
      </c>
      <c r="S1311">
        <v>7</v>
      </c>
      <c r="T1311">
        <v>3.259111E-2</v>
      </c>
      <c r="V1311" s="4">
        <v>42128</v>
      </c>
      <c r="W1311">
        <v>2880</v>
      </c>
      <c r="X1311">
        <v>3.7854950000000001</v>
      </c>
    </row>
    <row r="1312" spans="18:24" x14ac:dyDescent="0.25">
      <c r="R1312" s="4">
        <v>42062</v>
      </c>
      <c r="S1312">
        <v>7</v>
      </c>
      <c r="T1312">
        <v>3.2987000000000002E-2</v>
      </c>
      <c r="V1312" s="4">
        <v>42128</v>
      </c>
      <c r="W1312">
        <v>3240</v>
      </c>
      <c r="X1312">
        <v>3.776564</v>
      </c>
    </row>
    <row r="1313" spans="18:24" x14ac:dyDescent="0.25">
      <c r="R1313" s="4">
        <v>42061</v>
      </c>
      <c r="S1313">
        <v>7</v>
      </c>
      <c r="T1313">
        <v>3.2468450000000003E-2</v>
      </c>
      <c r="V1313" s="4">
        <v>42128</v>
      </c>
      <c r="W1313">
        <v>3600</v>
      </c>
      <c r="X1313">
        <v>3.767633</v>
      </c>
    </row>
    <row r="1314" spans="18:24" x14ac:dyDescent="0.25">
      <c r="R1314" s="4">
        <v>42060</v>
      </c>
      <c r="S1314">
        <v>7</v>
      </c>
      <c r="T1314">
        <v>3.2586499999999997E-2</v>
      </c>
      <c r="V1314" s="4">
        <v>42129</v>
      </c>
      <c r="W1314">
        <v>1</v>
      </c>
      <c r="X1314">
        <v>3.8569179999999998</v>
      </c>
    </row>
    <row r="1315" spans="18:24" x14ac:dyDescent="0.25">
      <c r="R1315" s="4">
        <v>42059</v>
      </c>
      <c r="S1315">
        <v>7</v>
      </c>
      <c r="T1315">
        <v>3.2646139999999997E-2</v>
      </c>
      <c r="V1315" s="4">
        <v>42129</v>
      </c>
      <c r="W1315">
        <v>7</v>
      </c>
      <c r="X1315">
        <v>3.8567689999999999</v>
      </c>
    </row>
    <row r="1316" spans="18:24" x14ac:dyDescent="0.25">
      <c r="R1316" s="4">
        <v>42058</v>
      </c>
      <c r="S1316">
        <v>7</v>
      </c>
      <c r="T1316">
        <v>3.2771259999999997E-2</v>
      </c>
      <c r="V1316" s="4">
        <v>42129</v>
      </c>
      <c r="W1316">
        <v>30</v>
      </c>
      <c r="X1316">
        <v>3.8561990000000002</v>
      </c>
    </row>
    <row r="1317" spans="18:24" x14ac:dyDescent="0.25">
      <c r="R1317" s="4">
        <v>42055</v>
      </c>
      <c r="S1317">
        <v>7</v>
      </c>
      <c r="T1317">
        <v>3.2665320000000005E-2</v>
      </c>
      <c r="V1317" s="4">
        <v>42129</v>
      </c>
      <c r="W1317">
        <v>90</v>
      </c>
      <c r="X1317">
        <v>3.8547099999999999</v>
      </c>
    </row>
    <row r="1318" spans="18:24" x14ac:dyDescent="0.25">
      <c r="R1318" s="4">
        <v>42054</v>
      </c>
      <c r="S1318">
        <v>7</v>
      </c>
      <c r="T1318">
        <v>3.2646040000000001E-2</v>
      </c>
      <c r="V1318" s="4">
        <v>42129</v>
      </c>
      <c r="W1318">
        <v>180</v>
      </c>
      <c r="X1318">
        <v>3.8524780000000001</v>
      </c>
    </row>
    <row r="1319" spans="18:24" x14ac:dyDescent="0.25">
      <c r="R1319" s="4">
        <v>42053</v>
      </c>
      <c r="S1319">
        <v>7</v>
      </c>
      <c r="T1319">
        <v>3.2922310000000003E-2</v>
      </c>
      <c r="V1319" s="4">
        <v>42129</v>
      </c>
      <c r="W1319">
        <v>270</v>
      </c>
      <c r="X1319">
        <v>3.8502450000000001</v>
      </c>
    </row>
    <row r="1320" spans="18:24" x14ac:dyDescent="0.25">
      <c r="R1320" s="4">
        <v>42052</v>
      </c>
      <c r="S1320">
        <v>7</v>
      </c>
      <c r="T1320">
        <v>3.284463E-2</v>
      </c>
      <c r="V1320" s="4">
        <v>42129</v>
      </c>
      <c r="W1320">
        <v>360</v>
      </c>
      <c r="X1320">
        <v>3.8480120000000002</v>
      </c>
    </row>
    <row r="1321" spans="18:24" x14ac:dyDescent="0.25">
      <c r="R1321" s="4">
        <v>42051</v>
      </c>
      <c r="S1321">
        <v>7</v>
      </c>
      <c r="T1321">
        <v>3.2895769999999998E-2</v>
      </c>
      <c r="V1321" s="4">
        <v>42129</v>
      </c>
      <c r="W1321">
        <v>720</v>
      </c>
      <c r="X1321">
        <v>3.8390810000000002</v>
      </c>
    </row>
    <row r="1322" spans="18:24" x14ac:dyDescent="0.25">
      <c r="R1322" s="4">
        <v>42048</v>
      </c>
      <c r="S1322">
        <v>7</v>
      </c>
      <c r="T1322">
        <v>3.2873590000000001E-2</v>
      </c>
      <c r="V1322" s="4">
        <v>42129</v>
      </c>
      <c r="W1322">
        <v>1080</v>
      </c>
      <c r="X1322">
        <v>3.8301500000000002</v>
      </c>
    </row>
    <row r="1323" spans="18:24" x14ac:dyDescent="0.25">
      <c r="R1323" s="4">
        <v>42047</v>
      </c>
      <c r="S1323">
        <v>7</v>
      </c>
      <c r="T1323">
        <v>3.2949819999999998E-2</v>
      </c>
      <c r="V1323" s="4">
        <v>42129</v>
      </c>
      <c r="W1323">
        <v>1440</v>
      </c>
      <c r="X1323">
        <v>3.8212190000000001</v>
      </c>
    </row>
    <row r="1324" spans="18:24" x14ac:dyDescent="0.25">
      <c r="R1324" s="4">
        <v>42046</v>
      </c>
      <c r="S1324">
        <v>7</v>
      </c>
      <c r="T1324">
        <v>3.2660300000000003E-2</v>
      </c>
      <c r="V1324" s="4">
        <v>42129</v>
      </c>
      <c r="W1324">
        <v>1800</v>
      </c>
      <c r="X1324">
        <v>3.8122880000000001</v>
      </c>
    </row>
    <row r="1325" spans="18:24" x14ac:dyDescent="0.25">
      <c r="R1325" s="4">
        <v>42045</v>
      </c>
      <c r="S1325">
        <v>7</v>
      </c>
      <c r="T1325">
        <v>3.2726320000000003E-2</v>
      </c>
      <c r="V1325" s="4">
        <v>42129</v>
      </c>
      <c r="W1325">
        <v>2160</v>
      </c>
      <c r="X1325">
        <v>3.8033570000000001</v>
      </c>
    </row>
    <row r="1326" spans="18:24" x14ac:dyDescent="0.25">
      <c r="R1326" s="4">
        <v>42044</v>
      </c>
      <c r="S1326">
        <v>7</v>
      </c>
      <c r="T1326">
        <v>3.2671970000000002E-2</v>
      </c>
      <c r="V1326" s="4">
        <v>42129</v>
      </c>
      <c r="W1326">
        <v>2520</v>
      </c>
      <c r="X1326">
        <v>3.7944260000000001</v>
      </c>
    </row>
    <row r="1327" spans="18:24" x14ac:dyDescent="0.25">
      <c r="R1327" s="4">
        <v>42041</v>
      </c>
      <c r="S1327">
        <v>7</v>
      </c>
      <c r="T1327">
        <v>3.2650539999999999E-2</v>
      </c>
      <c r="V1327" s="4">
        <v>42129</v>
      </c>
      <c r="W1327">
        <v>2880</v>
      </c>
      <c r="X1327">
        <v>3.7854950000000001</v>
      </c>
    </row>
    <row r="1328" spans="18:24" x14ac:dyDescent="0.25">
      <c r="R1328" s="4">
        <v>42040</v>
      </c>
      <c r="S1328">
        <v>7</v>
      </c>
      <c r="T1328">
        <v>3.2546749999999999E-2</v>
      </c>
      <c r="V1328" s="4">
        <v>42129</v>
      </c>
      <c r="W1328">
        <v>3240</v>
      </c>
      <c r="X1328">
        <v>3.776564</v>
      </c>
    </row>
    <row r="1329" spans="18:24" x14ac:dyDescent="0.25">
      <c r="R1329" s="4">
        <v>42039</v>
      </c>
      <c r="S1329">
        <v>7</v>
      </c>
      <c r="T1329">
        <v>3.2848950000000002E-2</v>
      </c>
      <c r="V1329" s="4">
        <v>42129</v>
      </c>
      <c r="W1329">
        <v>3600</v>
      </c>
      <c r="X1329">
        <v>3.767633</v>
      </c>
    </row>
    <row r="1330" spans="18:24" x14ac:dyDescent="0.25">
      <c r="R1330" s="4">
        <v>42038</v>
      </c>
      <c r="S1330">
        <v>7</v>
      </c>
      <c r="T1330">
        <v>3.264032E-2</v>
      </c>
      <c r="V1330" s="4">
        <v>42130</v>
      </c>
      <c r="W1330">
        <v>1</v>
      </c>
      <c r="X1330">
        <v>3.8569179999999998</v>
      </c>
    </row>
    <row r="1331" spans="18:24" x14ac:dyDescent="0.25">
      <c r="R1331" s="4">
        <v>42034</v>
      </c>
      <c r="S1331">
        <v>7</v>
      </c>
      <c r="T1331">
        <v>3.2772490000000001E-2</v>
      </c>
      <c r="V1331" s="4">
        <v>42130</v>
      </c>
      <c r="W1331">
        <v>7</v>
      </c>
      <c r="X1331">
        <v>3.8567689999999999</v>
      </c>
    </row>
    <row r="1332" spans="18:24" x14ac:dyDescent="0.25">
      <c r="R1332" s="4">
        <v>42033</v>
      </c>
      <c r="S1332">
        <v>7</v>
      </c>
      <c r="T1332">
        <v>3.2423389999999996E-2</v>
      </c>
      <c r="V1332" s="4">
        <v>42130</v>
      </c>
      <c r="W1332">
        <v>30</v>
      </c>
      <c r="X1332">
        <v>3.8561990000000002</v>
      </c>
    </row>
    <row r="1333" spans="18:24" x14ac:dyDescent="0.25">
      <c r="R1333" s="4">
        <v>42032</v>
      </c>
      <c r="S1333">
        <v>7</v>
      </c>
      <c r="T1333">
        <v>3.2680319999999999E-2</v>
      </c>
      <c r="V1333" s="4">
        <v>42130</v>
      </c>
      <c r="W1333">
        <v>90</v>
      </c>
      <c r="X1333">
        <v>3.8547099999999999</v>
      </c>
    </row>
    <row r="1334" spans="18:24" x14ac:dyDescent="0.25">
      <c r="R1334" s="4">
        <v>42031</v>
      </c>
      <c r="S1334">
        <v>7</v>
      </c>
      <c r="T1334">
        <v>3.2311569999999998E-2</v>
      </c>
      <c r="V1334" s="4">
        <v>42130</v>
      </c>
      <c r="W1334">
        <v>180</v>
      </c>
      <c r="X1334">
        <v>3.8524780000000001</v>
      </c>
    </row>
    <row r="1335" spans="18:24" x14ac:dyDescent="0.25">
      <c r="R1335" s="4">
        <v>42030</v>
      </c>
      <c r="S1335">
        <v>7</v>
      </c>
      <c r="T1335">
        <v>3.2521439999999999E-2</v>
      </c>
      <c r="V1335" s="4">
        <v>42130</v>
      </c>
      <c r="W1335">
        <v>270</v>
      </c>
      <c r="X1335">
        <v>3.8502450000000001</v>
      </c>
    </row>
    <row r="1336" spans="18:24" x14ac:dyDescent="0.25">
      <c r="R1336" s="4">
        <v>42027</v>
      </c>
      <c r="S1336">
        <v>7</v>
      </c>
      <c r="T1336">
        <v>3.2205829999999998E-2</v>
      </c>
      <c r="V1336" s="4">
        <v>42130</v>
      </c>
      <c r="W1336">
        <v>360</v>
      </c>
      <c r="X1336">
        <v>3.8480120000000002</v>
      </c>
    </row>
    <row r="1337" spans="18:24" x14ac:dyDescent="0.25">
      <c r="R1337" s="4">
        <v>42026</v>
      </c>
      <c r="S1337">
        <v>7</v>
      </c>
      <c r="T1337">
        <v>3.2407439999999996E-2</v>
      </c>
      <c r="V1337" s="4">
        <v>42130</v>
      </c>
      <c r="W1337">
        <v>720</v>
      </c>
      <c r="X1337">
        <v>3.8390810000000002</v>
      </c>
    </row>
    <row r="1338" spans="18:24" x14ac:dyDescent="0.25">
      <c r="R1338" s="4">
        <v>42025</v>
      </c>
      <c r="S1338">
        <v>7</v>
      </c>
      <c r="T1338">
        <v>3.2347029999999999E-2</v>
      </c>
      <c r="V1338" s="4">
        <v>42130</v>
      </c>
      <c r="W1338">
        <v>1080</v>
      </c>
      <c r="X1338">
        <v>3.8301500000000002</v>
      </c>
    </row>
    <row r="1339" spans="18:24" x14ac:dyDescent="0.25">
      <c r="R1339" s="4">
        <v>42024</v>
      </c>
      <c r="S1339">
        <v>7</v>
      </c>
      <c r="T1339">
        <v>3.244499E-2</v>
      </c>
      <c r="V1339" s="4">
        <v>42130</v>
      </c>
      <c r="W1339">
        <v>1440</v>
      </c>
      <c r="X1339">
        <v>3.8212190000000001</v>
      </c>
    </row>
    <row r="1340" spans="18:24" x14ac:dyDescent="0.25">
      <c r="R1340" s="4">
        <v>42023</v>
      </c>
      <c r="S1340">
        <v>7</v>
      </c>
      <c r="T1340">
        <v>3.2638649999999998E-2</v>
      </c>
      <c r="V1340" s="4">
        <v>42130</v>
      </c>
      <c r="W1340">
        <v>1800</v>
      </c>
      <c r="X1340">
        <v>3.8122880000000001</v>
      </c>
    </row>
    <row r="1341" spans="18:24" x14ac:dyDescent="0.25">
      <c r="R1341" s="4">
        <v>42020</v>
      </c>
      <c r="S1341">
        <v>7</v>
      </c>
      <c r="T1341">
        <v>3.244387E-2</v>
      </c>
      <c r="V1341" s="4">
        <v>42130</v>
      </c>
      <c r="W1341">
        <v>2160</v>
      </c>
      <c r="X1341">
        <v>3.8033570000000001</v>
      </c>
    </row>
    <row r="1342" spans="18:24" x14ac:dyDescent="0.25">
      <c r="R1342" s="4">
        <v>42019</v>
      </c>
      <c r="S1342">
        <v>7</v>
      </c>
      <c r="T1342">
        <v>3.2495699999999995E-2</v>
      </c>
      <c r="V1342" s="4">
        <v>42130</v>
      </c>
      <c r="W1342">
        <v>2520</v>
      </c>
      <c r="X1342">
        <v>3.7944260000000001</v>
      </c>
    </row>
    <row r="1343" spans="18:24" x14ac:dyDescent="0.25">
      <c r="R1343" s="4">
        <v>42018</v>
      </c>
      <c r="S1343">
        <v>7</v>
      </c>
      <c r="T1343">
        <v>3.2444470000000003E-2</v>
      </c>
      <c r="V1343" s="4">
        <v>42130</v>
      </c>
      <c r="W1343">
        <v>2880</v>
      </c>
      <c r="X1343">
        <v>3.7854950000000001</v>
      </c>
    </row>
    <row r="1344" spans="18:24" x14ac:dyDescent="0.25">
      <c r="R1344" s="4">
        <v>42017</v>
      </c>
      <c r="S1344">
        <v>7</v>
      </c>
      <c r="T1344">
        <v>3.2459429999999997E-2</v>
      </c>
      <c r="V1344" s="4">
        <v>42130</v>
      </c>
      <c r="W1344">
        <v>3240</v>
      </c>
      <c r="X1344">
        <v>3.776564</v>
      </c>
    </row>
    <row r="1345" spans="18:24" x14ac:dyDescent="0.25">
      <c r="R1345" s="4">
        <v>42016</v>
      </c>
      <c r="S1345">
        <v>7</v>
      </c>
      <c r="T1345">
        <v>3.2352739999999998E-2</v>
      </c>
      <c r="V1345" s="4">
        <v>42130</v>
      </c>
      <c r="W1345">
        <v>3600</v>
      </c>
      <c r="X1345">
        <v>3.767633</v>
      </c>
    </row>
    <row r="1346" spans="18:24" x14ac:dyDescent="0.25">
      <c r="R1346" s="4">
        <v>42013</v>
      </c>
      <c r="S1346">
        <v>7</v>
      </c>
      <c r="T1346">
        <v>3.2654790000000003E-2</v>
      </c>
      <c r="V1346" s="4">
        <v>42131</v>
      </c>
      <c r="W1346">
        <v>1</v>
      </c>
      <c r="X1346">
        <v>3.8569179999999998</v>
      </c>
    </row>
    <row r="1347" spans="18:24" x14ac:dyDescent="0.25">
      <c r="R1347" s="4">
        <v>42012</v>
      </c>
      <c r="S1347">
        <v>7</v>
      </c>
      <c r="T1347">
        <v>3.2546319999999997E-2</v>
      </c>
      <c r="V1347" s="4">
        <v>42131</v>
      </c>
      <c r="W1347">
        <v>7</v>
      </c>
      <c r="X1347">
        <v>3.8567689999999999</v>
      </c>
    </row>
    <row r="1348" spans="18:24" x14ac:dyDescent="0.25">
      <c r="R1348" s="4">
        <v>42011</v>
      </c>
      <c r="S1348">
        <v>7</v>
      </c>
      <c r="T1348">
        <v>3.2544990000000003E-2</v>
      </c>
      <c r="V1348" s="4">
        <v>42131</v>
      </c>
      <c r="W1348">
        <v>30</v>
      </c>
      <c r="X1348">
        <v>3.8561990000000002</v>
      </c>
    </row>
    <row r="1349" spans="18:24" x14ac:dyDescent="0.25">
      <c r="R1349" s="4">
        <v>42010</v>
      </c>
      <c r="S1349">
        <v>7</v>
      </c>
      <c r="T1349">
        <v>3.2744809999999999E-2</v>
      </c>
      <c r="V1349" s="4">
        <v>42131</v>
      </c>
      <c r="W1349">
        <v>90</v>
      </c>
      <c r="X1349">
        <v>3.8547099999999999</v>
      </c>
    </row>
    <row r="1350" spans="18:24" x14ac:dyDescent="0.25">
      <c r="R1350" s="4">
        <v>42009</v>
      </c>
      <c r="S1350">
        <v>7</v>
      </c>
      <c r="T1350">
        <v>3.2995950000000003E-2</v>
      </c>
      <c r="V1350" s="4">
        <v>42131</v>
      </c>
      <c r="W1350">
        <v>180</v>
      </c>
      <c r="X1350">
        <v>3.8524780000000001</v>
      </c>
    </row>
    <row r="1351" spans="18:24" x14ac:dyDescent="0.25">
      <c r="R1351" s="4">
        <v>42006</v>
      </c>
      <c r="S1351">
        <v>7</v>
      </c>
      <c r="T1351">
        <v>3.3239999999999999E-2</v>
      </c>
      <c r="V1351" s="4">
        <v>42131</v>
      </c>
      <c r="W1351">
        <v>270</v>
      </c>
      <c r="X1351">
        <v>3.8502450000000001</v>
      </c>
    </row>
    <row r="1352" spans="18:24" x14ac:dyDescent="0.25">
      <c r="R1352" s="4">
        <v>42983</v>
      </c>
      <c r="S1352">
        <v>30</v>
      </c>
      <c r="T1352">
        <v>7.3733740000000006E-2</v>
      </c>
      <c r="V1352" s="4">
        <v>42131</v>
      </c>
      <c r="W1352">
        <v>360</v>
      </c>
      <c r="X1352">
        <v>3.8480120000000002</v>
      </c>
    </row>
    <row r="1353" spans="18:24" x14ac:dyDescent="0.25">
      <c r="R1353" s="4">
        <v>42982</v>
      </c>
      <c r="S1353">
        <v>30</v>
      </c>
      <c r="T1353">
        <v>7.3732790000000006E-2</v>
      </c>
      <c r="V1353" s="4">
        <v>42131</v>
      </c>
      <c r="W1353">
        <v>720</v>
      </c>
      <c r="X1353">
        <v>3.8390810000000002</v>
      </c>
    </row>
    <row r="1354" spans="18:24" x14ac:dyDescent="0.25">
      <c r="R1354" s="4">
        <v>42979</v>
      </c>
      <c r="S1354">
        <v>30</v>
      </c>
      <c r="T1354">
        <v>7.3774699999999999E-2</v>
      </c>
      <c r="V1354" s="4">
        <v>42131</v>
      </c>
      <c r="W1354">
        <v>1080</v>
      </c>
      <c r="X1354">
        <v>3.8301500000000002</v>
      </c>
    </row>
    <row r="1355" spans="18:24" x14ac:dyDescent="0.25">
      <c r="R1355" s="4">
        <v>42978</v>
      </c>
      <c r="S1355">
        <v>30</v>
      </c>
      <c r="T1355">
        <v>7.3786400000000002E-2</v>
      </c>
      <c r="V1355" s="4">
        <v>42131</v>
      </c>
      <c r="W1355">
        <v>1440</v>
      </c>
      <c r="X1355">
        <v>3.8212190000000001</v>
      </c>
    </row>
    <row r="1356" spans="18:24" x14ac:dyDescent="0.25">
      <c r="R1356" s="4">
        <v>42977</v>
      </c>
      <c r="S1356">
        <v>30</v>
      </c>
      <c r="T1356">
        <v>7.3830279999999998E-2</v>
      </c>
      <c r="V1356" s="4">
        <v>42131</v>
      </c>
      <c r="W1356">
        <v>1800</v>
      </c>
      <c r="X1356">
        <v>3.8122880000000001</v>
      </c>
    </row>
    <row r="1357" spans="18:24" x14ac:dyDescent="0.25">
      <c r="R1357" s="4">
        <v>42976</v>
      </c>
      <c r="S1357">
        <v>30</v>
      </c>
      <c r="T1357">
        <v>7.3714920000000003E-2</v>
      </c>
      <c r="V1357" s="4">
        <v>42131</v>
      </c>
      <c r="W1357">
        <v>2160</v>
      </c>
      <c r="X1357">
        <v>3.8033570000000001</v>
      </c>
    </row>
    <row r="1358" spans="18:24" x14ac:dyDescent="0.25">
      <c r="R1358" s="4">
        <v>42975</v>
      </c>
      <c r="S1358">
        <v>30</v>
      </c>
      <c r="T1358">
        <v>7.3718469999999994E-2</v>
      </c>
      <c r="V1358" s="4">
        <v>42131</v>
      </c>
      <c r="W1358">
        <v>2520</v>
      </c>
      <c r="X1358">
        <v>3.7944260000000001</v>
      </c>
    </row>
    <row r="1359" spans="18:24" x14ac:dyDescent="0.25">
      <c r="R1359" s="4">
        <v>42972</v>
      </c>
      <c r="S1359">
        <v>30</v>
      </c>
      <c r="T1359">
        <v>7.3732819999999991E-2</v>
      </c>
      <c r="V1359" s="4">
        <v>42131</v>
      </c>
      <c r="W1359">
        <v>2880</v>
      </c>
      <c r="X1359">
        <v>3.7854950000000001</v>
      </c>
    </row>
    <row r="1360" spans="18:24" x14ac:dyDescent="0.25">
      <c r="R1360" s="4">
        <v>42971</v>
      </c>
      <c r="S1360">
        <v>30</v>
      </c>
      <c r="T1360">
        <v>7.3708419999999997E-2</v>
      </c>
      <c r="V1360" s="4">
        <v>42131</v>
      </c>
      <c r="W1360">
        <v>3240</v>
      </c>
      <c r="X1360">
        <v>3.776564</v>
      </c>
    </row>
    <row r="1361" spans="18:24" x14ac:dyDescent="0.25">
      <c r="R1361" s="4">
        <v>42970</v>
      </c>
      <c r="S1361">
        <v>30</v>
      </c>
      <c r="T1361">
        <v>7.3732819999999991E-2</v>
      </c>
      <c r="V1361" s="4">
        <v>42131</v>
      </c>
      <c r="W1361">
        <v>3600</v>
      </c>
      <c r="X1361">
        <v>3.767633</v>
      </c>
    </row>
    <row r="1362" spans="18:24" x14ac:dyDescent="0.25">
      <c r="R1362" s="4">
        <v>42969</v>
      </c>
      <c r="S1362">
        <v>30</v>
      </c>
      <c r="T1362">
        <v>7.3757160000000002E-2</v>
      </c>
      <c r="V1362" s="4">
        <v>42132</v>
      </c>
      <c r="W1362">
        <v>1</v>
      </c>
      <c r="X1362">
        <v>3.8569179999999998</v>
      </c>
    </row>
    <row r="1363" spans="18:24" x14ac:dyDescent="0.25">
      <c r="R1363" s="4">
        <v>42968</v>
      </c>
      <c r="S1363">
        <v>30</v>
      </c>
      <c r="T1363">
        <v>7.3782899999999998E-2</v>
      </c>
      <c r="V1363" s="4">
        <v>42132</v>
      </c>
      <c r="W1363">
        <v>7</v>
      </c>
      <c r="X1363">
        <v>3.8567689999999999</v>
      </c>
    </row>
    <row r="1364" spans="18:24" x14ac:dyDescent="0.25">
      <c r="R1364" s="4">
        <v>42965</v>
      </c>
      <c r="S1364">
        <v>30</v>
      </c>
      <c r="T1364">
        <v>7.3806280000000002E-2</v>
      </c>
      <c r="V1364" s="4">
        <v>42132</v>
      </c>
      <c r="W1364">
        <v>30</v>
      </c>
      <c r="X1364">
        <v>3.8561990000000002</v>
      </c>
    </row>
    <row r="1365" spans="18:24" x14ac:dyDescent="0.25">
      <c r="R1365" s="4">
        <v>42964</v>
      </c>
      <c r="S1365">
        <v>30</v>
      </c>
      <c r="T1365">
        <v>7.3770240000000001E-2</v>
      </c>
      <c r="V1365" s="4">
        <v>42132</v>
      </c>
      <c r="W1365">
        <v>90</v>
      </c>
      <c r="X1365">
        <v>3.8547099999999999</v>
      </c>
    </row>
    <row r="1366" spans="18:24" x14ac:dyDescent="0.25">
      <c r="R1366" s="4">
        <v>42963</v>
      </c>
      <c r="S1366">
        <v>30</v>
      </c>
      <c r="T1366">
        <v>7.3787400000000003E-2</v>
      </c>
      <c r="V1366" s="4">
        <v>42132</v>
      </c>
      <c r="W1366">
        <v>180</v>
      </c>
      <c r="X1366">
        <v>3.8524780000000001</v>
      </c>
    </row>
    <row r="1367" spans="18:24" x14ac:dyDescent="0.25">
      <c r="R1367" s="4">
        <v>42962</v>
      </c>
      <c r="S1367">
        <v>30</v>
      </c>
      <c r="T1367">
        <v>7.3792650000000001E-2</v>
      </c>
      <c r="V1367" s="4">
        <v>42132</v>
      </c>
      <c r="W1367">
        <v>270</v>
      </c>
      <c r="X1367">
        <v>3.8502450000000001</v>
      </c>
    </row>
    <row r="1368" spans="18:24" x14ac:dyDescent="0.25">
      <c r="R1368" s="4">
        <v>42961</v>
      </c>
      <c r="S1368">
        <v>30</v>
      </c>
      <c r="T1368">
        <v>7.3730290000000004E-2</v>
      </c>
      <c r="V1368" s="4">
        <v>42132</v>
      </c>
      <c r="W1368">
        <v>360</v>
      </c>
      <c r="X1368">
        <v>3.8480120000000002</v>
      </c>
    </row>
    <row r="1369" spans="18:24" x14ac:dyDescent="0.25">
      <c r="R1369" s="4">
        <v>42958</v>
      </c>
      <c r="S1369">
        <v>30</v>
      </c>
      <c r="T1369">
        <v>7.3758549999999992E-2</v>
      </c>
      <c r="V1369" s="4">
        <v>42132</v>
      </c>
      <c r="W1369">
        <v>720</v>
      </c>
      <c r="X1369">
        <v>3.8390810000000002</v>
      </c>
    </row>
    <row r="1370" spans="18:24" x14ac:dyDescent="0.25">
      <c r="R1370" s="4">
        <v>42957</v>
      </c>
      <c r="S1370">
        <v>30</v>
      </c>
      <c r="T1370">
        <v>7.3817980000000005E-2</v>
      </c>
      <c r="V1370" s="4">
        <v>42132</v>
      </c>
      <c r="W1370">
        <v>1080</v>
      </c>
      <c r="X1370">
        <v>3.8301500000000002</v>
      </c>
    </row>
    <row r="1371" spans="18:24" x14ac:dyDescent="0.25">
      <c r="R1371" s="4">
        <v>42956</v>
      </c>
      <c r="S1371">
        <v>30</v>
      </c>
      <c r="T1371">
        <v>7.3824550000000003E-2</v>
      </c>
      <c r="V1371" s="4">
        <v>42132</v>
      </c>
      <c r="W1371">
        <v>1440</v>
      </c>
      <c r="X1371">
        <v>3.8212190000000001</v>
      </c>
    </row>
    <row r="1372" spans="18:24" x14ac:dyDescent="0.25">
      <c r="R1372" s="4">
        <v>42955</v>
      </c>
      <c r="S1372">
        <v>30</v>
      </c>
      <c r="T1372">
        <v>7.3790240000000007E-2</v>
      </c>
      <c r="V1372" s="4">
        <v>42132</v>
      </c>
      <c r="W1372">
        <v>1800</v>
      </c>
      <c r="X1372">
        <v>3.8122880000000001</v>
      </c>
    </row>
    <row r="1373" spans="18:24" x14ac:dyDescent="0.25">
      <c r="R1373" s="4">
        <v>42954</v>
      </c>
      <c r="S1373">
        <v>30</v>
      </c>
      <c r="T1373">
        <v>7.3736780000000002E-2</v>
      </c>
      <c r="V1373" s="4">
        <v>42132</v>
      </c>
      <c r="W1373">
        <v>2160</v>
      </c>
      <c r="X1373">
        <v>3.8033570000000001</v>
      </c>
    </row>
    <row r="1374" spans="18:24" x14ac:dyDescent="0.25">
      <c r="R1374" s="4">
        <v>42951</v>
      </c>
      <c r="S1374">
        <v>30</v>
      </c>
      <c r="T1374">
        <v>7.3784099999999991E-2</v>
      </c>
      <c r="V1374" s="4">
        <v>42132</v>
      </c>
      <c r="W1374">
        <v>2520</v>
      </c>
      <c r="X1374">
        <v>3.7944260000000001</v>
      </c>
    </row>
    <row r="1375" spans="18:24" x14ac:dyDescent="0.25">
      <c r="R1375" s="4">
        <v>42950</v>
      </c>
      <c r="S1375">
        <v>30</v>
      </c>
      <c r="T1375">
        <v>7.3741649999999992E-2</v>
      </c>
      <c r="V1375" s="4">
        <v>42132</v>
      </c>
      <c r="W1375">
        <v>2880</v>
      </c>
      <c r="X1375">
        <v>3.7854950000000001</v>
      </c>
    </row>
    <row r="1376" spans="18:24" x14ac:dyDescent="0.25">
      <c r="R1376" s="4">
        <v>42949</v>
      </c>
      <c r="S1376">
        <v>30</v>
      </c>
      <c r="T1376">
        <v>7.3724449999999997E-2</v>
      </c>
      <c r="V1376" s="4">
        <v>42132</v>
      </c>
      <c r="W1376">
        <v>3240</v>
      </c>
      <c r="X1376">
        <v>3.776564</v>
      </c>
    </row>
    <row r="1377" spans="18:24" x14ac:dyDescent="0.25">
      <c r="R1377" s="4">
        <v>42948</v>
      </c>
      <c r="S1377">
        <v>30</v>
      </c>
      <c r="T1377">
        <v>7.3758549999999992E-2</v>
      </c>
      <c r="V1377" s="4">
        <v>42132</v>
      </c>
      <c r="W1377">
        <v>3600</v>
      </c>
      <c r="X1377">
        <v>3.767633</v>
      </c>
    </row>
    <row r="1378" spans="18:24" x14ac:dyDescent="0.25">
      <c r="R1378" s="4">
        <v>42947</v>
      </c>
      <c r="S1378">
        <v>30</v>
      </c>
      <c r="T1378">
        <v>7.3784099999999991E-2</v>
      </c>
      <c r="V1378" s="4">
        <v>42135</v>
      </c>
      <c r="W1378">
        <v>1</v>
      </c>
      <c r="X1378">
        <v>3.8569179999999998</v>
      </c>
    </row>
    <row r="1379" spans="18:24" x14ac:dyDescent="0.25">
      <c r="R1379" s="4">
        <v>42944</v>
      </c>
      <c r="S1379">
        <v>30</v>
      </c>
      <c r="T1379">
        <v>7.3819270000000006E-2</v>
      </c>
      <c r="V1379" s="4">
        <v>42135</v>
      </c>
      <c r="W1379">
        <v>7</v>
      </c>
      <c r="X1379">
        <v>3.8567689999999999</v>
      </c>
    </row>
    <row r="1380" spans="18:24" x14ac:dyDescent="0.25">
      <c r="R1380" s="4">
        <v>42943</v>
      </c>
      <c r="S1380">
        <v>30</v>
      </c>
      <c r="T1380">
        <v>7.3768200000000006E-2</v>
      </c>
      <c r="V1380" s="4">
        <v>42135</v>
      </c>
      <c r="W1380">
        <v>30</v>
      </c>
      <c r="X1380">
        <v>3.8561990000000002</v>
      </c>
    </row>
    <row r="1381" spans="18:24" x14ac:dyDescent="0.25">
      <c r="R1381" s="4">
        <v>42942</v>
      </c>
      <c r="S1381">
        <v>30</v>
      </c>
      <c r="T1381">
        <v>7.3768550000000002E-2</v>
      </c>
      <c r="V1381" s="4">
        <v>42135</v>
      </c>
      <c r="W1381">
        <v>90</v>
      </c>
      <c r="X1381">
        <v>3.8547099999999999</v>
      </c>
    </row>
    <row r="1382" spans="18:24" x14ac:dyDescent="0.25">
      <c r="R1382" s="4">
        <v>42941</v>
      </c>
      <c r="S1382">
        <v>30</v>
      </c>
      <c r="T1382">
        <v>7.3731519999999995E-2</v>
      </c>
      <c r="V1382" s="4">
        <v>42135</v>
      </c>
      <c r="W1382">
        <v>180</v>
      </c>
      <c r="X1382">
        <v>3.8524780000000001</v>
      </c>
    </row>
    <row r="1383" spans="18:24" x14ac:dyDescent="0.25">
      <c r="R1383" s="4">
        <v>42940</v>
      </c>
      <c r="S1383">
        <v>30</v>
      </c>
      <c r="T1383">
        <v>7.3731519999999995E-2</v>
      </c>
      <c r="V1383" s="4">
        <v>42135</v>
      </c>
      <c r="W1383">
        <v>270</v>
      </c>
      <c r="X1383">
        <v>3.8502450000000001</v>
      </c>
    </row>
    <row r="1384" spans="18:24" x14ac:dyDescent="0.25">
      <c r="R1384" s="4">
        <v>42937</v>
      </c>
      <c r="S1384">
        <v>30</v>
      </c>
      <c r="T1384">
        <v>7.3681479999999994E-2</v>
      </c>
      <c r="V1384" s="4">
        <v>42135</v>
      </c>
      <c r="W1384">
        <v>360</v>
      </c>
      <c r="X1384">
        <v>3.8480120000000002</v>
      </c>
    </row>
    <row r="1385" spans="18:24" x14ac:dyDescent="0.25">
      <c r="R1385" s="4">
        <v>42936</v>
      </c>
      <c r="S1385">
        <v>30</v>
      </c>
      <c r="T1385">
        <v>7.3750999999999997E-2</v>
      </c>
      <c r="V1385" s="4">
        <v>42135</v>
      </c>
      <c r="W1385">
        <v>720</v>
      </c>
      <c r="X1385">
        <v>3.8390810000000002</v>
      </c>
    </row>
    <row r="1386" spans="18:24" x14ac:dyDescent="0.25">
      <c r="R1386" s="4">
        <v>42935</v>
      </c>
      <c r="S1386">
        <v>30</v>
      </c>
      <c r="T1386">
        <v>7.3680240000000008E-2</v>
      </c>
      <c r="V1386" s="4">
        <v>42135</v>
      </c>
      <c r="W1386">
        <v>1080</v>
      </c>
      <c r="X1386">
        <v>3.8301500000000002</v>
      </c>
    </row>
    <row r="1387" spans="18:24" x14ac:dyDescent="0.25">
      <c r="R1387" s="4">
        <v>42934</v>
      </c>
      <c r="S1387">
        <v>30</v>
      </c>
      <c r="T1387">
        <v>7.3680240000000008E-2</v>
      </c>
      <c r="V1387" s="4">
        <v>42135</v>
      </c>
      <c r="W1387">
        <v>1440</v>
      </c>
      <c r="X1387">
        <v>3.8212190000000001</v>
      </c>
    </row>
    <row r="1388" spans="18:24" x14ac:dyDescent="0.25">
      <c r="R1388" s="4">
        <v>42933</v>
      </c>
      <c r="S1388">
        <v>30</v>
      </c>
      <c r="T1388">
        <v>7.3655869999999998E-2</v>
      </c>
      <c r="V1388" s="4">
        <v>42135</v>
      </c>
      <c r="W1388">
        <v>1800</v>
      </c>
      <c r="X1388">
        <v>3.8122880000000001</v>
      </c>
    </row>
    <row r="1389" spans="18:24" x14ac:dyDescent="0.25">
      <c r="R1389" s="4">
        <v>42930</v>
      </c>
      <c r="S1389">
        <v>30</v>
      </c>
      <c r="T1389">
        <v>7.3618829999999996E-2</v>
      </c>
      <c r="V1389" s="4">
        <v>42135</v>
      </c>
      <c r="W1389">
        <v>2160</v>
      </c>
      <c r="X1389">
        <v>3.8033570000000001</v>
      </c>
    </row>
    <row r="1390" spans="18:24" x14ac:dyDescent="0.25">
      <c r="R1390" s="4">
        <v>42929</v>
      </c>
      <c r="S1390">
        <v>30</v>
      </c>
      <c r="T1390">
        <v>7.3558380000000007E-2</v>
      </c>
      <c r="V1390" s="4">
        <v>42135</v>
      </c>
      <c r="W1390">
        <v>2520</v>
      </c>
      <c r="X1390">
        <v>3.7944260000000001</v>
      </c>
    </row>
    <row r="1391" spans="18:24" x14ac:dyDescent="0.25">
      <c r="R1391" s="4">
        <v>42928</v>
      </c>
      <c r="S1391">
        <v>30</v>
      </c>
      <c r="T1391">
        <v>7.3437790000000003E-2</v>
      </c>
      <c r="V1391" s="4">
        <v>42135</v>
      </c>
      <c r="W1391">
        <v>2880</v>
      </c>
      <c r="X1391">
        <v>3.7854950000000001</v>
      </c>
    </row>
    <row r="1392" spans="18:24" x14ac:dyDescent="0.25">
      <c r="R1392" s="4">
        <v>42927</v>
      </c>
      <c r="S1392">
        <v>30</v>
      </c>
      <c r="T1392">
        <v>7.3535279999999995E-2</v>
      </c>
      <c r="V1392" s="4">
        <v>42135</v>
      </c>
      <c r="W1392">
        <v>3240</v>
      </c>
      <c r="X1392">
        <v>3.776564</v>
      </c>
    </row>
    <row r="1393" spans="18:24" x14ac:dyDescent="0.25">
      <c r="R1393" s="4">
        <v>42926</v>
      </c>
      <c r="S1393">
        <v>30</v>
      </c>
      <c r="T1393">
        <v>7.3538530000000005E-2</v>
      </c>
      <c r="V1393" s="4">
        <v>42135</v>
      </c>
      <c r="W1393">
        <v>3600</v>
      </c>
      <c r="X1393">
        <v>3.767633</v>
      </c>
    </row>
    <row r="1394" spans="18:24" x14ac:dyDescent="0.25">
      <c r="R1394" s="4">
        <v>42923</v>
      </c>
      <c r="S1394">
        <v>30</v>
      </c>
      <c r="T1394">
        <v>7.3658340000000003E-2</v>
      </c>
      <c r="V1394" s="4">
        <v>42136</v>
      </c>
      <c r="W1394">
        <v>1</v>
      </c>
      <c r="X1394">
        <v>3.8569179999999998</v>
      </c>
    </row>
    <row r="1395" spans="18:24" x14ac:dyDescent="0.25">
      <c r="R1395" s="4">
        <v>42922</v>
      </c>
      <c r="S1395">
        <v>30</v>
      </c>
      <c r="T1395">
        <v>7.3702089999999998E-2</v>
      </c>
      <c r="V1395" s="4">
        <v>42136</v>
      </c>
      <c r="W1395">
        <v>7</v>
      </c>
      <c r="X1395">
        <v>3.8567689999999999</v>
      </c>
    </row>
    <row r="1396" spans="18:24" x14ac:dyDescent="0.25">
      <c r="R1396" s="4">
        <v>42921</v>
      </c>
      <c r="S1396">
        <v>30</v>
      </c>
      <c r="T1396">
        <v>7.3705900000000005E-2</v>
      </c>
      <c r="V1396" s="4">
        <v>42136</v>
      </c>
      <c r="W1396">
        <v>30</v>
      </c>
      <c r="X1396">
        <v>3.8561990000000002</v>
      </c>
    </row>
    <row r="1397" spans="18:24" x14ac:dyDescent="0.25">
      <c r="R1397" s="4">
        <v>42920</v>
      </c>
      <c r="S1397">
        <v>30</v>
      </c>
      <c r="T1397">
        <v>7.3705900000000005E-2</v>
      </c>
      <c r="V1397" s="4">
        <v>42136</v>
      </c>
      <c r="W1397">
        <v>90</v>
      </c>
      <c r="X1397">
        <v>3.8547099999999999</v>
      </c>
    </row>
    <row r="1398" spans="18:24" x14ac:dyDescent="0.25">
      <c r="R1398" s="4">
        <v>42919</v>
      </c>
      <c r="S1398">
        <v>30</v>
      </c>
      <c r="T1398">
        <v>7.3702009999999998E-2</v>
      </c>
      <c r="V1398" s="4">
        <v>42136</v>
      </c>
      <c r="W1398">
        <v>180</v>
      </c>
      <c r="X1398">
        <v>3.8524780000000001</v>
      </c>
    </row>
    <row r="1399" spans="18:24" x14ac:dyDescent="0.25">
      <c r="R1399" s="4">
        <v>42916</v>
      </c>
      <c r="S1399">
        <v>30</v>
      </c>
      <c r="T1399">
        <v>7.3655899999999996E-2</v>
      </c>
      <c r="V1399" s="4">
        <v>42136</v>
      </c>
      <c r="W1399">
        <v>270</v>
      </c>
      <c r="X1399">
        <v>3.8502450000000001</v>
      </c>
    </row>
    <row r="1400" spans="18:24" x14ac:dyDescent="0.25">
      <c r="R1400" s="4">
        <v>42915</v>
      </c>
      <c r="S1400">
        <v>30</v>
      </c>
      <c r="T1400">
        <v>7.3599999999999999E-2</v>
      </c>
      <c r="V1400" s="4">
        <v>42136</v>
      </c>
      <c r="W1400">
        <v>360</v>
      </c>
      <c r="X1400">
        <v>3.8480120000000002</v>
      </c>
    </row>
    <row r="1401" spans="18:24" x14ac:dyDescent="0.25">
      <c r="R1401" s="4">
        <v>42914</v>
      </c>
      <c r="S1401">
        <v>30</v>
      </c>
      <c r="T1401">
        <v>7.3491840000000003E-2</v>
      </c>
      <c r="V1401" s="4">
        <v>42136</v>
      </c>
      <c r="W1401">
        <v>720</v>
      </c>
      <c r="X1401">
        <v>3.8390810000000002</v>
      </c>
    </row>
    <row r="1402" spans="18:24" x14ac:dyDescent="0.25">
      <c r="R1402" s="4">
        <v>42913</v>
      </c>
      <c r="S1402">
        <v>30</v>
      </c>
      <c r="T1402">
        <v>7.33071E-2</v>
      </c>
      <c r="V1402" s="4">
        <v>42136</v>
      </c>
      <c r="W1402">
        <v>1080</v>
      </c>
      <c r="X1402">
        <v>3.8301500000000002</v>
      </c>
    </row>
    <row r="1403" spans="18:24" x14ac:dyDescent="0.25">
      <c r="R1403" s="4">
        <v>42912</v>
      </c>
      <c r="S1403">
        <v>30</v>
      </c>
      <c r="T1403">
        <v>7.3399999999999993E-2</v>
      </c>
      <c r="V1403" s="4">
        <v>42136</v>
      </c>
      <c r="W1403">
        <v>1440</v>
      </c>
      <c r="X1403">
        <v>3.8212190000000001</v>
      </c>
    </row>
    <row r="1404" spans="18:24" x14ac:dyDescent="0.25">
      <c r="R1404" s="4">
        <v>42909</v>
      </c>
      <c r="S1404">
        <v>30</v>
      </c>
      <c r="T1404">
        <v>7.3464760000000004E-2</v>
      </c>
      <c r="V1404" s="4">
        <v>42136</v>
      </c>
      <c r="W1404">
        <v>1800</v>
      </c>
      <c r="X1404">
        <v>3.8122880000000001</v>
      </c>
    </row>
    <row r="1405" spans="18:24" x14ac:dyDescent="0.25">
      <c r="R1405" s="4">
        <v>42908</v>
      </c>
      <c r="S1405">
        <v>30</v>
      </c>
      <c r="T1405">
        <v>7.2134799999999999E-2</v>
      </c>
      <c r="V1405" s="4">
        <v>42136</v>
      </c>
      <c r="W1405">
        <v>2160</v>
      </c>
      <c r="X1405">
        <v>3.8033570000000001</v>
      </c>
    </row>
    <row r="1406" spans="18:24" x14ac:dyDescent="0.25">
      <c r="R1406" s="4">
        <v>42907</v>
      </c>
      <c r="S1406">
        <v>30</v>
      </c>
      <c r="T1406">
        <v>7.2057800000000005E-2</v>
      </c>
      <c r="V1406" s="4">
        <v>42136</v>
      </c>
      <c r="W1406">
        <v>2520</v>
      </c>
      <c r="X1406">
        <v>3.7944260000000001</v>
      </c>
    </row>
    <row r="1407" spans="18:24" x14ac:dyDescent="0.25">
      <c r="R1407" s="4">
        <v>42906</v>
      </c>
      <c r="S1407">
        <v>30</v>
      </c>
      <c r="T1407">
        <v>7.201399E-2</v>
      </c>
      <c r="V1407" s="4">
        <v>42136</v>
      </c>
      <c r="W1407">
        <v>2880</v>
      </c>
      <c r="X1407">
        <v>3.7854950000000001</v>
      </c>
    </row>
    <row r="1408" spans="18:24" x14ac:dyDescent="0.25">
      <c r="R1408" s="4">
        <v>42905</v>
      </c>
      <c r="S1408">
        <v>30</v>
      </c>
      <c r="T1408">
        <v>7.1967939999999994E-2</v>
      </c>
      <c r="V1408" s="4">
        <v>42136</v>
      </c>
      <c r="W1408">
        <v>3240</v>
      </c>
      <c r="X1408">
        <v>3.776564</v>
      </c>
    </row>
    <row r="1409" spans="18:24" x14ac:dyDescent="0.25">
      <c r="R1409" s="4">
        <v>42902</v>
      </c>
      <c r="S1409">
        <v>30</v>
      </c>
      <c r="T1409">
        <v>7.1938810000000006E-2</v>
      </c>
      <c r="V1409" s="4">
        <v>42136</v>
      </c>
      <c r="W1409">
        <v>3600</v>
      </c>
      <c r="X1409">
        <v>3.767633</v>
      </c>
    </row>
    <row r="1410" spans="18:24" x14ac:dyDescent="0.25">
      <c r="R1410" s="4">
        <v>42901</v>
      </c>
      <c r="S1410">
        <v>30</v>
      </c>
      <c r="T1410">
        <v>7.1885879999999999E-2</v>
      </c>
      <c r="V1410" s="4">
        <v>42137</v>
      </c>
      <c r="W1410">
        <v>1</v>
      </c>
      <c r="X1410">
        <v>3.8569179999999998</v>
      </c>
    </row>
    <row r="1411" spans="18:24" x14ac:dyDescent="0.25">
      <c r="R1411" s="4">
        <v>42900</v>
      </c>
      <c r="S1411">
        <v>30</v>
      </c>
      <c r="T1411">
        <v>7.1905640000000007E-2</v>
      </c>
      <c r="V1411" s="4">
        <v>42137</v>
      </c>
      <c r="W1411">
        <v>7</v>
      </c>
      <c r="X1411">
        <v>3.8567689999999999</v>
      </c>
    </row>
    <row r="1412" spans="18:24" x14ac:dyDescent="0.25">
      <c r="R1412" s="4">
        <v>42899</v>
      </c>
      <c r="S1412">
        <v>30</v>
      </c>
      <c r="T1412">
        <v>7.1907449999999998E-2</v>
      </c>
      <c r="V1412" s="4">
        <v>42137</v>
      </c>
      <c r="W1412">
        <v>30</v>
      </c>
      <c r="X1412">
        <v>3.8561990000000002</v>
      </c>
    </row>
    <row r="1413" spans="18:24" x14ac:dyDescent="0.25">
      <c r="R1413" s="4">
        <v>42898</v>
      </c>
      <c r="S1413">
        <v>30</v>
      </c>
      <c r="T1413">
        <v>7.1929300000000002E-2</v>
      </c>
      <c r="V1413" s="4">
        <v>42137</v>
      </c>
      <c r="W1413">
        <v>90</v>
      </c>
      <c r="X1413">
        <v>3.8547099999999999</v>
      </c>
    </row>
    <row r="1414" spans="18:24" x14ac:dyDescent="0.25">
      <c r="R1414" s="4">
        <v>42895</v>
      </c>
      <c r="S1414">
        <v>30</v>
      </c>
      <c r="T1414">
        <v>7.1696250000000003E-2</v>
      </c>
      <c r="V1414" s="4">
        <v>42137</v>
      </c>
      <c r="W1414">
        <v>180</v>
      </c>
      <c r="X1414">
        <v>3.8524780000000001</v>
      </c>
    </row>
    <row r="1415" spans="18:24" x14ac:dyDescent="0.25">
      <c r="R1415" s="4">
        <v>42894</v>
      </c>
      <c r="S1415">
        <v>30</v>
      </c>
      <c r="T1415">
        <v>7.1683520000000001E-2</v>
      </c>
      <c r="V1415" s="4">
        <v>42137</v>
      </c>
      <c r="W1415">
        <v>270</v>
      </c>
      <c r="X1415">
        <v>3.8502450000000001</v>
      </c>
    </row>
    <row r="1416" spans="18:24" x14ac:dyDescent="0.25">
      <c r="R1416" s="4">
        <v>42893</v>
      </c>
      <c r="S1416">
        <v>30</v>
      </c>
      <c r="T1416">
        <v>7.1622060000000001E-2</v>
      </c>
      <c r="V1416" s="4">
        <v>42137</v>
      </c>
      <c r="W1416">
        <v>360</v>
      </c>
      <c r="X1416">
        <v>3.8480120000000002</v>
      </c>
    </row>
    <row r="1417" spans="18:24" x14ac:dyDescent="0.25">
      <c r="R1417" s="4">
        <v>42892</v>
      </c>
      <c r="S1417">
        <v>30</v>
      </c>
      <c r="T1417">
        <v>7.1635549999999992E-2</v>
      </c>
      <c r="V1417" s="4">
        <v>42137</v>
      </c>
      <c r="W1417">
        <v>720</v>
      </c>
      <c r="X1417">
        <v>3.8390810000000002</v>
      </c>
    </row>
    <row r="1418" spans="18:24" x14ac:dyDescent="0.25">
      <c r="R1418" s="4">
        <v>42891</v>
      </c>
      <c r="S1418">
        <v>30</v>
      </c>
      <c r="T1418">
        <v>7.1588109999999996E-2</v>
      </c>
      <c r="V1418" s="4">
        <v>42137</v>
      </c>
      <c r="W1418">
        <v>1080</v>
      </c>
      <c r="X1418">
        <v>3.8301500000000002</v>
      </c>
    </row>
    <row r="1419" spans="18:24" x14ac:dyDescent="0.25">
      <c r="R1419" s="4">
        <v>42888</v>
      </c>
      <c r="S1419">
        <v>30</v>
      </c>
      <c r="T1419">
        <v>7.1593799999999999E-2</v>
      </c>
      <c r="V1419" s="4">
        <v>42137</v>
      </c>
      <c r="W1419">
        <v>1440</v>
      </c>
      <c r="X1419">
        <v>3.8212190000000001</v>
      </c>
    </row>
    <row r="1420" spans="18:24" x14ac:dyDescent="0.25">
      <c r="R1420" s="4">
        <v>42887</v>
      </c>
      <c r="S1420">
        <v>30</v>
      </c>
      <c r="T1420">
        <v>7.1539220000000001E-2</v>
      </c>
      <c r="V1420" s="4">
        <v>42137</v>
      </c>
      <c r="W1420">
        <v>1800</v>
      </c>
      <c r="X1420">
        <v>3.8122880000000001</v>
      </c>
    </row>
    <row r="1421" spans="18:24" x14ac:dyDescent="0.25">
      <c r="R1421" s="4">
        <v>42886</v>
      </c>
      <c r="S1421">
        <v>30</v>
      </c>
      <c r="T1421">
        <v>7.1541709999999994E-2</v>
      </c>
      <c r="V1421" s="4">
        <v>42137</v>
      </c>
      <c r="W1421">
        <v>2160</v>
      </c>
      <c r="X1421">
        <v>3.8033570000000001</v>
      </c>
    </row>
    <row r="1422" spans="18:24" x14ac:dyDescent="0.25">
      <c r="R1422" s="4">
        <v>42885</v>
      </c>
      <c r="S1422">
        <v>30</v>
      </c>
      <c r="T1422">
        <v>7.1512249999999999E-2</v>
      </c>
      <c r="V1422" s="4">
        <v>42137</v>
      </c>
      <c r="W1422">
        <v>2520</v>
      </c>
      <c r="X1422">
        <v>3.7944260000000001</v>
      </c>
    </row>
    <row r="1423" spans="18:24" x14ac:dyDescent="0.25">
      <c r="R1423" s="4">
        <v>42884</v>
      </c>
      <c r="S1423">
        <v>30</v>
      </c>
      <c r="T1423">
        <v>7.1489349999999993E-2</v>
      </c>
      <c r="V1423" s="4">
        <v>42137</v>
      </c>
      <c r="W1423">
        <v>2880</v>
      </c>
      <c r="X1423">
        <v>3.7854950000000001</v>
      </c>
    </row>
    <row r="1424" spans="18:24" x14ac:dyDescent="0.25">
      <c r="R1424" s="4">
        <v>42881</v>
      </c>
      <c r="S1424">
        <v>30</v>
      </c>
      <c r="T1424">
        <v>7.1440610000000002E-2</v>
      </c>
      <c r="V1424" s="4">
        <v>42137</v>
      </c>
      <c r="W1424">
        <v>3240</v>
      </c>
      <c r="X1424">
        <v>3.776564</v>
      </c>
    </row>
    <row r="1425" spans="18:24" x14ac:dyDescent="0.25">
      <c r="R1425" s="4">
        <v>42880</v>
      </c>
      <c r="S1425">
        <v>30</v>
      </c>
      <c r="T1425">
        <v>7.1359079999999991E-2</v>
      </c>
      <c r="V1425" s="4">
        <v>42137</v>
      </c>
      <c r="W1425">
        <v>3600</v>
      </c>
      <c r="X1425">
        <v>3.767633</v>
      </c>
    </row>
    <row r="1426" spans="18:24" x14ac:dyDescent="0.25">
      <c r="R1426" s="4">
        <v>42879</v>
      </c>
      <c r="S1426">
        <v>30</v>
      </c>
      <c r="T1426">
        <v>7.1319900000000006E-2</v>
      </c>
      <c r="V1426" s="4">
        <v>42138</v>
      </c>
      <c r="W1426">
        <v>1</v>
      </c>
      <c r="X1426">
        <v>3.8569179999999998</v>
      </c>
    </row>
    <row r="1427" spans="18:24" x14ac:dyDescent="0.25">
      <c r="R1427" s="4">
        <v>42878</v>
      </c>
      <c r="S1427">
        <v>30</v>
      </c>
      <c r="T1427">
        <v>7.1224930000000006E-2</v>
      </c>
      <c r="V1427" s="4">
        <v>42138</v>
      </c>
      <c r="W1427">
        <v>7</v>
      </c>
      <c r="X1427">
        <v>3.8567689999999999</v>
      </c>
    </row>
    <row r="1428" spans="18:24" x14ac:dyDescent="0.25">
      <c r="R1428" s="4">
        <v>42877</v>
      </c>
      <c r="S1428">
        <v>30</v>
      </c>
      <c r="T1428">
        <v>7.1168800000000004E-2</v>
      </c>
      <c r="V1428" s="4">
        <v>42138</v>
      </c>
      <c r="W1428">
        <v>30</v>
      </c>
      <c r="X1428">
        <v>3.8561990000000002</v>
      </c>
    </row>
    <row r="1429" spans="18:24" x14ac:dyDescent="0.25">
      <c r="R1429" s="4">
        <v>42874</v>
      </c>
      <c r="S1429">
        <v>30</v>
      </c>
      <c r="T1429">
        <v>7.1004629999999999E-2</v>
      </c>
      <c r="V1429" s="4">
        <v>42138</v>
      </c>
      <c r="W1429">
        <v>90</v>
      </c>
      <c r="X1429">
        <v>3.8547099999999999</v>
      </c>
    </row>
    <row r="1430" spans="18:24" x14ac:dyDescent="0.25">
      <c r="R1430" s="4">
        <v>42873</v>
      </c>
      <c r="S1430">
        <v>30</v>
      </c>
      <c r="T1430">
        <v>6.8961800000000004E-2</v>
      </c>
      <c r="V1430" s="4">
        <v>42138</v>
      </c>
      <c r="W1430">
        <v>180</v>
      </c>
      <c r="X1430">
        <v>3.8524780000000001</v>
      </c>
    </row>
    <row r="1431" spans="18:24" x14ac:dyDescent="0.25">
      <c r="R1431" s="4">
        <v>42872</v>
      </c>
      <c r="S1431">
        <v>30</v>
      </c>
      <c r="T1431">
        <v>6.8896829999999992E-2</v>
      </c>
      <c r="V1431" s="4">
        <v>42138</v>
      </c>
      <c r="W1431">
        <v>270</v>
      </c>
      <c r="X1431">
        <v>3.8502450000000001</v>
      </c>
    </row>
    <row r="1432" spans="18:24" x14ac:dyDescent="0.25">
      <c r="R1432" s="4">
        <v>42871</v>
      </c>
      <c r="S1432">
        <v>30</v>
      </c>
      <c r="T1432">
        <v>6.8913019999999992E-2</v>
      </c>
      <c r="V1432" s="4">
        <v>42138</v>
      </c>
      <c r="W1432">
        <v>360</v>
      </c>
      <c r="X1432">
        <v>3.8480120000000002</v>
      </c>
    </row>
    <row r="1433" spans="18:24" x14ac:dyDescent="0.25">
      <c r="R1433" s="4">
        <v>42870</v>
      </c>
      <c r="S1433">
        <v>30</v>
      </c>
      <c r="T1433">
        <v>6.8924280000000004E-2</v>
      </c>
      <c r="V1433" s="4">
        <v>42138</v>
      </c>
      <c r="W1433">
        <v>720</v>
      </c>
      <c r="X1433">
        <v>3.8390810000000002</v>
      </c>
    </row>
    <row r="1434" spans="18:24" x14ac:dyDescent="0.25">
      <c r="R1434" s="4">
        <v>42867</v>
      </c>
      <c r="S1434">
        <v>30</v>
      </c>
      <c r="T1434">
        <v>6.8949930000000006E-2</v>
      </c>
      <c r="V1434" s="4">
        <v>42138</v>
      </c>
      <c r="W1434">
        <v>1080</v>
      </c>
      <c r="X1434">
        <v>3.8301500000000002</v>
      </c>
    </row>
    <row r="1435" spans="18:24" x14ac:dyDescent="0.25">
      <c r="R1435" s="4">
        <v>42866</v>
      </c>
      <c r="S1435">
        <v>30</v>
      </c>
      <c r="T1435">
        <v>6.8995379999999995E-2</v>
      </c>
      <c r="V1435" s="4">
        <v>42138</v>
      </c>
      <c r="W1435">
        <v>1440</v>
      </c>
      <c r="X1435">
        <v>3.8212190000000001</v>
      </c>
    </row>
    <row r="1436" spans="18:24" x14ac:dyDescent="0.25">
      <c r="R1436" s="4">
        <v>42865</v>
      </c>
      <c r="S1436">
        <v>30</v>
      </c>
      <c r="T1436">
        <v>6.8977079999999996E-2</v>
      </c>
      <c r="V1436" s="4">
        <v>42138</v>
      </c>
      <c r="W1436">
        <v>1800</v>
      </c>
      <c r="X1436">
        <v>3.8122880000000001</v>
      </c>
    </row>
    <row r="1437" spans="18:24" x14ac:dyDescent="0.25">
      <c r="R1437" s="4">
        <v>42864</v>
      </c>
      <c r="S1437">
        <v>30</v>
      </c>
      <c r="T1437">
        <v>6.8947190000000005E-2</v>
      </c>
      <c r="V1437" s="4">
        <v>42138</v>
      </c>
      <c r="W1437">
        <v>2160</v>
      </c>
      <c r="X1437">
        <v>3.8033570000000001</v>
      </c>
    </row>
    <row r="1438" spans="18:24" x14ac:dyDescent="0.25">
      <c r="R1438" s="4">
        <v>42863</v>
      </c>
      <c r="S1438">
        <v>30</v>
      </c>
      <c r="T1438">
        <v>6.894923E-2</v>
      </c>
      <c r="V1438" s="4">
        <v>42138</v>
      </c>
      <c r="W1438">
        <v>2520</v>
      </c>
      <c r="X1438">
        <v>3.7944260000000001</v>
      </c>
    </row>
    <row r="1439" spans="18:24" x14ac:dyDescent="0.25">
      <c r="R1439" s="4">
        <v>42860</v>
      </c>
      <c r="S1439">
        <v>30</v>
      </c>
      <c r="T1439">
        <v>6.8995119999999993E-2</v>
      </c>
      <c r="V1439" s="4">
        <v>42138</v>
      </c>
      <c r="W1439">
        <v>2880</v>
      </c>
      <c r="X1439">
        <v>3.7854950000000001</v>
      </c>
    </row>
    <row r="1440" spans="18:24" x14ac:dyDescent="0.25">
      <c r="R1440" s="4">
        <v>42859</v>
      </c>
      <c r="S1440">
        <v>30</v>
      </c>
      <c r="T1440">
        <v>6.9002559999999991E-2</v>
      </c>
      <c r="V1440" s="4">
        <v>42138</v>
      </c>
      <c r="W1440">
        <v>3240</v>
      </c>
      <c r="X1440">
        <v>3.776564</v>
      </c>
    </row>
    <row r="1441" spans="18:24" x14ac:dyDescent="0.25">
      <c r="R1441" s="4">
        <v>42858</v>
      </c>
      <c r="S1441">
        <v>30</v>
      </c>
      <c r="T1441">
        <v>6.9012149999999994E-2</v>
      </c>
      <c r="V1441" s="4">
        <v>42138</v>
      </c>
      <c r="W1441">
        <v>3600</v>
      </c>
      <c r="X1441">
        <v>3.767633</v>
      </c>
    </row>
    <row r="1442" spans="18:24" x14ac:dyDescent="0.25">
      <c r="R1442" s="4">
        <v>42857</v>
      </c>
      <c r="S1442">
        <v>30</v>
      </c>
      <c r="T1442">
        <v>6.8991810000000001E-2</v>
      </c>
      <c r="V1442" s="4">
        <v>42139</v>
      </c>
      <c r="W1442">
        <v>1</v>
      </c>
      <c r="X1442">
        <v>3.8569179999999998</v>
      </c>
    </row>
    <row r="1443" spans="18:24" x14ac:dyDescent="0.25">
      <c r="R1443" s="4">
        <v>42853</v>
      </c>
      <c r="S1443">
        <v>30</v>
      </c>
      <c r="T1443">
        <v>6.8975750000000002E-2</v>
      </c>
      <c r="V1443" s="4">
        <v>42139</v>
      </c>
      <c r="W1443">
        <v>7</v>
      </c>
      <c r="X1443">
        <v>3.8567689999999999</v>
      </c>
    </row>
    <row r="1444" spans="18:24" x14ac:dyDescent="0.25">
      <c r="R1444" s="4">
        <v>42852</v>
      </c>
      <c r="S1444">
        <v>30</v>
      </c>
      <c r="T1444">
        <v>6.8949129999999997E-2</v>
      </c>
      <c r="V1444" s="4">
        <v>42139</v>
      </c>
      <c r="W1444">
        <v>30</v>
      </c>
      <c r="X1444">
        <v>3.8561990000000002</v>
      </c>
    </row>
    <row r="1445" spans="18:24" x14ac:dyDescent="0.25">
      <c r="R1445" s="4">
        <v>42851</v>
      </c>
      <c r="S1445">
        <v>30</v>
      </c>
      <c r="T1445">
        <v>6.9040039999999997E-2</v>
      </c>
      <c r="V1445" s="4">
        <v>42139</v>
      </c>
      <c r="W1445">
        <v>90</v>
      </c>
      <c r="X1445">
        <v>3.8547099999999999</v>
      </c>
    </row>
    <row r="1446" spans="18:24" x14ac:dyDescent="0.25">
      <c r="R1446" s="4">
        <v>42850</v>
      </c>
      <c r="S1446">
        <v>30</v>
      </c>
      <c r="T1446">
        <v>6.8953269999999997E-2</v>
      </c>
      <c r="V1446" s="4">
        <v>42139</v>
      </c>
      <c r="W1446">
        <v>180</v>
      </c>
      <c r="X1446">
        <v>3.8524780000000001</v>
      </c>
    </row>
    <row r="1447" spans="18:24" x14ac:dyDescent="0.25">
      <c r="R1447" s="4">
        <v>42849</v>
      </c>
      <c r="S1447">
        <v>30</v>
      </c>
      <c r="T1447">
        <v>6.8883470000000002E-2</v>
      </c>
      <c r="V1447" s="4">
        <v>42139</v>
      </c>
      <c r="W1447">
        <v>270</v>
      </c>
      <c r="X1447">
        <v>3.8502450000000001</v>
      </c>
    </row>
    <row r="1448" spans="18:24" x14ac:dyDescent="0.25">
      <c r="R1448" s="4">
        <v>42846</v>
      </c>
      <c r="S1448">
        <v>30</v>
      </c>
      <c r="T1448">
        <v>6.8822479999999991E-2</v>
      </c>
      <c r="V1448" s="4">
        <v>42139</v>
      </c>
      <c r="W1448">
        <v>360</v>
      </c>
      <c r="X1448">
        <v>3.8480120000000002</v>
      </c>
    </row>
    <row r="1449" spans="18:24" x14ac:dyDescent="0.25">
      <c r="R1449" s="4">
        <v>42845</v>
      </c>
      <c r="S1449">
        <v>30</v>
      </c>
      <c r="T1449">
        <v>6.8814810000000004E-2</v>
      </c>
      <c r="V1449" s="4">
        <v>42139</v>
      </c>
      <c r="W1449">
        <v>720</v>
      </c>
      <c r="X1449">
        <v>3.8390810000000002</v>
      </c>
    </row>
    <row r="1450" spans="18:24" x14ac:dyDescent="0.25">
      <c r="R1450" s="4">
        <v>42844</v>
      </c>
      <c r="S1450">
        <v>30</v>
      </c>
      <c r="T1450">
        <v>6.8740490000000001E-2</v>
      </c>
      <c r="V1450" s="4">
        <v>42139</v>
      </c>
      <c r="W1450">
        <v>1080</v>
      </c>
      <c r="X1450">
        <v>3.8301500000000002</v>
      </c>
    </row>
    <row r="1451" spans="18:24" x14ac:dyDescent="0.25">
      <c r="R1451" s="4">
        <v>42843</v>
      </c>
      <c r="S1451">
        <v>30</v>
      </c>
      <c r="T1451">
        <v>6.8738080000000007E-2</v>
      </c>
      <c r="V1451" s="4">
        <v>42139</v>
      </c>
      <c r="W1451">
        <v>1440</v>
      </c>
      <c r="X1451">
        <v>3.8212190000000001</v>
      </c>
    </row>
    <row r="1452" spans="18:24" x14ac:dyDescent="0.25">
      <c r="R1452" s="4">
        <v>42842</v>
      </c>
      <c r="S1452">
        <v>30</v>
      </c>
      <c r="T1452">
        <v>6.8711060000000004E-2</v>
      </c>
      <c r="V1452" s="4">
        <v>42139</v>
      </c>
      <c r="W1452">
        <v>1800</v>
      </c>
      <c r="X1452">
        <v>3.8122880000000001</v>
      </c>
    </row>
    <row r="1453" spans="18:24" x14ac:dyDescent="0.25">
      <c r="R1453" s="4">
        <v>42837</v>
      </c>
      <c r="S1453">
        <v>30</v>
      </c>
      <c r="T1453">
        <v>6.8613510000000003E-2</v>
      </c>
      <c r="V1453" s="4">
        <v>42139</v>
      </c>
      <c r="W1453">
        <v>2160</v>
      </c>
      <c r="X1453">
        <v>3.8033570000000001</v>
      </c>
    </row>
    <row r="1454" spans="18:24" x14ac:dyDescent="0.25">
      <c r="R1454" s="4">
        <v>42836</v>
      </c>
      <c r="S1454">
        <v>30</v>
      </c>
      <c r="T1454">
        <v>6.8573419999999996E-2</v>
      </c>
      <c r="V1454" s="4">
        <v>42139</v>
      </c>
      <c r="W1454">
        <v>2520</v>
      </c>
      <c r="X1454">
        <v>3.7944260000000001</v>
      </c>
    </row>
    <row r="1455" spans="18:24" x14ac:dyDescent="0.25">
      <c r="R1455" s="4">
        <v>42835</v>
      </c>
      <c r="S1455">
        <v>30</v>
      </c>
      <c r="T1455">
        <v>6.8565970000000004E-2</v>
      </c>
      <c r="V1455" s="4">
        <v>42139</v>
      </c>
      <c r="W1455">
        <v>2880</v>
      </c>
      <c r="X1455">
        <v>3.7854950000000001</v>
      </c>
    </row>
    <row r="1456" spans="18:24" x14ac:dyDescent="0.25">
      <c r="R1456" s="4">
        <v>42832</v>
      </c>
      <c r="S1456">
        <v>30</v>
      </c>
      <c r="T1456">
        <v>6.8508300000000008E-2</v>
      </c>
      <c r="V1456" s="4">
        <v>42139</v>
      </c>
      <c r="W1456">
        <v>3240</v>
      </c>
      <c r="X1456">
        <v>3.776564</v>
      </c>
    </row>
    <row r="1457" spans="18:24" x14ac:dyDescent="0.25">
      <c r="R1457" s="4">
        <v>42831</v>
      </c>
      <c r="S1457">
        <v>30</v>
      </c>
      <c r="T1457">
        <v>6.8536920000000001E-2</v>
      </c>
      <c r="V1457" s="4">
        <v>42139</v>
      </c>
      <c r="W1457">
        <v>3600</v>
      </c>
      <c r="X1457">
        <v>3.767633</v>
      </c>
    </row>
    <row r="1458" spans="18:24" x14ac:dyDescent="0.25">
      <c r="R1458" s="4">
        <v>42830</v>
      </c>
      <c r="S1458">
        <v>30</v>
      </c>
      <c r="T1458">
        <v>6.846033E-2</v>
      </c>
      <c r="V1458" s="4">
        <v>42142</v>
      </c>
      <c r="W1458">
        <v>1</v>
      </c>
      <c r="X1458">
        <v>3.8569179999999998</v>
      </c>
    </row>
    <row r="1459" spans="18:24" x14ac:dyDescent="0.25">
      <c r="R1459" s="4">
        <v>42829</v>
      </c>
      <c r="S1459">
        <v>30</v>
      </c>
      <c r="T1459">
        <v>6.8506250000000005E-2</v>
      </c>
      <c r="V1459" s="4">
        <v>42142</v>
      </c>
      <c r="W1459">
        <v>7</v>
      </c>
      <c r="X1459">
        <v>3.8567689999999999</v>
      </c>
    </row>
    <row r="1460" spans="18:24" x14ac:dyDescent="0.25">
      <c r="R1460" s="4">
        <v>42828</v>
      </c>
      <c r="S1460">
        <v>30</v>
      </c>
      <c r="T1460">
        <v>6.843022E-2</v>
      </c>
      <c r="V1460" s="4">
        <v>42142</v>
      </c>
      <c r="W1460">
        <v>30</v>
      </c>
      <c r="X1460">
        <v>3.8561990000000002</v>
      </c>
    </row>
    <row r="1461" spans="18:24" x14ac:dyDescent="0.25">
      <c r="R1461" s="4">
        <v>42825</v>
      </c>
      <c r="S1461">
        <v>30</v>
      </c>
      <c r="T1461">
        <v>6.8367300000000006E-2</v>
      </c>
      <c r="V1461" s="4">
        <v>42142</v>
      </c>
      <c r="W1461">
        <v>90</v>
      </c>
      <c r="X1461">
        <v>3.8547099999999999</v>
      </c>
    </row>
    <row r="1462" spans="18:24" x14ac:dyDescent="0.25">
      <c r="R1462" s="4">
        <v>42824</v>
      </c>
      <c r="S1462">
        <v>30</v>
      </c>
      <c r="T1462">
        <v>6.6834619999999997E-2</v>
      </c>
      <c r="V1462" s="4">
        <v>42142</v>
      </c>
      <c r="W1462">
        <v>180</v>
      </c>
      <c r="X1462">
        <v>3.8524780000000001</v>
      </c>
    </row>
    <row r="1463" spans="18:24" x14ac:dyDescent="0.25">
      <c r="R1463" s="4">
        <v>42823</v>
      </c>
      <c r="S1463">
        <v>30</v>
      </c>
      <c r="T1463">
        <v>6.6747050000000002E-2</v>
      </c>
      <c r="V1463" s="4">
        <v>42142</v>
      </c>
      <c r="W1463">
        <v>270</v>
      </c>
      <c r="X1463">
        <v>3.8502450000000001</v>
      </c>
    </row>
    <row r="1464" spans="18:24" x14ac:dyDescent="0.25">
      <c r="R1464" s="4">
        <v>42822</v>
      </c>
      <c r="S1464">
        <v>30</v>
      </c>
      <c r="T1464">
        <v>6.6661390000000001E-2</v>
      </c>
      <c r="V1464" s="4">
        <v>42142</v>
      </c>
      <c r="W1464">
        <v>360</v>
      </c>
      <c r="X1464">
        <v>3.8480120000000002</v>
      </c>
    </row>
    <row r="1465" spans="18:24" x14ac:dyDescent="0.25">
      <c r="R1465" s="4">
        <v>42821</v>
      </c>
      <c r="S1465">
        <v>30</v>
      </c>
      <c r="T1465">
        <v>6.6476720000000003E-2</v>
      </c>
      <c r="V1465" s="4">
        <v>42142</v>
      </c>
      <c r="W1465">
        <v>720</v>
      </c>
      <c r="X1465">
        <v>3.8390810000000002</v>
      </c>
    </row>
    <row r="1466" spans="18:24" x14ac:dyDescent="0.25">
      <c r="R1466" s="4">
        <v>42818</v>
      </c>
      <c r="S1466">
        <v>30</v>
      </c>
      <c r="T1466">
        <v>6.6386000000000001E-2</v>
      </c>
      <c r="V1466" s="4">
        <v>42142</v>
      </c>
      <c r="W1466">
        <v>1080</v>
      </c>
      <c r="X1466">
        <v>3.8301500000000002</v>
      </c>
    </row>
    <row r="1467" spans="18:24" x14ac:dyDescent="0.25">
      <c r="R1467" s="4">
        <v>42817</v>
      </c>
      <c r="S1467">
        <v>30</v>
      </c>
      <c r="T1467">
        <v>6.6488409999999998E-2</v>
      </c>
      <c r="V1467" s="4">
        <v>42142</v>
      </c>
      <c r="W1467">
        <v>1440</v>
      </c>
      <c r="X1467">
        <v>3.8212190000000001</v>
      </c>
    </row>
    <row r="1468" spans="18:24" x14ac:dyDescent="0.25">
      <c r="R1468" s="4">
        <v>42816</v>
      </c>
      <c r="S1468">
        <v>30</v>
      </c>
      <c r="T1468">
        <v>6.6488409999999998E-2</v>
      </c>
      <c r="V1468" s="4">
        <v>42142</v>
      </c>
      <c r="W1468">
        <v>1800</v>
      </c>
      <c r="X1468">
        <v>3.8122880000000001</v>
      </c>
    </row>
    <row r="1469" spans="18:24" x14ac:dyDescent="0.25">
      <c r="R1469" s="4">
        <v>42815</v>
      </c>
      <c r="S1469">
        <v>30</v>
      </c>
      <c r="T1469">
        <v>6.6478229999999999E-2</v>
      </c>
      <c r="V1469" s="4">
        <v>42142</v>
      </c>
      <c r="W1469">
        <v>2160</v>
      </c>
      <c r="X1469">
        <v>3.8033570000000001</v>
      </c>
    </row>
    <row r="1470" spans="18:24" x14ac:dyDescent="0.25">
      <c r="R1470" s="4">
        <v>42811</v>
      </c>
      <c r="S1470">
        <v>30</v>
      </c>
      <c r="T1470">
        <v>6.6411280000000003E-2</v>
      </c>
      <c r="V1470" s="4">
        <v>42142</v>
      </c>
      <c r="W1470">
        <v>2520</v>
      </c>
      <c r="X1470">
        <v>3.7944260000000001</v>
      </c>
    </row>
    <row r="1471" spans="18:24" x14ac:dyDescent="0.25">
      <c r="R1471" s="4">
        <v>42810</v>
      </c>
      <c r="S1471">
        <v>30</v>
      </c>
      <c r="T1471">
        <v>6.6390160000000004E-2</v>
      </c>
      <c r="V1471" s="4">
        <v>42142</v>
      </c>
      <c r="W1471">
        <v>2880</v>
      </c>
      <c r="X1471">
        <v>3.7854950000000001</v>
      </c>
    </row>
    <row r="1472" spans="18:24" x14ac:dyDescent="0.25">
      <c r="R1472" s="4">
        <v>42809</v>
      </c>
      <c r="S1472">
        <v>30</v>
      </c>
      <c r="T1472">
        <v>6.6317710000000002E-2</v>
      </c>
      <c r="V1472" s="4">
        <v>42142</v>
      </c>
      <c r="W1472">
        <v>3240</v>
      </c>
      <c r="X1472">
        <v>3.776564</v>
      </c>
    </row>
    <row r="1473" spans="18:24" x14ac:dyDescent="0.25">
      <c r="R1473" s="4">
        <v>42808</v>
      </c>
      <c r="S1473">
        <v>30</v>
      </c>
      <c r="T1473">
        <v>6.6260100000000002E-2</v>
      </c>
      <c r="V1473" s="4">
        <v>42142</v>
      </c>
      <c r="W1473">
        <v>3600</v>
      </c>
      <c r="X1473">
        <v>3.767633</v>
      </c>
    </row>
    <row r="1474" spans="18:24" x14ac:dyDescent="0.25">
      <c r="R1474" s="4">
        <v>42807</v>
      </c>
      <c r="S1474">
        <v>30</v>
      </c>
      <c r="T1474">
        <v>6.6257499999999997E-2</v>
      </c>
      <c r="V1474" s="4">
        <v>42143</v>
      </c>
      <c r="W1474">
        <v>1</v>
      </c>
      <c r="X1474">
        <v>3.8569179999999998</v>
      </c>
    </row>
    <row r="1475" spans="18:24" x14ac:dyDescent="0.25">
      <c r="R1475" s="4">
        <v>42804</v>
      </c>
      <c r="S1475">
        <v>30</v>
      </c>
      <c r="T1475">
        <v>6.6158710000000009E-2</v>
      </c>
      <c r="V1475" s="4">
        <v>42143</v>
      </c>
      <c r="W1475">
        <v>7</v>
      </c>
      <c r="X1475">
        <v>3.8567689999999999</v>
      </c>
    </row>
    <row r="1476" spans="18:24" x14ac:dyDescent="0.25">
      <c r="R1476" s="4">
        <v>42803</v>
      </c>
      <c r="S1476">
        <v>30</v>
      </c>
      <c r="T1476">
        <v>6.6130069999999999E-2</v>
      </c>
      <c r="V1476" s="4">
        <v>42143</v>
      </c>
      <c r="W1476">
        <v>30</v>
      </c>
      <c r="X1476">
        <v>3.8561990000000002</v>
      </c>
    </row>
    <row r="1477" spans="18:24" x14ac:dyDescent="0.25">
      <c r="R1477" s="4">
        <v>42802</v>
      </c>
      <c r="S1477">
        <v>30</v>
      </c>
      <c r="T1477">
        <v>6.6156819999999991E-2</v>
      </c>
      <c r="V1477" s="4">
        <v>42143</v>
      </c>
      <c r="W1477">
        <v>90</v>
      </c>
      <c r="X1477">
        <v>3.8547099999999999</v>
      </c>
    </row>
    <row r="1478" spans="18:24" x14ac:dyDescent="0.25">
      <c r="R1478" s="4">
        <v>42801</v>
      </c>
      <c r="S1478">
        <v>30</v>
      </c>
      <c r="T1478">
        <v>6.6183190000000003E-2</v>
      </c>
      <c r="V1478" s="4">
        <v>42143</v>
      </c>
      <c r="W1478">
        <v>180</v>
      </c>
      <c r="X1478">
        <v>3.8524780000000001</v>
      </c>
    </row>
    <row r="1479" spans="18:24" x14ac:dyDescent="0.25">
      <c r="R1479" s="4">
        <v>42800</v>
      </c>
      <c r="S1479">
        <v>30</v>
      </c>
      <c r="T1479">
        <v>6.6195550000000006E-2</v>
      </c>
      <c r="V1479" s="4">
        <v>42143</v>
      </c>
      <c r="W1479">
        <v>270</v>
      </c>
      <c r="X1479">
        <v>3.8502450000000001</v>
      </c>
    </row>
    <row r="1480" spans="18:24" x14ac:dyDescent="0.25">
      <c r="R1480" s="4">
        <v>42797</v>
      </c>
      <c r="S1480">
        <v>30</v>
      </c>
      <c r="T1480">
        <v>6.6187940000000001E-2</v>
      </c>
      <c r="V1480" s="4">
        <v>42143</v>
      </c>
      <c r="W1480">
        <v>360</v>
      </c>
      <c r="X1480">
        <v>3.8480120000000002</v>
      </c>
    </row>
    <row r="1481" spans="18:24" x14ac:dyDescent="0.25">
      <c r="R1481" s="4">
        <v>42796</v>
      </c>
      <c r="S1481">
        <v>30</v>
      </c>
      <c r="T1481">
        <v>6.6192890000000004E-2</v>
      </c>
      <c r="V1481" s="4">
        <v>42143</v>
      </c>
      <c r="W1481">
        <v>720</v>
      </c>
      <c r="X1481">
        <v>3.8390810000000002</v>
      </c>
    </row>
    <row r="1482" spans="18:24" x14ac:dyDescent="0.25">
      <c r="R1482" s="4">
        <v>42795</v>
      </c>
      <c r="S1482">
        <v>30</v>
      </c>
      <c r="T1482">
        <v>6.6165489999999993E-2</v>
      </c>
      <c r="V1482" s="4">
        <v>42143</v>
      </c>
      <c r="W1482">
        <v>1080</v>
      </c>
      <c r="X1482">
        <v>3.8301500000000002</v>
      </c>
    </row>
    <row r="1483" spans="18:24" x14ac:dyDescent="0.25">
      <c r="R1483" s="4">
        <v>42794</v>
      </c>
      <c r="S1483">
        <v>30</v>
      </c>
      <c r="T1483">
        <v>6.6138879999999997E-2</v>
      </c>
      <c r="V1483" s="4">
        <v>42143</v>
      </c>
      <c r="W1483">
        <v>1440</v>
      </c>
      <c r="X1483">
        <v>3.8212190000000001</v>
      </c>
    </row>
    <row r="1484" spans="18:24" x14ac:dyDescent="0.25">
      <c r="R1484" s="4">
        <v>42793</v>
      </c>
      <c r="S1484">
        <v>30</v>
      </c>
      <c r="T1484">
        <v>6.6129229999999997E-2</v>
      </c>
      <c r="V1484" s="4">
        <v>42143</v>
      </c>
      <c r="W1484">
        <v>1800</v>
      </c>
      <c r="X1484">
        <v>3.8122880000000001</v>
      </c>
    </row>
    <row r="1485" spans="18:24" x14ac:dyDescent="0.25">
      <c r="R1485" s="4">
        <v>42790</v>
      </c>
      <c r="S1485">
        <v>30</v>
      </c>
      <c r="T1485">
        <v>6.6117910000000002E-2</v>
      </c>
      <c r="V1485" s="4">
        <v>42143</v>
      </c>
      <c r="W1485">
        <v>2160</v>
      </c>
      <c r="X1485">
        <v>3.8033570000000001</v>
      </c>
    </row>
    <row r="1486" spans="18:24" x14ac:dyDescent="0.25">
      <c r="R1486" s="4">
        <v>42789</v>
      </c>
      <c r="S1486">
        <v>30</v>
      </c>
      <c r="T1486">
        <v>6.6082509999999997E-2</v>
      </c>
      <c r="V1486" s="4">
        <v>42143</v>
      </c>
      <c r="W1486">
        <v>2520</v>
      </c>
      <c r="X1486">
        <v>3.7944260000000001</v>
      </c>
    </row>
    <row r="1487" spans="18:24" x14ac:dyDescent="0.25">
      <c r="R1487" s="4">
        <v>42788</v>
      </c>
      <c r="S1487">
        <v>30</v>
      </c>
      <c r="T1487">
        <v>6.5981709999999999E-2</v>
      </c>
      <c r="V1487" s="4">
        <v>42143</v>
      </c>
      <c r="W1487">
        <v>2880</v>
      </c>
      <c r="X1487">
        <v>3.7854950000000001</v>
      </c>
    </row>
    <row r="1488" spans="18:24" x14ac:dyDescent="0.25">
      <c r="R1488" s="4">
        <v>42787</v>
      </c>
      <c r="S1488">
        <v>30</v>
      </c>
      <c r="T1488">
        <v>6.60298E-2</v>
      </c>
      <c r="V1488" s="4">
        <v>42143</v>
      </c>
      <c r="W1488">
        <v>3240</v>
      </c>
      <c r="X1488">
        <v>3.776564</v>
      </c>
    </row>
    <row r="1489" spans="18:24" x14ac:dyDescent="0.25">
      <c r="R1489" s="4">
        <v>42786</v>
      </c>
      <c r="S1489">
        <v>30</v>
      </c>
      <c r="T1489">
        <v>6.6045450000000006E-2</v>
      </c>
      <c r="V1489" s="4">
        <v>42143</v>
      </c>
      <c r="W1489">
        <v>3600</v>
      </c>
      <c r="X1489">
        <v>3.767633</v>
      </c>
    </row>
    <row r="1490" spans="18:24" x14ac:dyDescent="0.25">
      <c r="R1490" s="4">
        <v>42783</v>
      </c>
      <c r="S1490">
        <v>30</v>
      </c>
      <c r="T1490">
        <v>6.6027620000000009E-2</v>
      </c>
      <c r="V1490" s="4">
        <v>42144</v>
      </c>
      <c r="W1490">
        <v>1</v>
      </c>
      <c r="X1490">
        <v>3.8569179999999998</v>
      </c>
    </row>
    <row r="1491" spans="18:24" x14ac:dyDescent="0.25">
      <c r="R1491" s="4">
        <v>42782</v>
      </c>
      <c r="S1491">
        <v>30</v>
      </c>
      <c r="T1491">
        <v>6.6002169999999999E-2</v>
      </c>
      <c r="V1491" s="4">
        <v>42144</v>
      </c>
      <c r="W1491">
        <v>7</v>
      </c>
      <c r="X1491">
        <v>3.8567689999999999</v>
      </c>
    </row>
    <row r="1492" spans="18:24" x14ac:dyDescent="0.25">
      <c r="R1492" s="4">
        <v>42781</v>
      </c>
      <c r="S1492">
        <v>30</v>
      </c>
      <c r="T1492">
        <v>6.6002150000000009E-2</v>
      </c>
      <c r="V1492" s="4">
        <v>42144</v>
      </c>
      <c r="W1492">
        <v>30</v>
      </c>
      <c r="X1492">
        <v>3.8561990000000002</v>
      </c>
    </row>
    <row r="1493" spans="18:24" x14ac:dyDescent="0.25">
      <c r="R1493" s="4">
        <v>42780</v>
      </c>
      <c r="S1493">
        <v>30</v>
      </c>
      <c r="T1493">
        <v>6.592590999999999E-2</v>
      </c>
      <c r="V1493" s="4">
        <v>42144</v>
      </c>
      <c r="W1493">
        <v>90</v>
      </c>
      <c r="X1493">
        <v>3.8547099999999999</v>
      </c>
    </row>
    <row r="1494" spans="18:24" x14ac:dyDescent="0.25">
      <c r="R1494" s="4">
        <v>42779</v>
      </c>
      <c r="S1494">
        <v>30</v>
      </c>
      <c r="T1494">
        <v>6.5914700000000007E-2</v>
      </c>
      <c r="V1494" s="4">
        <v>42144</v>
      </c>
      <c r="W1494">
        <v>180</v>
      </c>
      <c r="X1494">
        <v>3.8524780000000001</v>
      </c>
    </row>
    <row r="1495" spans="18:24" x14ac:dyDescent="0.25">
      <c r="R1495" s="4">
        <v>42776</v>
      </c>
      <c r="S1495">
        <v>30</v>
      </c>
      <c r="T1495">
        <v>6.5899059999999995E-2</v>
      </c>
      <c r="V1495" s="4">
        <v>42144</v>
      </c>
      <c r="W1495">
        <v>270</v>
      </c>
      <c r="X1495">
        <v>3.8502450000000001</v>
      </c>
    </row>
    <row r="1496" spans="18:24" x14ac:dyDescent="0.25">
      <c r="R1496" s="4">
        <v>42775</v>
      </c>
      <c r="S1496">
        <v>30</v>
      </c>
      <c r="T1496">
        <v>6.207211E-2</v>
      </c>
      <c r="V1496" s="4">
        <v>42144</v>
      </c>
      <c r="W1496">
        <v>360</v>
      </c>
      <c r="X1496">
        <v>3.8480120000000002</v>
      </c>
    </row>
    <row r="1497" spans="18:24" x14ac:dyDescent="0.25">
      <c r="R1497" s="4">
        <v>42774</v>
      </c>
      <c r="S1497">
        <v>30</v>
      </c>
      <c r="T1497">
        <v>6.1953750000000002E-2</v>
      </c>
      <c r="V1497" s="4">
        <v>42144</v>
      </c>
      <c r="W1497">
        <v>720</v>
      </c>
      <c r="X1497">
        <v>3.8390810000000002</v>
      </c>
    </row>
    <row r="1498" spans="18:24" x14ac:dyDescent="0.25">
      <c r="R1498" s="4">
        <v>42773</v>
      </c>
      <c r="S1498">
        <v>30</v>
      </c>
      <c r="T1498">
        <v>6.1824199999999996E-2</v>
      </c>
      <c r="V1498" s="4">
        <v>42144</v>
      </c>
      <c r="W1498">
        <v>1080</v>
      </c>
      <c r="X1498">
        <v>3.8301500000000002</v>
      </c>
    </row>
    <row r="1499" spans="18:24" x14ac:dyDescent="0.25">
      <c r="R1499" s="4">
        <v>42769</v>
      </c>
      <c r="S1499">
        <v>30</v>
      </c>
      <c r="T1499">
        <v>6.1850080000000002E-2</v>
      </c>
      <c r="V1499" s="4">
        <v>42144</v>
      </c>
      <c r="W1499">
        <v>1440</v>
      </c>
      <c r="X1499">
        <v>3.8212190000000001</v>
      </c>
    </row>
    <row r="1500" spans="18:24" x14ac:dyDescent="0.25">
      <c r="R1500" s="4">
        <v>42768</v>
      </c>
      <c r="S1500">
        <v>30</v>
      </c>
      <c r="T1500">
        <v>6.1715699999999998E-2</v>
      </c>
      <c r="V1500" s="4">
        <v>42144</v>
      </c>
      <c r="W1500">
        <v>1800</v>
      </c>
      <c r="X1500">
        <v>3.8122880000000001</v>
      </c>
    </row>
    <row r="1501" spans="18:24" x14ac:dyDescent="0.25">
      <c r="R1501" s="4">
        <v>42767</v>
      </c>
      <c r="S1501">
        <v>30</v>
      </c>
      <c r="T1501">
        <v>6.1743970000000002E-2</v>
      </c>
      <c r="V1501" s="4">
        <v>42144</v>
      </c>
      <c r="W1501">
        <v>2160</v>
      </c>
      <c r="X1501">
        <v>3.8033570000000001</v>
      </c>
    </row>
    <row r="1502" spans="18:24" x14ac:dyDescent="0.25">
      <c r="R1502" s="4">
        <v>42766</v>
      </c>
      <c r="S1502">
        <v>30</v>
      </c>
      <c r="T1502">
        <v>6.1708189999999996E-2</v>
      </c>
      <c r="V1502" s="4">
        <v>42144</v>
      </c>
      <c r="W1502">
        <v>2520</v>
      </c>
      <c r="X1502">
        <v>3.7944260000000001</v>
      </c>
    </row>
    <row r="1503" spans="18:24" x14ac:dyDescent="0.25">
      <c r="R1503" s="4">
        <v>42765</v>
      </c>
      <c r="S1503">
        <v>30</v>
      </c>
      <c r="T1503">
        <v>6.1665450000000004E-2</v>
      </c>
      <c r="V1503" s="4">
        <v>42144</v>
      </c>
      <c r="W1503">
        <v>2880</v>
      </c>
      <c r="X1503">
        <v>3.7854950000000001</v>
      </c>
    </row>
    <row r="1504" spans="18:24" x14ac:dyDescent="0.25">
      <c r="R1504" s="4">
        <v>42762</v>
      </c>
      <c r="S1504">
        <v>30</v>
      </c>
      <c r="T1504">
        <v>6.1687680000000002E-2</v>
      </c>
      <c r="V1504" s="4">
        <v>42144</v>
      </c>
      <c r="W1504">
        <v>3240</v>
      </c>
      <c r="X1504">
        <v>3.776564</v>
      </c>
    </row>
    <row r="1505" spans="18:24" x14ac:dyDescent="0.25">
      <c r="R1505" s="4">
        <v>42761</v>
      </c>
      <c r="S1505">
        <v>30</v>
      </c>
      <c r="T1505">
        <v>6.1617030000000003E-2</v>
      </c>
      <c r="V1505" s="4">
        <v>42144</v>
      </c>
      <c r="W1505">
        <v>3600</v>
      </c>
      <c r="X1505">
        <v>3.767633</v>
      </c>
    </row>
    <row r="1506" spans="18:24" x14ac:dyDescent="0.25">
      <c r="R1506" s="4">
        <v>42760</v>
      </c>
      <c r="S1506">
        <v>30</v>
      </c>
      <c r="T1506">
        <v>6.1621810000000006E-2</v>
      </c>
      <c r="V1506" s="4">
        <v>42145</v>
      </c>
      <c r="W1506">
        <v>1</v>
      </c>
      <c r="X1506">
        <v>3.8569179999999998</v>
      </c>
    </row>
    <row r="1507" spans="18:24" x14ac:dyDescent="0.25">
      <c r="R1507" s="4">
        <v>42759</v>
      </c>
      <c r="S1507">
        <v>30</v>
      </c>
      <c r="T1507">
        <v>6.1619520000000004E-2</v>
      </c>
      <c r="V1507" s="4">
        <v>42145</v>
      </c>
      <c r="W1507">
        <v>7</v>
      </c>
      <c r="X1507">
        <v>3.8567689999999999</v>
      </c>
    </row>
    <row r="1508" spans="18:24" x14ac:dyDescent="0.25">
      <c r="R1508" s="4">
        <v>42758</v>
      </c>
      <c r="S1508">
        <v>30</v>
      </c>
      <c r="T1508">
        <v>6.1567469999999999E-2</v>
      </c>
      <c r="V1508" s="4">
        <v>42145</v>
      </c>
      <c r="W1508">
        <v>30</v>
      </c>
      <c r="X1508">
        <v>3.8561990000000002</v>
      </c>
    </row>
    <row r="1509" spans="18:24" x14ac:dyDescent="0.25">
      <c r="R1509" s="4">
        <v>42755</v>
      </c>
      <c r="S1509">
        <v>30</v>
      </c>
      <c r="T1509">
        <v>6.1532959999999998E-2</v>
      </c>
      <c r="V1509" s="4">
        <v>42145</v>
      </c>
      <c r="W1509">
        <v>90</v>
      </c>
      <c r="X1509">
        <v>3.8547099999999999</v>
      </c>
    </row>
    <row r="1510" spans="18:24" x14ac:dyDescent="0.25">
      <c r="R1510" s="4">
        <v>42754</v>
      </c>
      <c r="S1510">
        <v>30</v>
      </c>
      <c r="T1510">
        <v>6.1523209999999995E-2</v>
      </c>
      <c r="V1510" s="4">
        <v>42145</v>
      </c>
      <c r="W1510">
        <v>180</v>
      </c>
      <c r="X1510">
        <v>3.8524780000000001</v>
      </c>
    </row>
    <row r="1511" spans="18:24" x14ac:dyDescent="0.25">
      <c r="R1511" s="4">
        <v>42753</v>
      </c>
      <c r="S1511">
        <v>30</v>
      </c>
      <c r="T1511">
        <v>6.1452609999999998E-2</v>
      </c>
      <c r="V1511" s="4">
        <v>42145</v>
      </c>
      <c r="W1511">
        <v>270</v>
      </c>
      <c r="X1511">
        <v>3.8502450000000001</v>
      </c>
    </row>
    <row r="1512" spans="18:24" x14ac:dyDescent="0.25">
      <c r="R1512" s="4">
        <v>42752</v>
      </c>
      <c r="S1512">
        <v>30</v>
      </c>
      <c r="T1512">
        <v>6.1424459999999993E-2</v>
      </c>
      <c r="V1512" s="4">
        <v>42145</v>
      </c>
      <c r="W1512">
        <v>360</v>
      </c>
      <c r="X1512">
        <v>3.8480120000000002</v>
      </c>
    </row>
    <row r="1513" spans="18:24" x14ac:dyDescent="0.25">
      <c r="R1513" s="4">
        <v>42751</v>
      </c>
      <c r="S1513">
        <v>30</v>
      </c>
      <c r="T1513">
        <v>6.131445E-2</v>
      </c>
      <c r="V1513" s="4">
        <v>42145</v>
      </c>
      <c r="W1513">
        <v>720</v>
      </c>
      <c r="X1513">
        <v>3.8390810000000002</v>
      </c>
    </row>
    <row r="1514" spans="18:24" x14ac:dyDescent="0.25">
      <c r="R1514" s="4">
        <v>42748</v>
      </c>
      <c r="S1514">
        <v>30</v>
      </c>
      <c r="T1514">
        <v>6.1309880000000004E-2</v>
      </c>
      <c r="V1514" s="4">
        <v>42145</v>
      </c>
      <c r="W1514">
        <v>1080</v>
      </c>
      <c r="X1514">
        <v>3.8301500000000002</v>
      </c>
    </row>
    <row r="1515" spans="18:24" x14ac:dyDescent="0.25">
      <c r="R1515" s="4">
        <v>42747</v>
      </c>
      <c r="S1515">
        <v>30</v>
      </c>
      <c r="T1515">
        <v>6.1264310000000002E-2</v>
      </c>
      <c r="V1515" s="4">
        <v>42145</v>
      </c>
      <c r="W1515">
        <v>1440</v>
      </c>
      <c r="X1515">
        <v>3.8212190000000001</v>
      </c>
    </row>
    <row r="1516" spans="18:24" x14ac:dyDescent="0.25">
      <c r="R1516" s="4">
        <v>42746</v>
      </c>
      <c r="S1516">
        <v>30</v>
      </c>
      <c r="T1516">
        <v>6.1285150000000004E-2</v>
      </c>
      <c r="V1516" s="4">
        <v>42145</v>
      </c>
      <c r="W1516">
        <v>1800</v>
      </c>
      <c r="X1516">
        <v>3.8122880000000001</v>
      </c>
    </row>
    <row r="1517" spans="18:24" x14ac:dyDescent="0.25">
      <c r="R1517" s="4">
        <v>42745</v>
      </c>
      <c r="S1517">
        <v>30</v>
      </c>
      <c r="T1517">
        <v>6.1284809999999995E-2</v>
      </c>
      <c r="V1517" s="4">
        <v>42145</v>
      </c>
      <c r="W1517">
        <v>2160</v>
      </c>
      <c r="X1517">
        <v>3.8033570000000001</v>
      </c>
    </row>
    <row r="1518" spans="18:24" x14ac:dyDescent="0.25">
      <c r="R1518" s="4">
        <v>42744</v>
      </c>
      <c r="S1518">
        <v>30</v>
      </c>
      <c r="T1518">
        <v>6.12679E-2</v>
      </c>
      <c r="V1518" s="4">
        <v>42145</v>
      </c>
      <c r="W1518">
        <v>2520</v>
      </c>
      <c r="X1518">
        <v>3.7944260000000001</v>
      </c>
    </row>
    <row r="1519" spans="18:24" x14ac:dyDescent="0.25">
      <c r="R1519" s="4">
        <v>42741</v>
      </c>
      <c r="S1519">
        <v>30</v>
      </c>
      <c r="T1519">
        <v>6.1321279999999999E-2</v>
      </c>
      <c r="V1519" s="4">
        <v>42145</v>
      </c>
      <c r="W1519">
        <v>2880</v>
      </c>
      <c r="X1519">
        <v>3.7854950000000001</v>
      </c>
    </row>
    <row r="1520" spans="18:24" x14ac:dyDescent="0.25">
      <c r="R1520" s="4">
        <v>42740</v>
      </c>
      <c r="S1520">
        <v>30</v>
      </c>
      <c r="T1520">
        <v>6.1322169999999995E-2</v>
      </c>
      <c r="V1520" s="4">
        <v>42145</v>
      </c>
      <c r="W1520">
        <v>3240</v>
      </c>
      <c r="X1520">
        <v>3.776564</v>
      </c>
    </row>
    <row r="1521" spans="18:24" x14ac:dyDescent="0.25">
      <c r="R1521" s="4">
        <v>42739</v>
      </c>
      <c r="S1521">
        <v>30</v>
      </c>
      <c r="T1521">
        <v>6.1287599999999998E-2</v>
      </c>
      <c r="V1521" s="4">
        <v>42145</v>
      </c>
      <c r="W1521">
        <v>3600</v>
      </c>
      <c r="X1521">
        <v>3.767633</v>
      </c>
    </row>
    <row r="1522" spans="18:24" x14ac:dyDescent="0.25">
      <c r="R1522" s="4">
        <v>42738</v>
      </c>
      <c r="S1522">
        <v>30</v>
      </c>
      <c r="T1522">
        <v>6.1235829999999998E-2</v>
      </c>
      <c r="V1522" s="4">
        <v>42146</v>
      </c>
      <c r="W1522">
        <v>1</v>
      </c>
      <c r="X1522">
        <v>3.8569179999999998</v>
      </c>
    </row>
    <row r="1523" spans="18:24" x14ac:dyDescent="0.25">
      <c r="R1523" s="4">
        <v>42737</v>
      </c>
      <c r="S1523">
        <v>30</v>
      </c>
      <c r="T1523">
        <v>6.1151959999999998E-2</v>
      </c>
      <c r="V1523" s="4">
        <v>42146</v>
      </c>
      <c r="W1523">
        <v>7</v>
      </c>
      <c r="X1523">
        <v>3.8567689999999999</v>
      </c>
    </row>
    <row r="1524" spans="18:24" x14ac:dyDescent="0.25">
      <c r="R1524" s="4">
        <v>42734</v>
      </c>
      <c r="S1524">
        <v>30</v>
      </c>
      <c r="T1524">
        <v>6.1148660000000001E-2</v>
      </c>
      <c r="V1524" s="4">
        <v>42146</v>
      </c>
      <c r="W1524">
        <v>30</v>
      </c>
      <c r="X1524">
        <v>3.8561990000000002</v>
      </c>
    </row>
    <row r="1525" spans="18:24" x14ac:dyDescent="0.25">
      <c r="R1525" s="4">
        <v>42733</v>
      </c>
      <c r="S1525">
        <v>30</v>
      </c>
      <c r="T1525">
        <v>6.1123640000000007E-2</v>
      </c>
      <c r="V1525" s="4">
        <v>42146</v>
      </c>
      <c r="W1525">
        <v>90</v>
      </c>
      <c r="X1525">
        <v>3.8547099999999999</v>
      </c>
    </row>
    <row r="1526" spans="18:24" x14ac:dyDescent="0.25">
      <c r="R1526" s="4">
        <v>42732</v>
      </c>
      <c r="S1526">
        <v>30</v>
      </c>
      <c r="T1526">
        <v>6.1154310000000003E-2</v>
      </c>
      <c r="V1526" s="4">
        <v>42146</v>
      </c>
      <c r="W1526">
        <v>180</v>
      </c>
      <c r="X1526">
        <v>3.8524780000000001</v>
      </c>
    </row>
    <row r="1527" spans="18:24" x14ac:dyDescent="0.25">
      <c r="R1527" s="4">
        <v>42731</v>
      </c>
      <c r="S1527">
        <v>30</v>
      </c>
      <c r="T1527">
        <v>6.1149919999999997E-2</v>
      </c>
      <c r="V1527" s="4">
        <v>42146</v>
      </c>
      <c r="W1527">
        <v>270</v>
      </c>
      <c r="X1527">
        <v>3.8502450000000001</v>
      </c>
    </row>
    <row r="1528" spans="18:24" x14ac:dyDescent="0.25">
      <c r="R1528" s="4">
        <v>42730</v>
      </c>
      <c r="S1528">
        <v>30</v>
      </c>
      <c r="T1528">
        <v>6.1139729999999996E-2</v>
      </c>
      <c r="V1528" s="4">
        <v>42146</v>
      </c>
      <c r="W1528">
        <v>360</v>
      </c>
      <c r="X1528">
        <v>3.8480120000000002</v>
      </c>
    </row>
    <row r="1529" spans="18:24" x14ac:dyDescent="0.25">
      <c r="R1529" s="4">
        <v>42727</v>
      </c>
      <c r="S1529">
        <v>30</v>
      </c>
      <c r="T1529">
        <v>6.1146159999999998E-2</v>
      </c>
      <c r="V1529" s="4">
        <v>42146</v>
      </c>
      <c r="W1529">
        <v>720</v>
      </c>
      <c r="X1529">
        <v>3.8390810000000002</v>
      </c>
    </row>
    <row r="1530" spans="18:24" x14ac:dyDescent="0.25">
      <c r="R1530" s="4">
        <v>42726</v>
      </c>
      <c r="S1530">
        <v>30</v>
      </c>
      <c r="T1530">
        <v>6.1091059999999996E-2</v>
      </c>
      <c r="V1530" s="4">
        <v>42146</v>
      </c>
      <c r="W1530">
        <v>1080</v>
      </c>
      <c r="X1530">
        <v>3.8301500000000002</v>
      </c>
    </row>
    <row r="1531" spans="18:24" x14ac:dyDescent="0.25">
      <c r="R1531" s="4">
        <v>42725</v>
      </c>
      <c r="S1531">
        <v>30</v>
      </c>
      <c r="T1531">
        <v>6.1110709999999999E-2</v>
      </c>
      <c r="V1531" s="4">
        <v>42146</v>
      </c>
      <c r="W1531">
        <v>1440</v>
      </c>
      <c r="X1531">
        <v>3.8212190000000001</v>
      </c>
    </row>
    <row r="1532" spans="18:24" x14ac:dyDescent="0.25">
      <c r="R1532" s="4">
        <v>42724</v>
      </c>
      <c r="S1532">
        <v>30</v>
      </c>
      <c r="T1532">
        <v>6.1063340000000001E-2</v>
      </c>
      <c r="V1532" s="4">
        <v>42146</v>
      </c>
      <c r="W1532">
        <v>1800</v>
      </c>
      <c r="X1532">
        <v>3.8122880000000001</v>
      </c>
    </row>
    <row r="1533" spans="18:24" x14ac:dyDescent="0.25">
      <c r="R1533" s="4">
        <v>42723</v>
      </c>
      <c r="S1533">
        <v>30</v>
      </c>
      <c r="T1533">
        <v>6.0964499999999998E-2</v>
      </c>
      <c r="V1533" s="4">
        <v>42146</v>
      </c>
      <c r="W1533">
        <v>2160</v>
      </c>
      <c r="X1533">
        <v>3.8033570000000001</v>
      </c>
    </row>
    <row r="1534" spans="18:24" x14ac:dyDescent="0.25">
      <c r="R1534" s="4">
        <v>42720</v>
      </c>
      <c r="S1534">
        <v>30</v>
      </c>
      <c r="T1534">
        <v>6.0842130000000001E-2</v>
      </c>
      <c r="V1534" s="4">
        <v>42146</v>
      </c>
      <c r="W1534">
        <v>2520</v>
      </c>
      <c r="X1534">
        <v>3.7944260000000001</v>
      </c>
    </row>
    <row r="1535" spans="18:24" x14ac:dyDescent="0.25">
      <c r="R1535" s="4">
        <v>42719</v>
      </c>
      <c r="S1535">
        <v>30</v>
      </c>
      <c r="T1535">
        <v>5.6368120000000001E-2</v>
      </c>
      <c r="V1535" s="4">
        <v>42146</v>
      </c>
      <c r="W1535">
        <v>2880</v>
      </c>
      <c r="X1535">
        <v>3.7854950000000001</v>
      </c>
    </row>
    <row r="1536" spans="18:24" x14ac:dyDescent="0.25">
      <c r="R1536" s="4">
        <v>42718</v>
      </c>
      <c r="S1536">
        <v>30</v>
      </c>
      <c r="T1536">
        <v>5.615622E-2</v>
      </c>
      <c r="V1536" s="4">
        <v>42146</v>
      </c>
      <c r="W1536">
        <v>3240</v>
      </c>
      <c r="X1536">
        <v>3.776564</v>
      </c>
    </row>
    <row r="1537" spans="18:24" x14ac:dyDescent="0.25">
      <c r="R1537" s="4">
        <v>42717</v>
      </c>
      <c r="S1537">
        <v>30</v>
      </c>
      <c r="T1537">
        <v>5.6170629999999999E-2</v>
      </c>
      <c r="V1537" s="4">
        <v>42146</v>
      </c>
      <c r="W1537">
        <v>3600</v>
      </c>
      <c r="X1537">
        <v>3.767633</v>
      </c>
    </row>
    <row r="1538" spans="18:24" x14ac:dyDescent="0.25">
      <c r="R1538" s="4">
        <v>42713</v>
      </c>
      <c r="S1538">
        <v>30</v>
      </c>
      <c r="T1538">
        <v>5.6198829999999998E-2</v>
      </c>
      <c r="V1538" s="4">
        <v>42149</v>
      </c>
      <c r="W1538">
        <v>1</v>
      </c>
      <c r="X1538">
        <v>3.8569179999999998</v>
      </c>
    </row>
    <row r="1539" spans="18:24" x14ac:dyDescent="0.25">
      <c r="R1539" s="4">
        <v>42712</v>
      </c>
      <c r="S1539">
        <v>30</v>
      </c>
      <c r="T1539">
        <v>5.621603E-2</v>
      </c>
      <c r="V1539" s="4">
        <v>42149</v>
      </c>
      <c r="W1539">
        <v>7</v>
      </c>
      <c r="X1539">
        <v>3.8567689999999999</v>
      </c>
    </row>
    <row r="1540" spans="18:24" x14ac:dyDescent="0.25">
      <c r="R1540" s="4">
        <v>42711</v>
      </c>
      <c r="S1540">
        <v>30</v>
      </c>
      <c r="T1540">
        <v>5.6144559999999996E-2</v>
      </c>
      <c r="V1540" s="4">
        <v>42149</v>
      </c>
      <c r="W1540">
        <v>30</v>
      </c>
      <c r="X1540">
        <v>3.8561990000000002</v>
      </c>
    </row>
    <row r="1541" spans="18:24" x14ac:dyDescent="0.25">
      <c r="R1541" s="4">
        <v>42710</v>
      </c>
      <c r="S1541">
        <v>30</v>
      </c>
      <c r="T1541">
        <v>5.6200029999999998E-2</v>
      </c>
      <c r="V1541" s="4">
        <v>42149</v>
      </c>
      <c r="W1541">
        <v>90</v>
      </c>
      <c r="X1541">
        <v>3.8547099999999999</v>
      </c>
    </row>
    <row r="1542" spans="18:24" x14ac:dyDescent="0.25">
      <c r="R1542" s="4">
        <v>42709</v>
      </c>
      <c r="S1542">
        <v>30</v>
      </c>
      <c r="T1542">
        <v>5.6121449999999996E-2</v>
      </c>
      <c r="V1542" s="4">
        <v>42149</v>
      </c>
      <c r="W1542">
        <v>180</v>
      </c>
      <c r="X1542">
        <v>3.8524780000000001</v>
      </c>
    </row>
    <row r="1543" spans="18:24" x14ac:dyDescent="0.25">
      <c r="R1543" s="4">
        <v>42706</v>
      </c>
      <c r="S1543">
        <v>30</v>
      </c>
      <c r="T1543">
        <v>5.605918E-2</v>
      </c>
      <c r="V1543" s="4">
        <v>42149</v>
      </c>
      <c r="W1543">
        <v>270</v>
      </c>
      <c r="X1543">
        <v>3.8502450000000001</v>
      </c>
    </row>
    <row r="1544" spans="18:24" x14ac:dyDescent="0.25">
      <c r="R1544" s="4">
        <v>42705</v>
      </c>
      <c r="S1544">
        <v>30</v>
      </c>
      <c r="T1544">
        <v>5.6001779999999994E-2</v>
      </c>
      <c r="V1544" s="4">
        <v>42149</v>
      </c>
      <c r="W1544">
        <v>360</v>
      </c>
      <c r="X1544">
        <v>3.8480120000000002</v>
      </c>
    </row>
    <row r="1545" spans="18:24" x14ac:dyDescent="0.25">
      <c r="R1545" s="4">
        <v>42704</v>
      </c>
      <c r="S1545">
        <v>30</v>
      </c>
      <c r="T1545">
        <v>5.587607E-2</v>
      </c>
      <c r="V1545" s="4">
        <v>42149</v>
      </c>
      <c r="W1545">
        <v>720</v>
      </c>
      <c r="X1545">
        <v>3.8390810000000002</v>
      </c>
    </row>
    <row r="1546" spans="18:24" x14ac:dyDescent="0.25">
      <c r="R1546" s="4">
        <v>42703</v>
      </c>
      <c r="S1546">
        <v>30</v>
      </c>
      <c r="T1546">
        <v>5.5916399999999998E-2</v>
      </c>
      <c r="V1546" s="4">
        <v>42149</v>
      </c>
      <c r="W1546">
        <v>1080</v>
      </c>
      <c r="X1546">
        <v>3.8301500000000002</v>
      </c>
    </row>
    <row r="1547" spans="18:24" x14ac:dyDescent="0.25">
      <c r="R1547" s="4">
        <v>42702</v>
      </c>
      <c r="S1547">
        <v>30</v>
      </c>
      <c r="T1547">
        <v>5.5847529999999999E-2</v>
      </c>
      <c r="V1547" s="4">
        <v>42149</v>
      </c>
      <c r="W1547">
        <v>1440</v>
      </c>
      <c r="X1547">
        <v>3.8212190000000001</v>
      </c>
    </row>
    <row r="1548" spans="18:24" x14ac:dyDescent="0.25">
      <c r="R1548" s="4">
        <v>42699</v>
      </c>
      <c r="S1548">
        <v>30</v>
      </c>
      <c r="T1548">
        <v>5.5917880000000003E-2</v>
      </c>
      <c r="V1548" s="4">
        <v>42149</v>
      </c>
      <c r="W1548">
        <v>1800</v>
      </c>
      <c r="X1548">
        <v>3.8122880000000001</v>
      </c>
    </row>
    <row r="1549" spans="18:24" x14ac:dyDescent="0.25">
      <c r="R1549" s="4">
        <v>42698</v>
      </c>
      <c r="S1549">
        <v>30</v>
      </c>
      <c r="T1549">
        <v>5.5930769999999998E-2</v>
      </c>
      <c r="V1549" s="4">
        <v>42149</v>
      </c>
      <c r="W1549">
        <v>2160</v>
      </c>
      <c r="X1549">
        <v>3.8033570000000001</v>
      </c>
    </row>
    <row r="1550" spans="18:24" x14ac:dyDescent="0.25">
      <c r="R1550" s="4">
        <v>42697</v>
      </c>
      <c r="S1550">
        <v>30</v>
      </c>
      <c r="T1550">
        <v>5.5903889999999998E-2</v>
      </c>
      <c r="V1550" s="4">
        <v>42149</v>
      </c>
      <c r="W1550">
        <v>2520</v>
      </c>
      <c r="X1550">
        <v>3.7944260000000001</v>
      </c>
    </row>
    <row r="1551" spans="18:24" x14ac:dyDescent="0.25">
      <c r="R1551" s="4">
        <v>42696</v>
      </c>
      <c r="S1551">
        <v>30</v>
      </c>
      <c r="T1551">
        <v>5.5919489999999995E-2</v>
      </c>
      <c r="V1551" s="4">
        <v>42149</v>
      </c>
      <c r="W1551">
        <v>2880</v>
      </c>
      <c r="X1551">
        <v>3.7854950000000001</v>
      </c>
    </row>
    <row r="1552" spans="18:24" x14ac:dyDescent="0.25">
      <c r="R1552" s="4">
        <v>42692</v>
      </c>
      <c r="S1552">
        <v>30</v>
      </c>
      <c r="T1552">
        <v>5.60721E-2</v>
      </c>
      <c r="V1552" s="4">
        <v>42149</v>
      </c>
      <c r="W1552">
        <v>3240</v>
      </c>
      <c r="X1552">
        <v>3.776564</v>
      </c>
    </row>
    <row r="1553" spans="18:24" x14ac:dyDescent="0.25">
      <c r="R1553" s="4">
        <v>42691</v>
      </c>
      <c r="S1553">
        <v>30</v>
      </c>
      <c r="T1553">
        <v>5.3974960000000002E-2</v>
      </c>
      <c r="V1553" s="4">
        <v>42149</v>
      </c>
      <c r="W1553">
        <v>3600</v>
      </c>
      <c r="X1553">
        <v>3.767633</v>
      </c>
    </row>
    <row r="1554" spans="18:24" x14ac:dyDescent="0.25">
      <c r="R1554" s="4">
        <v>42690</v>
      </c>
      <c r="S1554">
        <v>30</v>
      </c>
      <c r="T1554">
        <v>5.3827699999999999E-2</v>
      </c>
      <c r="V1554" s="4">
        <v>42150</v>
      </c>
      <c r="W1554">
        <v>1</v>
      </c>
      <c r="X1554">
        <v>3.8569179999999998</v>
      </c>
    </row>
    <row r="1555" spans="18:24" x14ac:dyDescent="0.25">
      <c r="R1555" s="4">
        <v>42689</v>
      </c>
      <c r="S1555">
        <v>30</v>
      </c>
      <c r="T1555">
        <v>5.3437219999999994E-2</v>
      </c>
      <c r="V1555" s="4">
        <v>42150</v>
      </c>
      <c r="W1555">
        <v>7</v>
      </c>
      <c r="X1555">
        <v>3.8567689999999999</v>
      </c>
    </row>
    <row r="1556" spans="18:24" x14ac:dyDescent="0.25">
      <c r="R1556" s="4">
        <v>42688</v>
      </c>
      <c r="S1556">
        <v>30</v>
      </c>
      <c r="T1556">
        <v>5.3141759999999996E-2</v>
      </c>
      <c r="V1556" s="4">
        <v>42150</v>
      </c>
      <c r="W1556">
        <v>30</v>
      </c>
      <c r="X1556">
        <v>3.8561990000000002</v>
      </c>
    </row>
    <row r="1557" spans="18:24" x14ac:dyDescent="0.25">
      <c r="R1557" s="4">
        <v>42685</v>
      </c>
      <c r="S1557">
        <v>30</v>
      </c>
      <c r="T1557">
        <v>5.2811899999999995E-2</v>
      </c>
      <c r="V1557" s="4">
        <v>42150</v>
      </c>
      <c r="W1557">
        <v>90</v>
      </c>
      <c r="X1557">
        <v>3.8547099999999999</v>
      </c>
    </row>
    <row r="1558" spans="18:24" x14ac:dyDescent="0.25">
      <c r="R1558" s="4">
        <v>42684</v>
      </c>
      <c r="S1558">
        <v>30</v>
      </c>
      <c r="T1558">
        <v>5.2657900000000001E-2</v>
      </c>
      <c r="V1558" s="4">
        <v>42150</v>
      </c>
      <c r="W1558">
        <v>180</v>
      </c>
      <c r="X1558">
        <v>3.8524780000000001</v>
      </c>
    </row>
    <row r="1559" spans="18:24" x14ac:dyDescent="0.25">
      <c r="R1559" s="4">
        <v>42683</v>
      </c>
      <c r="S1559">
        <v>30</v>
      </c>
      <c r="T1559">
        <v>5.2206580000000002E-2</v>
      </c>
      <c r="V1559" s="4">
        <v>42150</v>
      </c>
      <c r="W1559">
        <v>270</v>
      </c>
      <c r="X1559">
        <v>3.8502450000000001</v>
      </c>
    </row>
    <row r="1560" spans="18:24" x14ac:dyDescent="0.25">
      <c r="R1560" s="4">
        <v>42682</v>
      </c>
      <c r="S1560">
        <v>30</v>
      </c>
      <c r="T1560">
        <v>5.1253789999999994E-2</v>
      </c>
      <c r="V1560" s="4">
        <v>42150</v>
      </c>
      <c r="W1560">
        <v>360</v>
      </c>
      <c r="X1560">
        <v>3.8480120000000002</v>
      </c>
    </row>
    <row r="1561" spans="18:24" x14ac:dyDescent="0.25">
      <c r="R1561" s="4">
        <v>42681</v>
      </c>
      <c r="S1561">
        <v>30</v>
      </c>
      <c r="T1561">
        <v>5.1273390000000002E-2</v>
      </c>
      <c r="V1561" s="4">
        <v>42150</v>
      </c>
      <c r="W1561">
        <v>720</v>
      </c>
      <c r="X1561">
        <v>3.8390810000000002</v>
      </c>
    </row>
    <row r="1562" spans="18:24" x14ac:dyDescent="0.25">
      <c r="R1562" s="4">
        <v>42678</v>
      </c>
      <c r="S1562">
        <v>30</v>
      </c>
      <c r="T1562">
        <v>5.1268229999999998E-2</v>
      </c>
      <c r="V1562" s="4">
        <v>42150</v>
      </c>
      <c r="W1562">
        <v>1080</v>
      </c>
      <c r="X1562">
        <v>3.8301500000000002</v>
      </c>
    </row>
    <row r="1563" spans="18:24" x14ac:dyDescent="0.25">
      <c r="R1563" s="4">
        <v>42677</v>
      </c>
      <c r="S1563">
        <v>30</v>
      </c>
      <c r="T1563">
        <v>5.124389E-2</v>
      </c>
      <c r="V1563" s="4">
        <v>42150</v>
      </c>
      <c r="W1563">
        <v>1440</v>
      </c>
      <c r="X1563">
        <v>3.8212190000000001</v>
      </c>
    </row>
    <row r="1564" spans="18:24" x14ac:dyDescent="0.25">
      <c r="R1564" s="4">
        <v>42675</v>
      </c>
      <c r="S1564">
        <v>30</v>
      </c>
      <c r="T1564">
        <v>5.1276049999999997E-2</v>
      </c>
      <c r="V1564" s="4">
        <v>42150</v>
      </c>
      <c r="W1564">
        <v>1800</v>
      </c>
      <c r="X1564">
        <v>3.8122880000000001</v>
      </c>
    </row>
    <row r="1565" spans="18:24" x14ac:dyDescent="0.25">
      <c r="R1565" s="4">
        <v>42674</v>
      </c>
      <c r="S1565">
        <v>30</v>
      </c>
      <c r="T1565">
        <v>5.1170319999999998E-2</v>
      </c>
      <c r="V1565" s="4">
        <v>42150</v>
      </c>
      <c r="W1565">
        <v>2160</v>
      </c>
      <c r="X1565">
        <v>3.8033570000000001</v>
      </c>
    </row>
    <row r="1566" spans="18:24" x14ac:dyDescent="0.25">
      <c r="R1566" s="4">
        <v>42671</v>
      </c>
      <c r="S1566">
        <v>30</v>
      </c>
      <c r="T1566">
        <v>5.1214769999999993E-2</v>
      </c>
      <c r="V1566" s="4">
        <v>42150</v>
      </c>
      <c r="W1566">
        <v>2520</v>
      </c>
      <c r="X1566">
        <v>3.7944260000000001</v>
      </c>
    </row>
    <row r="1567" spans="18:24" x14ac:dyDescent="0.25">
      <c r="R1567" s="4">
        <v>42670</v>
      </c>
      <c r="S1567">
        <v>30</v>
      </c>
      <c r="T1567">
        <v>5.1260510000000002E-2</v>
      </c>
      <c r="V1567" s="4">
        <v>42150</v>
      </c>
      <c r="W1567">
        <v>2880</v>
      </c>
      <c r="X1567">
        <v>3.7854950000000001</v>
      </c>
    </row>
    <row r="1568" spans="18:24" x14ac:dyDescent="0.25">
      <c r="R1568" s="4">
        <v>42669</v>
      </c>
      <c r="S1568">
        <v>30</v>
      </c>
      <c r="T1568">
        <v>5.1258070000000003E-2</v>
      </c>
      <c r="V1568" s="4">
        <v>42150</v>
      </c>
      <c r="W1568">
        <v>3240</v>
      </c>
      <c r="X1568">
        <v>3.776564</v>
      </c>
    </row>
    <row r="1569" spans="18:24" x14ac:dyDescent="0.25">
      <c r="R1569" s="4">
        <v>42668</v>
      </c>
      <c r="S1569">
        <v>30</v>
      </c>
      <c r="T1569">
        <v>5.1247930000000004E-2</v>
      </c>
      <c r="V1569" s="4">
        <v>42150</v>
      </c>
      <c r="W1569">
        <v>3600</v>
      </c>
      <c r="X1569">
        <v>3.767633</v>
      </c>
    </row>
    <row r="1570" spans="18:24" x14ac:dyDescent="0.25">
      <c r="R1570" s="4">
        <v>42667</v>
      </c>
      <c r="S1570">
        <v>30</v>
      </c>
      <c r="T1570">
        <v>5.1272890000000002E-2</v>
      </c>
      <c r="V1570" s="4">
        <v>42151</v>
      </c>
      <c r="W1570">
        <v>1</v>
      </c>
      <c r="X1570">
        <v>3.8569179999999998</v>
      </c>
    </row>
    <row r="1571" spans="18:24" x14ac:dyDescent="0.25">
      <c r="R1571" s="4">
        <v>42664</v>
      </c>
      <c r="S1571">
        <v>30</v>
      </c>
      <c r="T1571">
        <v>5.1341369999999997E-2</v>
      </c>
      <c r="V1571" s="4">
        <v>42151</v>
      </c>
      <c r="W1571">
        <v>7</v>
      </c>
      <c r="X1571">
        <v>3.8567689999999999</v>
      </c>
    </row>
    <row r="1572" spans="18:24" x14ac:dyDescent="0.25">
      <c r="R1572" s="4">
        <v>42663</v>
      </c>
      <c r="S1572">
        <v>30</v>
      </c>
      <c r="T1572">
        <v>5.1224150000000003E-2</v>
      </c>
      <c r="V1572" s="4">
        <v>42151</v>
      </c>
      <c r="W1572">
        <v>30</v>
      </c>
      <c r="X1572">
        <v>3.8561990000000002</v>
      </c>
    </row>
    <row r="1573" spans="18:24" x14ac:dyDescent="0.25">
      <c r="R1573" s="4">
        <v>42662</v>
      </c>
      <c r="S1573">
        <v>30</v>
      </c>
      <c r="T1573">
        <v>5.119199E-2</v>
      </c>
      <c r="V1573" s="4">
        <v>42151</v>
      </c>
      <c r="W1573">
        <v>90</v>
      </c>
      <c r="X1573">
        <v>3.8547099999999999</v>
      </c>
    </row>
    <row r="1574" spans="18:24" x14ac:dyDescent="0.25">
      <c r="R1574" s="4">
        <v>42661</v>
      </c>
      <c r="S1574">
        <v>30</v>
      </c>
      <c r="T1574">
        <v>5.1200869999999996E-2</v>
      </c>
      <c r="V1574" s="4">
        <v>42151</v>
      </c>
      <c r="W1574">
        <v>180</v>
      </c>
      <c r="X1574">
        <v>3.8524780000000001</v>
      </c>
    </row>
    <row r="1575" spans="18:24" x14ac:dyDescent="0.25">
      <c r="R1575" s="4">
        <v>42660</v>
      </c>
      <c r="S1575">
        <v>30</v>
      </c>
      <c r="T1575">
        <v>5.1168669999999999E-2</v>
      </c>
      <c r="V1575" s="4">
        <v>42151</v>
      </c>
      <c r="W1575">
        <v>270</v>
      </c>
      <c r="X1575">
        <v>3.8502450000000001</v>
      </c>
    </row>
    <row r="1576" spans="18:24" x14ac:dyDescent="0.25">
      <c r="R1576" s="4">
        <v>42657</v>
      </c>
      <c r="S1576">
        <v>30</v>
      </c>
      <c r="T1576">
        <v>5.1185090000000003E-2</v>
      </c>
      <c r="V1576" s="4">
        <v>42151</v>
      </c>
      <c r="W1576">
        <v>360</v>
      </c>
      <c r="X1576">
        <v>3.8480120000000002</v>
      </c>
    </row>
    <row r="1577" spans="18:24" x14ac:dyDescent="0.25">
      <c r="R1577" s="4">
        <v>42656</v>
      </c>
      <c r="S1577">
        <v>30</v>
      </c>
      <c r="T1577">
        <v>5.1160290000000004E-2</v>
      </c>
      <c r="V1577" s="4">
        <v>42151</v>
      </c>
      <c r="W1577">
        <v>720</v>
      </c>
      <c r="X1577">
        <v>3.8390810000000002</v>
      </c>
    </row>
    <row r="1578" spans="18:24" x14ac:dyDescent="0.25">
      <c r="R1578" s="4">
        <v>42655</v>
      </c>
      <c r="S1578">
        <v>30</v>
      </c>
      <c r="T1578">
        <v>5.1182670000000006E-2</v>
      </c>
      <c r="V1578" s="4">
        <v>42151</v>
      </c>
      <c r="W1578">
        <v>1080</v>
      </c>
      <c r="X1578">
        <v>3.8301500000000002</v>
      </c>
    </row>
    <row r="1579" spans="18:24" x14ac:dyDescent="0.25">
      <c r="R1579" s="4">
        <v>42654</v>
      </c>
      <c r="S1579">
        <v>30</v>
      </c>
      <c r="T1579">
        <v>5.1125100000000007E-2</v>
      </c>
      <c r="V1579" s="4">
        <v>42151</v>
      </c>
      <c r="W1579">
        <v>1440</v>
      </c>
      <c r="X1579">
        <v>3.8212190000000001</v>
      </c>
    </row>
    <row r="1580" spans="18:24" x14ac:dyDescent="0.25">
      <c r="R1580" s="4">
        <v>42653</v>
      </c>
      <c r="S1580">
        <v>30</v>
      </c>
      <c r="T1580">
        <v>5.1121069999999998E-2</v>
      </c>
      <c r="V1580" s="4">
        <v>42151</v>
      </c>
      <c r="W1580">
        <v>1800</v>
      </c>
      <c r="X1580">
        <v>3.8122880000000001</v>
      </c>
    </row>
    <row r="1581" spans="18:24" x14ac:dyDescent="0.25">
      <c r="R1581" s="4">
        <v>42650</v>
      </c>
      <c r="S1581">
        <v>30</v>
      </c>
      <c r="T1581">
        <v>5.1149199999999999E-2</v>
      </c>
      <c r="V1581" s="4">
        <v>42151</v>
      </c>
      <c r="W1581">
        <v>2160</v>
      </c>
      <c r="X1581">
        <v>3.8033570000000001</v>
      </c>
    </row>
    <row r="1582" spans="18:24" x14ac:dyDescent="0.25">
      <c r="R1582" s="4">
        <v>42649</v>
      </c>
      <c r="S1582">
        <v>30</v>
      </c>
      <c r="T1582">
        <v>5.1083299999999998E-2</v>
      </c>
      <c r="V1582" s="4">
        <v>42151</v>
      </c>
      <c r="W1582">
        <v>2520</v>
      </c>
      <c r="X1582">
        <v>3.7944260000000001</v>
      </c>
    </row>
    <row r="1583" spans="18:24" x14ac:dyDescent="0.25">
      <c r="R1583" s="4">
        <v>42648</v>
      </c>
      <c r="S1583">
        <v>30</v>
      </c>
      <c r="T1583">
        <v>5.1055539999999996E-2</v>
      </c>
      <c r="V1583" s="4">
        <v>42151</v>
      </c>
      <c r="W1583">
        <v>2880</v>
      </c>
      <c r="X1583">
        <v>3.7854950000000001</v>
      </c>
    </row>
    <row r="1584" spans="18:24" x14ac:dyDescent="0.25">
      <c r="R1584" s="4">
        <v>42647</v>
      </c>
      <c r="S1584">
        <v>30</v>
      </c>
      <c r="T1584">
        <v>5.1005200000000001E-2</v>
      </c>
      <c r="V1584" s="4">
        <v>42151</v>
      </c>
      <c r="W1584">
        <v>3240</v>
      </c>
      <c r="X1584">
        <v>3.776564</v>
      </c>
    </row>
    <row r="1585" spans="18:24" x14ac:dyDescent="0.25">
      <c r="R1585" s="4">
        <v>42646</v>
      </c>
      <c r="S1585">
        <v>30</v>
      </c>
      <c r="T1585">
        <v>5.0985750000000003E-2</v>
      </c>
      <c r="V1585" s="4">
        <v>42151</v>
      </c>
      <c r="W1585">
        <v>3600</v>
      </c>
      <c r="X1585">
        <v>3.767633</v>
      </c>
    </row>
    <row r="1586" spans="18:24" x14ac:dyDescent="0.25">
      <c r="R1586" s="4">
        <v>42643</v>
      </c>
      <c r="S1586">
        <v>30</v>
      </c>
      <c r="T1586">
        <v>5.0727040000000001E-2</v>
      </c>
      <c r="V1586" s="4">
        <v>42152</v>
      </c>
      <c r="W1586">
        <v>1</v>
      </c>
      <c r="X1586">
        <v>3.8569179999999998</v>
      </c>
    </row>
    <row r="1587" spans="18:24" x14ac:dyDescent="0.25">
      <c r="R1587" s="4">
        <v>42642</v>
      </c>
      <c r="S1587">
        <v>30</v>
      </c>
      <c r="T1587">
        <v>4.6875140000000003E-2</v>
      </c>
      <c r="V1587" s="4">
        <v>42152</v>
      </c>
      <c r="W1587">
        <v>7</v>
      </c>
      <c r="X1587">
        <v>3.8567689999999999</v>
      </c>
    </row>
    <row r="1588" spans="18:24" x14ac:dyDescent="0.25">
      <c r="R1588" s="4">
        <v>42641</v>
      </c>
      <c r="S1588">
        <v>30</v>
      </c>
      <c r="T1588">
        <v>4.6564870000000001E-2</v>
      </c>
      <c r="V1588" s="4">
        <v>42152</v>
      </c>
      <c r="W1588">
        <v>30</v>
      </c>
      <c r="X1588">
        <v>3.8561990000000002</v>
      </c>
    </row>
    <row r="1589" spans="18:24" x14ac:dyDescent="0.25">
      <c r="R1589" s="4">
        <v>42640</v>
      </c>
      <c r="S1589">
        <v>30</v>
      </c>
      <c r="T1589">
        <v>4.6523620000000002E-2</v>
      </c>
      <c r="V1589" s="4">
        <v>42152</v>
      </c>
      <c r="W1589">
        <v>90</v>
      </c>
      <c r="X1589">
        <v>3.8547099999999999</v>
      </c>
    </row>
    <row r="1590" spans="18:24" x14ac:dyDescent="0.25">
      <c r="R1590" s="4">
        <v>42639</v>
      </c>
      <c r="S1590">
        <v>30</v>
      </c>
      <c r="T1590">
        <v>4.6498629999999999E-2</v>
      </c>
      <c r="V1590" s="4">
        <v>42152</v>
      </c>
      <c r="W1590">
        <v>180</v>
      </c>
      <c r="X1590">
        <v>3.8524780000000001</v>
      </c>
    </row>
    <row r="1591" spans="18:24" x14ac:dyDescent="0.25">
      <c r="R1591" s="4">
        <v>42636</v>
      </c>
      <c r="S1591">
        <v>30</v>
      </c>
      <c r="T1591">
        <v>4.6522769999999998E-2</v>
      </c>
      <c r="V1591" s="4">
        <v>42152</v>
      </c>
      <c r="W1591">
        <v>270</v>
      </c>
      <c r="X1591">
        <v>3.8502450000000001</v>
      </c>
    </row>
    <row r="1592" spans="18:24" x14ac:dyDescent="0.25">
      <c r="R1592" s="4">
        <v>42635</v>
      </c>
      <c r="S1592">
        <v>30</v>
      </c>
      <c r="T1592">
        <v>4.6452520000000004E-2</v>
      </c>
      <c r="V1592" s="4">
        <v>42152</v>
      </c>
      <c r="W1592">
        <v>360</v>
      </c>
      <c r="X1592">
        <v>3.8480120000000002</v>
      </c>
    </row>
    <row r="1593" spans="18:24" x14ac:dyDescent="0.25">
      <c r="R1593" s="4">
        <v>42634</v>
      </c>
      <c r="S1593">
        <v>30</v>
      </c>
      <c r="T1593">
        <v>4.6383819999999999E-2</v>
      </c>
      <c r="V1593" s="4">
        <v>42152</v>
      </c>
      <c r="W1593">
        <v>720</v>
      </c>
      <c r="X1593">
        <v>3.8390810000000002</v>
      </c>
    </row>
    <row r="1594" spans="18:24" x14ac:dyDescent="0.25">
      <c r="R1594" s="4">
        <v>42633</v>
      </c>
      <c r="S1594">
        <v>30</v>
      </c>
      <c r="T1594">
        <v>4.636001E-2</v>
      </c>
      <c r="V1594" s="4">
        <v>42152</v>
      </c>
      <c r="W1594">
        <v>1080</v>
      </c>
      <c r="X1594">
        <v>3.8301500000000002</v>
      </c>
    </row>
    <row r="1595" spans="18:24" x14ac:dyDescent="0.25">
      <c r="R1595" s="4">
        <v>42632</v>
      </c>
      <c r="S1595">
        <v>30</v>
      </c>
      <c r="T1595">
        <v>4.6046870000000004E-2</v>
      </c>
      <c r="V1595" s="4">
        <v>42152</v>
      </c>
      <c r="W1595">
        <v>1440</v>
      </c>
      <c r="X1595">
        <v>3.8212190000000001</v>
      </c>
    </row>
    <row r="1596" spans="18:24" x14ac:dyDescent="0.25">
      <c r="R1596" s="4">
        <v>42628</v>
      </c>
      <c r="S1596">
        <v>30</v>
      </c>
      <c r="T1596">
        <v>4.601831E-2</v>
      </c>
      <c r="V1596" s="4">
        <v>42152</v>
      </c>
      <c r="W1596">
        <v>1800</v>
      </c>
      <c r="X1596">
        <v>3.8122880000000001</v>
      </c>
    </row>
    <row r="1597" spans="18:24" x14ac:dyDescent="0.25">
      <c r="R1597" s="4">
        <v>42627</v>
      </c>
      <c r="S1597">
        <v>30</v>
      </c>
      <c r="T1597">
        <v>4.6027539999999999E-2</v>
      </c>
      <c r="V1597" s="4">
        <v>42152</v>
      </c>
      <c r="W1597">
        <v>2160</v>
      </c>
      <c r="X1597">
        <v>3.8033570000000001</v>
      </c>
    </row>
    <row r="1598" spans="18:24" x14ac:dyDescent="0.25">
      <c r="R1598" s="4">
        <v>42626</v>
      </c>
      <c r="S1598">
        <v>30</v>
      </c>
      <c r="T1598">
        <v>4.6027620000000005E-2</v>
      </c>
      <c r="V1598" s="4">
        <v>42152</v>
      </c>
      <c r="W1598">
        <v>2520</v>
      </c>
      <c r="X1598">
        <v>3.7944260000000001</v>
      </c>
    </row>
    <row r="1599" spans="18:24" x14ac:dyDescent="0.25">
      <c r="R1599" s="4">
        <v>42625</v>
      </c>
      <c r="S1599">
        <v>30</v>
      </c>
      <c r="T1599">
        <v>4.5977129999999998E-2</v>
      </c>
      <c r="V1599" s="4">
        <v>42152</v>
      </c>
      <c r="W1599">
        <v>2880</v>
      </c>
      <c r="X1599">
        <v>3.7854950000000001</v>
      </c>
    </row>
    <row r="1600" spans="18:24" x14ac:dyDescent="0.25">
      <c r="R1600" s="4">
        <v>42622</v>
      </c>
      <c r="S1600">
        <v>30</v>
      </c>
      <c r="T1600">
        <v>4.5980309999999996E-2</v>
      </c>
      <c r="V1600" s="4">
        <v>42152</v>
      </c>
      <c r="W1600">
        <v>3240</v>
      </c>
      <c r="X1600">
        <v>3.776564</v>
      </c>
    </row>
    <row r="1601" spans="18:24" x14ac:dyDescent="0.25">
      <c r="R1601" s="4">
        <v>42621</v>
      </c>
      <c r="S1601">
        <v>30</v>
      </c>
      <c r="T1601">
        <v>4.5958800000000001E-2</v>
      </c>
      <c r="V1601" s="4">
        <v>42152</v>
      </c>
      <c r="W1601">
        <v>3600</v>
      </c>
      <c r="X1601">
        <v>3.767633</v>
      </c>
    </row>
    <row r="1602" spans="18:24" x14ac:dyDescent="0.25">
      <c r="R1602" s="4">
        <v>42620</v>
      </c>
      <c r="S1602">
        <v>30</v>
      </c>
      <c r="T1602">
        <v>4.6006090000000006E-2</v>
      </c>
      <c r="V1602" s="4">
        <v>42153</v>
      </c>
      <c r="W1602">
        <v>1</v>
      </c>
      <c r="X1602">
        <v>3.8569179999999998</v>
      </c>
    </row>
    <row r="1603" spans="18:24" x14ac:dyDescent="0.25">
      <c r="R1603" s="4">
        <v>42619</v>
      </c>
      <c r="S1603">
        <v>30</v>
      </c>
      <c r="T1603">
        <v>4.5996599999999999E-2</v>
      </c>
      <c r="V1603" s="4">
        <v>42153</v>
      </c>
      <c r="W1603">
        <v>7</v>
      </c>
      <c r="X1603">
        <v>3.8567689999999999</v>
      </c>
    </row>
    <row r="1604" spans="18:24" x14ac:dyDescent="0.25">
      <c r="R1604" s="4">
        <v>42618</v>
      </c>
      <c r="S1604">
        <v>30</v>
      </c>
      <c r="T1604">
        <v>4.6014309999999996E-2</v>
      </c>
      <c r="V1604" s="4">
        <v>42153</v>
      </c>
      <c r="W1604">
        <v>30</v>
      </c>
      <c r="X1604">
        <v>3.8561990000000002</v>
      </c>
    </row>
    <row r="1605" spans="18:24" x14ac:dyDescent="0.25">
      <c r="R1605" s="4">
        <v>42615</v>
      </c>
      <c r="S1605">
        <v>30</v>
      </c>
      <c r="T1605">
        <v>4.599114E-2</v>
      </c>
      <c r="V1605" s="4">
        <v>42153</v>
      </c>
      <c r="W1605">
        <v>90</v>
      </c>
      <c r="X1605">
        <v>3.8547099999999999</v>
      </c>
    </row>
    <row r="1606" spans="18:24" x14ac:dyDescent="0.25">
      <c r="R1606" s="4">
        <v>42614</v>
      </c>
      <c r="S1606">
        <v>30</v>
      </c>
      <c r="T1606">
        <v>4.598505E-2</v>
      </c>
      <c r="V1606" s="4">
        <v>42153</v>
      </c>
      <c r="W1606">
        <v>180</v>
      </c>
      <c r="X1606">
        <v>3.8524780000000001</v>
      </c>
    </row>
    <row r="1607" spans="18:24" x14ac:dyDescent="0.25">
      <c r="R1607" s="4">
        <v>42613</v>
      </c>
      <c r="S1607">
        <v>30</v>
      </c>
      <c r="T1607">
        <v>4.6003710000000003E-2</v>
      </c>
      <c r="V1607" s="4">
        <v>42153</v>
      </c>
      <c r="W1607">
        <v>270</v>
      </c>
      <c r="X1607">
        <v>3.8502450000000001</v>
      </c>
    </row>
    <row r="1608" spans="18:24" x14ac:dyDescent="0.25">
      <c r="R1608" s="4">
        <v>42612</v>
      </c>
      <c r="S1608">
        <v>30</v>
      </c>
      <c r="T1608">
        <v>4.6018290000000003E-2</v>
      </c>
      <c r="V1608" s="4">
        <v>42153</v>
      </c>
      <c r="W1608">
        <v>360</v>
      </c>
      <c r="X1608">
        <v>3.8480120000000002</v>
      </c>
    </row>
    <row r="1609" spans="18:24" x14ac:dyDescent="0.25">
      <c r="R1609" s="4">
        <v>42611</v>
      </c>
      <c r="S1609">
        <v>30</v>
      </c>
      <c r="T1609">
        <v>4.6012480000000001E-2</v>
      </c>
      <c r="V1609" s="4">
        <v>42153</v>
      </c>
      <c r="W1609">
        <v>720</v>
      </c>
      <c r="X1609">
        <v>3.8390810000000002</v>
      </c>
    </row>
    <row r="1610" spans="18:24" x14ac:dyDescent="0.25">
      <c r="R1610" s="4">
        <v>42608</v>
      </c>
      <c r="S1610">
        <v>30</v>
      </c>
      <c r="T1610">
        <v>4.6010350000000005E-2</v>
      </c>
      <c r="V1610" s="4">
        <v>42153</v>
      </c>
      <c r="W1610">
        <v>1080</v>
      </c>
      <c r="X1610">
        <v>3.8301500000000002</v>
      </c>
    </row>
    <row r="1611" spans="18:24" x14ac:dyDescent="0.25">
      <c r="R1611" s="4">
        <v>42607</v>
      </c>
      <c r="S1611">
        <v>30</v>
      </c>
      <c r="T1611">
        <v>4.5975750000000003E-2</v>
      </c>
      <c r="V1611" s="4">
        <v>42153</v>
      </c>
      <c r="W1611">
        <v>1440</v>
      </c>
      <c r="X1611">
        <v>3.8212190000000001</v>
      </c>
    </row>
    <row r="1612" spans="18:24" x14ac:dyDescent="0.25">
      <c r="R1612" s="4">
        <v>42606</v>
      </c>
      <c r="S1612">
        <v>30</v>
      </c>
      <c r="T1612">
        <v>4.5969660000000002E-2</v>
      </c>
      <c r="V1612" s="4">
        <v>42153</v>
      </c>
      <c r="W1612">
        <v>1800</v>
      </c>
      <c r="X1612">
        <v>3.8122880000000001</v>
      </c>
    </row>
    <row r="1613" spans="18:24" x14ac:dyDescent="0.25">
      <c r="R1613" s="4">
        <v>42605</v>
      </c>
      <c r="S1613">
        <v>30</v>
      </c>
      <c r="T1613">
        <v>4.6004569999999995E-2</v>
      </c>
      <c r="V1613" s="4">
        <v>42153</v>
      </c>
      <c r="W1613">
        <v>2160</v>
      </c>
      <c r="X1613">
        <v>3.8033570000000001</v>
      </c>
    </row>
    <row r="1614" spans="18:24" x14ac:dyDescent="0.25">
      <c r="R1614" s="4">
        <v>42604</v>
      </c>
      <c r="S1614">
        <v>30</v>
      </c>
      <c r="T1614">
        <v>4.5993680000000002E-2</v>
      </c>
      <c r="V1614" s="4">
        <v>42153</v>
      </c>
      <c r="W1614">
        <v>2520</v>
      </c>
      <c r="X1614">
        <v>3.7944260000000001</v>
      </c>
    </row>
    <row r="1615" spans="18:24" x14ac:dyDescent="0.25">
      <c r="R1615" s="4">
        <v>42601</v>
      </c>
      <c r="S1615">
        <v>30</v>
      </c>
      <c r="T1615">
        <v>4.6004199999999995E-2</v>
      </c>
      <c r="V1615" s="4">
        <v>42153</v>
      </c>
      <c r="W1615">
        <v>2880</v>
      </c>
      <c r="X1615">
        <v>3.7854950000000001</v>
      </c>
    </row>
    <row r="1616" spans="18:24" x14ac:dyDescent="0.25">
      <c r="R1616" s="4">
        <v>42600</v>
      </c>
      <c r="S1616">
        <v>30</v>
      </c>
      <c r="T1616">
        <v>4.5990679999999999E-2</v>
      </c>
      <c r="V1616" s="4">
        <v>42153</v>
      </c>
      <c r="W1616">
        <v>3240</v>
      </c>
      <c r="X1616">
        <v>3.776564</v>
      </c>
    </row>
    <row r="1617" spans="18:24" x14ac:dyDescent="0.25">
      <c r="R1617" s="4">
        <v>42599</v>
      </c>
      <c r="S1617">
        <v>30</v>
      </c>
      <c r="T1617">
        <v>4.5978199999999997E-2</v>
      </c>
      <c r="V1617" s="4">
        <v>42153</v>
      </c>
      <c r="W1617">
        <v>3600</v>
      </c>
      <c r="X1617">
        <v>3.767633</v>
      </c>
    </row>
    <row r="1618" spans="18:24" x14ac:dyDescent="0.25">
      <c r="R1618" s="4">
        <v>42598</v>
      </c>
      <c r="S1618">
        <v>30</v>
      </c>
      <c r="T1618">
        <v>4.5955389999999999E-2</v>
      </c>
      <c r="V1618" s="4">
        <v>42156</v>
      </c>
      <c r="W1618">
        <v>1</v>
      </c>
      <c r="X1618">
        <v>3.8569179999999998</v>
      </c>
    </row>
    <row r="1619" spans="18:24" x14ac:dyDescent="0.25">
      <c r="R1619" s="4">
        <v>42597</v>
      </c>
      <c r="S1619">
        <v>30</v>
      </c>
      <c r="T1619">
        <v>4.5953590000000002E-2</v>
      </c>
      <c r="V1619" s="4">
        <v>42156</v>
      </c>
      <c r="W1619">
        <v>7</v>
      </c>
      <c r="X1619">
        <v>3.8567689999999999</v>
      </c>
    </row>
    <row r="1620" spans="18:24" x14ac:dyDescent="0.25">
      <c r="R1620" s="4">
        <v>42594</v>
      </c>
      <c r="S1620">
        <v>30</v>
      </c>
      <c r="T1620">
        <v>4.596977E-2</v>
      </c>
      <c r="V1620" s="4">
        <v>42156</v>
      </c>
      <c r="W1620">
        <v>30</v>
      </c>
      <c r="X1620">
        <v>3.8561990000000002</v>
      </c>
    </row>
    <row r="1621" spans="18:24" x14ac:dyDescent="0.25">
      <c r="R1621" s="4">
        <v>42593</v>
      </c>
      <c r="S1621">
        <v>30</v>
      </c>
      <c r="T1621">
        <v>4.5922409999999997E-2</v>
      </c>
      <c r="V1621" s="4">
        <v>42156</v>
      </c>
      <c r="W1621">
        <v>90</v>
      </c>
      <c r="X1621">
        <v>3.8547099999999999</v>
      </c>
    </row>
    <row r="1622" spans="18:24" x14ac:dyDescent="0.25">
      <c r="R1622" s="4">
        <v>42592</v>
      </c>
      <c r="S1622">
        <v>30</v>
      </c>
      <c r="T1622">
        <v>4.596894E-2</v>
      </c>
      <c r="V1622" s="4">
        <v>42156</v>
      </c>
      <c r="W1622">
        <v>180</v>
      </c>
      <c r="X1622">
        <v>3.8524780000000001</v>
      </c>
    </row>
    <row r="1623" spans="18:24" x14ac:dyDescent="0.25">
      <c r="R1623" s="4">
        <v>42591</v>
      </c>
      <c r="S1623">
        <v>30</v>
      </c>
      <c r="T1623">
        <v>4.5975490000000001E-2</v>
      </c>
      <c r="V1623" s="4">
        <v>42156</v>
      </c>
      <c r="W1623">
        <v>270</v>
      </c>
      <c r="X1623">
        <v>3.8502450000000001</v>
      </c>
    </row>
    <row r="1624" spans="18:24" x14ac:dyDescent="0.25">
      <c r="R1624" s="4">
        <v>42590</v>
      </c>
      <c r="S1624">
        <v>30</v>
      </c>
      <c r="T1624">
        <v>4.5988309999999998E-2</v>
      </c>
      <c r="V1624" s="4">
        <v>42156</v>
      </c>
      <c r="W1624">
        <v>360</v>
      </c>
      <c r="X1624">
        <v>3.8480120000000002</v>
      </c>
    </row>
    <row r="1625" spans="18:24" x14ac:dyDescent="0.25">
      <c r="R1625" s="4">
        <v>42587</v>
      </c>
      <c r="S1625">
        <v>30</v>
      </c>
      <c r="T1625">
        <v>4.5951320000000004E-2</v>
      </c>
      <c r="V1625" s="4">
        <v>42156</v>
      </c>
      <c r="W1625">
        <v>720</v>
      </c>
      <c r="X1625">
        <v>3.8390810000000002</v>
      </c>
    </row>
    <row r="1626" spans="18:24" x14ac:dyDescent="0.25">
      <c r="R1626" s="4">
        <v>42586</v>
      </c>
      <c r="S1626">
        <v>30</v>
      </c>
      <c r="T1626">
        <v>4.595287E-2</v>
      </c>
      <c r="V1626" s="4">
        <v>42156</v>
      </c>
      <c r="W1626">
        <v>1080</v>
      </c>
      <c r="X1626">
        <v>3.8301500000000002</v>
      </c>
    </row>
    <row r="1627" spans="18:24" x14ac:dyDescent="0.25">
      <c r="R1627" s="4">
        <v>42585</v>
      </c>
      <c r="S1627">
        <v>30</v>
      </c>
      <c r="T1627">
        <v>4.5910890000000003E-2</v>
      </c>
      <c r="V1627" s="4">
        <v>42156</v>
      </c>
      <c r="W1627">
        <v>1440</v>
      </c>
      <c r="X1627">
        <v>3.8212190000000001</v>
      </c>
    </row>
    <row r="1628" spans="18:24" x14ac:dyDescent="0.25">
      <c r="R1628" s="4">
        <v>42584</v>
      </c>
      <c r="S1628">
        <v>30</v>
      </c>
      <c r="T1628">
        <v>4.5908009999999999E-2</v>
      </c>
      <c r="V1628" s="4">
        <v>42156</v>
      </c>
      <c r="W1628">
        <v>1800</v>
      </c>
      <c r="X1628">
        <v>3.8122880000000001</v>
      </c>
    </row>
    <row r="1629" spans="18:24" x14ac:dyDescent="0.25">
      <c r="R1629" s="4">
        <v>42583</v>
      </c>
      <c r="S1629">
        <v>30</v>
      </c>
      <c r="T1629">
        <v>4.5917779999999998E-2</v>
      </c>
      <c r="V1629" s="4">
        <v>42156</v>
      </c>
      <c r="W1629">
        <v>2160</v>
      </c>
      <c r="X1629">
        <v>3.8033570000000001</v>
      </c>
    </row>
    <row r="1630" spans="18:24" x14ac:dyDescent="0.25">
      <c r="R1630" s="4">
        <v>42580</v>
      </c>
      <c r="S1630">
        <v>30</v>
      </c>
      <c r="T1630">
        <v>4.5918890000000004E-2</v>
      </c>
      <c r="V1630" s="4">
        <v>42156</v>
      </c>
      <c r="W1630">
        <v>2520</v>
      </c>
      <c r="X1630">
        <v>3.7944260000000001</v>
      </c>
    </row>
    <row r="1631" spans="18:24" x14ac:dyDescent="0.25">
      <c r="R1631" s="4">
        <v>42579</v>
      </c>
      <c r="S1631">
        <v>30</v>
      </c>
      <c r="T1631">
        <v>4.5960840000000003E-2</v>
      </c>
      <c r="V1631" s="4">
        <v>42156</v>
      </c>
      <c r="W1631">
        <v>2880</v>
      </c>
      <c r="X1631">
        <v>3.7854950000000001</v>
      </c>
    </row>
    <row r="1632" spans="18:24" x14ac:dyDescent="0.25">
      <c r="R1632" s="4">
        <v>42578</v>
      </c>
      <c r="S1632">
        <v>30</v>
      </c>
      <c r="T1632">
        <v>4.5975549999999997E-2</v>
      </c>
      <c r="V1632" s="4">
        <v>42156</v>
      </c>
      <c r="W1632">
        <v>3240</v>
      </c>
      <c r="X1632">
        <v>3.776564</v>
      </c>
    </row>
    <row r="1633" spans="18:24" x14ac:dyDescent="0.25">
      <c r="R1633" s="4">
        <v>42577</v>
      </c>
      <c r="S1633">
        <v>30</v>
      </c>
      <c r="T1633">
        <v>4.5987E-2</v>
      </c>
      <c r="V1633" s="4">
        <v>42156</v>
      </c>
      <c r="W1633">
        <v>3600</v>
      </c>
      <c r="X1633">
        <v>3.767633</v>
      </c>
    </row>
    <row r="1634" spans="18:24" x14ac:dyDescent="0.25">
      <c r="R1634" s="4">
        <v>42576</v>
      </c>
      <c r="S1634">
        <v>30</v>
      </c>
      <c r="T1634">
        <v>4.5981110000000006E-2</v>
      </c>
      <c r="V1634" s="4">
        <v>42157</v>
      </c>
      <c r="W1634">
        <v>1</v>
      </c>
      <c r="X1634">
        <v>3.8569179999999998</v>
      </c>
    </row>
    <row r="1635" spans="18:24" x14ac:dyDescent="0.25">
      <c r="R1635" s="4">
        <v>42573</v>
      </c>
      <c r="S1635">
        <v>30</v>
      </c>
      <c r="T1635">
        <v>4.5940589999999996E-2</v>
      </c>
      <c r="V1635" s="4">
        <v>42157</v>
      </c>
      <c r="W1635">
        <v>7</v>
      </c>
      <c r="X1635">
        <v>3.8567689999999999</v>
      </c>
    </row>
    <row r="1636" spans="18:24" x14ac:dyDescent="0.25">
      <c r="R1636" s="4">
        <v>42572</v>
      </c>
      <c r="S1636">
        <v>30</v>
      </c>
      <c r="T1636">
        <v>4.5938909999999999E-2</v>
      </c>
      <c r="V1636" s="4">
        <v>42157</v>
      </c>
      <c r="W1636">
        <v>30</v>
      </c>
      <c r="X1636">
        <v>3.8561990000000002</v>
      </c>
    </row>
    <row r="1637" spans="18:24" x14ac:dyDescent="0.25">
      <c r="R1637" s="4">
        <v>42571</v>
      </c>
      <c r="S1637">
        <v>30</v>
      </c>
      <c r="T1637">
        <v>4.5991619999999997E-2</v>
      </c>
      <c r="V1637" s="4">
        <v>42157</v>
      </c>
      <c r="W1637">
        <v>90</v>
      </c>
      <c r="X1637">
        <v>3.8547099999999999</v>
      </c>
    </row>
    <row r="1638" spans="18:24" x14ac:dyDescent="0.25">
      <c r="R1638" s="4">
        <v>42570</v>
      </c>
      <c r="S1638">
        <v>30</v>
      </c>
      <c r="T1638">
        <v>4.5958209999999999E-2</v>
      </c>
      <c r="V1638" s="4">
        <v>42157</v>
      </c>
      <c r="W1638">
        <v>180</v>
      </c>
      <c r="X1638">
        <v>3.8524780000000001</v>
      </c>
    </row>
    <row r="1639" spans="18:24" x14ac:dyDescent="0.25">
      <c r="R1639" s="4">
        <v>42569</v>
      </c>
      <c r="S1639">
        <v>30</v>
      </c>
      <c r="T1639">
        <v>4.5986289999999999E-2</v>
      </c>
      <c r="V1639" s="4">
        <v>42157</v>
      </c>
      <c r="W1639">
        <v>270</v>
      </c>
      <c r="X1639">
        <v>3.8502450000000001</v>
      </c>
    </row>
    <row r="1640" spans="18:24" x14ac:dyDescent="0.25">
      <c r="R1640" s="4">
        <v>42566</v>
      </c>
      <c r="S1640">
        <v>30</v>
      </c>
      <c r="T1640">
        <v>4.5991560000000001E-2</v>
      </c>
      <c r="V1640" s="4">
        <v>42157</v>
      </c>
      <c r="W1640">
        <v>360</v>
      </c>
      <c r="X1640">
        <v>3.8480120000000002</v>
      </c>
    </row>
    <row r="1641" spans="18:24" x14ac:dyDescent="0.25">
      <c r="R1641" s="4">
        <v>42565</v>
      </c>
      <c r="S1641">
        <v>30</v>
      </c>
      <c r="T1641">
        <v>4.5957910000000005E-2</v>
      </c>
      <c r="V1641" s="4">
        <v>42157</v>
      </c>
      <c r="W1641">
        <v>720</v>
      </c>
      <c r="X1641">
        <v>3.8390810000000002</v>
      </c>
    </row>
    <row r="1642" spans="18:24" x14ac:dyDescent="0.25">
      <c r="R1642" s="4">
        <v>42564</v>
      </c>
      <c r="S1642">
        <v>30</v>
      </c>
      <c r="T1642">
        <v>4.5918850000000004E-2</v>
      </c>
      <c r="V1642" s="4">
        <v>42157</v>
      </c>
      <c r="W1642">
        <v>1080</v>
      </c>
      <c r="X1642">
        <v>3.8301500000000002</v>
      </c>
    </row>
    <row r="1643" spans="18:24" x14ac:dyDescent="0.25">
      <c r="R1643" s="4">
        <v>42563</v>
      </c>
      <c r="S1643">
        <v>30</v>
      </c>
      <c r="T1643">
        <v>4.5873749999999998E-2</v>
      </c>
      <c r="V1643" s="4">
        <v>42157</v>
      </c>
      <c r="W1643">
        <v>1440</v>
      </c>
      <c r="X1643">
        <v>3.8212190000000001</v>
      </c>
    </row>
    <row r="1644" spans="18:24" x14ac:dyDescent="0.25">
      <c r="R1644" s="4">
        <v>42562</v>
      </c>
      <c r="S1644">
        <v>30</v>
      </c>
      <c r="T1644">
        <v>4.5816410000000002E-2</v>
      </c>
      <c r="V1644" s="4">
        <v>42157</v>
      </c>
      <c r="W1644">
        <v>1800</v>
      </c>
      <c r="X1644">
        <v>3.8122880000000001</v>
      </c>
    </row>
    <row r="1645" spans="18:24" x14ac:dyDescent="0.25">
      <c r="R1645" s="4">
        <v>42559</v>
      </c>
      <c r="S1645">
        <v>30</v>
      </c>
      <c r="T1645">
        <v>4.582133E-2</v>
      </c>
      <c r="V1645" s="4">
        <v>42157</v>
      </c>
      <c r="W1645">
        <v>2160</v>
      </c>
      <c r="X1645">
        <v>3.8033570000000001</v>
      </c>
    </row>
    <row r="1646" spans="18:24" x14ac:dyDescent="0.25">
      <c r="R1646" s="4">
        <v>42558</v>
      </c>
      <c r="S1646">
        <v>30</v>
      </c>
      <c r="T1646">
        <v>4.5881650000000003E-2</v>
      </c>
      <c r="V1646" s="4">
        <v>42157</v>
      </c>
      <c r="W1646">
        <v>2520</v>
      </c>
      <c r="X1646">
        <v>3.7944260000000001</v>
      </c>
    </row>
    <row r="1647" spans="18:24" x14ac:dyDescent="0.25">
      <c r="R1647" s="4">
        <v>42557</v>
      </c>
      <c r="S1647">
        <v>30</v>
      </c>
      <c r="T1647">
        <v>4.5844789999999996E-2</v>
      </c>
      <c r="V1647" s="4">
        <v>42157</v>
      </c>
      <c r="W1647">
        <v>2880</v>
      </c>
      <c r="X1647">
        <v>3.7854950000000001</v>
      </c>
    </row>
    <row r="1648" spans="18:24" x14ac:dyDescent="0.25">
      <c r="R1648" s="4">
        <v>42556</v>
      </c>
      <c r="S1648">
        <v>30</v>
      </c>
      <c r="T1648">
        <v>4.5782550000000005E-2</v>
      </c>
      <c r="V1648" s="4">
        <v>42157</v>
      </c>
      <c r="W1648">
        <v>3240</v>
      </c>
      <c r="X1648">
        <v>3.776564</v>
      </c>
    </row>
    <row r="1649" spans="18:24" x14ac:dyDescent="0.25">
      <c r="R1649" s="4">
        <v>42555</v>
      </c>
      <c r="S1649">
        <v>30</v>
      </c>
      <c r="T1649">
        <v>4.5668769999999997E-2</v>
      </c>
      <c r="V1649" s="4">
        <v>42157</v>
      </c>
      <c r="W1649">
        <v>3600</v>
      </c>
      <c r="X1649">
        <v>3.767633</v>
      </c>
    </row>
    <row r="1650" spans="18:24" x14ac:dyDescent="0.25">
      <c r="R1650" s="4">
        <v>42552</v>
      </c>
      <c r="S1650">
        <v>30</v>
      </c>
      <c r="T1650">
        <v>4.5629619999999996E-2</v>
      </c>
      <c r="V1650" s="4">
        <v>42158</v>
      </c>
      <c r="W1650">
        <v>1</v>
      </c>
      <c r="X1650">
        <v>3.8569179999999998</v>
      </c>
    </row>
    <row r="1651" spans="18:24" x14ac:dyDescent="0.25">
      <c r="R1651" s="4">
        <v>42551</v>
      </c>
      <c r="S1651">
        <v>30</v>
      </c>
      <c r="T1651">
        <v>4.1320030000000001E-2</v>
      </c>
      <c r="V1651" s="4">
        <v>42158</v>
      </c>
      <c r="W1651">
        <v>7</v>
      </c>
      <c r="X1651">
        <v>3.8567689999999999</v>
      </c>
    </row>
    <row r="1652" spans="18:24" x14ac:dyDescent="0.25">
      <c r="R1652" s="4">
        <v>42550</v>
      </c>
      <c r="S1652">
        <v>30</v>
      </c>
      <c r="T1652">
        <v>4.1231450000000003E-2</v>
      </c>
      <c r="V1652" s="4">
        <v>42158</v>
      </c>
      <c r="W1652">
        <v>30</v>
      </c>
      <c r="X1652">
        <v>3.8561990000000002</v>
      </c>
    </row>
    <row r="1653" spans="18:24" x14ac:dyDescent="0.25">
      <c r="R1653" s="4">
        <v>42549</v>
      </c>
      <c r="S1653">
        <v>30</v>
      </c>
      <c r="T1653">
        <v>4.1250340000000003E-2</v>
      </c>
      <c r="V1653" s="4">
        <v>42158</v>
      </c>
      <c r="W1653">
        <v>90</v>
      </c>
      <c r="X1653">
        <v>3.8547099999999999</v>
      </c>
    </row>
    <row r="1654" spans="18:24" x14ac:dyDescent="0.25">
      <c r="R1654" s="4">
        <v>42548</v>
      </c>
      <c r="S1654">
        <v>30</v>
      </c>
      <c r="T1654">
        <v>4.130371E-2</v>
      </c>
      <c r="V1654" s="4">
        <v>42158</v>
      </c>
      <c r="W1654">
        <v>180</v>
      </c>
      <c r="X1654">
        <v>3.8524780000000001</v>
      </c>
    </row>
    <row r="1655" spans="18:24" x14ac:dyDescent="0.25">
      <c r="R1655" s="4">
        <v>42545</v>
      </c>
      <c r="S1655">
        <v>30</v>
      </c>
      <c r="T1655">
        <v>4.1158530000000006E-2</v>
      </c>
      <c r="V1655" s="4">
        <v>42158</v>
      </c>
      <c r="W1655">
        <v>270</v>
      </c>
      <c r="X1655">
        <v>3.8502450000000001</v>
      </c>
    </row>
    <row r="1656" spans="18:24" x14ac:dyDescent="0.25">
      <c r="R1656" s="4">
        <v>42544</v>
      </c>
      <c r="S1656">
        <v>30</v>
      </c>
      <c r="T1656">
        <v>4.1100450000000004E-2</v>
      </c>
      <c r="V1656" s="4">
        <v>42158</v>
      </c>
      <c r="W1656">
        <v>360</v>
      </c>
      <c r="X1656">
        <v>3.8480120000000002</v>
      </c>
    </row>
    <row r="1657" spans="18:24" x14ac:dyDescent="0.25">
      <c r="R1657" s="4">
        <v>42543</v>
      </c>
      <c r="S1657">
        <v>30</v>
      </c>
      <c r="T1657">
        <v>4.1103189999999998E-2</v>
      </c>
      <c r="V1657" s="4">
        <v>42158</v>
      </c>
      <c r="W1657">
        <v>720</v>
      </c>
      <c r="X1657">
        <v>3.8390810000000002</v>
      </c>
    </row>
    <row r="1658" spans="18:24" x14ac:dyDescent="0.25">
      <c r="R1658" s="4">
        <v>42542</v>
      </c>
      <c r="S1658">
        <v>30</v>
      </c>
      <c r="T1658">
        <v>4.1204219999999993E-2</v>
      </c>
      <c r="V1658" s="4">
        <v>42158</v>
      </c>
      <c r="W1658">
        <v>1080</v>
      </c>
      <c r="X1658">
        <v>3.8301500000000002</v>
      </c>
    </row>
    <row r="1659" spans="18:24" x14ac:dyDescent="0.25">
      <c r="R1659" s="4">
        <v>42541</v>
      </c>
      <c r="S1659">
        <v>30</v>
      </c>
      <c r="T1659">
        <v>4.1198789999999999E-2</v>
      </c>
      <c r="V1659" s="4">
        <v>42158</v>
      </c>
      <c r="W1659">
        <v>1440</v>
      </c>
      <c r="X1659">
        <v>3.8212190000000001</v>
      </c>
    </row>
    <row r="1660" spans="18:24" x14ac:dyDescent="0.25">
      <c r="R1660" s="4">
        <v>42538</v>
      </c>
      <c r="S1660">
        <v>30</v>
      </c>
      <c r="T1660">
        <v>4.1163470000000001E-2</v>
      </c>
      <c r="V1660" s="4">
        <v>42158</v>
      </c>
      <c r="W1660">
        <v>1800</v>
      </c>
      <c r="X1660">
        <v>3.8122880000000001</v>
      </c>
    </row>
    <row r="1661" spans="18:24" x14ac:dyDescent="0.25">
      <c r="R1661" s="4">
        <v>42537</v>
      </c>
      <c r="S1661">
        <v>30</v>
      </c>
      <c r="T1661">
        <v>4.113588E-2</v>
      </c>
      <c r="V1661" s="4">
        <v>42158</v>
      </c>
      <c r="W1661">
        <v>2160</v>
      </c>
      <c r="X1661">
        <v>3.8033570000000001</v>
      </c>
    </row>
    <row r="1662" spans="18:24" x14ac:dyDescent="0.25">
      <c r="R1662" s="4">
        <v>42536</v>
      </c>
      <c r="S1662">
        <v>30</v>
      </c>
      <c r="T1662">
        <v>4.1119659999999995E-2</v>
      </c>
      <c r="V1662" s="4">
        <v>42158</v>
      </c>
      <c r="W1662">
        <v>2520</v>
      </c>
      <c r="X1662">
        <v>3.7944260000000001</v>
      </c>
    </row>
    <row r="1663" spans="18:24" x14ac:dyDescent="0.25">
      <c r="R1663" s="4">
        <v>42535</v>
      </c>
      <c r="S1663">
        <v>30</v>
      </c>
      <c r="T1663">
        <v>4.1182340000000005E-2</v>
      </c>
      <c r="V1663" s="4">
        <v>42158</v>
      </c>
      <c r="W1663">
        <v>2880</v>
      </c>
      <c r="X1663">
        <v>3.7854950000000001</v>
      </c>
    </row>
    <row r="1664" spans="18:24" x14ac:dyDescent="0.25">
      <c r="R1664" s="4">
        <v>42534</v>
      </c>
      <c r="S1664">
        <v>30</v>
      </c>
      <c r="T1664">
        <v>4.1068300000000002E-2</v>
      </c>
      <c r="V1664" s="4">
        <v>42158</v>
      </c>
      <c r="W1664">
        <v>3240</v>
      </c>
      <c r="X1664">
        <v>3.776564</v>
      </c>
    </row>
    <row r="1665" spans="18:24" x14ac:dyDescent="0.25">
      <c r="R1665" s="4">
        <v>42531</v>
      </c>
      <c r="S1665">
        <v>30</v>
      </c>
      <c r="T1665">
        <v>4.1029619999999996E-2</v>
      </c>
      <c r="V1665" s="4">
        <v>42158</v>
      </c>
      <c r="W1665">
        <v>3600</v>
      </c>
      <c r="X1665">
        <v>3.767633</v>
      </c>
    </row>
    <row r="1666" spans="18:24" x14ac:dyDescent="0.25">
      <c r="R1666" s="4">
        <v>42530</v>
      </c>
      <c r="S1666">
        <v>30</v>
      </c>
      <c r="T1666">
        <v>4.0951620000000001E-2</v>
      </c>
      <c r="V1666" s="4">
        <v>42159</v>
      </c>
      <c r="W1666">
        <v>1</v>
      </c>
      <c r="X1666">
        <v>3.8569179999999998</v>
      </c>
    </row>
    <row r="1667" spans="18:24" x14ac:dyDescent="0.25">
      <c r="R1667" s="4">
        <v>42529</v>
      </c>
      <c r="S1667">
        <v>30</v>
      </c>
      <c r="T1667">
        <v>4.0993440000000006E-2</v>
      </c>
      <c r="V1667" s="4">
        <v>42159</v>
      </c>
      <c r="W1667">
        <v>7</v>
      </c>
      <c r="X1667">
        <v>3.8567689999999999</v>
      </c>
    </row>
    <row r="1668" spans="18:24" x14ac:dyDescent="0.25">
      <c r="R1668" s="4">
        <v>42528</v>
      </c>
      <c r="S1668">
        <v>30</v>
      </c>
      <c r="T1668">
        <v>4.0969850000000002E-2</v>
      </c>
      <c r="V1668" s="4">
        <v>42159</v>
      </c>
      <c r="W1668">
        <v>30</v>
      </c>
      <c r="X1668">
        <v>3.8561990000000002</v>
      </c>
    </row>
    <row r="1669" spans="18:24" x14ac:dyDescent="0.25">
      <c r="R1669" s="4">
        <v>42527</v>
      </c>
      <c r="S1669">
        <v>30</v>
      </c>
      <c r="T1669">
        <v>4.1000550000000004E-2</v>
      </c>
      <c r="V1669" s="4">
        <v>42159</v>
      </c>
      <c r="W1669">
        <v>90</v>
      </c>
      <c r="X1669">
        <v>3.8547099999999999</v>
      </c>
    </row>
    <row r="1670" spans="18:24" x14ac:dyDescent="0.25">
      <c r="R1670" s="4">
        <v>42524</v>
      </c>
      <c r="S1670">
        <v>30</v>
      </c>
      <c r="T1670">
        <v>4.0929809999999997E-2</v>
      </c>
      <c r="V1670" s="4">
        <v>42159</v>
      </c>
      <c r="W1670">
        <v>180</v>
      </c>
      <c r="X1670">
        <v>3.8524780000000001</v>
      </c>
    </row>
    <row r="1671" spans="18:24" x14ac:dyDescent="0.25">
      <c r="R1671" s="4">
        <v>42523</v>
      </c>
      <c r="S1671">
        <v>30</v>
      </c>
      <c r="T1671">
        <v>4.101287E-2</v>
      </c>
      <c r="V1671" s="4">
        <v>42159</v>
      </c>
      <c r="W1671">
        <v>270</v>
      </c>
      <c r="X1671">
        <v>3.8502450000000001</v>
      </c>
    </row>
    <row r="1672" spans="18:24" x14ac:dyDescent="0.25">
      <c r="R1672" s="4">
        <v>42522</v>
      </c>
      <c r="S1672">
        <v>30</v>
      </c>
      <c r="T1672">
        <v>4.1026179999999995E-2</v>
      </c>
      <c r="V1672" s="4">
        <v>42159</v>
      </c>
      <c r="W1672">
        <v>360</v>
      </c>
      <c r="X1672">
        <v>3.8480120000000002</v>
      </c>
    </row>
    <row r="1673" spans="18:24" x14ac:dyDescent="0.25">
      <c r="R1673" s="4">
        <v>42521</v>
      </c>
      <c r="S1673">
        <v>30</v>
      </c>
      <c r="T1673">
        <v>4.1048830000000001E-2</v>
      </c>
      <c r="V1673" s="4">
        <v>42159</v>
      </c>
      <c r="W1673">
        <v>720</v>
      </c>
      <c r="X1673">
        <v>3.8390810000000002</v>
      </c>
    </row>
    <row r="1674" spans="18:24" x14ac:dyDescent="0.25">
      <c r="R1674" s="4">
        <v>42520</v>
      </c>
      <c r="S1674">
        <v>30</v>
      </c>
      <c r="T1674">
        <v>4.1035469999999998E-2</v>
      </c>
      <c r="V1674" s="4">
        <v>42159</v>
      </c>
      <c r="W1674">
        <v>1080</v>
      </c>
      <c r="X1674">
        <v>3.8301500000000002</v>
      </c>
    </row>
    <row r="1675" spans="18:24" x14ac:dyDescent="0.25">
      <c r="R1675" s="4">
        <v>42517</v>
      </c>
      <c r="S1675">
        <v>30</v>
      </c>
      <c r="T1675">
        <v>4.1042550000000004E-2</v>
      </c>
      <c r="V1675" s="4">
        <v>42159</v>
      </c>
      <c r="W1675">
        <v>1440</v>
      </c>
      <c r="X1675">
        <v>3.8212190000000001</v>
      </c>
    </row>
    <row r="1676" spans="18:24" x14ac:dyDescent="0.25">
      <c r="R1676" s="4">
        <v>42516</v>
      </c>
      <c r="S1676">
        <v>30</v>
      </c>
      <c r="T1676">
        <v>4.102898E-2</v>
      </c>
      <c r="V1676" s="4">
        <v>42159</v>
      </c>
      <c r="W1676">
        <v>1800</v>
      </c>
      <c r="X1676">
        <v>3.8122880000000001</v>
      </c>
    </row>
    <row r="1677" spans="18:24" x14ac:dyDescent="0.25">
      <c r="R1677" s="4">
        <v>42515</v>
      </c>
      <c r="S1677">
        <v>30</v>
      </c>
      <c r="T1677">
        <v>4.1226469999999994E-2</v>
      </c>
      <c r="V1677" s="4">
        <v>42159</v>
      </c>
      <c r="W1677">
        <v>2160</v>
      </c>
      <c r="X1677">
        <v>3.8033570000000001</v>
      </c>
    </row>
    <row r="1678" spans="18:24" x14ac:dyDescent="0.25">
      <c r="R1678" s="4">
        <v>42514</v>
      </c>
      <c r="S1678">
        <v>30</v>
      </c>
      <c r="T1678">
        <v>4.119449E-2</v>
      </c>
      <c r="V1678" s="4">
        <v>42159</v>
      </c>
      <c r="W1678">
        <v>2520</v>
      </c>
      <c r="X1678">
        <v>3.7944260000000001</v>
      </c>
    </row>
    <row r="1679" spans="18:24" x14ac:dyDescent="0.25">
      <c r="R1679" s="4">
        <v>42513</v>
      </c>
      <c r="S1679">
        <v>30</v>
      </c>
      <c r="T1679">
        <v>4.1050040000000003E-2</v>
      </c>
      <c r="V1679" s="4">
        <v>42159</v>
      </c>
      <c r="W1679">
        <v>2880</v>
      </c>
      <c r="X1679">
        <v>3.7854950000000001</v>
      </c>
    </row>
    <row r="1680" spans="18:24" x14ac:dyDescent="0.25">
      <c r="R1680" s="4">
        <v>42510</v>
      </c>
      <c r="S1680">
        <v>30</v>
      </c>
      <c r="T1680">
        <v>4.0862129999999997E-2</v>
      </c>
      <c r="V1680" s="4">
        <v>42159</v>
      </c>
      <c r="W1680">
        <v>3240</v>
      </c>
      <c r="X1680">
        <v>3.776564</v>
      </c>
    </row>
    <row r="1681" spans="18:24" x14ac:dyDescent="0.25">
      <c r="R1681" s="4">
        <v>42509</v>
      </c>
      <c r="S1681">
        <v>30</v>
      </c>
      <c r="T1681">
        <v>4.0891169999999998E-2</v>
      </c>
      <c r="V1681" s="4">
        <v>42159</v>
      </c>
      <c r="W1681">
        <v>3600</v>
      </c>
      <c r="X1681">
        <v>3.767633</v>
      </c>
    </row>
    <row r="1682" spans="18:24" x14ac:dyDescent="0.25">
      <c r="R1682" s="4">
        <v>42508</v>
      </c>
      <c r="S1682">
        <v>30</v>
      </c>
      <c r="T1682">
        <v>4.072713E-2</v>
      </c>
      <c r="V1682" s="4">
        <v>42160</v>
      </c>
      <c r="W1682">
        <v>1</v>
      </c>
      <c r="X1682">
        <v>3.8569179999999998</v>
      </c>
    </row>
    <row r="1683" spans="18:24" x14ac:dyDescent="0.25">
      <c r="R1683" s="4">
        <v>42507</v>
      </c>
      <c r="S1683">
        <v>30</v>
      </c>
      <c r="T1683">
        <v>4.0708939999999999E-2</v>
      </c>
      <c r="V1683" s="4">
        <v>42160</v>
      </c>
      <c r="W1683">
        <v>7</v>
      </c>
      <c r="X1683">
        <v>3.8567689999999999</v>
      </c>
    </row>
    <row r="1684" spans="18:24" x14ac:dyDescent="0.25">
      <c r="R1684" s="4">
        <v>42506</v>
      </c>
      <c r="S1684">
        <v>30</v>
      </c>
      <c r="T1684">
        <v>4.0710579999999996E-2</v>
      </c>
      <c r="V1684" s="4">
        <v>42160</v>
      </c>
      <c r="W1684">
        <v>30</v>
      </c>
      <c r="X1684">
        <v>3.8561990000000002</v>
      </c>
    </row>
    <row r="1685" spans="18:24" x14ac:dyDescent="0.25">
      <c r="R1685" s="4">
        <v>42503</v>
      </c>
      <c r="S1685">
        <v>30</v>
      </c>
      <c r="T1685">
        <v>4.0690809999999994E-2</v>
      </c>
      <c r="V1685" s="4">
        <v>42160</v>
      </c>
      <c r="W1685">
        <v>90</v>
      </c>
      <c r="X1685">
        <v>3.8547099999999999</v>
      </c>
    </row>
    <row r="1686" spans="18:24" x14ac:dyDescent="0.25">
      <c r="R1686" s="4">
        <v>42502</v>
      </c>
      <c r="S1686">
        <v>30</v>
      </c>
      <c r="T1686">
        <v>4.0658680000000003E-2</v>
      </c>
      <c r="V1686" s="4">
        <v>42160</v>
      </c>
      <c r="W1686">
        <v>180</v>
      </c>
      <c r="X1686">
        <v>3.8524780000000001</v>
      </c>
    </row>
    <row r="1687" spans="18:24" x14ac:dyDescent="0.25">
      <c r="R1687" s="4">
        <v>42501</v>
      </c>
      <c r="S1687">
        <v>30</v>
      </c>
      <c r="T1687">
        <v>4.0657100000000002E-2</v>
      </c>
      <c r="V1687" s="4">
        <v>42160</v>
      </c>
      <c r="W1687">
        <v>270</v>
      </c>
      <c r="X1687">
        <v>3.8502450000000001</v>
      </c>
    </row>
    <row r="1688" spans="18:24" x14ac:dyDescent="0.25">
      <c r="R1688" s="4">
        <v>42500</v>
      </c>
      <c r="S1688">
        <v>30</v>
      </c>
      <c r="T1688">
        <v>4.0651849999999996E-2</v>
      </c>
      <c r="V1688" s="4">
        <v>42160</v>
      </c>
      <c r="W1688">
        <v>360</v>
      </c>
      <c r="X1688">
        <v>3.8480120000000002</v>
      </c>
    </row>
    <row r="1689" spans="18:24" x14ac:dyDescent="0.25">
      <c r="R1689" s="4">
        <v>42499</v>
      </c>
      <c r="S1689">
        <v>30</v>
      </c>
      <c r="T1689">
        <v>4.066819E-2</v>
      </c>
      <c r="V1689" s="4">
        <v>42160</v>
      </c>
      <c r="W1689">
        <v>720</v>
      </c>
      <c r="X1689">
        <v>3.8390810000000002</v>
      </c>
    </row>
    <row r="1690" spans="18:24" x14ac:dyDescent="0.25">
      <c r="R1690" s="4">
        <v>42496</v>
      </c>
      <c r="S1690">
        <v>30</v>
      </c>
      <c r="T1690">
        <v>4.0693260000000002E-2</v>
      </c>
      <c r="V1690" s="4">
        <v>42160</v>
      </c>
      <c r="W1690">
        <v>1080</v>
      </c>
      <c r="X1690">
        <v>3.8301500000000002</v>
      </c>
    </row>
    <row r="1691" spans="18:24" x14ac:dyDescent="0.25">
      <c r="R1691" s="4">
        <v>42495</v>
      </c>
      <c r="S1691">
        <v>30</v>
      </c>
      <c r="T1691">
        <v>4.0678869999999999E-2</v>
      </c>
      <c r="V1691" s="4">
        <v>42160</v>
      </c>
      <c r="W1691">
        <v>1440</v>
      </c>
      <c r="X1691">
        <v>3.8212190000000001</v>
      </c>
    </row>
    <row r="1692" spans="18:24" x14ac:dyDescent="0.25">
      <c r="R1692" s="4">
        <v>42494</v>
      </c>
      <c r="S1692">
        <v>30</v>
      </c>
      <c r="T1692">
        <v>4.0660780000000001E-2</v>
      </c>
      <c r="V1692" s="4">
        <v>42160</v>
      </c>
      <c r="W1692">
        <v>1800</v>
      </c>
      <c r="X1692">
        <v>3.8122880000000001</v>
      </c>
    </row>
    <row r="1693" spans="18:24" x14ac:dyDescent="0.25">
      <c r="R1693" s="4">
        <v>42493</v>
      </c>
      <c r="S1693">
        <v>30</v>
      </c>
      <c r="T1693">
        <v>4.06532E-2</v>
      </c>
      <c r="V1693" s="4">
        <v>42160</v>
      </c>
      <c r="W1693">
        <v>2160</v>
      </c>
      <c r="X1693">
        <v>3.8033570000000001</v>
      </c>
    </row>
    <row r="1694" spans="18:24" x14ac:dyDescent="0.25">
      <c r="R1694" s="4">
        <v>42492</v>
      </c>
      <c r="S1694">
        <v>30</v>
      </c>
      <c r="T1694">
        <v>4.0668049999999997E-2</v>
      </c>
      <c r="V1694" s="4">
        <v>42160</v>
      </c>
      <c r="W1694">
        <v>2520</v>
      </c>
      <c r="X1694">
        <v>3.7944260000000001</v>
      </c>
    </row>
    <row r="1695" spans="18:24" x14ac:dyDescent="0.25">
      <c r="R1695" s="4">
        <v>42489</v>
      </c>
      <c r="S1695">
        <v>30</v>
      </c>
      <c r="T1695">
        <v>4.0656489999999997E-2</v>
      </c>
      <c r="V1695" s="4">
        <v>42160</v>
      </c>
      <c r="W1695">
        <v>2880</v>
      </c>
      <c r="X1695">
        <v>3.7854950000000001</v>
      </c>
    </row>
    <row r="1696" spans="18:24" x14ac:dyDescent="0.25">
      <c r="R1696" s="4">
        <v>42488</v>
      </c>
      <c r="S1696">
        <v>30</v>
      </c>
      <c r="T1696">
        <v>4.0669160000000003E-2</v>
      </c>
      <c r="V1696" s="4">
        <v>42160</v>
      </c>
      <c r="W1696">
        <v>3240</v>
      </c>
      <c r="X1696">
        <v>3.776564</v>
      </c>
    </row>
    <row r="1697" spans="18:24" x14ac:dyDescent="0.25">
      <c r="R1697" s="4">
        <v>42487</v>
      </c>
      <c r="S1697">
        <v>30</v>
      </c>
      <c r="T1697">
        <v>4.0669429999999999E-2</v>
      </c>
      <c r="V1697" s="4">
        <v>42160</v>
      </c>
      <c r="W1697">
        <v>3600</v>
      </c>
      <c r="X1697">
        <v>3.767633</v>
      </c>
    </row>
    <row r="1698" spans="18:24" x14ac:dyDescent="0.25">
      <c r="R1698" s="4">
        <v>42486</v>
      </c>
      <c r="S1698">
        <v>30</v>
      </c>
      <c r="T1698">
        <v>4.0683459999999998E-2</v>
      </c>
      <c r="V1698" s="4">
        <v>42163</v>
      </c>
      <c r="W1698">
        <v>1</v>
      </c>
      <c r="X1698">
        <v>3.8569179999999998</v>
      </c>
    </row>
    <row r="1699" spans="18:24" x14ac:dyDescent="0.25">
      <c r="R1699" s="4">
        <v>42485</v>
      </c>
      <c r="S1699">
        <v>30</v>
      </c>
      <c r="T1699">
        <v>4.0683150000000001E-2</v>
      </c>
      <c r="V1699" s="4">
        <v>42163</v>
      </c>
      <c r="W1699">
        <v>7</v>
      </c>
      <c r="X1699">
        <v>3.8567689999999999</v>
      </c>
    </row>
    <row r="1700" spans="18:24" x14ac:dyDescent="0.25">
      <c r="R1700" s="4">
        <v>42482</v>
      </c>
      <c r="S1700">
        <v>30</v>
      </c>
      <c r="T1700">
        <v>4.0657779999999998E-2</v>
      </c>
      <c r="V1700" s="4">
        <v>42163</v>
      </c>
      <c r="W1700">
        <v>30</v>
      </c>
      <c r="X1700">
        <v>3.8561990000000002</v>
      </c>
    </row>
    <row r="1701" spans="18:24" x14ac:dyDescent="0.25">
      <c r="R1701" s="4">
        <v>42481</v>
      </c>
      <c r="S1701">
        <v>30</v>
      </c>
      <c r="T1701">
        <v>4.069234E-2</v>
      </c>
      <c r="V1701" s="4">
        <v>42163</v>
      </c>
      <c r="W1701">
        <v>90</v>
      </c>
      <c r="X1701">
        <v>3.8547099999999999</v>
      </c>
    </row>
    <row r="1702" spans="18:24" x14ac:dyDescent="0.25">
      <c r="R1702" s="4">
        <v>42480</v>
      </c>
      <c r="S1702">
        <v>30</v>
      </c>
      <c r="T1702">
        <v>4.0686470000000002E-2</v>
      </c>
      <c r="V1702" s="4">
        <v>42163</v>
      </c>
      <c r="W1702">
        <v>180</v>
      </c>
      <c r="X1702">
        <v>3.8524780000000001</v>
      </c>
    </row>
    <row r="1703" spans="18:24" x14ac:dyDescent="0.25">
      <c r="R1703" s="4">
        <v>42479</v>
      </c>
      <c r="S1703">
        <v>30</v>
      </c>
      <c r="T1703">
        <v>4.0661839999999998E-2</v>
      </c>
      <c r="V1703" s="4">
        <v>42163</v>
      </c>
      <c r="W1703">
        <v>270</v>
      </c>
      <c r="X1703">
        <v>3.8502450000000001</v>
      </c>
    </row>
    <row r="1704" spans="18:24" x14ac:dyDescent="0.25">
      <c r="R1704" s="4">
        <v>42478</v>
      </c>
      <c r="S1704">
        <v>30</v>
      </c>
      <c r="T1704">
        <v>4.0688420000000003E-2</v>
      </c>
      <c r="V1704" s="4">
        <v>42163</v>
      </c>
      <c r="W1704">
        <v>360</v>
      </c>
      <c r="X1704">
        <v>3.8480120000000002</v>
      </c>
    </row>
    <row r="1705" spans="18:24" x14ac:dyDescent="0.25">
      <c r="R1705" s="4">
        <v>42475</v>
      </c>
      <c r="S1705">
        <v>30</v>
      </c>
      <c r="T1705">
        <v>4.0685830000000006E-2</v>
      </c>
      <c r="V1705" s="4">
        <v>42163</v>
      </c>
      <c r="W1705">
        <v>720</v>
      </c>
      <c r="X1705">
        <v>3.8390810000000002</v>
      </c>
    </row>
    <row r="1706" spans="18:24" x14ac:dyDescent="0.25">
      <c r="R1706" s="4">
        <v>42474</v>
      </c>
      <c r="S1706">
        <v>30</v>
      </c>
      <c r="T1706">
        <v>4.0682879999999998E-2</v>
      </c>
      <c r="V1706" s="4">
        <v>42163</v>
      </c>
      <c r="W1706">
        <v>1080</v>
      </c>
      <c r="X1706">
        <v>3.8301500000000002</v>
      </c>
    </row>
    <row r="1707" spans="18:24" x14ac:dyDescent="0.25">
      <c r="R1707" s="4">
        <v>42473</v>
      </c>
      <c r="S1707">
        <v>30</v>
      </c>
      <c r="T1707">
        <v>4.0652939999999999E-2</v>
      </c>
      <c r="V1707" s="4">
        <v>42163</v>
      </c>
      <c r="W1707">
        <v>1440</v>
      </c>
      <c r="X1707">
        <v>3.8212190000000001</v>
      </c>
    </row>
    <row r="1708" spans="18:24" x14ac:dyDescent="0.25">
      <c r="R1708" s="4">
        <v>42472</v>
      </c>
      <c r="S1708">
        <v>30</v>
      </c>
      <c r="T1708">
        <v>4.0666650000000006E-2</v>
      </c>
      <c r="V1708" s="4">
        <v>42163</v>
      </c>
      <c r="W1708">
        <v>1800</v>
      </c>
      <c r="X1708">
        <v>3.8122880000000001</v>
      </c>
    </row>
    <row r="1709" spans="18:24" x14ac:dyDescent="0.25">
      <c r="R1709" s="4">
        <v>42471</v>
      </c>
      <c r="S1709">
        <v>30</v>
      </c>
      <c r="T1709">
        <v>4.066562E-2</v>
      </c>
      <c r="V1709" s="4">
        <v>42163</v>
      </c>
      <c r="W1709">
        <v>2160</v>
      </c>
      <c r="X1709">
        <v>3.8033570000000001</v>
      </c>
    </row>
    <row r="1710" spans="18:24" x14ac:dyDescent="0.25">
      <c r="R1710" s="4">
        <v>42468</v>
      </c>
      <c r="S1710">
        <v>30</v>
      </c>
      <c r="T1710">
        <v>4.0682820000000001E-2</v>
      </c>
      <c r="V1710" s="4">
        <v>42163</v>
      </c>
      <c r="W1710">
        <v>2520</v>
      </c>
      <c r="X1710">
        <v>3.7944260000000001</v>
      </c>
    </row>
    <row r="1711" spans="18:24" x14ac:dyDescent="0.25">
      <c r="R1711" s="4">
        <v>42467</v>
      </c>
      <c r="S1711">
        <v>30</v>
      </c>
      <c r="T1711">
        <v>4.069917E-2</v>
      </c>
      <c r="V1711" s="4">
        <v>42163</v>
      </c>
      <c r="W1711">
        <v>2880</v>
      </c>
      <c r="X1711">
        <v>3.7854950000000001</v>
      </c>
    </row>
    <row r="1712" spans="18:24" x14ac:dyDescent="0.25">
      <c r="R1712" s="4">
        <v>42466</v>
      </c>
      <c r="S1712">
        <v>30</v>
      </c>
      <c r="T1712">
        <v>4.0722389999999997E-2</v>
      </c>
      <c r="V1712" s="4">
        <v>42163</v>
      </c>
      <c r="W1712">
        <v>3240</v>
      </c>
      <c r="X1712">
        <v>3.776564</v>
      </c>
    </row>
    <row r="1713" spans="18:24" x14ac:dyDescent="0.25">
      <c r="R1713" s="4">
        <v>42465</v>
      </c>
      <c r="S1713">
        <v>30</v>
      </c>
      <c r="T1713">
        <v>4.0701179999999997E-2</v>
      </c>
      <c r="V1713" s="4">
        <v>42163</v>
      </c>
      <c r="W1713">
        <v>3600</v>
      </c>
      <c r="X1713">
        <v>3.767633</v>
      </c>
    </row>
    <row r="1714" spans="18:24" x14ac:dyDescent="0.25">
      <c r="R1714" s="4">
        <v>42464</v>
      </c>
      <c r="S1714">
        <v>30</v>
      </c>
      <c r="T1714">
        <v>4.0686470000000002E-2</v>
      </c>
      <c r="V1714" s="4">
        <v>42164</v>
      </c>
      <c r="W1714">
        <v>1</v>
      </c>
      <c r="X1714">
        <v>3.8569179999999998</v>
      </c>
    </row>
    <row r="1715" spans="18:24" x14ac:dyDescent="0.25">
      <c r="R1715" s="4">
        <v>42461</v>
      </c>
      <c r="S1715">
        <v>30</v>
      </c>
      <c r="T1715">
        <v>4.0671329999999999E-2</v>
      </c>
      <c r="V1715" s="4">
        <v>42164</v>
      </c>
      <c r="W1715">
        <v>7</v>
      </c>
      <c r="X1715">
        <v>3.8567689999999999</v>
      </c>
    </row>
    <row r="1716" spans="18:24" x14ac:dyDescent="0.25">
      <c r="R1716" s="4">
        <v>42460</v>
      </c>
      <c r="S1716">
        <v>30</v>
      </c>
      <c r="T1716">
        <v>4.0678530000000004E-2</v>
      </c>
      <c r="V1716" s="4">
        <v>42164</v>
      </c>
      <c r="W1716">
        <v>30</v>
      </c>
      <c r="X1716">
        <v>3.8561990000000002</v>
      </c>
    </row>
    <row r="1717" spans="18:24" x14ac:dyDescent="0.25">
      <c r="R1717" s="4">
        <v>42459</v>
      </c>
      <c r="S1717">
        <v>30</v>
      </c>
      <c r="T1717">
        <v>4.0691040000000005E-2</v>
      </c>
      <c r="V1717" s="4">
        <v>42164</v>
      </c>
      <c r="W1717">
        <v>90</v>
      </c>
      <c r="X1717">
        <v>3.8547099999999999</v>
      </c>
    </row>
    <row r="1718" spans="18:24" x14ac:dyDescent="0.25">
      <c r="R1718" s="4">
        <v>42458</v>
      </c>
      <c r="S1718">
        <v>30</v>
      </c>
      <c r="T1718">
        <v>4.0671489999999998E-2</v>
      </c>
      <c r="V1718" s="4">
        <v>42164</v>
      </c>
      <c r="W1718">
        <v>180</v>
      </c>
      <c r="X1718">
        <v>3.8524780000000001</v>
      </c>
    </row>
    <row r="1719" spans="18:24" x14ac:dyDescent="0.25">
      <c r="R1719" s="4">
        <v>42457</v>
      </c>
      <c r="S1719">
        <v>30</v>
      </c>
      <c r="T1719">
        <v>4.069834E-2</v>
      </c>
      <c r="V1719" s="4">
        <v>42164</v>
      </c>
      <c r="W1719">
        <v>270</v>
      </c>
      <c r="X1719">
        <v>3.8502450000000001</v>
      </c>
    </row>
    <row r="1720" spans="18:24" x14ac:dyDescent="0.25">
      <c r="R1720" s="4">
        <v>42452</v>
      </c>
      <c r="S1720">
        <v>30</v>
      </c>
      <c r="T1720">
        <v>4.0729620000000001E-2</v>
      </c>
      <c r="V1720" s="4">
        <v>42164</v>
      </c>
      <c r="W1720">
        <v>360</v>
      </c>
      <c r="X1720">
        <v>3.8480120000000002</v>
      </c>
    </row>
    <row r="1721" spans="18:24" x14ac:dyDescent="0.25">
      <c r="R1721" s="4">
        <v>42451</v>
      </c>
      <c r="S1721">
        <v>30</v>
      </c>
      <c r="T1721">
        <v>4.0690210000000004E-2</v>
      </c>
      <c r="V1721" s="4">
        <v>42164</v>
      </c>
      <c r="W1721">
        <v>720</v>
      </c>
      <c r="X1721">
        <v>3.8390810000000002</v>
      </c>
    </row>
    <row r="1722" spans="18:24" x14ac:dyDescent="0.25">
      <c r="R1722" s="4">
        <v>42447</v>
      </c>
      <c r="S1722">
        <v>30</v>
      </c>
      <c r="T1722">
        <v>4.0698939999999996E-2</v>
      </c>
      <c r="V1722" s="4">
        <v>42164</v>
      </c>
      <c r="W1722">
        <v>1080</v>
      </c>
      <c r="X1722">
        <v>3.8301500000000002</v>
      </c>
    </row>
    <row r="1723" spans="18:24" x14ac:dyDescent="0.25">
      <c r="R1723" s="4">
        <v>42446</v>
      </c>
      <c r="S1723">
        <v>30</v>
      </c>
      <c r="T1723">
        <v>4.0687119999999993E-2</v>
      </c>
      <c r="V1723" s="4">
        <v>42164</v>
      </c>
      <c r="W1723">
        <v>1440</v>
      </c>
      <c r="X1723">
        <v>3.8212190000000001</v>
      </c>
    </row>
    <row r="1724" spans="18:24" x14ac:dyDescent="0.25">
      <c r="R1724" s="4">
        <v>42445</v>
      </c>
      <c r="S1724">
        <v>30</v>
      </c>
      <c r="T1724">
        <v>4.0695479999999999E-2</v>
      </c>
      <c r="V1724" s="4">
        <v>42164</v>
      </c>
      <c r="W1724">
        <v>1800</v>
      </c>
      <c r="X1724">
        <v>3.8122880000000001</v>
      </c>
    </row>
    <row r="1725" spans="18:24" x14ac:dyDescent="0.25">
      <c r="R1725" s="4">
        <v>42444</v>
      </c>
      <c r="S1725">
        <v>30</v>
      </c>
      <c r="T1725">
        <v>4.0708250000000001E-2</v>
      </c>
      <c r="V1725" s="4">
        <v>42164</v>
      </c>
      <c r="W1725">
        <v>2160</v>
      </c>
      <c r="X1725">
        <v>3.8033570000000001</v>
      </c>
    </row>
    <row r="1726" spans="18:24" x14ac:dyDescent="0.25">
      <c r="R1726" s="4">
        <v>42443</v>
      </c>
      <c r="S1726">
        <v>30</v>
      </c>
      <c r="T1726">
        <v>4.0687460000000002E-2</v>
      </c>
      <c r="V1726" s="4">
        <v>42164</v>
      </c>
      <c r="W1726">
        <v>2520</v>
      </c>
      <c r="X1726">
        <v>3.7944260000000001</v>
      </c>
    </row>
    <row r="1727" spans="18:24" x14ac:dyDescent="0.25">
      <c r="R1727" s="4">
        <v>42440</v>
      </c>
      <c r="S1727">
        <v>30</v>
      </c>
      <c r="T1727">
        <v>4.0679749999999994E-2</v>
      </c>
      <c r="V1727" s="4">
        <v>42164</v>
      </c>
      <c r="W1727">
        <v>2880</v>
      </c>
      <c r="X1727">
        <v>3.7854950000000001</v>
      </c>
    </row>
    <row r="1728" spans="18:24" x14ac:dyDescent="0.25">
      <c r="R1728" s="4">
        <v>42439</v>
      </c>
      <c r="S1728">
        <v>30</v>
      </c>
      <c r="T1728">
        <v>4.0663959999999999E-2</v>
      </c>
      <c r="V1728" s="4">
        <v>42164</v>
      </c>
      <c r="W1728">
        <v>3240</v>
      </c>
      <c r="X1728">
        <v>3.776564</v>
      </c>
    </row>
    <row r="1729" spans="18:24" x14ac:dyDescent="0.25">
      <c r="R1729" s="4">
        <v>42438</v>
      </c>
      <c r="S1729">
        <v>30</v>
      </c>
      <c r="T1729">
        <v>4.0652939999999999E-2</v>
      </c>
      <c r="V1729" s="4">
        <v>42164</v>
      </c>
      <c r="W1729">
        <v>3600</v>
      </c>
      <c r="X1729">
        <v>3.767633</v>
      </c>
    </row>
    <row r="1730" spans="18:24" x14ac:dyDescent="0.25">
      <c r="R1730" s="4">
        <v>42437</v>
      </c>
      <c r="S1730">
        <v>30</v>
      </c>
      <c r="T1730">
        <v>4.066169E-2</v>
      </c>
      <c r="V1730" s="4">
        <v>42165</v>
      </c>
      <c r="W1730">
        <v>1</v>
      </c>
      <c r="X1730">
        <v>3.8569179999999998</v>
      </c>
    </row>
    <row r="1731" spans="18:24" x14ac:dyDescent="0.25">
      <c r="R1731" s="4">
        <v>42436</v>
      </c>
      <c r="S1731">
        <v>30</v>
      </c>
      <c r="T1731">
        <v>4.0721279999999999E-2</v>
      </c>
      <c r="V1731" s="4">
        <v>42165</v>
      </c>
      <c r="W1731">
        <v>7</v>
      </c>
      <c r="X1731">
        <v>3.8567689999999999</v>
      </c>
    </row>
    <row r="1732" spans="18:24" x14ac:dyDescent="0.25">
      <c r="R1732" s="4">
        <v>42433</v>
      </c>
      <c r="S1732">
        <v>30</v>
      </c>
      <c r="T1732">
        <v>4.0745779999999995E-2</v>
      </c>
      <c r="V1732" s="4">
        <v>42165</v>
      </c>
      <c r="W1732">
        <v>30</v>
      </c>
      <c r="X1732">
        <v>3.8561990000000002</v>
      </c>
    </row>
    <row r="1733" spans="18:24" x14ac:dyDescent="0.25">
      <c r="R1733" s="4">
        <v>42432</v>
      </c>
      <c r="S1733">
        <v>30</v>
      </c>
      <c r="T1733">
        <v>4.063961E-2</v>
      </c>
      <c r="V1733" s="4">
        <v>42165</v>
      </c>
      <c r="W1733">
        <v>90</v>
      </c>
      <c r="X1733">
        <v>3.8547099999999999</v>
      </c>
    </row>
    <row r="1734" spans="18:24" x14ac:dyDescent="0.25">
      <c r="R1734" s="4">
        <v>42431</v>
      </c>
      <c r="S1734">
        <v>30</v>
      </c>
      <c r="T1734">
        <v>4.0635350000000001E-2</v>
      </c>
      <c r="V1734" s="4">
        <v>42165</v>
      </c>
      <c r="W1734">
        <v>180</v>
      </c>
      <c r="X1734">
        <v>3.8524780000000001</v>
      </c>
    </row>
    <row r="1735" spans="18:24" x14ac:dyDescent="0.25">
      <c r="R1735" s="4">
        <v>42430</v>
      </c>
      <c r="S1735">
        <v>30</v>
      </c>
      <c r="T1735">
        <v>4.0641530000000002E-2</v>
      </c>
      <c r="V1735" s="4">
        <v>42165</v>
      </c>
      <c r="W1735">
        <v>270</v>
      </c>
      <c r="X1735">
        <v>3.8502450000000001</v>
      </c>
    </row>
    <row r="1736" spans="18:24" x14ac:dyDescent="0.25">
      <c r="R1736" s="4">
        <v>42429</v>
      </c>
      <c r="S1736">
        <v>30</v>
      </c>
      <c r="T1736">
        <v>4.061882E-2</v>
      </c>
      <c r="V1736" s="4">
        <v>42165</v>
      </c>
      <c r="W1736">
        <v>360</v>
      </c>
      <c r="X1736">
        <v>3.8480120000000002</v>
      </c>
    </row>
    <row r="1737" spans="18:24" x14ac:dyDescent="0.25">
      <c r="R1737" s="4">
        <v>42426</v>
      </c>
      <c r="S1737">
        <v>30</v>
      </c>
      <c r="T1737">
        <v>4.0563219999999997E-2</v>
      </c>
      <c r="V1737" s="4">
        <v>42165</v>
      </c>
      <c r="W1737">
        <v>720</v>
      </c>
      <c r="X1737">
        <v>3.8390810000000002</v>
      </c>
    </row>
    <row r="1738" spans="18:24" x14ac:dyDescent="0.25">
      <c r="R1738" s="4">
        <v>42425</v>
      </c>
      <c r="S1738">
        <v>30</v>
      </c>
      <c r="T1738">
        <v>4.0608639999999994E-2</v>
      </c>
      <c r="V1738" s="4">
        <v>42165</v>
      </c>
      <c r="W1738">
        <v>1080</v>
      </c>
      <c r="X1738">
        <v>3.8301500000000002</v>
      </c>
    </row>
    <row r="1739" spans="18:24" x14ac:dyDescent="0.25">
      <c r="R1739" s="4">
        <v>42424</v>
      </c>
      <c r="S1739">
        <v>30</v>
      </c>
      <c r="T1739">
        <v>4.0601369999999998E-2</v>
      </c>
      <c r="V1739" s="4">
        <v>42165</v>
      </c>
      <c r="W1739">
        <v>1440</v>
      </c>
      <c r="X1739">
        <v>3.8212190000000001</v>
      </c>
    </row>
    <row r="1740" spans="18:24" x14ac:dyDescent="0.25">
      <c r="R1740" s="4">
        <v>42423</v>
      </c>
      <c r="S1740">
        <v>30</v>
      </c>
      <c r="T1740">
        <v>4.0568179999999995E-2</v>
      </c>
      <c r="V1740" s="4">
        <v>42165</v>
      </c>
      <c r="W1740">
        <v>1800</v>
      </c>
      <c r="X1740">
        <v>3.8122880000000001</v>
      </c>
    </row>
    <row r="1741" spans="18:24" x14ac:dyDescent="0.25">
      <c r="R1741" s="4">
        <v>42422</v>
      </c>
      <c r="S1741">
        <v>30</v>
      </c>
      <c r="T1741">
        <v>4.0362229999999999E-2</v>
      </c>
      <c r="V1741" s="4">
        <v>42165</v>
      </c>
      <c r="W1741">
        <v>2160</v>
      </c>
      <c r="X1741">
        <v>3.8033570000000001</v>
      </c>
    </row>
    <row r="1742" spans="18:24" x14ac:dyDescent="0.25">
      <c r="R1742" s="4">
        <v>42419</v>
      </c>
      <c r="S1742">
        <v>30</v>
      </c>
      <c r="T1742">
        <v>4.0403559999999998E-2</v>
      </c>
      <c r="V1742" s="4">
        <v>42165</v>
      </c>
      <c r="W1742">
        <v>2520</v>
      </c>
      <c r="X1742">
        <v>3.7944260000000001</v>
      </c>
    </row>
    <row r="1743" spans="18:24" x14ac:dyDescent="0.25">
      <c r="R1743" s="4">
        <v>42418</v>
      </c>
      <c r="S1743">
        <v>30</v>
      </c>
      <c r="T1743">
        <v>4.0335179999999998E-2</v>
      </c>
      <c r="V1743" s="4">
        <v>42165</v>
      </c>
      <c r="W1743">
        <v>2880</v>
      </c>
      <c r="X1743">
        <v>3.7854950000000001</v>
      </c>
    </row>
    <row r="1744" spans="18:24" x14ac:dyDescent="0.25">
      <c r="R1744" s="4">
        <v>42417</v>
      </c>
      <c r="S1744">
        <v>30</v>
      </c>
      <c r="T1744">
        <v>4.0482449999999996E-2</v>
      </c>
      <c r="V1744" s="4">
        <v>42165</v>
      </c>
      <c r="W1744">
        <v>3240</v>
      </c>
      <c r="X1744">
        <v>3.776564</v>
      </c>
    </row>
    <row r="1745" spans="18:24" x14ac:dyDescent="0.25">
      <c r="R1745" s="4">
        <v>42416</v>
      </c>
      <c r="S1745">
        <v>30</v>
      </c>
      <c r="T1745">
        <v>3.558948E-2</v>
      </c>
      <c r="V1745" s="4">
        <v>42165</v>
      </c>
      <c r="W1745">
        <v>3600</v>
      </c>
      <c r="X1745">
        <v>3.767633</v>
      </c>
    </row>
    <row r="1746" spans="18:24" x14ac:dyDescent="0.25">
      <c r="R1746" s="4">
        <v>42415</v>
      </c>
      <c r="S1746">
        <v>30</v>
      </c>
      <c r="T1746">
        <v>3.552905E-2</v>
      </c>
      <c r="V1746" s="4">
        <v>42166</v>
      </c>
      <c r="W1746">
        <v>1</v>
      </c>
      <c r="X1746">
        <v>3.8569179999999998</v>
      </c>
    </row>
    <row r="1747" spans="18:24" x14ac:dyDescent="0.25">
      <c r="R1747" s="4">
        <v>42412</v>
      </c>
      <c r="S1747">
        <v>30</v>
      </c>
      <c r="T1747">
        <v>3.5523690000000004E-2</v>
      </c>
      <c r="V1747" s="4">
        <v>42166</v>
      </c>
      <c r="W1747">
        <v>7</v>
      </c>
      <c r="X1747">
        <v>3.8567689999999999</v>
      </c>
    </row>
    <row r="1748" spans="18:24" x14ac:dyDescent="0.25">
      <c r="R1748" s="4">
        <v>42411</v>
      </c>
      <c r="S1748">
        <v>30</v>
      </c>
      <c r="T1748">
        <v>3.5594090000000002E-2</v>
      </c>
      <c r="V1748" s="4">
        <v>42166</v>
      </c>
      <c r="W1748">
        <v>30</v>
      </c>
      <c r="X1748">
        <v>3.8561990000000002</v>
      </c>
    </row>
    <row r="1749" spans="18:24" x14ac:dyDescent="0.25">
      <c r="R1749" s="4">
        <v>42410</v>
      </c>
      <c r="S1749">
        <v>30</v>
      </c>
      <c r="T1749">
        <v>3.5581660000000001E-2</v>
      </c>
      <c r="V1749" s="4">
        <v>42166</v>
      </c>
      <c r="W1749">
        <v>90</v>
      </c>
      <c r="X1749">
        <v>3.8547099999999999</v>
      </c>
    </row>
    <row r="1750" spans="18:24" x14ac:dyDescent="0.25">
      <c r="R1750" s="4">
        <v>42409</v>
      </c>
      <c r="S1750">
        <v>30</v>
      </c>
      <c r="T1750">
        <v>3.563848E-2</v>
      </c>
      <c r="V1750" s="4">
        <v>42166</v>
      </c>
      <c r="W1750">
        <v>180</v>
      </c>
      <c r="X1750">
        <v>3.8524780000000001</v>
      </c>
    </row>
    <row r="1751" spans="18:24" x14ac:dyDescent="0.25">
      <c r="R1751" s="4">
        <v>42408</v>
      </c>
      <c r="S1751">
        <v>30</v>
      </c>
      <c r="T1751">
        <v>3.5617290000000003E-2</v>
      </c>
      <c r="V1751" s="4">
        <v>42166</v>
      </c>
      <c r="W1751">
        <v>270</v>
      </c>
      <c r="X1751">
        <v>3.8502450000000001</v>
      </c>
    </row>
    <row r="1752" spans="18:24" x14ac:dyDescent="0.25">
      <c r="R1752" s="4">
        <v>42405</v>
      </c>
      <c r="S1752">
        <v>30</v>
      </c>
      <c r="T1752">
        <v>3.565902E-2</v>
      </c>
      <c r="V1752" s="4">
        <v>42166</v>
      </c>
      <c r="W1752">
        <v>360</v>
      </c>
      <c r="X1752">
        <v>3.8480120000000002</v>
      </c>
    </row>
    <row r="1753" spans="18:24" x14ac:dyDescent="0.25">
      <c r="R1753" s="4">
        <v>42404</v>
      </c>
      <c r="S1753">
        <v>30</v>
      </c>
      <c r="T1753">
        <v>3.5639210000000004E-2</v>
      </c>
      <c r="V1753" s="4">
        <v>42166</v>
      </c>
      <c r="W1753">
        <v>720</v>
      </c>
      <c r="X1753">
        <v>3.8390810000000002</v>
      </c>
    </row>
    <row r="1754" spans="18:24" x14ac:dyDescent="0.25">
      <c r="R1754" s="4">
        <v>42403</v>
      </c>
      <c r="S1754">
        <v>30</v>
      </c>
      <c r="T1754">
        <v>3.562278E-2</v>
      </c>
      <c r="V1754" s="4">
        <v>42166</v>
      </c>
      <c r="W1754">
        <v>1080</v>
      </c>
      <c r="X1754">
        <v>3.8301500000000002</v>
      </c>
    </row>
    <row r="1755" spans="18:24" x14ac:dyDescent="0.25">
      <c r="R1755" s="4">
        <v>42402</v>
      </c>
      <c r="S1755">
        <v>30</v>
      </c>
      <c r="T1755">
        <v>3.558675E-2</v>
      </c>
      <c r="V1755" s="4">
        <v>42166</v>
      </c>
      <c r="W1755">
        <v>1440</v>
      </c>
      <c r="X1755">
        <v>3.8212190000000001</v>
      </c>
    </row>
    <row r="1756" spans="18:24" x14ac:dyDescent="0.25">
      <c r="R1756" s="4">
        <v>42398</v>
      </c>
      <c r="S1756">
        <v>30</v>
      </c>
      <c r="T1756">
        <v>3.558331E-2</v>
      </c>
      <c r="V1756" s="4">
        <v>42166</v>
      </c>
      <c r="W1756">
        <v>1800</v>
      </c>
      <c r="X1756">
        <v>3.8122880000000001</v>
      </c>
    </row>
    <row r="1757" spans="18:24" x14ac:dyDescent="0.25">
      <c r="R1757" s="4">
        <v>42397</v>
      </c>
      <c r="S1757">
        <v>30</v>
      </c>
      <c r="T1757">
        <v>3.5587559999999997E-2</v>
      </c>
      <c r="V1757" s="4">
        <v>42166</v>
      </c>
      <c r="W1757">
        <v>2160</v>
      </c>
      <c r="X1757">
        <v>3.8033570000000001</v>
      </c>
    </row>
    <row r="1758" spans="18:24" x14ac:dyDescent="0.25">
      <c r="R1758" s="4">
        <v>42396</v>
      </c>
      <c r="S1758">
        <v>30</v>
      </c>
      <c r="T1758">
        <v>3.5621779999999999E-2</v>
      </c>
      <c r="V1758" s="4">
        <v>42166</v>
      </c>
      <c r="W1758">
        <v>2520</v>
      </c>
      <c r="X1758">
        <v>3.7944260000000001</v>
      </c>
    </row>
    <row r="1759" spans="18:24" x14ac:dyDescent="0.25">
      <c r="R1759" s="4">
        <v>42395</v>
      </c>
      <c r="S1759">
        <v>30</v>
      </c>
      <c r="T1759">
        <v>3.5640160000000004E-2</v>
      </c>
      <c r="V1759" s="4">
        <v>42166</v>
      </c>
      <c r="W1759">
        <v>2880</v>
      </c>
      <c r="X1759">
        <v>3.7854950000000001</v>
      </c>
    </row>
    <row r="1760" spans="18:24" x14ac:dyDescent="0.25">
      <c r="R1760" s="4">
        <v>42394</v>
      </c>
      <c r="S1760">
        <v>30</v>
      </c>
      <c r="T1760">
        <v>3.5630419999999996E-2</v>
      </c>
      <c r="V1760" s="4">
        <v>42166</v>
      </c>
      <c r="W1760">
        <v>3240</v>
      </c>
      <c r="X1760">
        <v>3.776564</v>
      </c>
    </row>
    <row r="1761" spans="18:24" x14ac:dyDescent="0.25">
      <c r="R1761" s="4">
        <v>42391</v>
      </c>
      <c r="S1761">
        <v>30</v>
      </c>
      <c r="T1761">
        <v>3.5572530000000005E-2</v>
      </c>
      <c r="V1761" s="4">
        <v>42166</v>
      </c>
      <c r="W1761">
        <v>3600</v>
      </c>
      <c r="X1761">
        <v>3.767633</v>
      </c>
    </row>
    <row r="1762" spans="18:24" x14ac:dyDescent="0.25">
      <c r="R1762" s="4">
        <v>42390</v>
      </c>
      <c r="S1762">
        <v>30</v>
      </c>
      <c r="T1762">
        <v>3.5621529999999998E-2</v>
      </c>
      <c r="V1762" s="4">
        <v>42167</v>
      </c>
      <c r="W1762">
        <v>1</v>
      </c>
      <c r="X1762">
        <v>3.8569179999999998</v>
      </c>
    </row>
    <row r="1763" spans="18:24" x14ac:dyDescent="0.25">
      <c r="R1763" s="4">
        <v>42389</v>
      </c>
      <c r="S1763">
        <v>30</v>
      </c>
      <c r="T1763">
        <v>3.556339E-2</v>
      </c>
      <c r="V1763" s="4">
        <v>42167</v>
      </c>
      <c r="W1763">
        <v>7</v>
      </c>
      <c r="X1763">
        <v>3.8567689999999999</v>
      </c>
    </row>
    <row r="1764" spans="18:24" x14ac:dyDescent="0.25">
      <c r="R1764" s="4">
        <v>42388</v>
      </c>
      <c r="S1764">
        <v>30</v>
      </c>
      <c r="T1764">
        <v>3.5577930000000001E-2</v>
      </c>
      <c r="V1764" s="4">
        <v>42167</v>
      </c>
      <c r="W1764">
        <v>30</v>
      </c>
      <c r="X1764">
        <v>3.8561990000000002</v>
      </c>
    </row>
    <row r="1765" spans="18:24" x14ac:dyDescent="0.25">
      <c r="R1765" s="4">
        <v>42387</v>
      </c>
      <c r="S1765">
        <v>30</v>
      </c>
      <c r="T1765">
        <v>3.5619140000000001E-2</v>
      </c>
      <c r="V1765" s="4">
        <v>42167</v>
      </c>
      <c r="W1765">
        <v>90</v>
      </c>
      <c r="X1765">
        <v>3.8547099999999999</v>
      </c>
    </row>
    <row r="1766" spans="18:24" x14ac:dyDescent="0.25">
      <c r="R1766" s="4">
        <v>42384</v>
      </c>
      <c r="S1766">
        <v>30</v>
      </c>
      <c r="T1766">
        <v>3.5573019999999997E-2</v>
      </c>
      <c r="V1766" s="4">
        <v>42167</v>
      </c>
      <c r="W1766">
        <v>180</v>
      </c>
      <c r="X1766">
        <v>3.8524780000000001</v>
      </c>
    </row>
    <row r="1767" spans="18:24" x14ac:dyDescent="0.25">
      <c r="R1767" s="4">
        <v>42383</v>
      </c>
      <c r="S1767">
        <v>30</v>
      </c>
      <c r="T1767">
        <v>3.5564269999999995E-2</v>
      </c>
      <c r="V1767" s="4">
        <v>42167</v>
      </c>
      <c r="W1767">
        <v>270</v>
      </c>
      <c r="X1767">
        <v>3.8502450000000001</v>
      </c>
    </row>
    <row r="1768" spans="18:24" x14ac:dyDescent="0.25">
      <c r="R1768" s="4">
        <v>42382</v>
      </c>
      <c r="S1768">
        <v>30</v>
      </c>
      <c r="T1768">
        <v>3.560286E-2</v>
      </c>
      <c r="V1768" s="4">
        <v>42167</v>
      </c>
      <c r="W1768">
        <v>360</v>
      </c>
      <c r="X1768">
        <v>3.8480120000000002</v>
      </c>
    </row>
    <row r="1769" spans="18:24" x14ac:dyDescent="0.25">
      <c r="R1769" s="4">
        <v>42381</v>
      </c>
      <c r="S1769">
        <v>30</v>
      </c>
      <c r="T1769">
        <v>3.5531720000000003E-2</v>
      </c>
      <c r="V1769" s="4">
        <v>42167</v>
      </c>
      <c r="W1769">
        <v>720</v>
      </c>
      <c r="X1769">
        <v>3.8390810000000002</v>
      </c>
    </row>
    <row r="1770" spans="18:24" x14ac:dyDescent="0.25">
      <c r="R1770" s="4">
        <v>42380</v>
      </c>
      <c r="S1770">
        <v>30</v>
      </c>
      <c r="T1770">
        <v>3.5564459999999999E-2</v>
      </c>
      <c r="V1770" s="4">
        <v>42167</v>
      </c>
      <c r="W1770">
        <v>1080</v>
      </c>
      <c r="X1770">
        <v>3.8301500000000002</v>
      </c>
    </row>
    <row r="1771" spans="18:24" x14ac:dyDescent="0.25">
      <c r="R1771" s="4">
        <v>42377</v>
      </c>
      <c r="S1771">
        <v>30</v>
      </c>
      <c r="T1771">
        <v>3.5564520000000002E-2</v>
      </c>
      <c r="V1771" s="4">
        <v>42167</v>
      </c>
      <c r="W1771">
        <v>1440</v>
      </c>
      <c r="X1771">
        <v>3.8212190000000001</v>
      </c>
    </row>
    <row r="1772" spans="18:24" x14ac:dyDescent="0.25">
      <c r="R1772" s="4">
        <v>42376</v>
      </c>
      <c r="S1772">
        <v>30</v>
      </c>
      <c r="T1772">
        <v>3.5611179999999999E-2</v>
      </c>
      <c r="V1772" s="4">
        <v>42167</v>
      </c>
      <c r="W1772">
        <v>1800</v>
      </c>
      <c r="X1772">
        <v>3.8122880000000001</v>
      </c>
    </row>
    <row r="1773" spans="18:24" x14ac:dyDescent="0.25">
      <c r="R1773" s="4">
        <v>42375</v>
      </c>
      <c r="S1773">
        <v>30</v>
      </c>
      <c r="T1773">
        <v>3.5604549999999999E-2</v>
      </c>
      <c r="V1773" s="4">
        <v>42167</v>
      </c>
      <c r="W1773">
        <v>2160</v>
      </c>
      <c r="X1773">
        <v>3.8033570000000001</v>
      </c>
    </row>
    <row r="1774" spans="18:24" x14ac:dyDescent="0.25">
      <c r="R1774" s="4">
        <v>42374</v>
      </c>
      <c r="S1774">
        <v>30</v>
      </c>
      <c r="T1774">
        <v>3.5550669999999999E-2</v>
      </c>
      <c r="V1774" s="4">
        <v>42167</v>
      </c>
      <c r="W1774">
        <v>2520</v>
      </c>
      <c r="X1774">
        <v>3.7944260000000001</v>
      </c>
    </row>
    <row r="1775" spans="18:24" x14ac:dyDescent="0.25">
      <c r="R1775" s="4">
        <v>42373</v>
      </c>
      <c r="S1775">
        <v>30</v>
      </c>
      <c r="T1775">
        <v>3.5589309999999999E-2</v>
      </c>
      <c r="V1775" s="4">
        <v>42167</v>
      </c>
      <c r="W1775">
        <v>2880</v>
      </c>
      <c r="X1775">
        <v>3.7854950000000001</v>
      </c>
    </row>
    <row r="1776" spans="18:24" x14ac:dyDescent="0.25">
      <c r="R1776" s="4">
        <v>42369</v>
      </c>
      <c r="S1776">
        <v>30</v>
      </c>
      <c r="T1776">
        <v>3.5550539999999999E-2</v>
      </c>
      <c r="V1776" s="4">
        <v>42167</v>
      </c>
      <c r="W1776">
        <v>3240</v>
      </c>
      <c r="X1776">
        <v>3.776564</v>
      </c>
    </row>
    <row r="1777" spans="18:24" x14ac:dyDescent="0.25">
      <c r="R1777" s="4">
        <v>42368</v>
      </c>
      <c r="S1777">
        <v>30</v>
      </c>
      <c r="T1777">
        <v>3.5496670000000001E-2</v>
      </c>
      <c r="V1777" s="4">
        <v>42167</v>
      </c>
      <c r="W1777">
        <v>3600</v>
      </c>
      <c r="X1777">
        <v>3.767633</v>
      </c>
    </row>
    <row r="1778" spans="18:24" x14ac:dyDescent="0.25">
      <c r="R1778" s="4">
        <v>42367</v>
      </c>
      <c r="S1778">
        <v>30</v>
      </c>
      <c r="T1778">
        <v>3.554537E-2</v>
      </c>
      <c r="V1778" s="4">
        <v>42170</v>
      </c>
      <c r="W1778">
        <v>1</v>
      </c>
      <c r="X1778">
        <v>3.8569179999999998</v>
      </c>
    </row>
    <row r="1779" spans="18:24" x14ac:dyDescent="0.25">
      <c r="R1779" s="4">
        <v>42366</v>
      </c>
      <c r="S1779">
        <v>30</v>
      </c>
      <c r="T1779">
        <v>3.5514179999999999E-2</v>
      </c>
      <c r="V1779" s="4">
        <v>42170</v>
      </c>
      <c r="W1779">
        <v>7</v>
      </c>
      <c r="X1779">
        <v>3.8567689999999999</v>
      </c>
    </row>
    <row r="1780" spans="18:24" x14ac:dyDescent="0.25">
      <c r="R1780" s="4">
        <v>42362</v>
      </c>
      <c r="S1780">
        <v>30</v>
      </c>
      <c r="T1780">
        <v>3.535087E-2</v>
      </c>
      <c r="V1780" s="4">
        <v>42170</v>
      </c>
      <c r="W1780">
        <v>30</v>
      </c>
      <c r="X1780">
        <v>3.8561990000000002</v>
      </c>
    </row>
    <row r="1781" spans="18:24" x14ac:dyDescent="0.25">
      <c r="R1781" s="4">
        <v>42361</v>
      </c>
      <c r="S1781">
        <v>30</v>
      </c>
      <c r="T1781">
        <v>3.5329989999999999E-2</v>
      </c>
      <c r="V1781" s="4">
        <v>42170</v>
      </c>
      <c r="W1781">
        <v>90</v>
      </c>
      <c r="X1781">
        <v>3.8547099999999999</v>
      </c>
    </row>
    <row r="1782" spans="18:24" x14ac:dyDescent="0.25">
      <c r="R1782" s="4">
        <v>42360</v>
      </c>
      <c r="S1782">
        <v>30</v>
      </c>
      <c r="T1782">
        <v>3.5314399999999996E-2</v>
      </c>
      <c r="V1782" s="4">
        <v>42170</v>
      </c>
      <c r="W1782">
        <v>180</v>
      </c>
      <c r="X1782">
        <v>3.8524780000000001</v>
      </c>
    </row>
    <row r="1783" spans="18:24" x14ac:dyDescent="0.25">
      <c r="R1783" s="4">
        <v>42359</v>
      </c>
      <c r="S1783">
        <v>30</v>
      </c>
      <c r="T1783">
        <v>3.5068830000000002E-2</v>
      </c>
      <c r="V1783" s="4">
        <v>42170</v>
      </c>
      <c r="W1783">
        <v>270</v>
      </c>
      <c r="X1783">
        <v>3.8502450000000001</v>
      </c>
    </row>
    <row r="1784" spans="18:24" x14ac:dyDescent="0.25">
      <c r="R1784" s="4">
        <v>42356</v>
      </c>
      <c r="S1784">
        <v>30</v>
      </c>
      <c r="T1784">
        <v>3.4749439999999999E-2</v>
      </c>
      <c r="V1784" s="4">
        <v>42170</v>
      </c>
      <c r="W1784">
        <v>360</v>
      </c>
      <c r="X1784">
        <v>3.8480120000000002</v>
      </c>
    </row>
    <row r="1785" spans="18:24" x14ac:dyDescent="0.25">
      <c r="R1785" s="4">
        <v>42355</v>
      </c>
      <c r="S1785">
        <v>30</v>
      </c>
      <c r="T1785">
        <v>3.4281809999999996E-2</v>
      </c>
      <c r="V1785" s="4">
        <v>42170</v>
      </c>
      <c r="W1785">
        <v>720</v>
      </c>
      <c r="X1785">
        <v>3.8390810000000002</v>
      </c>
    </row>
    <row r="1786" spans="18:24" x14ac:dyDescent="0.25">
      <c r="R1786" s="4">
        <v>42354</v>
      </c>
      <c r="S1786">
        <v>30</v>
      </c>
      <c r="T1786">
        <v>3.3873420000000001E-2</v>
      </c>
      <c r="V1786" s="4">
        <v>42170</v>
      </c>
      <c r="W1786">
        <v>1080</v>
      </c>
      <c r="X1786">
        <v>3.8301500000000002</v>
      </c>
    </row>
    <row r="1787" spans="18:24" x14ac:dyDescent="0.25">
      <c r="R1787" s="4">
        <v>42353</v>
      </c>
      <c r="S1787">
        <v>30</v>
      </c>
      <c r="T1787">
        <v>3.3708109999999999E-2</v>
      </c>
      <c r="V1787" s="4">
        <v>42170</v>
      </c>
      <c r="W1787">
        <v>1440</v>
      </c>
      <c r="X1787">
        <v>3.8212190000000001</v>
      </c>
    </row>
    <row r="1788" spans="18:24" x14ac:dyDescent="0.25">
      <c r="R1788" s="4">
        <v>42352</v>
      </c>
      <c r="S1788">
        <v>30</v>
      </c>
      <c r="T1788">
        <v>3.3503250000000005E-2</v>
      </c>
      <c r="V1788" s="4">
        <v>42170</v>
      </c>
      <c r="W1788">
        <v>1800</v>
      </c>
      <c r="X1788">
        <v>3.8122880000000001</v>
      </c>
    </row>
    <row r="1789" spans="18:24" x14ac:dyDescent="0.25">
      <c r="R1789" s="4">
        <v>42349</v>
      </c>
      <c r="S1789">
        <v>30</v>
      </c>
      <c r="T1789">
        <v>3.3650810000000003E-2</v>
      </c>
      <c r="V1789" s="4">
        <v>42170</v>
      </c>
      <c r="W1789">
        <v>2160</v>
      </c>
      <c r="X1789">
        <v>3.8033570000000001</v>
      </c>
    </row>
    <row r="1790" spans="18:24" x14ac:dyDescent="0.25">
      <c r="R1790" s="4">
        <v>42348</v>
      </c>
      <c r="S1790">
        <v>30</v>
      </c>
      <c r="T1790">
        <v>3.3596430000000004E-2</v>
      </c>
      <c r="V1790" s="4">
        <v>42170</v>
      </c>
      <c r="W1790">
        <v>2520</v>
      </c>
      <c r="X1790">
        <v>3.7944260000000001</v>
      </c>
    </row>
    <row r="1791" spans="18:24" x14ac:dyDescent="0.25">
      <c r="R1791" s="4">
        <v>42347</v>
      </c>
      <c r="S1791">
        <v>30</v>
      </c>
      <c r="T1791">
        <v>3.3655579999999997E-2</v>
      </c>
      <c r="V1791" s="4">
        <v>42170</v>
      </c>
      <c r="W1791">
        <v>2880</v>
      </c>
      <c r="X1791">
        <v>3.7854950000000001</v>
      </c>
    </row>
    <row r="1792" spans="18:24" x14ac:dyDescent="0.25">
      <c r="R1792" s="4">
        <v>42346</v>
      </c>
      <c r="S1792">
        <v>30</v>
      </c>
      <c r="T1792">
        <v>3.350525E-2</v>
      </c>
      <c r="V1792" s="4">
        <v>42170</v>
      </c>
      <c r="W1792">
        <v>3240</v>
      </c>
      <c r="X1792">
        <v>3.776564</v>
      </c>
    </row>
    <row r="1793" spans="18:24" x14ac:dyDescent="0.25">
      <c r="R1793" s="4">
        <v>42345</v>
      </c>
      <c r="S1793">
        <v>30</v>
      </c>
      <c r="T1793">
        <v>3.3472179999999997E-2</v>
      </c>
      <c r="V1793" s="4">
        <v>42170</v>
      </c>
      <c r="W1793">
        <v>3600</v>
      </c>
      <c r="X1793">
        <v>3.767633</v>
      </c>
    </row>
    <row r="1794" spans="18:24" x14ac:dyDescent="0.25">
      <c r="R1794" s="4">
        <v>42342</v>
      </c>
      <c r="S1794">
        <v>30</v>
      </c>
      <c r="T1794">
        <v>3.3367319999999999E-2</v>
      </c>
      <c r="V1794" s="4">
        <v>42171</v>
      </c>
      <c r="W1794">
        <v>1</v>
      </c>
      <c r="X1794">
        <v>3.8569179999999998</v>
      </c>
    </row>
    <row r="1795" spans="18:24" x14ac:dyDescent="0.25">
      <c r="R1795" s="4">
        <v>42341</v>
      </c>
      <c r="S1795">
        <v>30</v>
      </c>
      <c r="T1795">
        <v>3.3456519999999997E-2</v>
      </c>
      <c r="V1795" s="4">
        <v>42171</v>
      </c>
      <c r="W1795">
        <v>7</v>
      </c>
      <c r="X1795">
        <v>3.8567689999999999</v>
      </c>
    </row>
    <row r="1796" spans="18:24" x14ac:dyDescent="0.25">
      <c r="R1796" s="4">
        <v>42340</v>
      </c>
      <c r="S1796">
        <v>30</v>
      </c>
      <c r="T1796">
        <v>3.3405539999999997E-2</v>
      </c>
      <c r="V1796" s="4">
        <v>42171</v>
      </c>
      <c r="W1796">
        <v>30</v>
      </c>
      <c r="X1796">
        <v>3.8561990000000002</v>
      </c>
    </row>
    <row r="1797" spans="18:24" x14ac:dyDescent="0.25">
      <c r="R1797" s="4">
        <v>42339</v>
      </c>
      <c r="S1797">
        <v>30</v>
      </c>
      <c r="T1797">
        <v>3.3306570000000001E-2</v>
      </c>
      <c r="V1797" s="4">
        <v>42171</v>
      </c>
      <c r="W1797">
        <v>90</v>
      </c>
      <c r="X1797">
        <v>3.8547099999999999</v>
      </c>
    </row>
    <row r="1798" spans="18:24" x14ac:dyDescent="0.25">
      <c r="R1798" s="4">
        <v>42338</v>
      </c>
      <c r="S1798">
        <v>30</v>
      </c>
      <c r="T1798">
        <v>3.31696E-2</v>
      </c>
      <c r="V1798" s="4">
        <v>42171</v>
      </c>
      <c r="W1798">
        <v>180</v>
      </c>
      <c r="X1798">
        <v>3.8524780000000001</v>
      </c>
    </row>
    <row r="1799" spans="18:24" x14ac:dyDescent="0.25">
      <c r="R1799" s="4">
        <v>42335</v>
      </c>
      <c r="S1799">
        <v>30</v>
      </c>
      <c r="T1799">
        <v>3.3243999999999996E-2</v>
      </c>
      <c r="V1799" s="4">
        <v>42171</v>
      </c>
      <c r="W1799">
        <v>270</v>
      </c>
      <c r="X1799">
        <v>3.8502450000000001</v>
      </c>
    </row>
    <row r="1800" spans="18:24" x14ac:dyDescent="0.25">
      <c r="R1800" s="4">
        <v>42334</v>
      </c>
      <c r="S1800">
        <v>30</v>
      </c>
      <c r="T1800">
        <v>3.3212659999999998E-2</v>
      </c>
      <c r="V1800" s="4">
        <v>42171</v>
      </c>
      <c r="W1800">
        <v>360</v>
      </c>
      <c r="X1800">
        <v>3.8480120000000002</v>
      </c>
    </row>
    <row r="1801" spans="18:24" x14ac:dyDescent="0.25">
      <c r="R1801" s="4">
        <v>42333</v>
      </c>
      <c r="S1801">
        <v>30</v>
      </c>
      <c r="T1801">
        <v>3.329062E-2</v>
      </c>
      <c r="V1801" s="4">
        <v>42171</v>
      </c>
      <c r="W1801">
        <v>720</v>
      </c>
      <c r="X1801">
        <v>3.8390810000000002</v>
      </c>
    </row>
    <row r="1802" spans="18:24" x14ac:dyDescent="0.25">
      <c r="R1802" s="4">
        <v>42332</v>
      </c>
      <c r="S1802">
        <v>30</v>
      </c>
      <c r="T1802">
        <v>3.3361189999999999E-2</v>
      </c>
      <c r="V1802" s="4">
        <v>42171</v>
      </c>
      <c r="W1802">
        <v>1080</v>
      </c>
      <c r="X1802">
        <v>3.8301500000000002</v>
      </c>
    </row>
    <row r="1803" spans="18:24" x14ac:dyDescent="0.25">
      <c r="R1803" s="4">
        <v>42331</v>
      </c>
      <c r="S1803">
        <v>30</v>
      </c>
      <c r="T1803">
        <v>3.3316289999999998E-2</v>
      </c>
      <c r="V1803" s="4">
        <v>42171</v>
      </c>
      <c r="W1803">
        <v>1440</v>
      </c>
      <c r="X1803">
        <v>3.8212190000000001</v>
      </c>
    </row>
    <row r="1804" spans="18:24" x14ac:dyDescent="0.25">
      <c r="R1804" s="4">
        <v>42328</v>
      </c>
      <c r="S1804">
        <v>30</v>
      </c>
      <c r="T1804">
        <v>3.33841E-2</v>
      </c>
      <c r="V1804" s="4">
        <v>42171</v>
      </c>
      <c r="W1804">
        <v>1800</v>
      </c>
      <c r="X1804">
        <v>3.8122880000000001</v>
      </c>
    </row>
    <row r="1805" spans="18:24" x14ac:dyDescent="0.25">
      <c r="R1805" s="4">
        <v>42327</v>
      </c>
      <c r="S1805">
        <v>30</v>
      </c>
      <c r="T1805">
        <v>3.3271969999999998E-2</v>
      </c>
      <c r="V1805" s="4">
        <v>42171</v>
      </c>
      <c r="W1805">
        <v>2160</v>
      </c>
      <c r="X1805">
        <v>3.8033570000000001</v>
      </c>
    </row>
    <row r="1806" spans="18:24" x14ac:dyDescent="0.25">
      <c r="R1806" s="4">
        <v>42326</v>
      </c>
      <c r="S1806">
        <v>30</v>
      </c>
      <c r="T1806">
        <v>3.3360050000000002E-2</v>
      </c>
      <c r="V1806" s="4">
        <v>42171</v>
      </c>
      <c r="W1806">
        <v>2520</v>
      </c>
      <c r="X1806">
        <v>3.7944260000000001</v>
      </c>
    </row>
    <row r="1807" spans="18:24" x14ac:dyDescent="0.25">
      <c r="R1807" s="4">
        <v>42325</v>
      </c>
      <c r="S1807">
        <v>30</v>
      </c>
      <c r="T1807">
        <v>3.3269369999999999E-2</v>
      </c>
      <c r="V1807" s="4">
        <v>42171</v>
      </c>
      <c r="W1807">
        <v>2880</v>
      </c>
      <c r="X1807">
        <v>3.7854950000000001</v>
      </c>
    </row>
    <row r="1808" spans="18:24" x14ac:dyDescent="0.25">
      <c r="R1808" s="4">
        <v>42321</v>
      </c>
      <c r="S1808">
        <v>30</v>
      </c>
      <c r="T1808">
        <v>3.3305009999999996E-2</v>
      </c>
      <c r="V1808" s="4">
        <v>42171</v>
      </c>
      <c r="W1808">
        <v>3240</v>
      </c>
      <c r="X1808">
        <v>3.776564</v>
      </c>
    </row>
    <row r="1809" spans="18:24" x14ac:dyDescent="0.25">
      <c r="R1809" s="4">
        <v>42320</v>
      </c>
      <c r="S1809">
        <v>30</v>
      </c>
      <c r="T1809">
        <v>3.3236010000000003E-2</v>
      </c>
      <c r="V1809" s="4">
        <v>42171</v>
      </c>
      <c r="W1809">
        <v>3600</v>
      </c>
      <c r="X1809">
        <v>3.767633</v>
      </c>
    </row>
    <row r="1810" spans="18:24" x14ac:dyDescent="0.25">
      <c r="R1810" s="4">
        <v>42319</v>
      </c>
      <c r="S1810">
        <v>30</v>
      </c>
      <c r="T1810">
        <v>3.3136539999999999E-2</v>
      </c>
      <c r="V1810" s="4">
        <v>42172</v>
      </c>
      <c r="W1810">
        <v>1</v>
      </c>
      <c r="X1810">
        <v>3.8569179999999998</v>
      </c>
    </row>
    <row r="1811" spans="18:24" x14ac:dyDescent="0.25">
      <c r="R1811" s="4">
        <v>42318</v>
      </c>
      <c r="S1811">
        <v>30</v>
      </c>
      <c r="T1811">
        <v>3.3190330000000004E-2</v>
      </c>
      <c r="V1811" s="4">
        <v>42172</v>
      </c>
      <c r="W1811">
        <v>7</v>
      </c>
      <c r="X1811">
        <v>3.8567689999999999</v>
      </c>
    </row>
    <row r="1812" spans="18:24" x14ac:dyDescent="0.25">
      <c r="R1812" s="4">
        <v>42317</v>
      </c>
      <c r="S1812">
        <v>30</v>
      </c>
      <c r="T1812">
        <v>3.3142900000000003E-2</v>
      </c>
      <c r="V1812" s="4">
        <v>42172</v>
      </c>
      <c r="W1812">
        <v>30</v>
      </c>
      <c r="X1812">
        <v>3.8561990000000002</v>
      </c>
    </row>
    <row r="1813" spans="18:24" x14ac:dyDescent="0.25">
      <c r="R1813" s="4">
        <v>42314</v>
      </c>
      <c r="S1813">
        <v>30</v>
      </c>
      <c r="T1813">
        <v>3.3061180000000003E-2</v>
      </c>
      <c r="V1813" s="4">
        <v>42172</v>
      </c>
      <c r="W1813">
        <v>90</v>
      </c>
      <c r="X1813">
        <v>3.8547099999999999</v>
      </c>
    </row>
    <row r="1814" spans="18:24" x14ac:dyDescent="0.25">
      <c r="R1814" s="4">
        <v>42313</v>
      </c>
      <c r="S1814">
        <v>30</v>
      </c>
      <c r="T1814">
        <v>3.3049780000000001E-2</v>
      </c>
      <c r="V1814" s="4">
        <v>42172</v>
      </c>
      <c r="W1814">
        <v>180</v>
      </c>
      <c r="X1814">
        <v>3.8524780000000001</v>
      </c>
    </row>
    <row r="1815" spans="18:24" x14ac:dyDescent="0.25">
      <c r="R1815" s="4">
        <v>42312</v>
      </c>
      <c r="S1815">
        <v>30</v>
      </c>
      <c r="T1815">
        <v>3.303358E-2</v>
      </c>
      <c r="V1815" s="4">
        <v>42172</v>
      </c>
      <c r="W1815">
        <v>270</v>
      </c>
      <c r="X1815">
        <v>3.8502450000000001</v>
      </c>
    </row>
    <row r="1816" spans="18:24" x14ac:dyDescent="0.25">
      <c r="R1816" s="4">
        <v>42311</v>
      </c>
      <c r="S1816">
        <v>30</v>
      </c>
      <c r="T1816">
        <v>3.3028509999999997E-2</v>
      </c>
      <c r="V1816" s="4">
        <v>42172</v>
      </c>
      <c r="W1816">
        <v>360</v>
      </c>
      <c r="X1816">
        <v>3.8480120000000002</v>
      </c>
    </row>
    <row r="1817" spans="18:24" x14ac:dyDescent="0.25">
      <c r="R1817" s="4">
        <v>42307</v>
      </c>
      <c r="S1817">
        <v>30</v>
      </c>
      <c r="T1817">
        <v>3.302629E-2</v>
      </c>
      <c r="V1817" s="4">
        <v>42172</v>
      </c>
      <c r="W1817">
        <v>720</v>
      </c>
      <c r="X1817">
        <v>3.8390810000000002</v>
      </c>
    </row>
    <row r="1818" spans="18:24" x14ac:dyDescent="0.25">
      <c r="R1818" s="4">
        <v>42306</v>
      </c>
      <c r="S1818">
        <v>30</v>
      </c>
      <c r="T1818">
        <v>3.3032029999999997E-2</v>
      </c>
      <c r="V1818" s="4">
        <v>42172</v>
      </c>
      <c r="W1818">
        <v>1080</v>
      </c>
      <c r="X1818">
        <v>3.8301500000000002</v>
      </c>
    </row>
    <row r="1819" spans="18:24" x14ac:dyDescent="0.25">
      <c r="R1819" s="4">
        <v>42305</v>
      </c>
      <c r="S1819">
        <v>30</v>
      </c>
      <c r="T1819">
        <v>3.3036889999999999E-2</v>
      </c>
      <c r="V1819" s="4">
        <v>42172</v>
      </c>
      <c r="W1819">
        <v>1440</v>
      </c>
      <c r="X1819">
        <v>3.8212190000000001</v>
      </c>
    </row>
    <row r="1820" spans="18:24" x14ac:dyDescent="0.25">
      <c r="R1820" s="4">
        <v>42304</v>
      </c>
      <c r="S1820">
        <v>30</v>
      </c>
      <c r="T1820">
        <v>3.3066749999999999E-2</v>
      </c>
      <c r="V1820" s="4">
        <v>42172</v>
      </c>
      <c r="W1820">
        <v>1800</v>
      </c>
      <c r="X1820">
        <v>3.8122880000000001</v>
      </c>
    </row>
    <row r="1821" spans="18:24" x14ac:dyDescent="0.25">
      <c r="R1821" s="4">
        <v>42303</v>
      </c>
      <c r="S1821">
        <v>30</v>
      </c>
      <c r="T1821">
        <v>3.2935560000000003E-2</v>
      </c>
      <c r="V1821" s="4">
        <v>42172</v>
      </c>
      <c r="W1821">
        <v>2160</v>
      </c>
      <c r="X1821">
        <v>3.8033570000000001</v>
      </c>
    </row>
    <row r="1822" spans="18:24" x14ac:dyDescent="0.25">
      <c r="R1822" s="4">
        <v>42300</v>
      </c>
      <c r="S1822">
        <v>30</v>
      </c>
      <c r="T1822">
        <v>3.3035969999999998E-2</v>
      </c>
      <c r="V1822" s="4">
        <v>42172</v>
      </c>
      <c r="W1822">
        <v>2520</v>
      </c>
      <c r="X1822">
        <v>3.7944260000000001</v>
      </c>
    </row>
    <row r="1823" spans="18:24" x14ac:dyDescent="0.25">
      <c r="R1823" s="4">
        <v>42299</v>
      </c>
      <c r="S1823">
        <v>30</v>
      </c>
      <c r="T1823">
        <v>3.2956079999999999E-2</v>
      </c>
      <c r="V1823" s="4">
        <v>42172</v>
      </c>
      <c r="W1823">
        <v>2880</v>
      </c>
      <c r="X1823">
        <v>3.7854950000000001</v>
      </c>
    </row>
    <row r="1824" spans="18:24" x14ac:dyDescent="0.25">
      <c r="R1824" s="4">
        <v>42298</v>
      </c>
      <c r="S1824">
        <v>30</v>
      </c>
      <c r="T1824">
        <v>3.3023469999999999E-2</v>
      </c>
      <c r="V1824" s="4">
        <v>42172</v>
      </c>
      <c r="W1824">
        <v>3240</v>
      </c>
      <c r="X1824">
        <v>3.776564</v>
      </c>
    </row>
    <row r="1825" spans="18:24" x14ac:dyDescent="0.25">
      <c r="R1825" s="4">
        <v>42297</v>
      </c>
      <c r="S1825">
        <v>30</v>
      </c>
      <c r="T1825">
        <v>3.3027090000000002E-2</v>
      </c>
      <c r="V1825" s="4">
        <v>42172</v>
      </c>
      <c r="W1825">
        <v>3600</v>
      </c>
      <c r="X1825">
        <v>3.767633</v>
      </c>
    </row>
    <row r="1826" spans="18:24" x14ac:dyDescent="0.25">
      <c r="R1826" s="4">
        <v>42296</v>
      </c>
      <c r="S1826">
        <v>30</v>
      </c>
      <c r="T1826">
        <v>3.3128890000000001E-2</v>
      </c>
      <c r="V1826" s="4">
        <v>42173</v>
      </c>
      <c r="W1826">
        <v>1</v>
      </c>
      <c r="X1826">
        <v>3.8569179999999998</v>
      </c>
    </row>
    <row r="1827" spans="18:24" x14ac:dyDescent="0.25">
      <c r="R1827" s="4">
        <v>42293</v>
      </c>
      <c r="S1827">
        <v>30</v>
      </c>
      <c r="T1827">
        <v>3.3102439999999997E-2</v>
      </c>
      <c r="V1827" s="4">
        <v>42173</v>
      </c>
      <c r="W1827">
        <v>7</v>
      </c>
      <c r="X1827">
        <v>3.8567689999999999</v>
      </c>
    </row>
    <row r="1828" spans="18:24" x14ac:dyDescent="0.25">
      <c r="R1828" s="4">
        <v>42292</v>
      </c>
      <c r="S1828">
        <v>30</v>
      </c>
      <c r="T1828">
        <v>3.3027809999999998E-2</v>
      </c>
      <c r="V1828" s="4">
        <v>42173</v>
      </c>
      <c r="W1828">
        <v>30</v>
      </c>
      <c r="X1828">
        <v>3.8561990000000002</v>
      </c>
    </row>
    <row r="1829" spans="18:24" x14ac:dyDescent="0.25">
      <c r="R1829" s="4">
        <v>42291</v>
      </c>
      <c r="S1829">
        <v>30</v>
      </c>
      <c r="T1829">
        <v>3.3030110000000001E-2</v>
      </c>
      <c r="V1829" s="4">
        <v>42173</v>
      </c>
      <c r="W1829">
        <v>90</v>
      </c>
      <c r="X1829">
        <v>3.8547099999999999</v>
      </c>
    </row>
    <row r="1830" spans="18:24" x14ac:dyDescent="0.25">
      <c r="R1830" s="4">
        <v>42290</v>
      </c>
      <c r="S1830">
        <v>30</v>
      </c>
      <c r="T1830">
        <v>3.309198E-2</v>
      </c>
      <c r="V1830" s="4">
        <v>42173</v>
      </c>
      <c r="W1830">
        <v>180</v>
      </c>
      <c r="X1830">
        <v>3.8524780000000001</v>
      </c>
    </row>
    <row r="1831" spans="18:24" x14ac:dyDescent="0.25">
      <c r="R1831" s="4">
        <v>42289</v>
      </c>
      <c r="S1831">
        <v>30</v>
      </c>
      <c r="T1831">
        <v>3.3065319999999995E-2</v>
      </c>
      <c r="V1831" s="4">
        <v>42173</v>
      </c>
      <c r="W1831">
        <v>270</v>
      </c>
      <c r="X1831">
        <v>3.8502450000000001</v>
      </c>
    </row>
    <row r="1832" spans="18:24" x14ac:dyDescent="0.25">
      <c r="R1832" s="4">
        <v>42286</v>
      </c>
      <c r="S1832">
        <v>30</v>
      </c>
      <c r="T1832">
        <v>3.3140610000000001E-2</v>
      </c>
      <c r="V1832" s="4">
        <v>42173</v>
      </c>
      <c r="W1832">
        <v>360</v>
      </c>
      <c r="X1832">
        <v>3.8480120000000002</v>
      </c>
    </row>
    <row r="1833" spans="18:24" x14ac:dyDescent="0.25">
      <c r="R1833" s="4">
        <v>42285</v>
      </c>
      <c r="S1833">
        <v>30</v>
      </c>
      <c r="T1833">
        <v>3.3137369999999999E-2</v>
      </c>
      <c r="V1833" s="4">
        <v>42173</v>
      </c>
      <c r="W1833">
        <v>720</v>
      </c>
      <c r="X1833">
        <v>3.8390810000000002</v>
      </c>
    </row>
    <row r="1834" spans="18:24" x14ac:dyDescent="0.25">
      <c r="R1834" s="4">
        <v>42284</v>
      </c>
      <c r="S1834">
        <v>30</v>
      </c>
      <c r="T1834">
        <v>3.3080749999999999E-2</v>
      </c>
      <c r="V1834" s="4">
        <v>42173</v>
      </c>
      <c r="W1834">
        <v>1080</v>
      </c>
      <c r="X1834">
        <v>3.8301500000000002</v>
      </c>
    </row>
    <row r="1835" spans="18:24" x14ac:dyDescent="0.25">
      <c r="R1835" s="4">
        <v>42283</v>
      </c>
      <c r="S1835">
        <v>30</v>
      </c>
      <c r="T1835">
        <v>3.3163689999999996E-2</v>
      </c>
      <c r="V1835" s="4">
        <v>42173</v>
      </c>
      <c r="W1835">
        <v>1440</v>
      </c>
      <c r="X1835">
        <v>3.8212190000000001</v>
      </c>
    </row>
    <row r="1836" spans="18:24" x14ac:dyDescent="0.25">
      <c r="R1836" s="4">
        <v>42282</v>
      </c>
      <c r="S1836">
        <v>30</v>
      </c>
      <c r="T1836">
        <v>3.3126410000000002E-2</v>
      </c>
      <c r="V1836" s="4">
        <v>42173</v>
      </c>
      <c r="W1836">
        <v>1800</v>
      </c>
      <c r="X1836">
        <v>3.8122880000000001</v>
      </c>
    </row>
    <row r="1837" spans="18:24" x14ac:dyDescent="0.25">
      <c r="R1837" s="4">
        <v>42279</v>
      </c>
      <c r="S1837">
        <v>30</v>
      </c>
      <c r="T1837">
        <v>3.3156439999999995E-2</v>
      </c>
      <c r="V1837" s="4">
        <v>42173</v>
      </c>
      <c r="W1837">
        <v>2160</v>
      </c>
      <c r="X1837">
        <v>3.8033570000000001</v>
      </c>
    </row>
    <row r="1838" spans="18:24" x14ac:dyDescent="0.25">
      <c r="R1838" s="4">
        <v>42278</v>
      </c>
      <c r="S1838">
        <v>30</v>
      </c>
      <c r="T1838">
        <v>3.3286240000000002E-2</v>
      </c>
      <c r="V1838" s="4">
        <v>42173</v>
      </c>
      <c r="W1838">
        <v>2520</v>
      </c>
      <c r="X1838">
        <v>3.7944260000000001</v>
      </c>
    </row>
    <row r="1839" spans="18:24" x14ac:dyDescent="0.25">
      <c r="R1839" s="4">
        <v>42277</v>
      </c>
      <c r="S1839">
        <v>30</v>
      </c>
      <c r="T1839">
        <v>3.3255920000000001E-2</v>
      </c>
      <c r="V1839" s="4">
        <v>42173</v>
      </c>
      <c r="W1839">
        <v>2880</v>
      </c>
      <c r="X1839">
        <v>3.7854950000000001</v>
      </c>
    </row>
    <row r="1840" spans="18:24" x14ac:dyDescent="0.25">
      <c r="R1840" s="4">
        <v>42276</v>
      </c>
      <c r="S1840">
        <v>30</v>
      </c>
      <c r="T1840">
        <v>3.3294290000000004E-2</v>
      </c>
      <c r="V1840" s="4">
        <v>42173</v>
      </c>
      <c r="W1840">
        <v>3240</v>
      </c>
      <c r="X1840">
        <v>3.776564</v>
      </c>
    </row>
    <row r="1841" spans="18:24" x14ac:dyDescent="0.25">
      <c r="R1841" s="4">
        <v>42275</v>
      </c>
      <c r="S1841">
        <v>30</v>
      </c>
      <c r="T1841">
        <v>3.3296640000000002E-2</v>
      </c>
      <c r="V1841" s="4">
        <v>42173</v>
      </c>
      <c r="W1841">
        <v>3600</v>
      </c>
      <c r="X1841">
        <v>3.767633</v>
      </c>
    </row>
    <row r="1842" spans="18:24" x14ac:dyDescent="0.25">
      <c r="R1842" s="4">
        <v>42272</v>
      </c>
      <c r="S1842">
        <v>30</v>
      </c>
      <c r="T1842">
        <v>3.329816E-2</v>
      </c>
      <c r="V1842" s="4">
        <v>42174</v>
      </c>
      <c r="W1842">
        <v>1</v>
      </c>
      <c r="X1842">
        <v>3.8569179999999998</v>
      </c>
    </row>
    <row r="1843" spans="18:24" x14ac:dyDescent="0.25">
      <c r="R1843" s="4">
        <v>42271</v>
      </c>
      <c r="S1843">
        <v>30</v>
      </c>
      <c r="T1843">
        <v>3.3262590000000002E-2</v>
      </c>
      <c r="V1843" s="4">
        <v>42174</v>
      </c>
      <c r="W1843">
        <v>7</v>
      </c>
      <c r="X1843">
        <v>3.8567689999999999</v>
      </c>
    </row>
    <row r="1844" spans="18:24" x14ac:dyDescent="0.25">
      <c r="R1844" s="4">
        <v>42270</v>
      </c>
      <c r="S1844">
        <v>30</v>
      </c>
      <c r="T1844">
        <v>3.3237969999999999E-2</v>
      </c>
      <c r="V1844" s="4">
        <v>42174</v>
      </c>
      <c r="W1844">
        <v>30</v>
      </c>
      <c r="X1844">
        <v>3.8561990000000002</v>
      </c>
    </row>
    <row r="1845" spans="18:24" x14ac:dyDescent="0.25">
      <c r="R1845" s="4">
        <v>42269</v>
      </c>
      <c r="S1845">
        <v>30</v>
      </c>
      <c r="T1845">
        <v>3.3324479999999997E-2</v>
      </c>
      <c r="V1845" s="4">
        <v>42174</v>
      </c>
      <c r="W1845">
        <v>90</v>
      </c>
      <c r="X1845">
        <v>3.8547099999999999</v>
      </c>
    </row>
    <row r="1846" spans="18:24" x14ac:dyDescent="0.25">
      <c r="R1846" s="4">
        <v>42268</v>
      </c>
      <c r="S1846">
        <v>30</v>
      </c>
      <c r="T1846">
        <v>3.3339960000000002E-2</v>
      </c>
      <c r="V1846" s="4">
        <v>42174</v>
      </c>
      <c r="W1846">
        <v>180</v>
      </c>
      <c r="X1846">
        <v>3.8524780000000001</v>
      </c>
    </row>
    <row r="1847" spans="18:24" x14ac:dyDescent="0.25">
      <c r="R1847" s="4">
        <v>42265</v>
      </c>
      <c r="S1847">
        <v>30</v>
      </c>
      <c r="T1847">
        <v>3.3307570000000002E-2</v>
      </c>
      <c r="V1847" s="4">
        <v>42174</v>
      </c>
      <c r="W1847">
        <v>270</v>
      </c>
      <c r="X1847">
        <v>3.8502450000000001</v>
      </c>
    </row>
    <row r="1848" spans="18:24" x14ac:dyDescent="0.25">
      <c r="R1848" s="4">
        <v>42264</v>
      </c>
      <c r="S1848">
        <v>30</v>
      </c>
      <c r="T1848">
        <v>3.3467150000000001E-2</v>
      </c>
      <c r="V1848" s="4">
        <v>42174</v>
      </c>
      <c r="W1848">
        <v>360</v>
      </c>
      <c r="X1848">
        <v>3.8480120000000002</v>
      </c>
    </row>
    <row r="1849" spans="18:24" x14ac:dyDescent="0.25">
      <c r="R1849" s="4">
        <v>42262</v>
      </c>
      <c r="S1849">
        <v>30</v>
      </c>
      <c r="T1849">
        <v>3.351519E-2</v>
      </c>
      <c r="V1849" s="4">
        <v>42174</v>
      </c>
      <c r="W1849">
        <v>720</v>
      </c>
      <c r="X1849">
        <v>3.8390810000000002</v>
      </c>
    </row>
    <row r="1850" spans="18:24" x14ac:dyDescent="0.25">
      <c r="R1850" s="4">
        <v>42261</v>
      </c>
      <c r="S1850">
        <v>30</v>
      </c>
      <c r="T1850">
        <v>3.3442899999999998E-2</v>
      </c>
      <c r="V1850" s="4">
        <v>42174</v>
      </c>
      <c r="W1850">
        <v>1080</v>
      </c>
      <c r="X1850">
        <v>3.8301500000000002</v>
      </c>
    </row>
    <row r="1851" spans="18:24" x14ac:dyDescent="0.25">
      <c r="R1851" s="4">
        <v>42258</v>
      </c>
      <c r="S1851">
        <v>30</v>
      </c>
      <c r="T1851">
        <v>3.3508900000000001E-2</v>
      </c>
      <c r="V1851" s="4">
        <v>42174</v>
      </c>
      <c r="W1851">
        <v>1440</v>
      </c>
      <c r="X1851">
        <v>3.8212190000000001</v>
      </c>
    </row>
    <row r="1852" spans="18:24" x14ac:dyDescent="0.25">
      <c r="R1852" s="4">
        <v>42257</v>
      </c>
      <c r="S1852">
        <v>30</v>
      </c>
      <c r="T1852">
        <v>3.3499899999999999E-2</v>
      </c>
      <c r="V1852" s="4">
        <v>42174</v>
      </c>
      <c r="W1852">
        <v>1800</v>
      </c>
      <c r="X1852">
        <v>3.8122880000000001</v>
      </c>
    </row>
    <row r="1853" spans="18:24" x14ac:dyDescent="0.25">
      <c r="R1853" s="4">
        <v>42256</v>
      </c>
      <c r="S1853">
        <v>30</v>
      </c>
      <c r="T1853">
        <v>3.3489239999999997E-2</v>
      </c>
      <c r="V1853" s="4">
        <v>42174</v>
      </c>
      <c r="W1853">
        <v>2160</v>
      </c>
      <c r="X1853">
        <v>3.8033570000000001</v>
      </c>
    </row>
    <row r="1854" spans="18:24" x14ac:dyDescent="0.25">
      <c r="R1854" s="4">
        <v>42255</v>
      </c>
      <c r="S1854">
        <v>30</v>
      </c>
      <c r="T1854">
        <v>3.3494240000000002E-2</v>
      </c>
      <c r="V1854" s="4">
        <v>42174</v>
      </c>
      <c r="W1854">
        <v>2520</v>
      </c>
      <c r="X1854">
        <v>3.7944260000000001</v>
      </c>
    </row>
    <row r="1855" spans="18:24" x14ac:dyDescent="0.25">
      <c r="R1855" s="4">
        <v>42254</v>
      </c>
      <c r="S1855">
        <v>30</v>
      </c>
      <c r="T1855">
        <v>3.3464930000000004E-2</v>
      </c>
      <c r="V1855" s="4">
        <v>42174</v>
      </c>
      <c r="W1855">
        <v>2880</v>
      </c>
      <c r="X1855">
        <v>3.7854950000000001</v>
      </c>
    </row>
    <row r="1856" spans="18:24" x14ac:dyDescent="0.25">
      <c r="R1856" s="4">
        <v>42251</v>
      </c>
      <c r="S1856">
        <v>30</v>
      </c>
      <c r="T1856">
        <v>3.3398780000000003E-2</v>
      </c>
      <c r="V1856" s="4">
        <v>42174</v>
      </c>
      <c r="W1856">
        <v>3240</v>
      </c>
      <c r="X1856">
        <v>3.776564</v>
      </c>
    </row>
    <row r="1857" spans="18:24" x14ac:dyDescent="0.25">
      <c r="R1857" s="4">
        <v>42250</v>
      </c>
      <c r="S1857">
        <v>30</v>
      </c>
      <c r="T1857">
        <v>3.3354970000000005E-2</v>
      </c>
      <c r="V1857" s="4">
        <v>42174</v>
      </c>
      <c r="W1857">
        <v>3600</v>
      </c>
      <c r="X1857">
        <v>3.767633</v>
      </c>
    </row>
    <row r="1858" spans="18:24" x14ac:dyDescent="0.25">
      <c r="R1858" s="4">
        <v>42249</v>
      </c>
      <c r="S1858">
        <v>30</v>
      </c>
      <c r="T1858">
        <v>3.3410780000000001E-2</v>
      </c>
      <c r="V1858" s="4">
        <v>42177</v>
      </c>
      <c r="W1858">
        <v>1</v>
      </c>
      <c r="X1858">
        <v>3.8569179999999998</v>
      </c>
    </row>
    <row r="1859" spans="18:24" x14ac:dyDescent="0.25">
      <c r="R1859" s="4">
        <v>42248</v>
      </c>
      <c r="S1859">
        <v>30</v>
      </c>
      <c r="T1859">
        <v>3.3409870000000001E-2</v>
      </c>
      <c r="V1859" s="4">
        <v>42177</v>
      </c>
      <c r="W1859">
        <v>7</v>
      </c>
      <c r="X1859">
        <v>3.8567689999999999</v>
      </c>
    </row>
    <row r="1860" spans="18:24" x14ac:dyDescent="0.25">
      <c r="R1860" s="4">
        <v>42247</v>
      </c>
      <c r="S1860">
        <v>30</v>
      </c>
      <c r="T1860">
        <v>3.3399249999999998E-2</v>
      </c>
      <c r="V1860" s="4">
        <v>42177</v>
      </c>
      <c r="W1860">
        <v>30</v>
      </c>
      <c r="X1860">
        <v>3.8561990000000002</v>
      </c>
    </row>
    <row r="1861" spans="18:24" x14ac:dyDescent="0.25">
      <c r="R1861" s="4">
        <v>42244</v>
      </c>
      <c r="S1861">
        <v>30</v>
      </c>
      <c r="T1861">
        <v>3.3354700000000001E-2</v>
      </c>
      <c r="V1861" s="4">
        <v>42177</v>
      </c>
      <c r="W1861">
        <v>90</v>
      </c>
      <c r="X1861">
        <v>3.8547099999999999</v>
      </c>
    </row>
    <row r="1862" spans="18:24" x14ac:dyDescent="0.25">
      <c r="R1862" s="4">
        <v>42243</v>
      </c>
      <c r="S1862">
        <v>30</v>
      </c>
      <c r="T1862">
        <v>3.3315549999999999E-2</v>
      </c>
      <c r="V1862" s="4">
        <v>42177</v>
      </c>
      <c r="W1862">
        <v>180</v>
      </c>
      <c r="X1862">
        <v>3.8524780000000001</v>
      </c>
    </row>
    <row r="1863" spans="18:24" x14ac:dyDescent="0.25">
      <c r="R1863" s="4">
        <v>42242</v>
      </c>
      <c r="S1863">
        <v>30</v>
      </c>
      <c r="T1863">
        <v>3.3360870000000001E-2</v>
      </c>
      <c r="V1863" s="4">
        <v>42177</v>
      </c>
      <c r="W1863">
        <v>270</v>
      </c>
      <c r="X1863">
        <v>3.8502450000000001</v>
      </c>
    </row>
    <row r="1864" spans="18:24" x14ac:dyDescent="0.25">
      <c r="R1864" s="4">
        <v>42241</v>
      </c>
      <c r="S1864">
        <v>30</v>
      </c>
      <c r="T1864">
        <v>3.3336440000000002E-2</v>
      </c>
      <c r="V1864" s="4">
        <v>42177</v>
      </c>
      <c r="W1864">
        <v>360</v>
      </c>
      <c r="X1864">
        <v>3.8480120000000002</v>
      </c>
    </row>
    <row r="1865" spans="18:24" x14ac:dyDescent="0.25">
      <c r="R1865" s="4">
        <v>42240</v>
      </c>
      <c r="S1865">
        <v>30</v>
      </c>
      <c r="T1865">
        <v>3.33735E-2</v>
      </c>
      <c r="V1865" s="4">
        <v>42177</v>
      </c>
      <c r="W1865">
        <v>720</v>
      </c>
      <c r="X1865">
        <v>3.8390810000000002</v>
      </c>
    </row>
    <row r="1866" spans="18:24" x14ac:dyDescent="0.25">
      <c r="R1866" s="4">
        <v>42237</v>
      </c>
      <c r="S1866">
        <v>30</v>
      </c>
      <c r="T1866">
        <v>3.3254539999999999E-2</v>
      </c>
      <c r="V1866" s="4">
        <v>42177</v>
      </c>
      <c r="W1866">
        <v>1080</v>
      </c>
      <c r="X1866">
        <v>3.8301500000000002</v>
      </c>
    </row>
    <row r="1867" spans="18:24" x14ac:dyDescent="0.25">
      <c r="R1867" s="4">
        <v>42236</v>
      </c>
      <c r="S1867">
        <v>30</v>
      </c>
      <c r="T1867">
        <v>3.325608E-2</v>
      </c>
      <c r="V1867" s="4">
        <v>42177</v>
      </c>
      <c r="W1867">
        <v>1440</v>
      </c>
      <c r="X1867">
        <v>3.8212190000000001</v>
      </c>
    </row>
    <row r="1868" spans="18:24" x14ac:dyDescent="0.25">
      <c r="R1868" s="4">
        <v>42235</v>
      </c>
      <c r="S1868">
        <v>30</v>
      </c>
      <c r="T1868">
        <v>3.3216510000000005E-2</v>
      </c>
      <c r="V1868" s="4">
        <v>42177</v>
      </c>
      <c r="W1868">
        <v>1800</v>
      </c>
      <c r="X1868">
        <v>3.8122880000000001</v>
      </c>
    </row>
    <row r="1869" spans="18:24" x14ac:dyDescent="0.25">
      <c r="R1869" s="4">
        <v>42234</v>
      </c>
      <c r="S1869">
        <v>30</v>
      </c>
      <c r="T1869">
        <v>3.3150409999999998E-2</v>
      </c>
      <c r="V1869" s="4">
        <v>42177</v>
      </c>
      <c r="W1869">
        <v>2160</v>
      </c>
      <c r="X1869">
        <v>3.8033570000000001</v>
      </c>
    </row>
    <row r="1870" spans="18:24" x14ac:dyDescent="0.25">
      <c r="R1870" s="4">
        <v>42233</v>
      </c>
      <c r="S1870">
        <v>30</v>
      </c>
      <c r="T1870">
        <v>3.318202E-2</v>
      </c>
      <c r="V1870" s="4">
        <v>42177</v>
      </c>
      <c r="W1870">
        <v>2520</v>
      </c>
      <c r="X1870">
        <v>3.7944260000000001</v>
      </c>
    </row>
    <row r="1871" spans="18:24" x14ac:dyDescent="0.25">
      <c r="R1871" s="4">
        <v>42230</v>
      </c>
      <c r="S1871">
        <v>30</v>
      </c>
      <c r="T1871">
        <v>3.315444E-2</v>
      </c>
      <c r="V1871" s="4">
        <v>42177</v>
      </c>
      <c r="W1871">
        <v>2880</v>
      </c>
      <c r="X1871">
        <v>3.7854950000000001</v>
      </c>
    </row>
    <row r="1872" spans="18:24" x14ac:dyDescent="0.25">
      <c r="R1872" s="4">
        <v>42229</v>
      </c>
      <c r="S1872">
        <v>30</v>
      </c>
      <c r="T1872">
        <v>3.3168320000000001E-2</v>
      </c>
      <c r="V1872" s="4">
        <v>42177</v>
      </c>
      <c r="W1872">
        <v>3240</v>
      </c>
      <c r="X1872">
        <v>3.776564</v>
      </c>
    </row>
    <row r="1873" spans="18:24" x14ac:dyDescent="0.25">
      <c r="R1873" s="4">
        <v>42228</v>
      </c>
      <c r="S1873">
        <v>30</v>
      </c>
      <c r="T1873">
        <v>3.3078040000000003E-2</v>
      </c>
      <c r="V1873" s="4">
        <v>42177</v>
      </c>
      <c r="W1873">
        <v>3600</v>
      </c>
      <c r="X1873">
        <v>3.767633</v>
      </c>
    </row>
    <row r="1874" spans="18:24" x14ac:dyDescent="0.25">
      <c r="R1874" s="4">
        <v>42227</v>
      </c>
      <c r="S1874">
        <v>30</v>
      </c>
      <c r="T1874">
        <v>3.3109799999999995E-2</v>
      </c>
      <c r="V1874" s="4">
        <v>42178</v>
      </c>
      <c r="W1874">
        <v>1</v>
      </c>
      <c r="X1874">
        <v>3.8569179999999998</v>
      </c>
    </row>
    <row r="1875" spans="18:24" x14ac:dyDescent="0.25">
      <c r="R1875" s="4">
        <v>42226</v>
      </c>
      <c r="S1875">
        <v>30</v>
      </c>
      <c r="T1875">
        <v>3.3138390000000004E-2</v>
      </c>
      <c r="V1875" s="4">
        <v>42178</v>
      </c>
      <c r="W1875">
        <v>7</v>
      </c>
      <c r="X1875">
        <v>3.8567689999999999</v>
      </c>
    </row>
    <row r="1876" spans="18:24" x14ac:dyDescent="0.25">
      <c r="R1876" s="4">
        <v>42223</v>
      </c>
      <c r="S1876">
        <v>30</v>
      </c>
      <c r="T1876">
        <v>3.317374E-2</v>
      </c>
      <c r="V1876" s="4">
        <v>42178</v>
      </c>
      <c r="W1876">
        <v>30</v>
      </c>
      <c r="X1876">
        <v>3.8561990000000002</v>
      </c>
    </row>
    <row r="1877" spans="18:24" x14ac:dyDescent="0.25">
      <c r="R1877" s="4">
        <v>42222</v>
      </c>
      <c r="S1877">
        <v>30</v>
      </c>
      <c r="T1877">
        <v>3.3142100000000001E-2</v>
      </c>
      <c r="V1877" s="4">
        <v>42178</v>
      </c>
      <c r="W1877">
        <v>90</v>
      </c>
      <c r="X1877">
        <v>3.8547099999999999</v>
      </c>
    </row>
    <row r="1878" spans="18:24" x14ac:dyDescent="0.25">
      <c r="R1878" s="4">
        <v>42221</v>
      </c>
      <c r="S1878">
        <v>30</v>
      </c>
      <c r="T1878">
        <v>3.317428E-2</v>
      </c>
      <c r="V1878" s="4">
        <v>42178</v>
      </c>
      <c r="W1878">
        <v>180</v>
      </c>
      <c r="X1878">
        <v>3.8524780000000001</v>
      </c>
    </row>
    <row r="1879" spans="18:24" x14ac:dyDescent="0.25">
      <c r="R1879" s="4">
        <v>42220</v>
      </c>
      <c r="S1879">
        <v>30</v>
      </c>
      <c r="T1879">
        <v>3.3145109999999998E-2</v>
      </c>
      <c r="V1879" s="4">
        <v>42178</v>
      </c>
      <c r="W1879">
        <v>270</v>
      </c>
      <c r="X1879">
        <v>3.8502450000000001</v>
      </c>
    </row>
    <row r="1880" spans="18:24" x14ac:dyDescent="0.25">
      <c r="R1880" s="4">
        <v>42219</v>
      </c>
      <c r="S1880">
        <v>30</v>
      </c>
      <c r="T1880">
        <v>3.3099139999999999E-2</v>
      </c>
      <c r="V1880" s="4">
        <v>42178</v>
      </c>
      <c r="W1880">
        <v>360</v>
      </c>
      <c r="X1880">
        <v>3.8480120000000002</v>
      </c>
    </row>
    <row r="1881" spans="18:24" x14ac:dyDescent="0.25">
      <c r="R1881" s="4">
        <v>42216</v>
      </c>
      <c r="S1881">
        <v>30</v>
      </c>
      <c r="T1881">
        <v>3.3140650000000001E-2</v>
      </c>
      <c r="V1881" s="4">
        <v>42178</v>
      </c>
      <c r="W1881">
        <v>720</v>
      </c>
      <c r="X1881">
        <v>3.8390810000000002</v>
      </c>
    </row>
    <row r="1882" spans="18:24" x14ac:dyDescent="0.25">
      <c r="R1882" s="4">
        <v>42215</v>
      </c>
      <c r="S1882">
        <v>30</v>
      </c>
      <c r="T1882">
        <v>3.3128310000000001E-2</v>
      </c>
      <c r="V1882" s="4">
        <v>42178</v>
      </c>
      <c r="W1882">
        <v>1080</v>
      </c>
      <c r="X1882">
        <v>3.8301500000000002</v>
      </c>
    </row>
    <row r="1883" spans="18:24" x14ac:dyDescent="0.25">
      <c r="R1883" s="4">
        <v>42214</v>
      </c>
      <c r="S1883">
        <v>30</v>
      </c>
      <c r="T1883">
        <v>3.3049469999999997E-2</v>
      </c>
      <c r="V1883" s="4">
        <v>42178</v>
      </c>
      <c r="W1883">
        <v>1440</v>
      </c>
      <c r="X1883">
        <v>3.8212190000000001</v>
      </c>
    </row>
    <row r="1884" spans="18:24" x14ac:dyDescent="0.25">
      <c r="R1884" s="4">
        <v>42213</v>
      </c>
      <c r="S1884">
        <v>30</v>
      </c>
      <c r="T1884">
        <v>3.3070179999999998E-2</v>
      </c>
      <c r="V1884" s="4">
        <v>42178</v>
      </c>
      <c r="W1884">
        <v>1800</v>
      </c>
      <c r="X1884">
        <v>3.8122880000000001</v>
      </c>
    </row>
    <row r="1885" spans="18:24" x14ac:dyDescent="0.25">
      <c r="R1885" s="4">
        <v>42212</v>
      </c>
      <c r="S1885">
        <v>30</v>
      </c>
      <c r="T1885">
        <v>3.314897E-2</v>
      </c>
      <c r="V1885" s="4">
        <v>42178</v>
      </c>
      <c r="W1885">
        <v>2160</v>
      </c>
      <c r="X1885">
        <v>3.8033570000000001</v>
      </c>
    </row>
    <row r="1886" spans="18:24" x14ac:dyDescent="0.25">
      <c r="R1886" s="4">
        <v>42209</v>
      </c>
      <c r="S1886">
        <v>30</v>
      </c>
      <c r="T1886">
        <v>3.3121900000000003E-2</v>
      </c>
      <c r="V1886" s="4">
        <v>42178</v>
      </c>
      <c r="W1886">
        <v>2520</v>
      </c>
      <c r="X1886">
        <v>3.7944260000000001</v>
      </c>
    </row>
    <row r="1887" spans="18:24" x14ac:dyDescent="0.25">
      <c r="R1887" s="4">
        <v>42208</v>
      </c>
      <c r="S1887">
        <v>30</v>
      </c>
      <c r="T1887">
        <v>3.3099989999999996E-2</v>
      </c>
      <c r="V1887" s="4">
        <v>42178</v>
      </c>
      <c r="W1887">
        <v>2880</v>
      </c>
      <c r="X1887">
        <v>3.7854950000000001</v>
      </c>
    </row>
    <row r="1888" spans="18:24" x14ac:dyDescent="0.25">
      <c r="R1888" s="4">
        <v>42207</v>
      </c>
      <c r="S1888">
        <v>30</v>
      </c>
      <c r="T1888">
        <v>3.3065370000000004E-2</v>
      </c>
      <c r="V1888" s="4">
        <v>42178</v>
      </c>
      <c r="W1888">
        <v>3240</v>
      </c>
      <c r="X1888">
        <v>3.776564</v>
      </c>
    </row>
    <row r="1889" spans="18:24" x14ac:dyDescent="0.25">
      <c r="R1889" s="4">
        <v>42206</v>
      </c>
      <c r="S1889">
        <v>30</v>
      </c>
      <c r="T1889">
        <v>3.3104660000000001E-2</v>
      </c>
      <c r="V1889" s="4">
        <v>42178</v>
      </c>
      <c r="W1889">
        <v>3600</v>
      </c>
      <c r="X1889">
        <v>3.767633</v>
      </c>
    </row>
    <row r="1890" spans="18:24" x14ac:dyDescent="0.25">
      <c r="R1890" s="4">
        <v>42205</v>
      </c>
      <c r="S1890">
        <v>30</v>
      </c>
      <c r="T1890">
        <v>3.3060829999999999E-2</v>
      </c>
      <c r="V1890" s="4">
        <v>42179</v>
      </c>
      <c r="W1890">
        <v>1</v>
      </c>
      <c r="X1890">
        <v>3.8569179999999998</v>
      </c>
    </row>
    <row r="1891" spans="18:24" x14ac:dyDescent="0.25">
      <c r="R1891" s="4">
        <v>42202</v>
      </c>
      <c r="S1891">
        <v>30</v>
      </c>
      <c r="T1891">
        <v>3.3015940000000001E-2</v>
      </c>
      <c r="V1891" s="4">
        <v>42179</v>
      </c>
      <c r="W1891">
        <v>7</v>
      </c>
      <c r="X1891">
        <v>3.8567689999999999</v>
      </c>
    </row>
    <row r="1892" spans="18:24" x14ac:dyDescent="0.25">
      <c r="R1892" s="4">
        <v>42201</v>
      </c>
      <c r="S1892">
        <v>30</v>
      </c>
      <c r="T1892">
        <v>3.3048660000000001E-2</v>
      </c>
      <c r="V1892" s="4">
        <v>42179</v>
      </c>
      <c r="W1892">
        <v>30</v>
      </c>
      <c r="X1892">
        <v>3.8561990000000002</v>
      </c>
    </row>
    <row r="1893" spans="18:24" x14ac:dyDescent="0.25">
      <c r="R1893" s="4">
        <v>42200</v>
      </c>
      <c r="S1893">
        <v>30</v>
      </c>
      <c r="T1893">
        <v>3.3112309999999999E-2</v>
      </c>
      <c r="V1893" s="4">
        <v>42179</v>
      </c>
      <c r="W1893">
        <v>90</v>
      </c>
      <c r="X1893">
        <v>3.8547099999999999</v>
      </c>
    </row>
    <row r="1894" spans="18:24" x14ac:dyDescent="0.25">
      <c r="R1894" s="4">
        <v>42199</v>
      </c>
      <c r="S1894">
        <v>30</v>
      </c>
      <c r="T1894">
        <v>3.3086980000000002E-2</v>
      </c>
      <c r="V1894" s="4">
        <v>42179</v>
      </c>
      <c r="W1894">
        <v>180</v>
      </c>
      <c r="X1894">
        <v>3.8524780000000001</v>
      </c>
    </row>
    <row r="1895" spans="18:24" x14ac:dyDescent="0.25">
      <c r="R1895" s="4">
        <v>42198</v>
      </c>
      <c r="S1895">
        <v>30</v>
      </c>
      <c r="T1895">
        <v>3.3010350000000001E-2</v>
      </c>
      <c r="V1895" s="4">
        <v>42179</v>
      </c>
      <c r="W1895">
        <v>270</v>
      </c>
      <c r="X1895">
        <v>3.8502450000000001</v>
      </c>
    </row>
    <row r="1896" spans="18:24" x14ac:dyDescent="0.25">
      <c r="R1896" s="4">
        <v>42195</v>
      </c>
      <c r="S1896">
        <v>30</v>
      </c>
      <c r="T1896">
        <v>3.2956400000000004E-2</v>
      </c>
      <c r="V1896" s="4">
        <v>42179</v>
      </c>
      <c r="W1896">
        <v>360</v>
      </c>
      <c r="X1896">
        <v>3.8480120000000002</v>
      </c>
    </row>
    <row r="1897" spans="18:24" x14ac:dyDescent="0.25">
      <c r="R1897" s="4">
        <v>42194</v>
      </c>
      <c r="S1897">
        <v>30</v>
      </c>
      <c r="T1897">
        <v>3.2960360000000001E-2</v>
      </c>
      <c r="V1897" s="4">
        <v>42179</v>
      </c>
      <c r="W1897">
        <v>720</v>
      </c>
      <c r="X1897">
        <v>3.8390810000000002</v>
      </c>
    </row>
    <row r="1898" spans="18:24" x14ac:dyDescent="0.25">
      <c r="R1898" s="4">
        <v>42193</v>
      </c>
      <c r="S1898">
        <v>30</v>
      </c>
      <c r="T1898">
        <v>3.29664E-2</v>
      </c>
      <c r="V1898" s="4">
        <v>42179</v>
      </c>
      <c r="W1898">
        <v>1080</v>
      </c>
      <c r="X1898">
        <v>3.8301500000000002</v>
      </c>
    </row>
    <row r="1899" spans="18:24" x14ac:dyDescent="0.25">
      <c r="R1899" s="4">
        <v>42192</v>
      </c>
      <c r="S1899">
        <v>30</v>
      </c>
      <c r="T1899">
        <v>3.2925450000000002E-2</v>
      </c>
      <c r="V1899" s="4">
        <v>42179</v>
      </c>
      <c r="W1899">
        <v>1440</v>
      </c>
      <c r="X1899">
        <v>3.8212190000000001</v>
      </c>
    </row>
    <row r="1900" spans="18:24" x14ac:dyDescent="0.25">
      <c r="R1900" s="4">
        <v>42191</v>
      </c>
      <c r="S1900">
        <v>30</v>
      </c>
      <c r="T1900">
        <v>3.2988160000000002E-2</v>
      </c>
      <c r="V1900" s="4">
        <v>42179</v>
      </c>
      <c r="W1900">
        <v>1800</v>
      </c>
      <c r="X1900">
        <v>3.8122880000000001</v>
      </c>
    </row>
    <row r="1901" spans="18:24" x14ac:dyDescent="0.25">
      <c r="R1901" s="4">
        <v>42188</v>
      </c>
      <c r="S1901">
        <v>30</v>
      </c>
      <c r="T1901">
        <v>3.3012020000000003E-2</v>
      </c>
      <c r="V1901" s="4">
        <v>42179</v>
      </c>
      <c r="W1901">
        <v>2160</v>
      </c>
      <c r="X1901">
        <v>3.8033570000000001</v>
      </c>
    </row>
    <row r="1902" spans="18:24" x14ac:dyDescent="0.25">
      <c r="R1902" s="4">
        <v>42187</v>
      </c>
      <c r="S1902">
        <v>30</v>
      </c>
      <c r="T1902">
        <v>3.3037299999999999E-2</v>
      </c>
      <c r="V1902" s="4">
        <v>42179</v>
      </c>
      <c r="W1902">
        <v>2520</v>
      </c>
      <c r="X1902">
        <v>3.7944260000000001</v>
      </c>
    </row>
    <row r="1903" spans="18:24" x14ac:dyDescent="0.25">
      <c r="R1903" s="4">
        <v>42186</v>
      </c>
      <c r="S1903">
        <v>30</v>
      </c>
      <c r="T1903">
        <v>3.3045149999999995E-2</v>
      </c>
      <c r="V1903" s="4">
        <v>42179</v>
      </c>
      <c r="W1903">
        <v>2880</v>
      </c>
      <c r="X1903">
        <v>3.7854950000000001</v>
      </c>
    </row>
    <row r="1904" spans="18:24" x14ac:dyDescent="0.25">
      <c r="R1904" s="4">
        <v>42185</v>
      </c>
      <c r="S1904">
        <v>30</v>
      </c>
      <c r="T1904">
        <v>3.3099900000000002E-2</v>
      </c>
      <c r="V1904" s="4">
        <v>42179</v>
      </c>
      <c r="W1904">
        <v>3240</v>
      </c>
      <c r="X1904">
        <v>3.776564</v>
      </c>
    </row>
    <row r="1905" spans="18:24" x14ac:dyDescent="0.25">
      <c r="R1905" s="4">
        <v>42184</v>
      </c>
      <c r="S1905">
        <v>30</v>
      </c>
      <c r="T1905">
        <v>3.3029019999999999E-2</v>
      </c>
      <c r="V1905" s="4">
        <v>42179</v>
      </c>
      <c r="W1905">
        <v>3600</v>
      </c>
      <c r="X1905">
        <v>3.767633</v>
      </c>
    </row>
    <row r="1906" spans="18:24" x14ac:dyDescent="0.25">
      <c r="R1906" s="4">
        <v>42181</v>
      </c>
      <c r="S1906">
        <v>30</v>
      </c>
      <c r="T1906">
        <v>3.3031499999999998E-2</v>
      </c>
      <c r="V1906" s="4">
        <v>42180</v>
      </c>
      <c r="W1906">
        <v>1</v>
      </c>
      <c r="X1906">
        <v>3.8569179999999998</v>
      </c>
    </row>
    <row r="1907" spans="18:24" x14ac:dyDescent="0.25">
      <c r="R1907" s="4">
        <v>42180</v>
      </c>
      <c r="S1907">
        <v>30</v>
      </c>
      <c r="T1907">
        <v>3.2959299999999997E-2</v>
      </c>
      <c r="V1907" s="4">
        <v>42180</v>
      </c>
      <c r="W1907">
        <v>7</v>
      </c>
      <c r="X1907">
        <v>3.8567689999999999</v>
      </c>
    </row>
    <row r="1908" spans="18:24" x14ac:dyDescent="0.25">
      <c r="R1908" s="4">
        <v>42179</v>
      </c>
      <c r="S1908">
        <v>30</v>
      </c>
      <c r="T1908">
        <v>3.2992819999999999E-2</v>
      </c>
      <c r="V1908" s="4">
        <v>42180</v>
      </c>
      <c r="W1908">
        <v>30</v>
      </c>
      <c r="X1908">
        <v>3.8561990000000002</v>
      </c>
    </row>
    <row r="1909" spans="18:24" x14ac:dyDescent="0.25">
      <c r="R1909" s="4">
        <v>42178</v>
      </c>
      <c r="S1909">
        <v>30</v>
      </c>
      <c r="T1909">
        <v>3.30405E-2</v>
      </c>
      <c r="V1909" s="4">
        <v>42180</v>
      </c>
      <c r="W1909">
        <v>90</v>
      </c>
      <c r="X1909">
        <v>3.8547099999999999</v>
      </c>
    </row>
    <row r="1910" spans="18:24" x14ac:dyDescent="0.25">
      <c r="R1910" s="4">
        <v>42177</v>
      </c>
      <c r="S1910">
        <v>30</v>
      </c>
      <c r="T1910">
        <v>3.3104219999999997E-2</v>
      </c>
      <c r="V1910" s="4">
        <v>42180</v>
      </c>
      <c r="W1910">
        <v>180</v>
      </c>
      <c r="X1910">
        <v>3.8524780000000001</v>
      </c>
    </row>
    <row r="1911" spans="18:24" x14ac:dyDescent="0.25">
      <c r="R1911" s="4">
        <v>42174</v>
      </c>
      <c r="S1911">
        <v>30</v>
      </c>
      <c r="T1911">
        <v>3.302517E-2</v>
      </c>
      <c r="V1911" s="4">
        <v>42180</v>
      </c>
      <c r="W1911">
        <v>270</v>
      </c>
      <c r="X1911">
        <v>3.8502450000000001</v>
      </c>
    </row>
    <row r="1912" spans="18:24" x14ac:dyDescent="0.25">
      <c r="R1912" s="4">
        <v>42173</v>
      </c>
      <c r="S1912">
        <v>30</v>
      </c>
      <c r="T1912">
        <v>3.3104410000000001E-2</v>
      </c>
      <c r="V1912" s="4">
        <v>42180</v>
      </c>
      <c r="W1912">
        <v>360</v>
      </c>
      <c r="X1912">
        <v>3.8480120000000002</v>
      </c>
    </row>
    <row r="1913" spans="18:24" x14ac:dyDescent="0.25">
      <c r="R1913" s="4">
        <v>42172</v>
      </c>
      <c r="S1913">
        <v>30</v>
      </c>
      <c r="T1913">
        <v>3.3100419999999998E-2</v>
      </c>
      <c r="V1913" s="4">
        <v>42180</v>
      </c>
      <c r="W1913">
        <v>720</v>
      </c>
      <c r="X1913">
        <v>3.8390810000000002</v>
      </c>
    </row>
    <row r="1914" spans="18:24" x14ac:dyDescent="0.25">
      <c r="R1914" s="4">
        <v>42171</v>
      </c>
      <c r="S1914">
        <v>30</v>
      </c>
      <c r="T1914">
        <v>3.308038E-2</v>
      </c>
      <c r="V1914" s="4">
        <v>42180</v>
      </c>
      <c r="W1914">
        <v>1080</v>
      </c>
      <c r="X1914">
        <v>3.8301500000000002</v>
      </c>
    </row>
    <row r="1915" spans="18:24" x14ac:dyDescent="0.25">
      <c r="R1915" s="4">
        <v>42170</v>
      </c>
      <c r="S1915">
        <v>30</v>
      </c>
      <c r="T1915">
        <v>3.3059419999999999E-2</v>
      </c>
      <c r="V1915" s="4">
        <v>42180</v>
      </c>
      <c r="W1915">
        <v>1440</v>
      </c>
      <c r="X1915">
        <v>3.8212190000000001</v>
      </c>
    </row>
    <row r="1916" spans="18:24" x14ac:dyDescent="0.25">
      <c r="R1916" s="4">
        <v>42167</v>
      </c>
      <c r="S1916">
        <v>30</v>
      </c>
      <c r="T1916">
        <v>3.3047689999999998E-2</v>
      </c>
      <c r="V1916" s="4">
        <v>42180</v>
      </c>
      <c r="W1916">
        <v>1800</v>
      </c>
      <c r="X1916">
        <v>3.8122880000000001</v>
      </c>
    </row>
    <row r="1917" spans="18:24" x14ac:dyDescent="0.25">
      <c r="R1917" s="4">
        <v>42166</v>
      </c>
      <c r="S1917">
        <v>30</v>
      </c>
      <c r="T1917">
        <v>3.3155369999999997E-2</v>
      </c>
      <c r="V1917" s="4">
        <v>42180</v>
      </c>
      <c r="W1917">
        <v>2160</v>
      </c>
      <c r="X1917">
        <v>3.8033570000000001</v>
      </c>
    </row>
    <row r="1918" spans="18:24" x14ac:dyDescent="0.25">
      <c r="R1918" s="4">
        <v>42165</v>
      </c>
      <c r="S1918">
        <v>30</v>
      </c>
      <c r="T1918">
        <v>3.2964310000000004E-2</v>
      </c>
      <c r="V1918" s="4">
        <v>42180</v>
      </c>
      <c r="W1918">
        <v>2520</v>
      </c>
      <c r="X1918">
        <v>3.7944260000000001</v>
      </c>
    </row>
    <row r="1919" spans="18:24" x14ac:dyDescent="0.25">
      <c r="R1919" s="4">
        <v>42164</v>
      </c>
      <c r="S1919">
        <v>30</v>
      </c>
      <c r="T1919">
        <v>3.3010690000000002E-2</v>
      </c>
      <c r="V1919" s="4">
        <v>42180</v>
      </c>
      <c r="W1919">
        <v>2880</v>
      </c>
      <c r="X1919">
        <v>3.7854950000000001</v>
      </c>
    </row>
    <row r="1920" spans="18:24" x14ac:dyDescent="0.25">
      <c r="R1920" s="4">
        <v>42163</v>
      </c>
      <c r="S1920">
        <v>30</v>
      </c>
      <c r="T1920">
        <v>3.3094470000000001E-2</v>
      </c>
      <c r="V1920" s="4">
        <v>42180</v>
      </c>
      <c r="W1920">
        <v>3240</v>
      </c>
      <c r="X1920">
        <v>3.776564</v>
      </c>
    </row>
    <row r="1921" spans="18:24" x14ac:dyDescent="0.25">
      <c r="R1921" s="4">
        <v>42160</v>
      </c>
      <c r="S1921">
        <v>30</v>
      </c>
      <c r="T1921">
        <v>3.3118120000000001E-2</v>
      </c>
      <c r="V1921" s="4">
        <v>42180</v>
      </c>
      <c r="W1921">
        <v>3600</v>
      </c>
      <c r="X1921">
        <v>3.767633</v>
      </c>
    </row>
    <row r="1922" spans="18:24" x14ac:dyDescent="0.25">
      <c r="R1922" s="4">
        <v>42159</v>
      </c>
      <c r="S1922">
        <v>30</v>
      </c>
      <c r="T1922">
        <v>3.3111429999999997E-2</v>
      </c>
      <c r="V1922" s="4">
        <v>42181</v>
      </c>
      <c r="W1922">
        <v>1</v>
      </c>
      <c r="X1922">
        <v>3.8569179999999998</v>
      </c>
    </row>
    <row r="1923" spans="18:24" x14ac:dyDescent="0.25">
      <c r="R1923" s="4">
        <v>42158</v>
      </c>
      <c r="S1923">
        <v>30</v>
      </c>
      <c r="T1923">
        <v>3.3018770000000003E-2</v>
      </c>
      <c r="V1923" s="4">
        <v>42181</v>
      </c>
      <c r="W1923">
        <v>7</v>
      </c>
      <c r="X1923">
        <v>3.8567689999999999</v>
      </c>
    </row>
    <row r="1924" spans="18:24" x14ac:dyDescent="0.25">
      <c r="R1924" s="4">
        <v>42157</v>
      </c>
      <c r="S1924">
        <v>30</v>
      </c>
      <c r="T1924">
        <v>3.3089540000000001E-2</v>
      </c>
      <c r="V1924" s="4">
        <v>42181</v>
      </c>
      <c r="W1924">
        <v>30</v>
      </c>
      <c r="X1924">
        <v>3.8561990000000002</v>
      </c>
    </row>
    <row r="1925" spans="18:24" x14ac:dyDescent="0.25">
      <c r="R1925" s="4">
        <v>42156</v>
      </c>
      <c r="S1925">
        <v>30</v>
      </c>
      <c r="T1925">
        <v>3.3114740000000004E-2</v>
      </c>
      <c r="V1925" s="4">
        <v>42181</v>
      </c>
      <c r="W1925">
        <v>90</v>
      </c>
      <c r="X1925">
        <v>3.8547099999999999</v>
      </c>
    </row>
    <row r="1926" spans="18:24" x14ac:dyDescent="0.25">
      <c r="R1926" s="4">
        <v>42153</v>
      </c>
      <c r="S1926">
        <v>30</v>
      </c>
      <c r="T1926">
        <v>3.301453E-2</v>
      </c>
      <c r="V1926" s="4">
        <v>42181</v>
      </c>
      <c r="W1926">
        <v>180</v>
      </c>
      <c r="X1926">
        <v>3.8524780000000001</v>
      </c>
    </row>
    <row r="1927" spans="18:24" x14ac:dyDescent="0.25">
      <c r="R1927" s="4">
        <v>42152</v>
      </c>
      <c r="S1927">
        <v>30</v>
      </c>
      <c r="T1927">
        <v>3.2979029999999999E-2</v>
      </c>
      <c r="V1927" s="4">
        <v>42181</v>
      </c>
      <c r="W1927">
        <v>270</v>
      </c>
      <c r="X1927">
        <v>3.8502450000000001</v>
      </c>
    </row>
    <row r="1928" spans="18:24" x14ac:dyDescent="0.25">
      <c r="R1928" s="4">
        <v>42151</v>
      </c>
      <c r="S1928">
        <v>30</v>
      </c>
      <c r="T1928">
        <v>3.3055720000000004E-2</v>
      </c>
      <c r="V1928" s="4">
        <v>42181</v>
      </c>
      <c r="W1928">
        <v>360</v>
      </c>
      <c r="X1928">
        <v>3.8480120000000002</v>
      </c>
    </row>
    <row r="1929" spans="18:24" x14ac:dyDescent="0.25">
      <c r="R1929" s="4">
        <v>42150</v>
      </c>
      <c r="S1929">
        <v>30</v>
      </c>
      <c r="T1929">
        <v>3.3027510000000003E-2</v>
      </c>
      <c r="V1929" s="4">
        <v>42181</v>
      </c>
      <c r="W1929">
        <v>720</v>
      </c>
      <c r="X1929">
        <v>3.8390810000000002</v>
      </c>
    </row>
    <row r="1930" spans="18:24" x14ac:dyDescent="0.25">
      <c r="R1930" s="4">
        <v>42149</v>
      </c>
      <c r="S1930">
        <v>30</v>
      </c>
      <c r="T1930">
        <v>3.3081019999999996E-2</v>
      </c>
      <c r="V1930" s="4">
        <v>42181</v>
      </c>
      <c r="W1930">
        <v>1080</v>
      </c>
      <c r="X1930">
        <v>3.8301500000000002</v>
      </c>
    </row>
    <row r="1931" spans="18:24" x14ac:dyDescent="0.25">
      <c r="R1931" s="4">
        <v>42146</v>
      </c>
      <c r="S1931">
        <v>30</v>
      </c>
      <c r="T1931">
        <v>3.3104479999999999E-2</v>
      </c>
      <c r="V1931" s="4">
        <v>42181</v>
      </c>
      <c r="W1931">
        <v>1440</v>
      </c>
      <c r="X1931">
        <v>3.8212190000000001</v>
      </c>
    </row>
    <row r="1932" spans="18:24" x14ac:dyDescent="0.25">
      <c r="R1932" s="4">
        <v>42145</v>
      </c>
      <c r="S1932">
        <v>30</v>
      </c>
      <c r="T1932">
        <v>3.301552E-2</v>
      </c>
      <c r="V1932" s="4">
        <v>42181</v>
      </c>
      <c r="W1932">
        <v>1800</v>
      </c>
      <c r="X1932">
        <v>3.8122880000000001</v>
      </c>
    </row>
    <row r="1933" spans="18:24" x14ac:dyDescent="0.25">
      <c r="R1933" s="4">
        <v>42144</v>
      </c>
      <c r="S1933">
        <v>30</v>
      </c>
      <c r="T1933">
        <v>3.3120370000000003E-2</v>
      </c>
      <c r="V1933" s="4">
        <v>42181</v>
      </c>
      <c r="W1933">
        <v>2160</v>
      </c>
      <c r="X1933">
        <v>3.8033570000000001</v>
      </c>
    </row>
    <row r="1934" spans="18:24" x14ac:dyDescent="0.25">
      <c r="R1934" s="4">
        <v>42143</v>
      </c>
      <c r="S1934">
        <v>30</v>
      </c>
      <c r="T1934">
        <v>3.2973080000000002E-2</v>
      </c>
      <c r="V1934" s="4">
        <v>42181</v>
      </c>
      <c r="W1934">
        <v>2520</v>
      </c>
      <c r="X1934">
        <v>3.7944260000000001</v>
      </c>
    </row>
    <row r="1935" spans="18:24" x14ac:dyDescent="0.25">
      <c r="R1935" s="4">
        <v>42142</v>
      </c>
      <c r="S1935">
        <v>30</v>
      </c>
      <c r="T1935">
        <v>3.3010329999999997E-2</v>
      </c>
      <c r="V1935" s="4">
        <v>42181</v>
      </c>
      <c r="W1935">
        <v>2880</v>
      </c>
      <c r="X1935">
        <v>3.7854950000000001</v>
      </c>
    </row>
    <row r="1936" spans="18:24" x14ac:dyDescent="0.25">
      <c r="R1936" s="4">
        <v>42139</v>
      </c>
      <c r="S1936">
        <v>30</v>
      </c>
      <c r="T1936">
        <v>3.2952509999999997E-2</v>
      </c>
      <c r="V1936" s="4">
        <v>42181</v>
      </c>
      <c r="W1936">
        <v>3240</v>
      </c>
      <c r="X1936">
        <v>3.776564</v>
      </c>
    </row>
    <row r="1937" spans="18:24" x14ac:dyDescent="0.25">
      <c r="R1937" s="4">
        <v>42138</v>
      </c>
      <c r="S1937">
        <v>30</v>
      </c>
      <c r="T1937">
        <v>3.3015200000000001E-2</v>
      </c>
      <c r="V1937" s="4">
        <v>42181</v>
      </c>
      <c r="W1937">
        <v>3600</v>
      </c>
      <c r="X1937">
        <v>3.767633</v>
      </c>
    </row>
    <row r="1938" spans="18:24" x14ac:dyDescent="0.25">
      <c r="R1938" s="4">
        <v>42137</v>
      </c>
      <c r="S1938">
        <v>30</v>
      </c>
      <c r="T1938">
        <v>3.3041689999999999E-2</v>
      </c>
      <c r="V1938" s="4">
        <v>42184</v>
      </c>
      <c r="W1938">
        <v>1</v>
      </c>
      <c r="X1938">
        <v>3.8569179999999998</v>
      </c>
    </row>
    <row r="1939" spans="18:24" x14ac:dyDescent="0.25">
      <c r="R1939" s="4">
        <v>42136</v>
      </c>
      <c r="S1939">
        <v>30</v>
      </c>
      <c r="T1939">
        <v>3.308784E-2</v>
      </c>
      <c r="V1939" s="4">
        <v>42184</v>
      </c>
      <c r="W1939">
        <v>7</v>
      </c>
      <c r="X1939">
        <v>3.8567689999999999</v>
      </c>
    </row>
    <row r="1940" spans="18:24" x14ac:dyDescent="0.25">
      <c r="R1940" s="4">
        <v>42135</v>
      </c>
      <c r="S1940">
        <v>30</v>
      </c>
      <c r="T1940">
        <v>3.3026849999999996E-2</v>
      </c>
      <c r="V1940" s="4">
        <v>42184</v>
      </c>
      <c r="W1940">
        <v>30</v>
      </c>
      <c r="X1940">
        <v>3.8561990000000002</v>
      </c>
    </row>
    <row r="1941" spans="18:24" x14ac:dyDescent="0.25">
      <c r="R1941" s="4">
        <v>42132</v>
      </c>
      <c r="S1941">
        <v>30</v>
      </c>
      <c r="T1941">
        <v>3.3033130000000001E-2</v>
      </c>
      <c r="V1941" s="4">
        <v>42184</v>
      </c>
      <c r="W1941">
        <v>90</v>
      </c>
      <c r="X1941">
        <v>3.8547099999999999</v>
      </c>
    </row>
    <row r="1942" spans="18:24" x14ac:dyDescent="0.25">
      <c r="R1942" s="4">
        <v>42131</v>
      </c>
      <c r="S1942">
        <v>30</v>
      </c>
      <c r="T1942">
        <v>3.3030440000000001E-2</v>
      </c>
      <c r="V1942" s="4">
        <v>42184</v>
      </c>
      <c r="W1942">
        <v>180</v>
      </c>
      <c r="X1942">
        <v>3.8524780000000001</v>
      </c>
    </row>
    <row r="1943" spans="18:24" x14ac:dyDescent="0.25">
      <c r="R1943" s="4">
        <v>42130</v>
      </c>
      <c r="S1943">
        <v>30</v>
      </c>
      <c r="T1943">
        <v>3.3108019999999995E-2</v>
      </c>
      <c r="V1943" s="4">
        <v>42184</v>
      </c>
      <c r="W1943">
        <v>270</v>
      </c>
      <c r="X1943">
        <v>3.8502450000000001</v>
      </c>
    </row>
    <row r="1944" spans="18:24" x14ac:dyDescent="0.25">
      <c r="R1944" s="4">
        <v>42129</v>
      </c>
      <c r="S1944">
        <v>30</v>
      </c>
      <c r="T1944">
        <v>3.2977100000000002E-2</v>
      </c>
      <c r="V1944" s="4">
        <v>42184</v>
      </c>
      <c r="W1944">
        <v>360</v>
      </c>
      <c r="X1944">
        <v>3.8480120000000002</v>
      </c>
    </row>
    <row r="1945" spans="18:24" x14ac:dyDescent="0.25">
      <c r="R1945" s="4">
        <v>42128</v>
      </c>
      <c r="S1945">
        <v>30</v>
      </c>
      <c r="T1945">
        <v>3.303238E-2</v>
      </c>
      <c r="V1945" s="4">
        <v>42184</v>
      </c>
      <c r="W1945">
        <v>720</v>
      </c>
      <c r="X1945">
        <v>3.8390810000000002</v>
      </c>
    </row>
    <row r="1946" spans="18:24" x14ac:dyDescent="0.25">
      <c r="R1946" s="4">
        <v>42124</v>
      </c>
      <c r="S1946">
        <v>30</v>
      </c>
      <c r="T1946">
        <v>3.3082980000000005E-2</v>
      </c>
      <c r="V1946" s="4">
        <v>42184</v>
      </c>
      <c r="W1946">
        <v>1080</v>
      </c>
      <c r="X1946">
        <v>3.8301500000000002</v>
      </c>
    </row>
    <row r="1947" spans="18:24" x14ac:dyDescent="0.25">
      <c r="R1947" s="4">
        <v>42123</v>
      </c>
      <c r="S1947">
        <v>30</v>
      </c>
      <c r="T1947">
        <v>3.3005630000000001E-2</v>
      </c>
      <c r="V1947" s="4">
        <v>42184</v>
      </c>
      <c r="W1947">
        <v>1440</v>
      </c>
      <c r="X1947">
        <v>3.8212190000000001</v>
      </c>
    </row>
    <row r="1948" spans="18:24" x14ac:dyDescent="0.25">
      <c r="R1948" s="4">
        <v>42122</v>
      </c>
      <c r="S1948">
        <v>30</v>
      </c>
      <c r="T1948">
        <v>3.2906909999999998E-2</v>
      </c>
      <c r="V1948" s="4">
        <v>42184</v>
      </c>
      <c r="W1948">
        <v>1800</v>
      </c>
      <c r="X1948">
        <v>3.8122880000000001</v>
      </c>
    </row>
    <row r="1949" spans="18:24" x14ac:dyDescent="0.25">
      <c r="R1949" s="4">
        <v>42121</v>
      </c>
      <c r="S1949">
        <v>30</v>
      </c>
      <c r="T1949">
        <v>3.2931240000000001E-2</v>
      </c>
      <c r="V1949" s="4">
        <v>42184</v>
      </c>
      <c r="W1949">
        <v>2160</v>
      </c>
      <c r="X1949">
        <v>3.8033570000000001</v>
      </c>
    </row>
    <row r="1950" spans="18:24" x14ac:dyDescent="0.25">
      <c r="R1950" s="4">
        <v>42118</v>
      </c>
      <c r="S1950">
        <v>30</v>
      </c>
      <c r="T1950">
        <v>3.3026810000000004E-2</v>
      </c>
      <c r="V1950" s="4">
        <v>42184</v>
      </c>
      <c r="W1950">
        <v>2520</v>
      </c>
      <c r="X1950">
        <v>3.7944260000000001</v>
      </c>
    </row>
    <row r="1951" spans="18:24" x14ac:dyDescent="0.25">
      <c r="R1951" s="4">
        <v>42117</v>
      </c>
      <c r="S1951">
        <v>30</v>
      </c>
      <c r="T1951">
        <v>3.3073610000000003E-2</v>
      </c>
      <c r="V1951" s="4">
        <v>42184</v>
      </c>
      <c r="W1951">
        <v>2880</v>
      </c>
      <c r="X1951">
        <v>3.7854950000000001</v>
      </c>
    </row>
    <row r="1952" spans="18:24" x14ac:dyDescent="0.25">
      <c r="R1952" s="4">
        <v>42116</v>
      </c>
      <c r="S1952">
        <v>30</v>
      </c>
      <c r="T1952">
        <v>3.2947749999999998E-2</v>
      </c>
      <c r="V1952" s="4">
        <v>42184</v>
      </c>
      <c r="W1952">
        <v>3240</v>
      </c>
      <c r="X1952">
        <v>3.776564</v>
      </c>
    </row>
    <row r="1953" spans="18:24" x14ac:dyDescent="0.25">
      <c r="R1953" s="4">
        <v>42115</v>
      </c>
      <c r="S1953">
        <v>30</v>
      </c>
      <c r="T1953">
        <v>3.2986759999999997E-2</v>
      </c>
      <c r="V1953" s="4">
        <v>42184</v>
      </c>
      <c r="W1953">
        <v>3600</v>
      </c>
      <c r="X1953">
        <v>3.767633</v>
      </c>
    </row>
    <row r="1954" spans="18:24" x14ac:dyDescent="0.25">
      <c r="R1954" s="4">
        <v>42114</v>
      </c>
      <c r="S1954">
        <v>30</v>
      </c>
      <c r="T1954">
        <v>3.2954879999999999E-2</v>
      </c>
      <c r="V1954" s="4">
        <v>42185</v>
      </c>
      <c r="W1954">
        <v>1</v>
      </c>
      <c r="X1954">
        <v>3.8569179999999998</v>
      </c>
    </row>
    <row r="1955" spans="18:24" x14ac:dyDescent="0.25">
      <c r="R1955" s="4">
        <v>42111</v>
      </c>
      <c r="S1955">
        <v>30</v>
      </c>
      <c r="T1955">
        <v>3.2949920000000001E-2</v>
      </c>
      <c r="V1955" s="4">
        <v>42185</v>
      </c>
      <c r="W1955">
        <v>7</v>
      </c>
      <c r="X1955">
        <v>3.8567689999999999</v>
      </c>
    </row>
    <row r="1956" spans="18:24" x14ac:dyDescent="0.25">
      <c r="R1956" s="4">
        <v>42110</v>
      </c>
      <c r="S1956">
        <v>30</v>
      </c>
      <c r="T1956">
        <v>3.2863009999999998E-2</v>
      </c>
      <c r="V1956" s="4">
        <v>42185</v>
      </c>
      <c r="W1956">
        <v>30</v>
      </c>
      <c r="X1956">
        <v>3.8561990000000002</v>
      </c>
    </row>
    <row r="1957" spans="18:24" x14ac:dyDescent="0.25">
      <c r="R1957" s="4">
        <v>42109</v>
      </c>
      <c r="S1957">
        <v>30</v>
      </c>
      <c r="T1957">
        <v>3.2790119999999999E-2</v>
      </c>
      <c r="V1957" s="4">
        <v>42185</v>
      </c>
      <c r="W1957">
        <v>90</v>
      </c>
      <c r="X1957">
        <v>3.8547099999999999</v>
      </c>
    </row>
    <row r="1958" spans="18:24" x14ac:dyDescent="0.25">
      <c r="R1958" s="4">
        <v>42108</v>
      </c>
      <c r="S1958">
        <v>30</v>
      </c>
      <c r="T1958">
        <v>3.3016190000000001E-2</v>
      </c>
      <c r="V1958" s="4">
        <v>42185</v>
      </c>
      <c r="W1958">
        <v>180</v>
      </c>
      <c r="X1958">
        <v>3.8524780000000001</v>
      </c>
    </row>
    <row r="1959" spans="18:24" x14ac:dyDescent="0.25">
      <c r="R1959" s="4">
        <v>42107</v>
      </c>
      <c r="S1959">
        <v>30</v>
      </c>
      <c r="T1959">
        <v>3.3021950000000001E-2</v>
      </c>
      <c r="V1959" s="4">
        <v>42185</v>
      </c>
      <c r="W1959">
        <v>270</v>
      </c>
      <c r="X1959">
        <v>3.8502450000000001</v>
      </c>
    </row>
    <row r="1960" spans="18:24" x14ac:dyDescent="0.25">
      <c r="R1960" s="4">
        <v>42104</v>
      </c>
      <c r="S1960">
        <v>30</v>
      </c>
      <c r="T1960">
        <v>3.310544E-2</v>
      </c>
      <c r="V1960" s="4">
        <v>42185</v>
      </c>
      <c r="W1960">
        <v>360</v>
      </c>
      <c r="X1960">
        <v>3.8480120000000002</v>
      </c>
    </row>
    <row r="1961" spans="18:24" x14ac:dyDescent="0.25">
      <c r="R1961" s="4">
        <v>42103</v>
      </c>
      <c r="S1961">
        <v>30</v>
      </c>
      <c r="T1961">
        <v>3.3111299999999996E-2</v>
      </c>
      <c r="V1961" s="4">
        <v>42185</v>
      </c>
      <c r="W1961">
        <v>720</v>
      </c>
      <c r="X1961">
        <v>3.8390810000000002</v>
      </c>
    </row>
    <row r="1962" spans="18:24" x14ac:dyDescent="0.25">
      <c r="R1962" s="4">
        <v>42102</v>
      </c>
      <c r="S1962">
        <v>30</v>
      </c>
      <c r="T1962">
        <v>3.3066029999999996E-2</v>
      </c>
      <c r="V1962" s="4">
        <v>42185</v>
      </c>
      <c r="W1962">
        <v>1080</v>
      </c>
      <c r="X1962">
        <v>3.8301500000000002</v>
      </c>
    </row>
    <row r="1963" spans="18:24" x14ac:dyDescent="0.25">
      <c r="R1963" s="4">
        <v>42101</v>
      </c>
      <c r="S1963">
        <v>30</v>
      </c>
      <c r="T1963">
        <v>3.2922140000000003E-2</v>
      </c>
      <c r="V1963" s="4">
        <v>42185</v>
      </c>
      <c r="W1963">
        <v>1440</v>
      </c>
      <c r="X1963">
        <v>3.8212190000000001</v>
      </c>
    </row>
    <row r="1964" spans="18:24" x14ac:dyDescent="0.25">
      <c r="R1964" s="4">
        <v>42100</v>
      </c>
      <c r="S1964">
        <v>30</v>
      </c>
      <c r="T1964">
        <v>3.3011409999999998E-2</v>
      </c>
      <c r="V1964" s="4">
        <v>42185</v>
      </c>
      <c r="W1964">
        <v>1800</v>
      </c>
      <c r="X1964">
        <v>3.8122880000000001</v>
      </c>
    </row>
    <row r="1965" spans="18:24" x14ac:dyDescent="0.25">
      <c r="R1965" s="4">
        <v>42095</v>
      </c>
      <c r="S1965">
        <v>30</v>
      </c>
      <c r="T1965">
        <v>3.2962089999999999E-2</v>
      </c>
      <c r="V1965" s="4">
        <v>42185</v>
      </c>
      <c r="W1965">
        <v>2160</v>
      </c>
      <c r="X1965">
        <v>3.8033570000000001</v>
      </c>
    </row>
    <row r="1966" spans="18:24" x14ac:dyDescent="0.25">
      <c r="R1966" s="4">
        <v>42094</v>
      </c>
      <c r="S1966">
        <v>30</v>
      </c>
      <c r="T1966">
        <v>3.3006399999999998E-2</v>
      </c>
      <c r="V1966" s="4">
        <v>42185</v>
      </c>
      <c r="W1966">
        <v>2520</v>
      </c>
      <c r="X1966">
        <v>3.7944260000000001</v>
      </c>
    </row>
    <row r="1967" spans="18:24" x14ac:dyDescent="0.25">
      <c r="R1967" s="4">
        <v>42093</v>
      </c>
      <c r="S1967">
        <v>30</v>
      </c>
      <c r="T1967">
        <v>3.2972599999999998E-2</v>
      </c>
      <c r="V1967" s="4">
        <v>42185</v>
      </c>
      <c r="W1967">
        <v>2880</v>
      </c>
      <c r="X1967">
        <v>3.7854950000000001</v>
      </c>
    </row>
    <row r="1968" spans="18:24" x14ac:dyDescent="0.25">
      <c r="R1968" s="4">
        <v>42090</v>
      </c>
      <c r="S1968">
        <v>30</v>
      </c>
      <c r="T1968">
        <v>3.3077889999999999E-2</v>
      </c>
      <c r="V1968" s="4">
        <v>42185</v>
      </c>
      <c r="W1968">
        <v>3240</v>
      </c>
      <c r="X1968">
        <v>3.776564</v>
      </c>
    </row>
    <row r="1969" spans="18:24" x14ac:dyDescent="0.25">
      <c r="R1969" s="4">
        <v>42089</v>
      </c>
      <c r="S1969">
        <v>30</v>
      </c>
      <c r="T1969">
        <v>3.3123279999999998E-2</v>
      </c>
      <c r="V1969" s="4">
        <v>42185</v>
      </c>
      <c r="W1969">
        <v>3600</v>
      </c>
      <c r="X1969">
        <v>3.767633</v>
      </c>
    </row>
    <row r="1970" spans="18:24" x14ac:dyDescent="0.25">
      <c r="R1970" s="4">
        <v>42088</v>
      </c>
      <c r="S1970">
        <v>30</v>
      </c>
      <c r="T1970">
        <v>3.3098139999999998E-2</v>
      </c>
      <c r="V1970" s="4">
        <v>42186</v>
      </c>
      <c r="W1970">
        <v>1</v>
      </c>
      <c r="X1970">
        <v>3.8569179999999998</v>
      </c>
    </row>
    <row r="1971" spans="18:24" x14ac:dyDescent="0.25">
      <c r="R1971" s="4">
        <v>42087</v>
      </c>
      <c r="S1971">
        <v>30</v>
      </c>
      <c r="T1971">
        <v>3.3102399999999997E-2</v>
      </c>
      <c r="V1971" s="4">
        <v>42186</v>
      </c>
      <c r="W1971">
        <v>7</v>
      </c>
      <c r="X1971">
        <v>3.8567689999999999</v>
      </c>
    </row>
    <row r="1972" spans="18:24" x14ac:dyDescent="0.25">
      <c r="R1972" s="4">
        <v>42086</v>
      </c>
      <c r="S1972">
        <v>30</v>
      </c>
      <c r="T1972">
        <v>3.3076870000000001E-2</v>
      </c>
      <c r="V1972" s="4">
        <v>42186</v>
      </c>
      <c r="W1972">
        <v>30</v>
      </c>
      <c r="X1972">
        <v>3.8561990000000002</v>
      </c>
    </row>
    <row r="1973" spans="18:24" x14ac:dyDescent="0.25">
      <c r="R1973" s="4">
        <v>42083</v>
      </c>
      <c r="S1973">
        <v>30</v>
      </c>
      <c r="T1973">
        <v>3.306104E-2</v>
      </c>
      <c r="V1973" s="4">
        <v>42186</v>
      </c>
      <c r="W1973">
        <v>90</v>
      </c>
      <c r="X1973">
        <v>3.8547099999999999</v>
      </c>
    </row>
    <row r="1974" spans="18:24" x14ac:dyDescent="0.25">
      <c r="R1974" s="4">
        <v>42082</v>
      </c>
      <c r="S1974">
        <v>30</v>
      </c>
      <c r="T1974">
        <v>3.3025909999999999E-2</v>
      </c>
      <c r="V1974" s="4">
        <v>42186</v>
      </c>
      <c r="W1974">
        <v>180</v>
      </c>
      <c r="X1974">
        <v>3.8524780000000001</v>
      </c>
    </row>
    <row r="1975" spans="18:24" x14ac:dyDescent="0.25">
      <c r="R1975" s="4">
        <v>42081</v>
      </c>
      <c r="S1975">
        <v>30</v>
      </c>
      <c r="T1975">
        <v>3.3109409999999999E-2</v>
      </c>
      <c r="V1975" s="4">
        <v>42186</v>
      </c>
      <c r="W1975">
        <v>270</v>
      </c>
      <c r="X1975">
        <v>3.8502450000000001</v>
      </c>
    </row>
    <row r="1976" spans="18:24" x14ac:dyDescent="0.25">
      <c r="R1976" s="4">
        <v>42080</v>
      </c>
      <c r="S1976">
        <v>30</v>
      </c>
      <c r="T1976">
        <v>3.3168299999999998E-2</v>
      </c>
      <c r="V1976" s="4">
        <v>42186</v>
      </c>
      <c r="W1976">
        <v>360</v>
      </c>
      <c r="X1976">
        <v>3.8480120000000002</v>
      </c>
    </row>
    <row r="1977" spans="18:24" x14ac:dyDescent="0.25">
      <c r="R1977" s="4">
        <v>42076</v>
      </c>
      <c r="S1977">
        <v>30</v>
      </c>
      <c r="T1977">
        <v>3.3115209999999999E-2</v>
      </c>
      <c r="V1977" s="4">
        <v>42186</v>
      </c>
      <c r="W1977">
        <v>720</v>
      </c>
      <c r="X1977">
        <v>3.8390810000000002</v>
      </c>
    </row>
    <row r="1978" spans="18:24" x14ac:dyDescent="0.25">
      <c r="R1978" s="4">
        <v>42075</v>
      </c>
      <c r="S1978">
        <v>30</v>
      </c>
      <c r="T1978">
        <v>3.3064840000000005E-2</v>
      </c>
      <c r="V1978" s="4">
        <v>42186</v>
      </c>
      <c r="W1978">
        <v>1080</v>
      </c>
      <c r="X1978">
        <v>3.8301500000000002</v>
      </c>
    </row>
    <row r="1979" spans="18:24" x14ac:dyDescent="0.25">
      <c r="R1979" s="4">
        <v>42074</v>
      </c>
      <c r="S1979">
        <v>30</v>
      </c>
      <c r="T1979">
        <v>3.3121740000000004E-2</v>
      </c>
      <c r="V1979" s="4">
        <v>42186</v>
      </c>
      <c r="W1979">
        <v>1440</v>
      </c>
      <c r="X1979">
        <v>3.8212190000000001</v>
      </c>
    </row>
    <row r="1980" spans="18:24" x14ac:dyDescent="0.25">
      <c r="R1980" s="4">
        <v>42073</v>
      </c>
      <c r="S1980">
        <v>30</v>
      </c>
      <c r="T1980">
        <v>3.3114539999999998E-2</v>
      </c>
      <c r="V1980" s="4">
        <v>42186</v>
      </c>
      <c r="W1980">
        <v>1800</v>
      </c>
      <c r="X1980">
        <v>3.8122880000000001</v>
      </c>
    </row>
    <row r="1981" spans="18:24" x14ac:dyDescent="0.25">
      <c r="R1981" s="4">
        <v>42072</v>
      </c>
      <c r="S1981">
        <v>30</v>
      </c>
      <c r="T1981">
        <v>3.3097259999999996E-2</v>
      </c>
      <c r="V1981" s="4">
        <v>42186</v>
      </c>
      <c r="W1981">
        <v>2160</v>
      </c>
      <c r="X1981">
        <v>3.8033570000000001</v>
      </c>
    </row>
    <row r="1982" spans="18:24" x14ac:dyDescent="0.25">
      <c r="R1982" s="4">
        <v>42069</v>
      </c>
      <c r="S1982">
        <v>30</v>
      </c>
      <c r="T1982">
        <v>3.3070290000000002E-2</v>
      </c>
      <c r="V1982" s="4">
        <v>42186</v>
      </c>
      <c r="W1982">
        <v>2520</v>
      </c>
      <c r="X1982">
        <v>3.7944260000000001</v>
      </c>
    </row>
    <row r="1983" spans="18:24" x14ac:dyDescent="0.25">
      <c r="R1983" s="4">
        <v>42068</v>
      </c>
      <c r="S1983">
        <v>30</v>
      </c>
      <c r="T1983">
        <v>3.2899609999999996E-2</v>
      </c>
      <c r="V1983" s="4">
        <v>42186</v>
      </c>
      <c r="W1983">
        <v>2880</v>
      </c>
      <c r="X1983">
        <v>3.7854950000000001</v>
      </c>
    </row>
    <row r="1984" spans="18:24" x14ac:dyDescent="0.25">
      <c r="R1984" s="4">
        <v>42067</v>
      </c>
      <c r="S1984">
        <v>30</v>
      </c>
      <c r="T1984">
        <v>3.2973160000000001E-2</v>
      </c>
      <c r="V1984" s="4">
        <v>42186</v>
      </c>
      <c r="W1984">
        <v>3240</v>
      </c>
      <c r="X1984">
        <v>3.776564</v>
      </c>
    </row>
    <row r="1985" spans="18:24" x14ac:dyDescent="0.25">
      <c r="R1985" s="4">
        <v>42066</v>
      </c>
      <c r="S1985">
        <v>30</v>
      </c>
      <c r="T1985">
        <v>3.2954900000000002E-2</v>
      </c>
      <c r="V1985" s="4">
        <v>42186</v>
      </c>
      <c r="W1985">
        <v>3600</v>
      </c>
      <c r="X1985">
        <v>3.767633</v>
      </c>
    </row>
    <row r="1986" spans="18:24" x14ac:dyDescent="0.25">
      <c r="R1986" s="4">
        <v>42065</v>
      </c>
      <c r="S1986">
        <v>30</v>
      </c>
      <c r="T1986">
        <v>3.2925049999999997E-2</v>
      </c>
      <c r="V1986" s="4">
        <v>42187</v>
      </c>
      <c r="W1986">
        <v>1</v>
      </c>
      <c r="X1986">
        <v>3.8569179999999998</v>
      </c>
    </row>
    <row r="1987" spans="18:24" x14ac:dyDescent="0.25">
      <c r="R1987" s="4">
        <v>42062</v>
      </c>
      <c r="S1987">
        <v>30</v>
      </c>
      <c r="T1987">
        <v>3.298777E-2</v>
      </c>
      <c r="V1987" s="4">
        <v>42187</v>
      </c>
      <c r="W1987">
        <v>7</v>
      </c>
      <c r="X1987">
        <v>3.8567689999999999</v>
      </c>
    </row>
    <row r="1988" spans="18:24" x14ac:dyDescent="0.25">
      <c r="R1988" s="4">
        <v>42061</v>
      </c>
      <c r="S1988">
        <v>30</v>
      </c>
      <c r="T1988">
        <v>3.2949050000000001E-2</v>
      </c>
      <c r="V1988" s="4">
        <v>42187</v>
      </c>
      <c r="W1988">
        <v>30</v>
      </c>
      <c r="X1988">
        <v>3.8561990000000002</v>
      </c>
    </row>
    <row r="1989" spans="18:24" x14ac:dyDescent="0.25">
      <c r="R1989" s="4">
        <v>42060</v>
      </c>
      <c r="S1989">
        <v>30</v>
      </c>
      <c r="T1989">
        <v>3.3060930000000002E-2</v>
      </c>
      <c r="V1989" s="4">
        <v>42187</v>
      </c>
      <c r="W1989">
        <v>90</v>
      </c>
      <c r="X1989">
        <v>3.8547099999999999</v>
      </c>
    </row>
    <row r="1990" spans="18:24" x14ac:dyDescent="0.25">
      <c r="R1990" s="4">
        <v>42059</v>
      </c>
      <c r="S1990">
        <v>30</v>
      </c>
      <c r="T1990">
        <v>3.3041769999999998E-2</v>
      </c>
      <c r="V1990" s="4">
        <v>42187</v>
      </c>
      <c r="W1990">
        <v>180</v>
      </c>
      <c r="X1990">
        <v>3.8524780000000001</v>
      </c>
    </row>
    <row r="1991" spans="18:24" x14ac:dyDescent="0.25">
      <c r="R1991" s="4">
        <v>42058</v>
      </c>
      <c r="S1991">
        <v>30</v>
      </c>
      <c r="T1991">
        <v>3.3012840000000002E-2</v>
      </c>
      <c r="V1991" s="4">
        <v>42187</v>
      </c>
      <c r="W1991">
        <v>270</v>
      </c>
      <c r="X1991">
        <v>3.8502450000000001</v>
      </c>
    </row>
    <row r="1992" spans="18:24" x14ac:dyDescent="0.25">
      <c r="R1992" s="4">
        <v>42055</v>
      </c>
      <c r="S1992">
        <v>30</v>
      </c>
      <c r="T1992">
        <v>3.2940200000000003E-2</v>
      </c>
      <c r="V1992" s="4">
        <v>42187</v>
      </c>
      <c r="W1992">
        <v>360</v>
      </c>
      <c r="X1992">
        <v>3.8480120000000002</v>
      </c>
    </row>
    <row r="1993" spans="18:24" x14ac:dyDescent="0.25">
      <c r="R1993" s="4">
        <v>42054</v>
      </c>
      <c r="S1993">
        <v>30</v>
      </c>
      <c r="T1993">
        <v>3.2965059999999997E-2</v>
      </c>
      <c r="V1993" s="4">
        <v>42187</v>
      </c>
      <c r="W1993">
        <v>720</v>
      </c>
      <c r="X1993">
        <v>3.8390810000000002</v>
      </c>
    </row>
    <row r="1994" spans="18:24" x14ac:dyDescent="0.25">
      <c r="R1994" s="4">
        <v>42053</v>
      </c>
      <c r="S1994">
        <v>30</v>
      </c>
      <c r="T1994">
        <v>3.3006730000000005E-2</v>
      </c>
      <c r="V1994" s="4">
        <v>42187</v>
      </c>
      <c r="W1994">
        <v>1080</v>
      </c>
      <c r="X1994">
        <v>3.8301500000000002</v>
      </c>
    </row>
    <row r="1995" spans="18:24" x14ac:dyDescent="0.25">
      <c r="R1995" s="4">
        <v>42052</v>
      </c>
      <c r="S1995">
        <v>30</v>
      </c>
      <c r="T1995">
        <v>3.3014009999999996E-2</v>
      </c>
      <c r="V1995" s="4">
        <v>42187</v>
      </c>
      <c r="W1995">
        <v>1440</v>
      </c>
      <c r="X1995">
        <v>3.8212190000000001</v>
      </c>
    </row>
    <row r="1996" spans="18:24" x14ac:dyDescent="0.25">
      <c r="R1996" s="4">
        <v>42051</v>
      </c>
      <c r="S1996">
        <v>30</v>
      </c>
      <c r="T1996">
        <v>3.2984969999999995E-2</v>
      </c>
      <c r="V1996" s="4">
        <v>42187</v>
      </c>
      <c r="W1996">
        <v>1800</v>
      </c>
      <c r="X1996">
        <v>3.8122880000000001</v>
      </c>
    </row>
    <row r="1997" spans="18:24" x14ac:dyDescent="0.25">
      <c r="R1997" s="4">
        <v>42048</v>
      </c>
      <c r="S1997">
        <v>30</v>
      </c>
      <c r="T1997">
        <v>3.2972809999999998E-2</v>
      </c>
      <c r="V1997" s="4">
        <v>42187</v>
      </c>
      <c r="W1997">
        <v>2160</v>
      </c>
      <c r="X1997">
        <v>3.8033570000000001</v>
      </c>
    </row>
    <row r="1998" spans="18:24" x14ac:dyDescent="0.25">
      <c r="R1998" s="4">
        <v>42047</v>
      </c>
      <c r="S1998">
        <v>30</v>
      </c>
      <c r="T1998">
        <v>3.3039029999999997E-2</v>
      </c>
      <c r="V1998" s="4">
        <v>42187</v>
      </c>
      <c r="W1998">
        <v>2520</v>
      </c>
      <c r="X1998">
        <v>3.7944260000000001</v>
      </c>
    </row>
    <row r="1999" spans="18:24" x14ac:dyDescent="0.25">
      <c r="R1999" s="4">
        <v>42046</v>
      </c>
      <c r="S1999">
        <v>30</v>
      </c>
      <c r="T1999">
        <v>3.2907869999999999E-2</v>
      </c>
      <c r="V1999" s="4">
        <v>42187</v>
      </c>
      <c r="W1999">
        <v>2880</v>
      </c>
      <c r="X1999">
        <v>3.7854950000000001</v>
      </c>
    </row>
    <row r="2000" spans="18:24" x14ac:dyDescent="0.25">
      <c r="R2000" s="4">
        <v>42045</v>
      </c>
      <c r="S2000">
        <v>30</v>
      </c>
      <c r="T2000">
        <v>3.2967719999999999E-2</v>
      </c>
      <c r="V2000" s="4">
        <v>42187</v>
      </c>
      <c r="W2000">
        <v>3240</v>
      </c>
      <c r="X2000">
        <v>3.776564</v>
      </c>
    </row>
    <row r="2001" spans="18:24" x14ac:dyDescent="0.25">
      <c r="R2001" s="4">
        <v>42044</v>
      </c>
      <c r="S2001">
        <v>30</v>
      </c>
      <c r="T2001">
        <v>3.298823E-2</v>
      </c>
      <c r="V2001" s="4">
        <v>42187</v>
      </c>
      <c r="W2001">
        <v>3600</v>
      </c>
      <c r="X2001">
        <v>3.767633</v>
      </c>
    </row>
    <row r="2002" spans="18:24" x14ac:dyDescent="0.25">
      <c r="R2002" s="4">
        <v>42041</v>
      </c>
      <c r="S2002">
        <v>30</v>
      </c>
      <c r="T2002">
        <v>3.2924389999999998E-2</v>
      </c>
      <c r="V2002" s="4">
        <v>42188</v>
      </c>
      <c r="W2002">
        <v>1</v>
      </c>
      <c r="X2002">
        <v>3.8569179999999998</v>
      </c>
    </row>
    <row r="2003" spans="18:24" x14ac:dyDescent="0.25">
      <c r="R2003" s="4">
        <v>42040</v>
      </c>
      <c r="S2003">
        <v>30</v>
      </c>
      <c r="T2003">
        <v>3.294064E-2</v>
      </c>
      <c r="V2003" s="4">
        <v>42188</v>
      </c>
      <c r="W2003">
        <v>7</v>
      </c>
      <c r="X2003">
        <v>3.8567689999999999</v>
      </c>
    </row>
    <row r="2004" spans="18:24" x14ac:dyDescent="0.25">
      <c r="R2004" s="4">
        <v>42039</v>
      </c>
      <c r="S2004">
        <v>30</v>
      </c>
      <c r="T2004">
        <v>3.3005559999999996E-2</v>
      </c>
      <c r="V2004" s="4">
        <v>42188</v>
      </c>
      <c r="W2004">
        <v>30</v>
      </c>
      <c r="X2004">
        <v>3.8561990000000002</v>
      </c>
    </row>
    <row r="2005" spans="18:24" x14ac:dyDescent="0.25">
      <c r="R2005" s="4">
        <v>42038</v>
      </c>
      <c r="S2005">
        <v>30</v>
      </c>
      <c r="T2005">
        <v>3.3009959999999998E-2</v>
      </c>
      <c r="V2005" s="4">
        <v>42188</v>
      </c>
      <c r="W2005">
        <v>90</v>
      </c>
      <c r="X2005">
        <v>3.8547099999999999</v>
      </c>
    </row>
    <row r="2006" spans="18:24" x14ac:dyDescent="0.25">
      <c r="R2006" s="4">
        <v>42034</v>
      </c>
      <c r="S2006">
        <v>30</v>
      </c>
      <c r="T2006">
        <v>3.295E-2</v>
      </c>
      <c r="V2006" s="4">
        <v>42188</v>
      </c>
      <c r="W2006">
        <v>180</v>
      </c>
      <c r="X2006">
        <v>3.8524780000000001</v>
      </c>
    </row>
    <row r="2007" spans="18:24" x14ac:dyDescent="0.25">
      <c r="R2007" s="4">
        <v>42033</v>
      </c>
      <c r="S2007">
        <v>30</v>
      </c>
      <c r="T2007">
        <v>3.2889189999999999E-2</v>
      </c>
      <c r="V2007" s="4">
        <v>42188</v>
      </c>
      <c r="W2007">
        <v>270</v>
      </c>
      <c r="X2007">
        <v>3.8502450000000001</v>
      </c>
    </row>
    <row r="2008" spans="18:24" x14ac:dyDescent="0.25">
      <c r="R2008" s="4">
        <v>42032</v>
      </c>
      <c r="S2008">
        <v>30</v>
      </c>
      <c r="T2008">
        <v>3.3047760000000002E-2</v>
      </c>
      <c r="V2008" s="4">
        <v>42188</v>
      </c>
      <c r="W2008">
        <v>360</v>
      </c>
      <c r="X2008">
        <v>3.8480120000000002</v>
      </c>
    </row>
    <row r="2009" spans="18:24" x14ac:dyDescent="0.25">
      <c r="R2009" s="4">
        <v>42031</v>
      </c>
      <c r="S2009">
        <v>30</v>
      </c>
      <c r="T2009">
        <v>3.2976150000000003E-2</v>
      </c>
      <c r="V2009" s="4">
        <v>42188</v>
      </c>
      <c r="W2009">
        <v>720</v>
      </c>
      <c r="X2009">
        <v>3.8390810000000002</v>
      </c>
    </row>
    <row r="2010" spans="18:24" x14ac:dyDescent="0.25">
      <c r="R2010" s="4">
        <v>42030</v>
      </c>
      <c r="S2010">
        <v>30</v>
      </c>
      <c r="T2010">
        <v>3.3037549999999999E-2</v>
      </c>
      <c r="V2010" s="4">
        <v>42188</v>
      </c>
      <c r="W2010">
        <v>1080</v>
      </c>
      <c r="X2010">
        <v>3.8301500000000002</v>
      </c>
    </row>
    <row r="2011" spans="18:24" x14ac:dyDescent="0.25">
      <c r="R2011" s="4">
        <v>42027</v>
      </c>
      <c r="S2011">
        <v>30</v>
      </c>
      <c r="T2011">
        <v>3.2974160000000002E-2</v>
      </c>
      <c r="V2011" s="4">
        <v>42188</v>
      </c>
      <c r="W2011">
        <v>1440</v>
      </c>
      <c r="X2011">
        <v>3.8212190000000001</v>
      </c>
    </row>
    <row r="2012" spans="18:24" x14ac:dyDescent="0.25">
      <c r="R2012" s="4">
        <v>42026</v>
      </c>
      <c r="S2012">
        <v>30</v>
      </c>
      <c r="T2012">
        <v>3.2924349999999998E-2</v>
      </c>
      <c r="V2012" s="4">
        <v>42188</v>
      </c>
      <c r="W2012">
        <v>1800</v>
      </c>
      <c r="X2012">
        <v>3.8122880000000001</v>
      </c>
    </row>
    <row r="2013" spans="18:24" x14ac:dyDescent="0.25">
      <c r="R2013" s="4">
        <v>42025</v>
      </c>
      <c r="S2013">
        <v>30</v>
      </c>
      <c r="T2013">
        <v>3.2970670000000001E-2</v>
      </c>
      <c r="V2013" s="4">
        <v>42188</v>
      </c>
      <c r="W2013">
        <v>2160</v>
      </c>
      <c r="X2013">
        <v>3.8033570000000001</v>
      </c>
    </row>
    <row r="2014" spans="18:24" x14ac:dyDescent="0.25">
      <c r="R2014" s="4">
        <v>42024</v>
      </c>
      <c r="S2014">
        <v>30</v>
      </c>
      <c r="T2014">
        <v>3.2921140000000002E-2</v>
      </c>
      <c r="V2014" s="4">
        <v>42188</v>
      </c>
      <c r="W2014">
        <v>2520</v>
      </c>
      <c r="X2014">
        <v>3.7944260000000001</v>
      </c>
    </row>
    <row r="2015" spans="18:24" x14ac:dyDescent="0.25">
      <c r="R2015" s="4">
        <v>42023</v>
      </c>
      <c r="S2015">
        <v>30</v>
      </c>
      <c r="T2015">
        <v>3.3032760000000001E-2</v>
      </c>
      <c r="V2015" s="4">
        <v>42188</v>
      </c>
      <c r="W2015">
        <v>2880</v>
      </c>
      <c r="X2015">
        <v>3.7854950000000001</v>
      </c>
    </row>
    <row r="2016" spans="18:24" x14ac:dyDescent="0.25">
      <c r="R2016" s="4">
        <v>42020</v>
      </c>
      <c r="S2016">
        <v>30</v>
      </c>
      <c r="T2016">
        <v>3.2982560000000001E-2</v>
      </c>
      <c r="V2016" s="4">
        <v>42188</v>
      </c>
      <c r="W2016">
        <v>3240</v>
      </c>
      <c r="X2016">
        <v>3.776564</v>
      </c>
    </row>
    <row r="2017" spans="18:24" x14ac:dyDescent="0.25">
      <c r="R2017" s="4">
        <v>42019</v>
      </c>
      <c r="S2017">
        <v>30</v>
      </c>
      <c r="T2017">
        <v>3.304642E-2</v>
      </c>
      <c r="V2017" s="4">
        <v>42188</v>
      </c>
      <c r="W2017">
        <v>3600</v>
      </c>
      <c r="X2017">
        <v>3.767633</v>
      </c>
    </row>
    <row r="2018" spans="18:24" x14ac:dyDescent="0.25">
      <c r="R2018" s="4">
        <v>42018</v>
      </c>
      <c r="S2018">
        <v>30</v>
      </c>
      <c r="T2018">
        <v>3.2998960000000001E-2</v>
      </c>
      <c r="V2018" s="4">
        <v>42191</v>
      </c>
      <c r="W2018">
        <v>1</v>
      </c>
      <c r="X2018">
        <v>3.8569179999999998</v>
      </c>
    </row>
    <row r="2019" spans="18:24" x14ac:dyDescent="0.25">
      <c r="R2019" s="4">
        <v>42017</v>
      </c>
      <c r="S2019">
        <v>30</v>
      </c>
      <c r="T2019">
        <v>3.3016990000000003E-2</v>
      </c>
      <c r="V2019" s="4">
        <v>42191</v>
      </c>
      <c r="W2019">
        <v>7</v>
      </c>
      <c r="X2019">
        <v>3.8567689999999999</v>
      </c>
    </row>
    <row r="2020" spans="18:24" x14ac:dyDescent="0.25">
      <c r="R2020" s="4">
        <v>42016</v>
      </c>
      <c r="S2020">
        <v>30</v>
      </c>
      <c r="T2020">
        <v>3.2912499999999997E-2</v>
      </c>
      <c r="V2020" s="4">
        <v>42191</v>
      </c>
      <c r="W2020">
        <v>30</v>
      </c>
      <c r="X2020">
        <v>3.8561990000000002</v>
      </c>
    </row>
    <row r="2021" spans="18:24" x14ac:dyDescent="0.25">
      <c r="R2021" s="4">
        <v>42013</v>
      </c>
      <c r="S2021">
        <v>30</v>
      </c>
      <c r="T2021">
        <v>3.3014660000000001E-2</v>
      </c>
      <c r="V2021" s="4">
        <v>42191</v>
      </c>
      <c r="W2021">
        <v>90</v>
      </c>
      <c r="X2021">
        <v>3.8547099999999999</v>
      </c>
    </row>
    <row r="2022" spans="18:24" x14ac:dyDescent="0.25">
      <c r="R2022" s="4">
        <v>42012</v>
      </c>
      <c r="S2022">
        <v>30</v>
      </c>
      <c r="T2022">
        <v>3.309517E-2</v>
      </c>
      <c r="V2022" s="4">
        <v>42191</v>
      </c>
      <c r="W2022">
        <v>180</v>
      </c>
      <c r="X2022">
        <v>3.8524780000000001</v>
      </c>
    </row>
    <row r="2023" spans="18:24" x14ac:dyDescent="0.25">
      <c r="R2023" s="4">
        <v>42011</v>
      </c>
      <c r="S2023">
        <v>30</v>
      </c>
      <c r="T2023">
        <v>3.3020920000000002E-2</v>
      </c>
      <c r="V2023" s="4">
        <v>42191</v>
      </c>
      <c r="W2023">
        <v>270</v>
      </c>
      <c r="X2023">
        <v>3.8502450000000001</v>
      </c>
    </row>
    <row r="2024" spans="18:24" x14ac:dyDescent="0.25">
      <c r="R2024" s="4">
        <v>42010</v>
      </c>
      <c r="S2024">
        <v>30</v>
      </c>
      <c r="T2024">
        <v>3.3067630000000001E-2</v>
      </c>
      <c r="V2024" s="4">
        <v>42191</v>
      </c>
      <c r="W2024">
        <v>360</v>
      </c>
      <c r="X2024">
        <v>3.8480120000000002</v>
      </c>
    </row>
    <row r="2025" spans="18:24" x14ac:dyDescent="0.25">
      <c r="R2025" s="4">
        <v>42009</v>
      </c>
      <c r="S2025">
        <v>30</v>
      </c>
      <c r="T2025">
        <v>3.3238370000000003E-2</v>
      </c>
      <c r="V2025" s="4">
        <v>42191</v>
      </c>
      <c r="W2025">
        <v>720</v>
      </c>
      <c r="X2025">
        <v>3.8390810000000002</v>
      </c>
    </row>
    <row r="2026" spans="18:24" x14ac:dyDescent="0.25">
      <c r="R2026" s="4">
        <v>42006</v>
      </c>
      <c r="S2026">
        <v>30</v>
      </c>
      <c r="T2026">
        <v>3.3240180000000001E-2</v>
      </c>
      <c r="V2026" s="4">
        <v>42191</v>
      </c>
      <c r="W2026">
        <v>1080</v>
      </c>
      <c r="X2026">
        <v>3.8301500000000002</v>
      </c>
    </row>
    <row r="2027" spans="18:24" x14ac:dyDescent="0.25">
      <c r="R2027" s="4">
        <v>42983</v>
      </c>
      <c r="S2027">
        <v>90</v>
      </c>
      <c r="T2027">
        <v>7.3862159999999996E-2</v>
      </c>
      <c r="V2027" s="4">
        <v>42191</v>
      </c>
      <c r="W2027">
        <v>1440</v>
      </c>
      <c r="X2027">
        <v>3.8212190000000001</v>
      </c>
    </row>
    <row r="2028" spans="18:24" x14ac:dyDescent="0.25">
      <c r="R2028" s="4">
        <v>42982</v>
      </c>
      <c r="S2028">
        <v>90</v>
      </c>
      <c r="T2028">
        <v>7.385941E-2</v>
      </c>
      <c r="V2028" s="4">
        <v>42191</v>
      </c>
      <c r="W2028">
        <v>1800</v>
      </c>
      <c r="X2028">
        <v>3.8122880000000001</v>
      </c>
    </row>
    <row r="2029" spans="18:24" x14ac:dyDescent="0.25">
      <c r="R2029" s="4">
        <v>42979</v>
      </c>
      <c r="S2029">
        <v>90</v>
      </c>
      <c r="T2029">
        <v>7.3858090000000001E-2</v>
      </c>
      <c r="V2029" s="4">
        <v>42191</v>
      </c>
      <c r="W2029">
        <v>2160</v>
      </c>
      <c r="X2029">
        <v>3.8033570000000001</v>
      </c>
    </row>
    <row r="2030" spans="18:24" x14ac:dyDescent="0.25">
      <c r="R2030" s="4">
        <v>42978</v>
      </c>
      <c r="S2030">
        <v>90</v>
      </c>
      <c r="T2030">
        <v>7.3857720000000002E-2</v>
      </c>
      <c r="V2030" s="4">
        <v>42191</v>
      </c>
      <c r="W2030">
        <v>2520</v>
      </c>
      <c r="X2030">
        <v>3.7944260000000001</v>
      </c>
    </row>
    <row r="2031" spans="18:24" x14ac:dyDescent="0.25">
      <c r="R2031" s="4">
        <v>42977</v>
      </c>
      <c r="S2031">
        <v>90</v>
      </c>
      <c r="T2031">
        <v>7.385354999999999E-2</v>
      </c>
      <c r="V2031" s="4">
        <v>42191</v>
      </c>
      <c r="W2031">
        <v>2880</v>
      </c>
      <c r="X2031">
        <v>3.7854950000000001</v>
      </c>
    </row>
    <row r="2032" spans="18:24" x14ac:dyDescent="0.25">
      <c r="R2032" s="4">
        <v>42976</v>
      </c>
      <c r="S2032">
        <v>90</v>
      </c>
      <c r="T2032">
        <v>7.3811180000000004E-2</v>
      </c>
      <c r="V2032" s="4">
        <v>42191</v>
      </c>
      <c r="W2032">
        <v>3240</v>
      </c>
      <c r="X2032">
        <v>3.776564</v>
      </c>
    </row>
    <row r="2033" spans="18:24" x14ac:dyDescent="0.25">
      <c r="R2033" s="4">
        <v>42975</v>
      </c>
      <c r="S2033">
        <v>90</v>
      </c>
      <c r="T2033">
        <v>7.3911450000000004E-2</v>
      </c>
      <c r="V2033" s="4">
        <v>42191</v>
      </c>
      <c r="W2033">
        <v>3600</v>
      </c>
      <c r="X2033">
        <v>3.767633</v>
      </c>
    </row>
    <row r="2034" spans="18:24" x14ac:dyDescent="0.25">
      <c r="R2034" s="4">
        <v>42972</v>
      </c>
      <c r="S2034">
        <v>90</v>
      </c>
      <c r="T2034">
        <v>7.3856630000000006E-2</v>
      </c>
      <c r="V2034" s="4">
        <v>42192</v>
      </c>
      <c r="W2034">
        <v>1</v>
      </c>
      <c r="X2034">
        <v>3.8569179999999998</v>
      </c>
    </row>
    <row r="2035" spans="18:24" x14ac:dyDescent="0.25">
      <c r="R2035" s="4">
        <v>42971</v>
      </c>
      <c r="S2035">
        <v>90</v>
      </c>
      <c r="T2035">
        <v>7.3860179999999998E-2</v>
      </c>
      <c r="V2035" s="4">
        <v>42192</v>
      </c>
      <c r="W2035">
        <v>7</v>
      </c>
      <c r="X2035">
        <v>3.8567689999999999</v>
      </c>
    </row>
    <row r="2036" spans="18:24" x14ac:dyDescent="0.25">
      <c r="R2036" s="4">
        <v>42970</v>
      </c>
      <c r="S2036">
        <v>90</v>
      </c>
      <c r="T2036">
        <v>7.3856630000000006E-2</v>
      </c>
      <c r="V2036" s="4">
        <v>42192</v>
      </c>
      <c r="W2036">
        <v>30</v>
      </c>
      <c r="X2036">
        <v>3.8561990000000002</v>
      </c>
    </row>
    <row r="2037" spans="18:24" x14ac:dyDescent="0.25">
      <c r="R2037" s="4">
        <v>42969</v>
      </c>
      <c r="S2037">
        <v>90</v>
      </c>
      <c r="T2037">
        <v>7.3858640000000003E-2</v>
      </c>
      <c r="V2037" s="4">
        <v>42192</v>
      </c>
      <c r="W2037">
        <v>90</v>
      </c>
      <c r="X2037">
        <v>3.8547099999999999</v>
      </c>
    </row>
    <row r="2038" spans="18:24" x14ac:dyDescent="0.25">
      <c r="R2038" s="4">
        <v>42968</v>
      </c>
      <c r="S2038">
        <v>90</v>
      </c>
      <c r="T2038">
        <v>7.3899999999999993E-2</v>
      </c>
      <c r="V2038" s="4">
        <v>42192</v>
      </c>
      <c r="W2038">
        <v>180</v>
      </c>
      <c r="X2038">
        <v>3.8524780000000001</v>
      </c>
    </row>
    <row r="2039" spans="18:24" x14ac:dyDescent="0.25">
      <c r="R2039" s="4">
        <v>42965</v>
      </c>
      <c r="S2039">
        <v>90</v>
      </c>
      <c r="T2039">
        <v>7.3899999999999993E-2</v>
      </c>
      <c r="V2039" s="4">
        <v>42192</v>
      </c>
      <c r="W2039">
        <v>270</v>
      </c>
      <c r="X2039">
        <v>3.8502450000000001</v>
      </c>
    </row>
    <row r="2040" spans="18:24" x14ac:dyDescent="0.25">
      <c r="R2040" s="4">
        <v>42964</v>
      </c>
      <c r="S2040">
        <v>90</v>
      </c>
      <c r="T2040">
        <v>7.3899999999999993E-2</v>
      </c>
      <c r="V2040" s="4">
        <v>42192</v>
      </c>
      <c r="W2040">
        <v>360</v>
      </c>
      <c r="X2040">
        <v>3.8480120000000002</v>
      </c>
    </row>
    <row r="2041" spans="18:24" x14ac:dyDescent="0.25">
      <c r="R2041" s="4">
        <v>42963</v>
      </c>
      <c r="S2041">
        <v>90</v>
      </c>
      <c r="T2041">
        <v>7.3854909999999996E-2</v>
      </c>
      <c r="V2041" s="4">
        <v>42192</v>
      </c>
      <c r="W2041">
        <v>720</v>
      </c>
      <c r="X2041">
        <v>3.8390810000000002</v>
      </c>
    </row>
    <row r="2042" spans="18:24" x14ac:dyDescent="0.25">
      <c r="R2042" s="4">
        <v>42962</v>
      </c>
      <c r="S2042">
        <v>90</v>
      </c>
      <c r="T2042">
        <v>7.3899999999999993E-2</v>
      </c>
      <c r="V2042" s="4">
        <v>42192</v>
      </c>
      <c r="W2042">
        <v>1080</v>
      </c>
      <c r="X2042">
        <v>3.8301500000000002</v>
      </c>
    </row>
    <row r="2043" spans="18:24" x14ac:dyDescent="0.25">
      <c r="R2043" s="4">
        <v>42961</v>
      </c>
      <c r="S2043">
        <v>90</v>
      </c>
      <c r="T2043">
        <v>7.3899999999999993E-2</v>
      </c>
      <c r="V2043" s="4">
        <v>42192</v>
      </c>
      <c r="W2043">
        <v>1440</v>
      </c>
      <c r="X2043">
        <v>3.8212190000000001</v>
      </c>
    </row>
    <row r="2044" spans="18:24" x14ac:dyDescent="0.25">
      <c r="R2044" s="4">
        <v>42958</v>
      </c>
      <c r="S2044">
        <v>90</v>
      </c>
      <c r="T2044">
        <v>7.3899999999999993E-2</v>
      </c>
      <c r="V2044" s="4">
        <v>42192</v>
      </c>
      <c r="W2044">
        <v>1800</v>
      </c>
      <c r="X2044">
        <v>3.8122880000000001</v>
      </c>
    </row>
    <row r="2045" spans="18:24" x14ac:dyDescent="0.25">
      <c r="R2045" s="4">
        <v>42957</v>
      </c>
      <c r="S2045">
        <v>90</v>
      </c>
      <c r="T2045">
        <v>7.3899999999999993E-2</v>
      </c>
      <c r="V2045" s="4">
        <v>42192</v>
      </c>
      <c r="W2045">
        <v>2160</v>
      </c>
      <c r="X2045">
        <v>3.8033570000000001</v>
      </c>
    </row>
    <row r="2046" spans="18:24" x14ac:dyDescent="0.25">
      <c r="R2046" s="4">
        <v>42956</v>
      </c>
      <c r="S2046">
        <v>90</v>
      </c>
      <c r="T2046">
        <v>7.421757000000001E-2</v>
      </c>
      <c r="V2046" s="4">
        <v>42192</v>
      </c>
      <c r="W2046">
        <v>2520</v>
      </c>
      <c r="X2046">
        <v>3.7944260000000001</v>
      </c>
    </row>
    <row r="2047" spans="18:24" x14ac:dyDescent="0.25">
      <c r="R2047" s="4">
        <v>42955</v>
      </c>
      <c r="S2047">
        <v>90</v>
      </c>
      <c r="T2047">
        <v>7.4009560000000002E-2</v>
      </c>
      <c r="V2047" s="4">
        <v>42192</v>
      </c>
      <c r="W2047">
        <v>2880</v>
      </c>
      <c r="X2047">
        <v>3.7854950000000001</v>
      </c>
    </row>
    <row r="2048" spans="18:24" x14ac:dyDescent="0.25">
      <c r="R2048" s="4">
        <v>42954</v>
      </c>
      <c r="S2048">
        <v>90</v>
      </c>
      <c r="T2048">
        <v>7.400000000000001E-2</v>
      </c>
      <c r="V2048" s="4">
        <v>42192</v>
      </c>
      <c r="W2048">
        <v>3240</v>
      </c>
      <c r="X2048">
        <v>3.776564</v>
      </c>
    </row>
    <row r="2049" spans="18:24" x14ac:dyDescent="0.25">
      <c r="R2049" s="4">
        <v>42951</v>
      </c>
      <c r="S2049">
        <v>90</v>
      </c>
      <c r="T2049">
        <v>7.3958170000000004E-2</v>
      </c>
      <c r="V2049" s="4">
        <v>42192</v>
      </c>
      <c r="W2049">
        <v>3600</v>
      </c>
      <c r="X2049">
        <v>3.767633</v>
      </c>
    </row>
    <row r="2050" spans="18:24" x14ac:dyDescent="0.25">
      <c r="R2050" s="4">
        <v>42950</v>
      </c>
      <c r="S2050">
        <v>90</v>
      </c>
      <c r="T2050">
        <v>7.400000000000001E-2</v>
      </c>
      <c r="V2050" s="4">
        <v>42193</v>
      </c>
      <c r="W2050">
        <v>1</v>
      </c>
      <c r="X2050">
        <v>3.8569179999999998</v>
      </c>
    </row>
    <row r="2051" spans="18:24" x14ac:dyDescent="0.25">
      <c r="R2051" s="4">
        <v>42949</v>
      </c>
      <c r="S2051">
        <v>90</v>
      </c>
      <c r="T2051">
        <v>7.3899999999999993E-2</v>
      </c>
      <c r="V2051" s="4">
        <v>42193</v>
      </c>
      <c r="W2051">
        <v>7</v>
      </c>
      <c r="X2051">
        <v>3.8567689999999999</v>
      </c>
    </row>
    <row r="2052" spans="18:24" x14ac:dyDescent="0.25">
      <c r="R2052" s="4">
        <v>42948</v>
      </c>
      <c r="S2052">
        <v>90</v>
      </c>
      <c r="T2052">
        <v>7.3899999999999993E-2</v>
      </c>
      <c r="V2052" s="4">
        <v>42193</v>
      </c>
      <c r="W2052">
        <v>30</v>
      </c>
      <c r="X2052">
        <v>3.8561990000000002</v>
      </c>
    </row>
    <row r="2053" spans="18:24" x14ac:dyDescent="0.25">
      <c r="R2053" s="4">
        <v>42947</v>
      </c>
      <c r="S2053">
        <v>90</v>
      </c>
      <c r="T2053">
        <v>7.3958170000000004E-2</v>
      </c>
      <c r="V2053" s="4">
        <v>42193</v>
      </c>
      <c r="W2053">
        <v>90</v>
      </c>
      <c r="X2053">
        <v>3.8547099999999999</v>
      </c>
    </row>
    <row r="2054" spans="18:24" x14ac:dyDescent="0.25">
      <c r="R2054" s="4">
        <v>42944</v>
      </c>
      <c r="S2054">
        <v>90</v>
      </c>
      <c r="T2054">
        <v>7.3949979999999998E-2</v>
      </c>
      <c r="V2054" s="4">
        <v>42193</v>
      </c>
      <c r="W2054">
        <v>180</v>
      </c>
      <c r="X2054">
        <v>3.8524780000000001</v>
      </c>
    </row>
    <row r="2055" spans="18:24" x14ac:dyDescent="0.25">
      <c r="R2055" s="4">
        <v>42943</v>
      </c>
      <c r="S2055">
        <v>90</v>
      </c>
      <c r="T2055">
        <v>7.3907090000000009E-2</v>
      </c>
      <c r="V2055" s="4">
        <v>42193</v>
      </c>
      <c r="W2055">
        <v>270</v>
      </c>
      <c r="X2055">
        <v>3.8502450000000001</v>
      </c>
    </row>
    <row r="2056" spans="18:24" x14ac:dyDescent="0.25">
      <c r="R2056" s="4">
        <v>42942</v>
      </c>
      <c r="S2056">
        <v>90</v>
      </c>
      <c r="T2056">
        <v>7.3806700000000003E-2</v>
      </c>
      <c r="V2056" s="4">
        <v>42193</v>
      </c>
      <c r="W2056">
        <v>360</v>
      </c>
      <c r="X2056">
        <v>3.8480120000000002</v>
      </c>
    </row>
    <row r="2057" spans="18:24" x14ac:dyDescent="0.25">
      <c r="R2057" s="4">
        <v>42941</v>
      </c>
      <c r="S2057">
        <v>90</v>
      </c>
      <c r="T2057">
        <v>7.3807869999999998E-2</v>
      </c>
      <c r="V2057" s="4">
        <v>42193</v>
      </c>
      <c r="W2057">
        <v>720</v>
      </c>
      <c r="X2057">
        <v>3.8390810000000002</v>
      </c>
    </row>
    <row r="2058" spans="18:24" x14ac:dyDescent="0.25">
      <c r="R2058" s="4">
        <v>42940</v>
      </c>
      <c r="S2058">
        <v>90</v>
      </c>
      <c r="T2058">
        <v>7.3807869999999998E-2</v>
      </c>
      <c r="V2058" s="4">
        <v>42193</v>
      </c>
      <c r="W2058">
        <v>1080</v>
      </c>
      <c r="X2058">
        <v>3.8301500000000002</v>
      </c>
    </row>
    <row r="2059" spans="18:24" x14ac:dyDescent="0.25">
      <c r="R2059" s="4">
        <v>42937</v>
      </c>
      <c r="S2059">
        <v>90</v>
      </c>
      <c r="T2059">
        <v>7.3760659999999992E-2</v>
      </c>
      <c r="V2059" s="4">
        <v>42193</v>
      </c>
      <c r="W2059">
        <v>1440</v>
      </c>
      <c r="X2059">
        <v>3.8212190000000001</v>
      </c>
    </row>
    <row r="2060" spans="18:24" x14ac:dyDescent="0.25">
      <c r="R2060" s="4">
        <v>42936</v>
      </c>
      <c r="S2060">
        <v>90</v>
      </c>
      <c r="T2060">
        <v>7.375073E-2</v>
      </c>
      <c r="V2060" s="4">
        <v>42193</v>
      </c>
      <c r="W2060">
        <v>1800</v>
      </c>
      <c r="X2060">
        <v>3.8122880000000001</v>
      </c>
    </row>
    <row r="2061" spans="18:24" x14ac:dyDescent="0.25">
      <c r="R2061" s="4">
        <v>42935</v>
      </c>
      <c r="S2061">
        <v>90</v>
      </c>
      <c r="T2061">
        <v>7.370633E-2</v>
      </c>
      <c r="V2061" s="4">
        <v>42193</v>
      </c>
      <c r="W2061">
        <v>2160</v>
      </c>
      <c r="X2061">
        <v>3.8033570000000001</v>
      </c>
    </row>
    <row r="2062" spans="18:24" x14ac:dyDescent="0.25">
      <c r="R2062" s="4">
        <v>42934</v>
      </c>
      <c r="S2062">
        <v>90</v>
      </c>
      <c r="T2062">
        <v>7.370633E-2</v>
      </c>
      <c r="V2062" s="4">
        <v>42193</v>
      </c>
      <c r="W2062">
        <v>2520</v>
      </c>
      <c r="X2062">
        <v>3.7944260000000001</v>
      </c>
    </row>
    <row r="2063" spans="18:24" x14ac:dyDescent="0.25">
      <c r="R2063" s="4">
        <v>42933</v>
      </c>
      <c r="S2063">
        <v>90</v>
      </c>
      <c r="T2063">
        <v>7.3707099999999998E-2</v>
      </c>
      <c r="V2063" s="4">
        <v>42193</v>
      </c>
      <c r="W2063">
        <v>2880</v>
      </c>
      <c r="X2063">
        <v>3.7854950000000001</v>
      </c>
    </row>
    <row r="2064" spans="18:24" x14ac:dyDescent="0.25">
      <c r="R2064" s="4">
        <v>42930</v>
      </c>
      <c r="S2064">
        <v>90</v>
      </c>
      <c r="T2064">
        <v>7.3708270000000006E-2</v>
      </c>
      <c r="V2064" s="4">
        <v>42193</v>
      </c>
      <c r="W2064">
        <v>3240</v>
      </c>
      <c r="X2064">
        <v>3.776564</v>
      </c>
    </row>
    <row r="2065" spans="18:24" x14ac:dyDescent="0.25">
      <c r="R2065" s="4">
        <v>42929</v>
      </c>
      <c r="S2065">
        <v>90</v>
      </c>
      <c r="T2065">
        <v>7.3712959999999994E-2</v>
      </c>
      <c r="V2065" s="4">
        <v>42193</v>
      </c>
      <c r="W2065">
        <v>3600</v>
      </c>
      <c r="X2065">
        <v>3.767633</v>
      </c>
    </row>
    <row r="2066" spans="18:24" x14ac:dyDescent="0.25">
      <c r="R2066" s="4">
        <v>42928</v>
      </c>
      <c r="S2066">
        <v>90</v>
      </c>
      <c r="T2066">
        <v>7.3771139999999999E-2</v>
      </c>
      <c r="V2066" s="4">
        <v>42194</v>
      </c>
      <c r="W2066">
        <v>1</v>
      </c>
      <c r="X2066">
        <v>3.8569179999999998</v>
      </c>
    </row>
    <row r="2067" spans="18:24" x14ac:dyDescent="0.25">
      <c r="R2067" s="4">
        <v>42927</v>
      </c>
      <c r="S2067">
        <v>90</v>
      </c>
      <c r="T2067">
        <v>7.3765270000000008E-2</v>
      </c>
      <c r="V2067" s="4">
        <v>42194</v>
      </c>
      <c r="W2067">
        <v>7</v>
      </c>
      <c r="X2067">
        <v>3.8567689999999999</v>
      </c>
    </row>
    <row r="2068" spans="18:24" x14ac:dyDescent="0.25">
      <c r="R2068" s="4">
        <v>42926</v>
      </c>
      <c r="S2068">
        <v>90</v>
      </c>
      <c r="T2068">
        <v>7.3813969999999993E-2</v>
      </c>
      <c r="V2068" s="4">
        <v>42194</v>
      </c>
      <c r="W2068">
        <v>30</v>
      </c>
      <c r="X2068">
        <v>3.8561990000000002</v>
      </c>
    </row>
    <row r="2069" spans="18:24" x14ac:dyDescent="0.25">
      <c r="R2069" s="4">
        <v>42923</v>
      </c>
      <c r="S2069">
        <v>90</v>
      </c>
      <c r="T2069">
        <v>7.3818530000000007E-2</v>
      </c>
      <c r="V2069" s="4">
        <v>42194</v>
      </c>
      <c r="W2069">
        <v>90</v>
      </c>
      <c r="X2069">
        <v>3.8547099999999999</v>
      </c>
    </row>
    <row r="2070" spans="18:24" x14ac:dyDescent="0.25">
      <c r="R2070" s="4">
        <v>42922</v>
      </c>
      <c r="S2070">
        <v>90</v>
      </c>
      <c r="T2070">
        <v>7.3974669999999992E-2</v>
      </c>
      <c r="V2070" s="4">
        <v>42194</v>
      </c>
      <c r="W2070">
        <v>180</v>
      </c>
      <c r="X2070">
        <v>3.8524780000000001</v>
      </c>
    </row>
    <row r="2071" spans="18:24" x14ac:dyDescent="0.25">
      <c r="R2071" s="4">
        <v>42921</v>
      </c>
      <c r="S2071">
        <v>90</v>
      </c>
      <c r="T2071">
        <v>7.3754319999999998E-2</v>
      </c>
      <c r="V2071" s="4">
        <v>42194</v>
      </c>
      <c r="W2071">
        <v>270</v>
      </c>
      <c r="X2071">
        <v>3.8502450000000001</v>
      </c>
    </row>
    <row r="2072" spans="18:24" x14ac:dyDescent="0.25">
      <c r="R2072" s="4">
        <v>42920</v>
      </c>
      <c r="S2072">
        <v>90</v>
      </c>
      <c r="T2072">
        <v>7.3754319999999998E-2</v>
      </c>
      <c r="V2072" s="4">
        <v>42194</v>
      </c>
      <c r="W2072">
        <v>360</v>
      </c>
      <c r="X2072">
        <v>3.8480120000000002</v>
      </c>
    </row>
    <row r="2073" spans="18:24" x14ac:dyDescent="0.25">
      <c r="R2073" s="4">
        <v>42919</v>
      </c>
      <c r="S2073">
        <v>90</v>
      </c>
      <c r="T2073">
        <v>7.3754440000000004E-2</v>
      </c>
      <c r="V2073" s="4">
        <v>42194</v>
      </c>
      <c r="W2073">
        <v>720</v>
      </c>
      <c r="X2073">
        <v>3.8390810000000002</v>
      </c>
    </row>
    <row r="2074" spans="18:24" x14ac:dyDescent="0.25">
      <c r="R2074" s="4">
        <v>42916</v>
      </c>
      <c r="S2074">
        <v>90</v>
      </c>
      <c r="T2074">
        <v>7.3704320000000004E-2</v>
      </c>
      <c r="V2074" s="4">
        <v>42194</v>
      </c>
      <c r="W2074">
        <v>1080</v>
      </c>
      <c r="X2074">
        <v>3.8301500000000002</v>
      </c>
    </row>
    <row r="2075" spans="18:24" x14ac:dyDescent="0.25">
      <c r="R2075" s="4">
        <v>42915</v>
      </c>
      <c r="S2075">
        <v>90</v>
      </c>
      <c r="T2075">
        <v>7.3600730000000003E-2</v>
      </c>
      <c r="V2075" s="4">
        <v>42194</v>
      </c>
      <c r="W2075">
        <v>1440</v>
      </c>
      <c r="X2075">
        <v>3.8212190000000001</v>
      </c>
    </row>
    <row r="2076" spans="18:24" x14ac:dyDescent="0.25">
      <c r="R2076" s="4">
        <v>42914</v>
      </c>
      <c r="S2076">
        <v>90</v>
      </c>
      <c r="T2076">
        <v>7.3451459999999996E-2</v>
      </c>
      <c r="V2076" s="4">
        <v>42194</v>
      </c>
      <c r="W2076">
        <v>1800</v>
      </c>
      <c r="X2076">
        <v>3.8122880000000001</v>
      </c>
    </row>
    <row r="2077" spans="18:24" x14ac:dyDescent="0.25">
      <c r="R2077" s="4">
        <v>42913</v>
      </c>
      <c r="S2077">
        <v>90</v>
      </c>
      <c r="T2077">
        <v>7.3408639999999997E-2</v>
      </c>
      <c r="V2077" s="4">
        <v>42194</v>
      </c>
      <c r="W2077">
        <v>2160</v>
      </c>
      <c r="X2077">
        <v>3.8033570000000001</v>
      </c>
    </row>
    <row r="2078" spans="18:24" x14ac:dyDescent="0.25">
      <c r="R2078" s="4">
        <v>42912</v>
      </c>
      <c r="S2078">
        <v>90</v>
      </c>
      <c r="T2078">
        <v>7.3400729999999997E-2</v>
      </c>
      <c r="V2078" s="4">
        <v>42194</v>
      </c>
      <c r="W2078">
        <v>2520</v>
      </c>
      <c r="X2078">
        <v>3.7944260000000001</v>
      </c>
    </row>
    <row r="2079" spans="18:24" x14ac:dyDescent="0.25">
      <c r="R2079" s="4">
        <v>42909</v>
      </c>
      <c r="S2079">
        <v>90</v>
      </c>
      <c r="T2079">
        <v>7.3399999999999993E-2</v>
      </c>
      <c r="V2079" s="4">
        <v>42194</v>
      </c>
      <c r="W2079">
        <v>2880</v>
      </c>
      <c r="X2079">
        <v>3.7854950000000001</v>
      </c>
    </row>
    <row r="2080" spans="18:24" x14ac:dyDescent="0.25">
      <c r="R2080" s="4">
        <v>42908</v>
      </c>
      <c r="S2080">
        <v>90</v>
      </c>
      <c r="T2080">
        <v>7.3359209999999994E-2</v>
      </c>
      <c r="V2080" s="4">
        <v>42194</v>
      </c>
      <c r="W2080">
        <v>3240</v>
      </c>
      <c r="X2080">
        <v>3.776564</v>
      </c>
    </row>
    <row r="2081" spans="18:24" x14ac:dyDescent="0.25">
      <c r="R2081" s="4">
        <v>42907</v>
      </c>
      <c r="S2081">
        <v>90</v>
      </c>
      <c r="T2081">
        <v>7.3441679999999995E-2</v>
      </c>
      <c r="V2081" s="4">
        <v>42194</v>
      </c>
      <c r="W2081">
        <v>3600</v>
      </c>
      <c r="X2081">
        <v>3.767633</v>
      </c>
    </row>
    <row r="2082" spans="18:24" x14ac:dyDescent="0.25">
      <c r="R2082" s="4">
        <v>42906</v>
      </c>
      <c r="S2082">
        <v>90</v>
      </c>
      <c r="T2082">
        <v>7.3437660000000002E-2</v>
      </c>
      <c r="V2082" s="4">
        <v>42195</v>
      </c>
      <c r="W2082">
        <v>1</v>
      </c>
      <c r="X2082">
        <v>3.8569179999999998</v>
      </c>
    </row>
    <row r="2083" spans="18:24" x14ac:dyDescent="0.25">
      <c r="R2083" s="4">
        <v>42905</v>
      </c>
      <c r="S2083">
        <v>90</v>
      </c>
      <c r="T2083">
        <v>7.3382290000000003E-2</v>
      </c>
      <c r="V2083" s="4">
        <v>42195</v>
      </c>
      <c r="W2083">
        <v>7</v>
      </c>
      <c r="X2083">
        <v>3.8567689999999999</v>
      </c>
    </row>
    <row r="2084" spans="18:24" x14ac:dyDescent="0.25">
      <c r="R2084" s="4">
        <v>42902</v>
      </c>
      <c r="S2084">
        <v>90</v>
      </c>
      <c r="T2084">
        <v>7.3372720000000002E-2</v>
      </c>
      <c r="V2084" s="4">
        <v>42195</v>
      </c>
      <c r="W2084">
        <v>30</v>
      </c>
      <c r="X2084">
        <v>3.8561990000000002</v>
      </c>
    </row>
    <row r="2085" spans="18:24" x14ac:dyDescent="0.25">
      <c r="R2085" s="4">
        <v>42901</v>
      </c>
      <c r="S2085">
        <v>90</v>
      </c>
      <c r="T2085">
        <v>7.3176019999999994E-2</v>
      </c>
      <c r="V2085" s="4">
        <v>42195</v>
      </c>
      <c r="W2085">
        <v>90</v>
      </c>
      <c r="X2085">
        <v>3.8547099999999999</v>
      </c>
    </row>
    <row r="2086" spans="18:24" x14ac:dyDescent="0.25">
      <c r="R2086" s="4">
        <v>42900</v>
      </c>
      <c r="S2086">
        <v>90</v>
      </c>
      <c r="T2086">
        <v>7.3083200000000001E-2</v>
      </c>
      <c r="V2086" s="4">
        <v>42195</v>
      </c>
      <c r="W2086">
        <v>180</v>
      </c>
      <c r="X2086">
        <v>3.8524780000000001</v>
      </c>
    </row>
    <row r="2087" spans="18:24" x14ac:dyDescent="0.25">
      <c r="R2087" s="4">
        <v>42899</v>
      </c>
      <c r="S2087">
        <v>90</v>
      </c>
      <c r="T2087">
        <v>7.3096180000000011E-2</v>
      </c>
      <c r="V2087" s="4">
        <v>42195</v>
      </c>
      <c r="W2087">
        <v>270</v>
      </c>
      <c r="X2087">
        <v>3.8502450000000001</v>
      </c>
    </row>
    <row r="2088" spans="18:24" x14ac:dyDescent="0.25">
      <c r="R2088" s="4">
        <v>42898</v>
      </c>
      <c r="S2088">
        <v>90</v>
      </c>
      <c r="T2088">
        <v>7.2989470000000001E-2</v>
      </c>
      <c r="V2088" s="4">
        <v>42195</v>
      </c>
      <c r="W2088">
        <v>360</v>
      </c>
      <c r="X2088">
        <v>3.8480120000000002</v>
      </c>
    </row>
    <row r="2089" spans="18:24" x14ac:dyDescent="0.25">
      <c r="R2089" s="4">
        <v>42895</v>
      </c>
      <c r="S2089">
        <v>90</v>
      </c>
      <c r="T2089">
        <v>7.3007799999999998E-2</v>
      </c>
      <c r="V2089" s="4">
        <v>42195</v>
      </c>
      <c r="W2089">
        <v>720</v>
      </c>
      <c r="X2089">
        <v>3.8390810000000002</v>
      </c>
    </row>
    <row r="2090" spans="18:24" x14ac:dyDescent="0.25">
      <c r="R2090" s="4">
        <v>42894</v>
      </c>
      <c r="S2090">
        <v>90</v>
      </c>
      <c r="T2090">
        <v>7.3013919999999996E-2</v>
      </c>
      <c r="V2090" s="4">
        <v>42195</v>
      </c>
      <c r="W2090">
        <v>1080</v>
      </c>
      <c r="X2090">
        <v>3.8301500000000002</v>
      </c>
    </row>
    <row r="2091" spans="18:24" x14ac:dyDescent="0.25">
      <c r="R2091" s="4">
        <v>42893</v>
      </c>
      <c r="S2091">
        <v>90</v>
      </c>
      <c r="T2091">
        <v>7.3020630000000003E-2</v>
      </c>
      <c r="V2091" s="4">
        <v>42195</v>
      </c>
      <c r="W2091">
        <v>1440</v>
      </c>
      <c r="X2091">
        <v>3.8212190000000001</v>
      </c>
    </row>
    <row r="2092" spans="18:24" x14ac:dyDescent="0.25">
      <c r="R2092" s="4">
        <v>42892</v>
      </c>
      <c r="S2092">
        <v>90</v>
      </c>
      <c r="T2092">
        <v>7.2955119999999998E-2</v>
      </c>
      <c r="V2092" s="4">
        <v>42195</v>
      </c>
      <c r="W2092">
        <v>1800</v>
      </c>
      <c r="X2092">
        <v>3.8122880000000001</v>
      </c>
    </row>
    <row r="2093" spans="18:24" x14ac:dyDescent="0.25">
      <c r="R2093" s="4">
        <v>42891</v>
      </c>
      <c r="S2093">
        <v>90</v>
      </c>
      <c r="T2093">
        <v>7.3005180000000003E-2</v>
      </c>
      <c r="V2093" s="4">
        <v>42195</v>
      </c>
      <c r="W2093">
        <v>2160</v>
      </c>
      <c r="X2093">
        <v>3.8033570000000001</v>
      </c>
    </row>
    <row r="2094" spans="18:24" x14ac:dyDescent="0.25">
      <c r="R2094" s="4">
        <v>42888</v>
      </c>
      <c r="S2094">
        <v>90</v>
      </c>
      <c r="T2094">
        <v>7.3020740000000001E-2</v>
      </c>
      <c r="V2094" s="4">
        <v>42195</v>
      </c>
      <c r="W2094">
        <v>2520</v>
      </c>
      <c r="X2094">
        <v>3.7944260000000001</v>
      </c>
    </row>
    <row r="2095" spans="18:24" x14ac:dyDescent="0.25">
      <c r="R2095" s="4">
        <v>42887</v>
      </c>
      <c r="S2095">
        <v>90</v>
      </c>
      <c r="T2095">
        <v>7.3022299999999998E-2</v>
      </c>
      <c r="V2095" s="4">
        <v>42195</v>
      </c>
      <c r="W2095">
        <v>2880</v>
      </c>
      <c r="X2095">
        <v>3.7854950000000001</v>
      </c>
    </row>
    <row r="2096" spans="18:24" x14ac:dyDescent="0.25">
      <c r="R2096" s="4">
        <v>42886</v>
      </c>
      <c r="S2096">
        <v>90</v>
      </c>
      <c r="T2096">
        <v>7.3130630000000002E-2</v>
      </c>
      <c r="V2096" s="4">
        <v>42195</v>
      </c>
      <c r="W2096">
        <v>3240</v>
      </c>
      <c r="X2096">
        <v>3.776564</v>
      </c>
    </row>
    <row r="2097" spans="18:24" x14ac:dyDescent="0.25">
      <c r="R2097" s="4">
        <v>42885</v>
      </c>
      <c r="S2097">
        <v>90</v>
      </c>
      <c r="T2097">
        <v>7.3071400000000009E-2</v>
      </c>
      <c r="V2097" s="4">
        <v>42195</v>
      </c>
      <c r="W2097">
        <v>3600</v>
      </c>
      <c r="X2097">
        <v>3.767633</v>
      </c>
    </row>
    <row r="2098" spans="18:24" x14ac:dyDescent="0.25">
      <c r="R2098" s="4">
        <v>42884</v>
      </c>
      <c r="S2098">
        <v>90</v>
      </c>
      <c r="T2098">
        <v>7.2957839999999996E-2</v>
      </c>
      <c r="V2098" s="4">
        <v>42198</v>
      </c>
      <c r="W2098">
        <v>1</v>
      </c>
      <c r="X2098">
        <v>3.8569179999999998</v>
      </c>
    </row>
    <row r="2099" spans="18:24" x14ac:dyDescent="0.25">
      <c r="R2099" s="4">
        <v>42881</v>
      </c>
      <c r="S2099">
        <v>90</v>
      </c>
      <c r="T2099">
        <v>7.295937999999999E-2</v>
      </c>
      <c r="V2099" s="4">
        <v>42198</v>
      </c>
      <c r="W2099">
        <v>7</v>
      </c>
      <c r="X2099">
        <v>3.8567689999999999</v>
      </c>
    </row>
    <row r="2100" spans="18:24" x14ac:dyDescent="0.25">
      <c r="R2100" s="4">
        <v>42880</v>
      </c>
      <c r="S2100">
        <v>90</v>
      </c>
      <c r="T2100">
        <v>7.2274489999999997E-2</v>
      </c>
      <c r="V2100" s="4">
        <v>42198</v>
      </c>
      <c r="W2100">
        <v>30</v>
      </c>
      <c r="X2100">
        <v>3.8561990000000002</v>
      </c>
    </row>
    <row r="2101" spans="18:24" x14ac:dyDescent="0.25">
      <c r="R2101" s="4">
        <v>42879</v>
      </c>
      <c r="S2101">
        <v>90</v>
      </c>
      <c r="T2101">
        <v>7.206686000000001E-2</v>
      </c>
      <c r="V2101" s="4">
        <v>42198</v>
      </c>
      <c r="W2101">
        <v>90</v>
      </c>
      <c r="X2101">
        <v>3.8547099999999999</v>
      </c>
    </row>
    <row r="2102" spans="18:24" x14ac:dyDescent="0.25">
      <c r="R2102" s="4">
        <v>42878</v>
      </c>
      <c r="S2102">
        <v>90</v>
      </c>
      <c r="T2102">
        <v>7.2178430000000002E-2</v>
      </c>
      <c r="V2102" s="4">
        <v>42198</v>
      </c>
      <c r="W2102">
        <v>180</v>
      </c>
      <c r="X2102">
        <v>3.8524780000000001</v>
      </c>
    </row>
    <row r="2103" spans="18:24" x14ac:dyDescent="0.25">
      <c r="R2103" s="4">
        <v>42877</v>
      </c>
      <c r="S2103">
        <v>90</v>
      </c>
      <c r="T2103">
        <v>7.2074809999999989E-2</v>
      </c>
      <c r="V2103" s="4">
        <v>42198</v>
      </c>
      <c r="W2103">
        <v>270</v>
      </c>
      <c r="X2103">
        <v>3.8502450000000001</v>
      </c>
    </row>
    <row r="2104" spans="18:24" x14ac:dyDescent="0.25">
      <c r="R2104" s="4">
        <v>42874</v>
      </c>
      <c r="S2104">
        <v>90</v>
      </c>
      <c r="T2104">
        <v>7.1960940000000001E-2</v>
      </c>
      <c r="V2104" s="4">
        <v>42198</v>
      </c>
      <c r="W2104">
        <v>360</v>
      </c>
      <c r="X2104">
        <v>3.8480120000000002</v>
      </c>
    </row>
    <row r="2105" spans="18:24" x14ac:dyDescent="0.25">
      <c r="R2105" s="4">
        <v>42873</v>
      </c>
      <c r="S2105">
        <v>90</v>
      </c>
      <c r="T2105">
        <v>7.149983E-2</v>
      </c>
      <c r="V2105" s="4">
        <v>42198</v>
      </c>
      <c r="W2105">
        <v>720</v>
      </c>
      <c r="X2105">
        <v>3.8390810000000002</v>
      </c>
    </row>
    <row r="2106" spans="18:24" x14ac:dyDescent="0.25">
      <c r="R2106" s="4">
        <v>42872</v>
      </c>
      <c r="S2106">
        <v>90</v>
      </c>
      <c r="T2106">
        <v>7.0358229999999994E-2</v>
      </c>
      <c r="V2106" s="4">
        <v>42198</v>
      </c>
      <c r="W2106">
        <v>1080</v>
      </c>
      <c r="X2106">
        <v>3.8301500000000002</v>
      </c>
    </row>
    <row r="2107" spans="18:24" x14ac:dyDescent="0.25">
      <c r="R2107" s="4">
        <v>42871</v>
      </c>
      <c r="S2107">
        <v>90</v>
      </c>
      <c r="T2107">
        <v>7.0314559999999998E-2</v>
      </c>
      <c r="V2107" s="4">
        <v>42198</v>
      </c>
      <c r="W2107">
        <v>1440</v>
      </c>
      <c r="X2107">
        <v>3.8212190000000001</v>
      </c>
    </row>
    <row r="2108" spans="18:24" x14ac:dyDescent="0.25">
      <c r="R2108" s="4">
        <v>42870</v>
      </c>
      <c r="S2108">
        <v>90</v>
      </c>
      <c r="T2108">
        <v>7.042277000000001E-2</v>
      </c>
      <c r="V2108" s="4">
        <v>42198</v>
      </c>
      <c r="W2108">
        <v>1800</v>
      </c>
      <c r="X2108">
        <v>3.8122880000000001</v>
      </c>
    </row>
    <row r="2109" spans="18:24" x14ac:dyDescent="0.25">
      <c r="R2109" s="4">
        <v>42867</v>
      </c>
      <c r="S2109">
        <v>90</v>
      </c>
      <c r="T2109">
        <v>7.0620169999999996E-2</v>
      </c>
      <c r="V2109" s="4">
        <v>42198</v>
      </c>
      <c r="W2109">
        <v>2160</v>
      </c>
      <c r="X2109">
        <v>3.8033570000000001</v>
      </c>
    </row>
    <row r="2110" spans="18:24" x14ac:dyDescent="0.25">
      <c r="R2110" s="4">
        <v>42866</v>
      </c>
      <c r="S2110">
        <v>90</v>
      </c>
      <c r="T2110">
        <v>7.0717929999999998E-2</v>
      </c>
      <c r="V2110" s="4">
        <v>42198</v>
      </c>
      <c r="W2110">
        <v>2520</v>
      </c>
      <c r="X2110">
        <v>3.7944260000000001</v>
      </c>
    </row>
    <row r="2111" spans="18:24" x14ac:dyDescent="0.25">
      <c r="R2111" s="4">
        <v>42865</v>
      </c>
      <c r="S2111">
        <v>90</v>
      </c>
      <c r="T2111">
        <v>7.0778660000000007E-2</v>
      </c>
      <c r="V2111" s="4">
        <v>42198</v>
      </c>
      <c r="W2111">
        <v>2880</v>
      </c>
      <c r="X2111">
        <v>3.7854950000000001</v>
      </c>
    </row>
    <row r="2112" spans="18:24" x14ac:dyDescent="0.25">
      <c r="R2112" s="4">
        <v>42864</v>
      </c>
      <c r="S2112">
        <v>90</v>
      </c>
      <c r="T2112">
        <v>7.082817000000001E-2</v>
      </c>
      <c r="V2112" s="4">
        <v>42198</v>
      </c>
      <c r="W2112">
        <v>3240</v>
      </c>
      <c r="X2112">
        <v>3.776564</v>
      </c>
    </row>
    <row r="2113" spans="18:24" x14ac:dyDescent="0.25">
      <c r="R2113" s="4">
        <v>42863</v>
      </c>
      <c r="S2113">
        <v>90</v>
      </c>
      <c r="T2113">
        <v>7.0820629999999996E-2</v>
      </c>
      <c r="V2113" s="4">
        <v>42198</v>
      </c>
      <c r="W2113">
        <v>3600</v>
      </c>
      <c r="X2113">
        <v>3.767633</v>
      </c>
    </row>
    <row r="2114" spans="18:24" x14ac:dyDescent="0.25">
      <c r="R2114" s="4">
        <v>42860</v>
      </c>
      <c r="S2114">
        <v>90</v>
      </c>
      <c r="T2114">
        <v>7.0811230000000003E-2</v>
      </c>
      <c r="V2114" s="4">
        <v>42199</v>
      </c>
      <c r="W2114">
        <v>1</v>
      </c>
      <c r="X2114">
        <v>3.8569179999999998</v>
      </c>
    </row>
    <row r="2115" spans="18:24" x14ac:dyDescent="0.25">
      <c r="R2115" s="4">
        <v>42859</v>
      </c>
      <c r="S2115">
        <v>90</v>
      </c>
      <c r="T2115">
        <v>7.0911619999999995E-2</v>
      </c>
      <c r="V2115" s="4">
        <v>42199</v>
      </c>
      <c r="W2115">
        <v>7</v>
      </c>
      <c r="X2115">
        <v>3.8567689999999999</v>
      </c>
    </row>
    <row r="2116" spans="18:24" x14ac:dyDescent="0.25">
      <c r="R2116" s="4">
        <v>42858</v>
      </c>
      <c r="S2116">
        <v>90</v>
      </c>
      <c r="T2116">
        <v>7.0700060000000009E-2</v>
      </c>
      <c r="V2116" s="4">
        <v>42199</v>
      </c>
      <c r="W2116">
        <v>30</v>
      </c>
      <c r="X2116">
        <v>3.8561990000000002</v>
      </c>
    </row>
    <row r="2117" spans="18:24" x14ac:dyDescent="0.25">
      <c r="R2117" s="4">
        <v>42857</v>
      </c>
      <c r="S2117">
        <v>90</v>
      </c>
      <c r="T2117">
        <v>7.0393769999999994E-2</v>
      </c>
      <c r="V2117" s="4">
        <v>42199</v>
      </c>
      <c r="W2117">
        <v>90</v>
      </c>
      <c r="X2117">
        <v>3.8547099999999999</v>
      </c>
    </row>
    <row r="2118" spans="18:24" x14ac:dyDescent="0.25">
      <c r="R2118" s="4">
        <v>42853</v>
      </c>
      <c r="S2118">
        <v>90</v>
      </c>
      <c r="T2118">
        <v>7.0505540000000005E-2</v>
      </c>
      <c r="V2118" s="4">
        <v>42199</v>
      </c>
      <c r="W2118">
        <v>180</v>
      </c>
      <c r="X2118">
        <v>3.8524780000000001</v>
      </c>
    </row>
    <row r="2119" spans="18:24" x14ac:dyDescent="0.25">
      <c r="R2119" s="4">
        <v>42852</v>
      </c>
      <c r="S2119">
        <v>90</v>
      </c>
      <c r="T2119">
        <v>6.986748000000001E-2</v>
      </c>
      <c r="V2119" s="4">
        <v>42199</v>
      </c>
      <c r="W2119">
        <v>270</v>
      </c>
      <c r="X2119">
        <v>3.8502450000000001</v>
      </c>
    </row>
    <row r="2120" spans="18:24" x14ac:dyDescent="0.25">
      <c r="R2120" s="4">
        <v>42851</v>
      </c>
      <c r="S2120">
        <v>90</v>
      </c>
      <c r="T2120">
        <v>7.0065520000000006E-2</v>
      </c>
      <c r="V2120" s="4">
        <v>42199</v>
      </c>
      <c r="W2120">
        <v>360</v>
      </c>
      <c r="X2120">
        <v>3.8480120000000002</v>
      </c>
    </row>
    <row r="2121" spans="18:24" x14ac:dyDescent="0.25">
      <c r="R2121" s="4">
        <v>42850</v>
      </c>
      <c r="S2121">
        <v>90</v>
      </c>
      <c r="T2121">
        <v>6.9842870000000001E-2</v>
      </c>
      <c r="V2121" s="4">
        <v>42199</v>
      </c>
      <c r="W2121">
        <v>720</v>
      </c>
      <c r="X2121">
        <v>3.8390810000000002</v>
      </c>
    </row>
    <row r="2122" spans="18:24" x14ac:dyDescent="0.25">
      <c r="R2122" s="4">
        <v>42849</v>
      </c>
      <c r="S2122">
        <v>90</v>
      </c>
      <c r="T2122">
        <v>6.9742230000000002E-2</v>
      </c>
      <c r="V2122" s="4">
        <v>42199</v>
      </c>
      <c r="W2122">
        <v>1080</v>
      </c>
      <c r="X2122">
        <v>3.8301500000000002</v>
      </c>
    </row>
    <row r="2123" spans="18:24" x14ac:dyDescent="0.25">
      <c r="R2123" s="4">
        <v>42846</v>
      </c>
      <c r="S2123">
        <v>90</v>
      </c>
      <c r="T2123">
        <v>6.9638459999999999E-2</v>
      </c>
      <c r="V2123" s="4">
        <v>42199</v>
      </c>
      <c r="W2123">
        <v>1440</v>
      </c>
      <c r="X2123">
        <v>3.8212190000000001</v>
      </c>
    </row>
    <row r="2124" spans="18:24" x14ac:dyDescent="0.25">
      <c r="R2124" s="4">
        <v>42845</v>
      </c>
      <c r="S2124">
        <v>90</v>
      </c>
      <c r="T2124">
        <v>6.9331610000000002E-2</v>
      </c>
      <c r="V2124" s="4">
        <v>42199</v>
      </c>
      <c r="W2124">
        <v>1800</v>
      </c>
      <c r="X2124">
        <v>3.8122880000000001</v>
      </c>
    </row>
    <row r="2125" spans="18:24" x14ac:dyDescent="0.25">
      <c r="R2125" s="4">
        <v>42844</v>
      </c>
      <c r="S2125">
        <v>90</v>
      </c>
      <c r="T2125">
        <v>6.9277439999999996E-2</v>
      </c>
      <c r="V2125" s="4">
        <v>42199</v>
      </c>
      <c r="W2125">
        <v>2160</v>
      </c>
      <c r="X2125">
        <v>3.8033570000000001</v>
      </c>
    </row>
    <row r="2126" spans="18:24" x14ac:dyDescent="0.25">
      <c r="R2126" s="4">
        <v>42843</v>
      </c>
      <c r="S2126">
        <v>90</v>
      </c>
      <c r="T2126">
        <v>6.9161319999999998E-2</v>
      </c>
      <c r="V2126" s="4">
        <v>42199</v>
      </c>
      <c r="W2126">
        <v>2520</v>
      </c>
      <c r="X2126">
        <v>3.7944260000000001</v>
      </c>
    </row>
    <row r="2127" spans="18:24" x14ac:dyDescent="0.25">
      <c r="R2127" s="4">
        <v>42842</v>
      </c>
      <c r="S2127">
        <v>90</v>
      </c>
      <c r="T2127">
        <v>6.906967E-2</v>
      </c>
      <c r="V2127" s="4">
        <v>42199</v>
      </c>
      <c r="W2127">
        <v>2880</v>
      </c>
      <c r="X2127">
        <v>3.7854950000000001</v>
      </c>
    </row>
    <row r="2128" spans="18:24" x14ac:dyDescent="0.25">
      <c r="R2128" s="4">
        <v>42837</v>
      </c>
      <c r="S2128">
        <v>90</v>
      </c>
      <c r="T2128">
        <v>6.9079589999999996E-2</v>
      </c>
      <c r="V2128" s="4">
        <v>42199</v>
      </c>
      <c r="W2128">
        <v>3240</v>
      </c>
      <c r="X2128">
        <v>3.776564</v>
      </c>
    </row>
    <row r="2129" spans="18:24" x14ac:dyDescent="0.25">
      <c r="R2129" s="4">
        <v>42836</v>
      </c>
      <c r="S2129">
        <v>90</v>
      </c>
      <c r="T2129">
        <v>6.9094680000000006E-2</v>
      </c>
      <c r="V2129" s="4">
        <v>42199</v>
      </c>
      <c r="W2129">
        <v>3600</v>
      </c>
      <c r="X2129">
        <v>3.767633</v>
      </c>
    </row>
    <row r="2130" spans="18:24" x14ac:dyDescent="0.25">
      <c r="R2130" s="4">
        <v>42835</v>
      </c>
      <c r="S2130">
        <v>90</v>
      </c>
      <c r="T2130">
        <v>6.9140939999999998E-2</v>
      </c>
      <c r="V2130" s="4">
        <v>42200</v>
      </c>
      <c r="W2130">
        <v>1</v>
      </c>
      <c r="X2130">
        <v>3.8569179999999998</v>
      </c>
    </row>
    <row r="2131" spans="18:24" x14ac:dyDescent="0.25">
      <c r="R2131" s="4">
        <v>42832</v>
      </c>
      <c r="S2131">
        <v>90</v>
      </c>
      <c r="T2131">
        <v>6.9077669999999994E-2</v>
      </c>
      <c r="V2131" s="4">
        <v>42200</v>
      </c>
      <c r="W2131">
        <v>7</v>
      </c>
      <c r="X2131">
        <v>3.8567689999999999</v>
      </c>
    </row>
    <row r="2132" spans="18:24" x14ac:dyDescent="0.25">
      <c r="R2132" s="4">
        <v>42831</v>
      </c>
      <c r="S2132">
        <v>90</v>
      </c>
      <c r="T2132">
        <v>6.8976469999999998E-2</v>
      </c>
      <c r="V2132" s="4">
        <v>42200</v>
      </c>
      <c r="W2132">
        <v>30</v>
      </c>
      <c r="X2132">
        <v>3.8561990000000002</v>
      </c>
    </row>
    <row r="2133" spans="18:24" x14ac:dyDescent="0.25">
      <c r="R2133" s="4">
        <v>42830</v>
      </c>
      <c r="S2133">
        <v>90</v>
      </c>
      <c r="T2133">
        <v>6.887349999999999E-2</v>
      </c>
      <c r="V2133" s="4">
        <v>42200</v>
      </c>
      <c r="W2133">
        <v>90</v>
      </c>
      <c r="X2133">
        <v>3.8547099999999999</v>
      </c>
    </row>
    <row r="2134" spans="18:24" x14ac:dyDescent="0.25">
      <c r="R2134" s="4">
        <v>42829</v>
      </c>
      <c r="S2134">
        <v>90</v>
      </c>
      <c r="T2134">
        <v>6.9088860000000002E-2</v>
      </c>
      <c r="V2134" s="4">
        <v>42200</v>
      </c>
      <c r="W2134">
        <v>180</v>
      </c>
      <c r="X2134">
        <v>3.8524780000000001</v>
      </c>
    </row>
    <row r="2135" spans="18:24" x14ac:dyDescent="0.25">
      <c r="R2135" s="4">
        <v>42828</v>
      </c>
      <c r="S2135">
        <v>90</v>
      </c>
      <c r="T2135">
        <v>6.9091260000000002E-2</v>
      </c>
      <c r="V2135" s="4">
        <v>42200</v>
      </c>
      <c r="W2135">
        <v>270</v>
      </c>
      <c r="X2135">
        <v>3.8502450000000001</v>
      </c>
    </row>
    <row r="2136" spans="18:24" x14ac:dyDescent="0.25">
      <c r="R2136" s="4">
        <v>42825</v>
      </c>
      <c r="S2136">
        <v>90</v>
      </c>
      <c r="T2136">
        <v>6.8984680000000007E-2</v>
      </c>
      <c r="V2136" s="4">
        <v>42200</v>
      </c>
      <c r="W2136">
        <v>360</v>
      </c>
      <c r="X2136">
        <v>3.8480120000000002</v>
      </c>
    </row>
    <row r="2137" spans="18:24" x14ac:dyDescent="0.25">
      <c r="R2137" s="4">
        <v>42824</v>
      </c>
      <c r="S2137">
        <v>90</v>
      </c>
      <c r="T2137">
        <v>6.8335470000000009E-2</v>
      </c>
      <c r="V2137" s="4">
        <v>42200</v>
      </c>
      <c r="W2137">
        <v>720</v>
      </c>
      <c r="X2137">
        <v>3.8390810000000002</v>
      </c>
    </row>
    <row r="2138" spans="18:24" x14ac:dyDescent="0.25">
      <c r="R2138" s="4">
        <v>42823</v>
      </c>
      <c r="S2138">
        <v>90</v>
      </c>
      <c r="T2138">
        <v>6.8846240000000003E-2</v>
      </c>
      <c r="V2138" s="4">
        <v>42200</v>
      </c>
      <c r="W2138">
        <v>1080</v>
      </c>
      <c r="X2138">
        <v>3.8301500000000002</v>
      </c>
    </row>
    <row r="2139" spans="18:24" x14ac:dyDescent="0.25">
      <c r="R2139" s="4">
        <v>42822</v>
      </c>
      <c r="S2139">
        <v>90</v>
      </c>
      <c r="T2139">
        <v>6.9065600000000005E-2</v>
      </c>
      <c r="V2139" s="4">
        <v>42200</v>
      </c>
      <c r="W2139">
        <v>1440</v>
      </c>
      <c r="X2139">
        <v>3.8212190000000001</v>
      </c>
    </row>
    <row r="2140" spans="18:24" x14ac:dyDescent="0.25">
      <c r="R2140" s="4">
        <v>42821</v>
      </c>
      <c r="S2140">
        <v>90</v>
      </c>
      <c r="T2140">
        <v>6.8955080000000002E-2</v>
      </c>
      <c r="V2140" s="4">
        <v>42200</v>
      </c>
      <c r="W2140">
        <v>1800</v>
      </c>
      <c r="X2140">
        <v>3.8122880000000001</v>
      </c>
    </row>
    <row r="2141" spans="18:24" x14ac:dyDescent="0.25">
      <c r="R2141" s="4">
        <v>42818</v>
      </c>
      <c r="S2141">
        <v>90</v>
      </c>
      <c r="T2141">
        <v>6.873812E-2</v>
      </c>
      <c r="V2141" s="4">
        <v>42200</v>
      </c>
      <c r="W2141">
        <v>2160</v>
      </c>
      <c r="X2141">
        <v>3.8033570000000001</v>
      </c>
    </row>
    <row r="2142" spans="18:24" x14ac:dyDescent="0.25">
      <c r="R2142" s="4">
        <v>42817</v>
      </c>
      <c r="S2142">
        <v>90</v>
      </c>
      <c r="T2142">
        <v>6.8433350000000004E-2</v>
      </c>
      <c r="V2142" s="4">
        <v>42200</v>
      </c>
      <c r="W2142">
        <v>2520</v>
      </c>
      <c r="X2142">
        <v>3.7944260000000001</v>
      </c>
    </row>
    <row r="2143" spans="18:24" x14ac:dyDescent="0.25">
      <c r="R2143" s="4">
        <v>42816</v>
      </c>
      <c r="S2143">
        <v>90</v>
      </c>
      <c r="T2143">
        <v>6.8433510000000003E-2</v>
      </c>
      <c r="V2143" s="4">
        <v>42200</v>
      </c>
      <c r="W2143">
        <v>2880</v>
      </c>
      <c r="X2143">
        <v>3.7854950000000001</v>
      </c>
    </row>
    <row r="2144" spans="18:24" x14ac:dyDescent="0.25">
      <c r="R2144" s="4">
        <v>42815</v>
      </c>
      <c r="S2144">
        <v>90</v>
      </c>
      <c r="T2144">
        <v>6.8541920000000006E-2</v>
      </c>
      <c r="V2144" s="4">
        <v>42200</v>
      </c>
      <c r="W2144">
        <v>3240</v>
      </c>
      <c r="X2144">
        <v>3.776564</v>
      </c>
    </row>
    <row r="2145" spans="18:24" x14ac:dyDescent="0.25">
      <c r="R2145" s="4">
        <v>42811</v>
      </c>
      <c r="S2145">
        <v>90</v>
      </c>
      <c r="T2145">
        <v>6.859562000000001E-2</v>
      </c>
      <c r="V2145" s="4">
        <v>42200</v>
      </c>
      <c r="W2145">
        <v>3600</v>
      </c>
      <c r="X2145">
        <v>3.767633</v>
      </c>
    </row>
    <row r="2146" spans="18:24" x14ac:dyDescent="0.25">
      <c r="R2146" s="4">
        <v>42810</v>
      </c>
      <c r="S2146">
        <v>90</v>
      </c>
      <c r="T2146">
        <v>6.849806E-2</v>
      </c>
      <c r="V2146" s="4">
        <v>42201</v>
      </c>
      <c r="W2146">
        <v>1</v>
      </c>
      <c r="X2146">
        <v>3.8569179999999998</v>
      </c>
    </row>
    <row r="2147" spans="18:24" x14ac:dyDescent="0.25">
      <c r="R2147" s="4">
        <v>42809</v>
      </c>
      <c r="S2147">
        <v>90</v>
      </c>
      <c r="T2147">
        <v>6.8305779999999996E-2</v>
      </c>
      <c r="V2147" s="4">
        <v>42201</v>
      </c>
      <c r="W2147">
        <v>7</v>
      </c>
      <c r="X2147">
        <v>3.8567689999999999</v>
      </c>
    </row>
    <row r="2148" spans="18:24" x14ac:dyDescent="0.25">
      <c r="R2148" s="4">
        <v>42808</v>
      </c>
      <c r="S2148">
        <v>90</v>
      </c>
      <c r="T2148">
        <v>6.8611050000000007E-2</v>
      </c>
      <c r="V2148" s="4">
        <v>42201</v>
      </c>
      <c r="W2148">
        <v>30</v>
      </c>
      <c r="X2148">
        <v>3.8561990000000002</v>
      </c>
    </row>
    <row r="2149" spans="18:24" x14ac:dyDescent="0.25">
      <c r="R2149" s="4">
        <v>42807</v>
      </c>
      <c r="S2149">
        <v>90</v>
      </c>
      <c r="T2149">
        <v>6.8513690000000002E-2</v>
      </c>
      <c r="V2149" s="4">
        <v>42201</v>
      </c>
      <c r="W2149">
        <v>90</v>
      </c>
      <c r="X2149">
        <v>3.8547099999999999</v>
      </c>
    </row>
    <row r="2150" spans="18:24" x14ac:dyDescent="0.25">
      <c r="R2150" s="4">
        <v>42804</v>
      </c>
      <c r="S2150">
        <v>90</v>
      </c>
      <c r="T2150">
        <v>6.8470630000000005E-2</v>
      </c>
      <c r="V2150" s="4">
        <v>42201</v>
      </c>
      <c r="W2150">
        <v>180</v>
      </c>
      <c r="X2150">
        <v>3.8524780000000001</v>
      </c>
    </row>
    <row r="2151" spans="18:24" x14ac:dyDescent="0.25">
      <c r="R2151" s="4">
        <v>42803</v>
      </c>
      <c r="S2151">
        <v>90</v>
      </c>
      <c r="T2151">
        <v>6.8720860000000009E-2</v>
      </c>
      <c r="V2151" s="4">
        <v>42201</v>
      </c>
      <c r="W2151">
        <v>270</v>
      </c>
      <c r="X2151">
        <v>3.8502450000000001</v>
      </c>
    </row>
    <row r="2152" spans="18:24" x14ac:dyDescent="0.25">
      <c r="R2152" s="4">
        <v>42802</v>
      </c>
      <c r="S2152">
        <v>90</v>
      </c>
      <c r="T2152">
        <v>6.8463430000000006E-2</v>
      </c>
      <c r="V2152" s="4">
        <v>42201</v>
      </c>
      <c r="W2152">
        <v>360</v>
      </c>
      <c r="X2152">
        <v>3.8480120000000002</v>
      </c>
    </row>
    <row r="2153" spans="18:24" x14ac:dyDescent="0.25">
      <c r="R2153" s="4">
        <v>42801</v>
      </c>
      <c r="S2153">
        <v>90</v>
      </c>
      <c r="T2153">
        <v>6.8557880000000002E-2</v>
      </c>
      <c r="V2153" s="4">
        <v>42201</v>
      </c>
      <c r="W2153">
        <v>720</v>
      </c>
      <c r="X2153">
        <v>3.8390810000000002</v>
      </c>
    </row>
    <row r="2154" spans="18:24" x14ac:dyDescent="0.25">
      <c r="R2154" s="4">
        <v>42800</v>
      </c>
      <c r="S2154">
        <v>90</v>
      </c>
      <c r="T2154">
        <v>6.8707130000000005E-2</v>
      </c>
      <c r="V2154" s="4">
        <v>42201</v>
      </c>
      <c r="W2154">
        <v>1080</v>
      </c>
      <c r="X2154">
        <v>3.8301500000000002</v>
      </c>
    </row>
    <row r="2155" spans="18:24" x14ac:dyDescent="0.25">
      <c r="R2155" s="4">
        <v>42797</v>
      </c>
      <c r="S2155">
        <v>90</v>
      </c>
      <c r="T2155">
        <v>6.8549520000000003E-2</v>
      </c>
      <c r="V2155" s="4">
        <v>42201</v>
      </c>
      <c r="W2155">
        <v>1440</v>
      </c>
      <c r="X2155">
        <v>3.8212190000000001</v>
      </c>
    </row>
    <row r="2156" spans="18:24" x14ac:dyDescent="0.25">
      <c r="R2156" s="4">
        <v>42796</v>
      </c>
      <c r="S2156">
        <v>90</v>
      </c>
      <c r="T2156">
        <v>6.787195E-2</v>
      </c>
      <c r="V2156" s="4">
        <v>42201</v>
      </c>
      <c r="W2156">
        <v>1800</v>
      </c>
      <c r="X2156">
        <v>3.8122880000000001</v>
      </c>
    </row>
    <row r="2157" spans="18:24" x14ac:dyDescent="0.25">
      <c r="R2157" s="4">
        <v>42795</v>
      </c>
      <c r="S2157">
        <v>90</v>
      </c>
      <c r="T2157">
        <v>6.7670110000000006E-2</v>
      </c>
      <c r="V2157" s="4">
        <v>42201</v>
      </c>
      <c r="W2157">
        <v>2160</v>
      </c>
      <c r="X2157">
        <v>3.8033570000000001</v>
      </c>
    </row>
    <row r="2158" spans="18:24" x14ac:dyDescent="0.25">
      <c r="R2158" s="4">
        <v>42794</v>
      </c>
      <c r="S2158">
        <v>90</v>
      </c>
      <c r="T2158">
        <v>6.7458790000000005E-2</v>
      </c>
      <c r="V2158" s="4">
        <v>42201</v>
      </c>
      <c r="W2158">
        <v>2520</v>
      </c>
      <c r="X2158">
        <v>3.7944260000000001</v>
      </c>
    </row>
    <row r="2159" spans="18:24" x14ac:dyDescent="0.25">
      <c r="R2159" s="4">
        <v>42793</v>
      </c>
      <c r="S2159">
        <v>90</v>
      </c>
      <c r="T2159">
        <v>6.7209919999999992E-2</v>
      </c>
      <c r="V2159" s="4">
        <v>42201</v>
      </c>
      <c r="W2159">
        <v>2880</v>
      </c>
      <c r="X2159">
        <v>3.7854950000000001</v>
      </c>
    </row>
    <row r="2160" spans="18:24" x14ac:dyDescent="0.25">
      <c r="R2160" s="4">
        <v>42790</v>
      </c>
      <c r="S2160">
        <v>90</v>
      </c>
      <c r="T2160">
        <v>6.7150730000000006E-2</v>
      </c>
      <c r="V2160" s="4">
        <v>42201</v>
      </c>
      <c r="W2160">
        <v>3240</v>
      </c>
      <c r="X2160">
        <v>3.776564</v>
      </c>
    </row>
    <row r="2161" spans="18:24" x14ac:dyDescent="0.25">
      <c r="R2161" s="4">
        <v>42789</v>
      </c>
      <c r="S2161">
        <v>90</v>
      </c>
      <c r="T2161">
        <v>6.6983829999999994E-2</v>
      </c>
      <c r="V2161" s="4">
        <v>42201</v>
      </c>
      <c r="W2161">
        <v>3600</v>
      </c>
      <c r="X2161">
        <v>3.767633</v>
      </c>
    </row>
    <row r="2162" spans="18:24" x14ac:dyDescent="0.25">
      <c r="R2162" s="4">
        <v>42788</v>
      </c>
      <c r="S2162">
        <v>90</v>
      </c>
      <c r="T2162">
        <v>6.6913749999999994E-2</v>
      </c>
      <c r="V2162" s="4">
        <v>42202</v>
      </c>
      <c r="W2162">
        <v>1</v>
      </c>
      <c r="X2162">
        <v>3.8569179999999998</v>
      </c>
    </row>
    <row r="2163" spans="18:24" x14ac:dyDescent="0.25">
      <c r="R2163" s="4">
        <v>42787</v>
      </c>
      <c r="S2163">
        <v>90</v>
      </c>
      <c r="T2163">
        <v>6.6717990000000005E-2</v>
      </c>
      <c r="V2163" s="4">
        <v>42202</v>
      </c>
      <c r="W2163">
        <v>7</v>
      </c>
      <c r="X2163">
        <v>3.8567689999999999</v>
      </c>
    </row>
    <row r="2164" spans="18:24" x14ac:dyDescent="0.25">
      <c r="R2164" s="4">
        <v>42786</v>
      </c>
      <c r="S2164">
        <v>90</v>
      </c>
      <c r="T2164">
        <v>6.7254229999999998E-2</v>
      </c>
      <c r="V2164" s="4">
        <v>42202</v>
      </c>
      <c r="W2164">
        <v>30</v>
      </c>
      <c r="X2164">
        <v>3.8561990000000002</v>
      </c>
    </row>
    <row r="2165" spans="18:24" x14ac:dyDescent="0.25">
      <c r="R2165" s="4">
        <v>42783</v>
      </c>
      <c r="S2165">
        <v>90</v>
      </c>
      <c r="T2165">
        <v>6.7254690000000006E-2</v>
      </c>
      <c r="V2165" s="4">
        <v>42202</v>
      </c>
      <c r="W2165">
        <v>90</v>
      </c>
      <c r="X2165">
        <v>3.8547099999999999</v>
      </c>
    </row>
    <row r="2166" spans="18:24" x14ac:dyDescent="0.25">
      <c r="R2166" s="4">
        <v>42782</v>
      </c>
      <c r="S2166">
        <v>90</v>
      </c>
      <c r="T2166">
        <v>6.7187089999999991E-2</v>
      </c>
      <c r="V2166" s="4">
        <v>42202</v>
      </c>
      <c r="W2166">
        <v>180</v>
      </c>
      <c r="X2166">
        <v>3.8524780000000001</v>
      </c>
    </row>
    <row r="2167" spans="18:24" x14ac:dyDescent="0.25">
      <c r="R2167" s="4">
        <v>42781</v>
      </c>
      <c r="S2167">
        <v>90</v>
      </c>
      <c r="T2167">
        <v>6.7189639999999995E-2</v>
      </c>
      <c r="V2167" s="4">
        <v>42202</v>
      </c>
      <c r="W2167">
        <v>270</v>
      </c>
      <c r="X2167">
        <v>3.8502450000000001</v>
      </c>
    </row>
    <row r="2168" spans="18:24" x14ac:dyDescent="0.25">
      <c r="R2168" s="4">
        <v>42780</v>
      </c>
      <c r="S2168">
        <v>90</v>
      </c>
      <c r="T2168">
        <v>6.7254300000000003E-2</v>
      </c>
      <c r="V2168" s="4">
        <v>42202</v>
      </c>
      <c r="W2168">
        <v>360</v>
      </c>
      <c r="X2168">
        <v>3.8480120000000002</v>
      </c>
    </row>
    <row r="2169" spans="18:24" x14ac:dyDescent="0.25">
      <c r="R2169" s="4">
        <v>42779</v>
      </c>
      <c r="S2169">
        <v>90</v>
      </c>
      <c r="T2169">
        <v>6.7141159999999991E-2</v>
      </c>
      <c r="V2169" s="4">
        <v>42202</v>
      </c>
      <c r="W2169">
        <v>720</v>
      </c>
      <c r="X2169">
        <v>3.8390810000000002</v>
      </c>
    </row>
    <row r="2170" spans="18:24" x14ac:dyDescent="0.25">
      <c r="R2170" s="4">
        <v>42776</v>
      </c>
      <c r="S2170">
        <v>90</v>
      </c>
      <c r="T2170">
        <v>6.6995300000000008E-2</v>
      </c>
      <c r="V2170" s="4">
        <v>42202</v>
      </c>
      <c r="W2170">
        <v>1080</v>
      </c>
      <c r="X2170">
        <v>3.8301500000000002</v>
      </c>
    </row>
    <row r="2171" spans="18:24" x14ac:dyDescent="0.25">
      <c r="R2171" s="4">
        <v>42775</v>
      </c>
      <c r="S2171">
        <v>90</v>
      </c>
      <c r="T2171">
        <v>6.553312E-2</v>
      </c>
      <c r="V2171" s="4">
        <v>42202</v>
      </c>
      <c r="W2171">
        <v>1440</v>
      </c>
      <c r="X2171">
        <v>3.8212190000000001</v>
      </c>
    </row>
    <row r="2172" spans="18:24" x14ac:dyDescent="0.25">
      <c r="R2172" s="4">
        <v>42774</v>
      </c>
      <c r="S2172">
        <v>90</v>
      </c>
      <c r="T2172">
        <v>6.4490470000000008E-2</v>
      </c>
      <c r="V2172" s="4">
        <v>42202</v>
      </c>
      <c r="W2172">
        <v>1800</v>
      </c>
      <c r="X2172">
        <v>3.8122880000000001</v>
      </c>
    </row>
    <row r="2173" spans="18:24" x14ac:dyDescent="0.25">
      <c r="R2173" s="4">
        <v>42773</v>
      </c>
      <c r="S2173">
        <v>90</v>
      </c>
      <c r="T2173">
        <v>6.4514769999999999E-2</v>
      </c>
      <c r="V2173" s="4">
        <v>42202</v>
      </c>
      <c r="W2173">
        <v>2160</v>
      </c>
      <c r="X2173">
        <v>3.8033570000000001</v>
      </c>
    </row>
    <row r="2174" spans="18:24" x14ac:dyDescent="0.25">
      <c r="R2174" s="4">
        <v>42769</v>
      </c>
      <c r="S2174">
        <v>90</v>
      </c>
      <c r="T2174">
        <v>6.4642240000000004E-2</v>
      </c>
      <c r="V2174" s="4">
        <v>42202</v>
      </c>
      <c r="W2174">
        <v>2520</v>
      </c>
      <c r="X2174">
        <v>3.7944260000000001</v>
      </c>
    </row>
    <row r="2175" spans="18:24" x14ac:dyDescent="0.25">
      <c r="R2175" s="4">
        <v>42768</v>
      </c>
      <c r="S2175">
        <v>90</v>
      </c>
      <c r="T2175">
        <v>6.4127829999999997E-2</v>
      </c>
      <c r="V2175" s="4">
        <v>42202</v>
      </c>
      <c r="W2175">
        <v>2880</v>
      </c>
      <c r="X2175">
        <v>3.7854950000000001</v>
      </c>
    </row>
    <row r="2176" spans="18:24" x14ac:dyDescent="0.25">
      <c r="R2176" s="4">
        <v>42767</v>
      </c>
      <c r="S2176">
        <v>90</v>
      </c>
      <c r="T2176">
        <v>6.417951999999999E-2</v>
      </c>
      <c r="V2176" s="4">
        <v>42202</v>
      </c>
      <c r="W2176">
        <v>3240</v>
      </c>
      <c r="X2176">
        <v>3.776564</v>
      </c>
    </row>
    <row r="2177" spans="18:24" x14ac:dyDescent="0.25">
      <c r="R2177" s="4">
        <v>42766</v>
      </c>
      <c r="S2177">
        <v>90</v>
      </c>
      <c r="T2177">
        <v>6.4435919999999994E-2</v>
      </c>
      <c r="V2177" s="4">
        <v>42202</v>
      </c>
      <c r="W2177">
        <v>3600</v>
      </c>
      <c r="X2177">
        <v>3.767633</v>
      </c>
    </row>
    <row r="2178" spans="18:24" x14ac:dyDescent="0.25">
      <c r="R2178" s="4">
        <v>42765</v>
      </c>
      <c r="S2178">
        <v>90</v>
      </c>
      <c r="T2178">
        <v>6.4643759999999995E-2</v>
      </c>
      <c r="V2178" s="4">
        <v>42205</v>
      </c>
      <c r="W2178">
        <v>1</v>
      </c>
      <c r="X2178">
        <v>3.8569179999999998</v>
      </c>
    </row>
    <row r="2179" spans="18:24" x14ac:dyDescent="0.25">
      <c r="R2179" s="4">
        <v>42762</v>
      </c>
      <c r="S2179">
        <v>90</v>
      </c>
      <c r="T2179">
        <v>6.4746150000000002E-2</v>
      </c>
      <c r="V2179" s="4">
        <v>42205</v>
      </c>
      <c r="W2179">
        <v>7</v>
      </c>
      <c r="X2179">
        <v>3.8567689999999999</v>
      </c>
    </row>
    <row r="2180" spans="18:24" x14ac:dyDescent="0.25">
      <c r="R2180" s="4">
        <v>42761</v>
      </c>
      <c r="S2180">
        <v>90</v>
      </c>
      <c r="T2180">
        <v>6.4740760000000008E-2</v>
      </c>
      <c r="V2180" s="4">
        <v>42205</v>
      </c>
      <c r="W2180">
        <v>30</v>
      </c>
      <c r="X2180">
        <v>3.8561990000000002</v>
      </c>
    </row>
    <row r="2181" spans="18:24" x14ac:dyDescent="0.25">
      <c r="R2181" s="4">
        <v>42760</v>
      </c>
      <c r="S2181">
        <v>90</v>
      </c>
      <c r="T2181">
        <v>6.4849400000000001E-2</v>
      </c>
      <c r="V2181" s="4">
        <v>42205</v>
      </c>
      <c r="W2181">
        <v>90</v>
      </c>
      <c r="X2181">
        <v>3.8547099999999999</v>
      </c>
    </row>
    <row r="2182" spans="18:24" x14ac:dyDescent="0.25">
      <c r="R2182" s="4">
        <v>42759</v>
      </c>
      <c r="S2182">
        <v>90</v>
      </c>
      <c r="T2182">
        <v>6.484972E-2</v>
      </c>
      <c r="V2182" s="4">
        <v>42205</v>
      </c>
      <c r="W2182">
        <v>180</v>
      </c>
      <c r="X2182">
        <v>3.8524780000000001</v>
      </c>
    </row>
    <row r="2183" spans="18:24" x14ac:dyDescent="0.25">
      <c r="R2183" s="4">
        <v>42758</v>
      </c>
      <c r="S2183">
        <v>90</v>
      </c>
      <c r="T2183">
        <v>6.4856540000000004E-2</v>
      </c>
      <c r="V2183" s="4">
        <v>42205</v>
      </c>
      <c r="W2183">
        <v>270</v>
      </c>
      <c r="X2183">
        <v>3.8502450000000001</v>
      </c>
    </row>
    <row r="2184" spans="18:24" x14ac:dyDescent="0.25">
      <c r="R2184" s="4">
        <v>42755</v>
      </c>
      <c r="S2184">
        <v>90</v>
      </c>
      <c r="T2184">
        <v>6.4871700000000004E-2</v>
      </c>
      <c r="V2184" s="4">
        <v>42205</v>
      </c>
      <c r="W2184">
        <v>360</v>
      </c>
      <c r="X2184">
        <v>3.8480120000000002</v>
      </c>
    </row>
    <row r="2185" spans="18:24" x14ac:dyDescent="0.25">
      <c r="R2185" s="4">
        <v>42754</v>
      </c>
      <c r="S2185">
        <v>90</v>
      </c>
      <c r="T2185">
        <v>6.5045260000000008E-2</v>
      </c>
      <c r="V2185" s="4">
        <v>42205</v>
      </c>
      <c r="W2185">
        <v>720</v>
      </c>
      <c r="X2185">
        <v>3.8390810000000002</v>
      </c>
    </row>
    <row r="2186" spans="18:24" x14ac:dyDescent="0.25">
      <c r="R2186" s="4">
        <v>42753</v>
      </c>
      <c r="S2186">
        <v>90</v>
      </c>
      <c r="T2186">
        <v>6.5155890000000008E-2</v>
      </c>
      <c r="V2186" s="4">
        <v>42205</v>
      </c>
      <c r="W2186">
        <v>1080</v>
      </c>
      <c r="X2186">
        <v>3.8301500000000002</v>
      </c>
    </row>
    <row r="2187" spans="18:24" x14ac:dyDescent="0.25">
      <c r="R2187" s="4">
        <v>42752</v>
      </c>
      <c r="S2187">
        <v>90</v>
      </c>
      <c r="T2187">
        <v>6.5046389999999996E-2</v>
      </c>
      <c r="V2187" s="4">
        <v>42205</v>
      </c>
      <c r="W2187">
        <v>1440</v>
      </c>
      <c r="X2187">
        <v>3.8212190000000001</v>
      </c>
    </row>
    <row r="2188" spans="18:24" x14ac:dyDescent="0.25">
      <c r="R2188" s="4">
        <v>42751</v>
      </c>
      <c r="S2188">
        <v>90</v>
      </c>
      <c r="T2188">
        <v>6.4778740000000001E-2</v>
      </c>
      <c r="V2188" s="4">
        <v>42205</v>
      </c>
      <c r="W2188">
        <v>1800</v>
      </c>
      <c r="X2188">
        <v>3.8122880000000001</v>
      </c>
    </row>
    <row r="2189" spans="18:24" x14ac:dyDescent="0.25">
      <c r="R2189" s="4">
        <v>42748</v>
      </c>
      <c r="S2189">
        <v>90</v>
      </c>
      <c r="T2189">
        <v>6.4779080000000003E-2</v>
      </c>
      <c r="V2189" s="4">
        <v>42205</v>
      </c>
      <c r="W2189">
        <v>2160</v>
      </c>
      <c r="X2189">
        <v>3.8033570000000001</v>
      </c>
    </row>
    <row r="2190" spans="18:24" x14ac:dyDescent="0.25">
      <c r="R2190" s="4">
        <v>42747</v>
      </c>
      <c r="S2190">
        <v>90</v>
      </c>
      <c r="T2190">
        <v>6.3931979999999999E-2</v>
      </c>
      <c r="V2190" s="4">
        <v>42205</v>
      </c>
      <c r="W2190">
        <v>2520</v>
      </c>
      <c r="X2190">
        <v>3.7944260000000001</v>
      </c>
    </row>
    <row r="2191" spans="18:24" x14ac:dyDescent="0.25">
      <c r="R2191" s="4">
        <v>42746</v>
      </c>
      <c r="S2191">
        <v>90</v>
      </c>
      <c r="T2191">
        <v>6.4503539999999998E-2</v>
      </c>
      <c r="V2191" s="4">
        <v>42205</v>
      </c>
      <c r="W2191">
        <v>2880</v>
      </c>
      <c r="X2191">
        <v>3.7854950000000001</v>
      </c>
    </row>
    <row r="2192" spans="18:24" x14ac:dyDescent="0.25">
      <c r="R2192" s="4">
        <v>42745</v>
      </c>
      <c r="S2192">
        <v>90</v>
      </c>
      <c r="T2192">
        <v>6.4407939999999997E-2</v>
      </c>
      <c r="V2192" s="4">
        <v>42205</v>
      </c>
      <c r="W2192">
        <v>3240</v>
      </c>
      <c r="X2192">
        <v>3.776564</v>
      </c>
    </row>
    <row r="2193" spans="18:24" x14ac:dyDescent="0.25">
      <c r="R2193" s="4">
        <v>42744</v>
      </c>
      <c r="S2193">
        <v>90</v>
      </c>
      <c r="T2193">
        <v>6.3979239999999993E-2</v>
      </c>
      <c r="V2193" s="4">
        <v>42205</v>
      </c>
      <c r="W2193">
        <v>3600</v>
      </c>
      <c r="X2193">
        <v>3.767633</v>
      </c>
    </row>
    <row r="2194" spans="18:24" x14ac:dyDescent="0.25">
      <c r="R2194" s="4">
        <v>42741</v>
      </c>
      <c r="S2194">
        <v>90</v>
      </c>
      <c r="T2194">
        <v>6.4173679999999997E-2</v>
      </c>
      <c r="V2194" s="4">
        <v>42206</v>
      </c>
      <c r="W2194">
        <v>1</v>
      </c>
      <c r="X2194">
        <v>3.8569179999999998</v>
      </c>
    </row>
    <row r="2195" spans="18:24" x14ac:dyDescent="0.25">
      <c r="R2195" s="4">
        <v>42740</v>
      </c>
      <c r="S2195">
        <v>90</v>
      </c>
      <c r="T2195">
        <v>6.439542999999999E-2</v>
      </c>
      <c r="V2195" s="4">
        <v>42206</v>
      </c>
      <c r="W2195">
        <v>7</v>
      </c>
      <c r="X2195">
        <v>3.8567689999999999</v>
      </c>
    </row>
    <row r="2196" spans="18:24" x14ac:dyDescent="0.25">
      <c r="R2196" s="4">
        <v>42739</v>
      </c>
      <c r="S2196">
        <v>90</v>
      </c>
      <c r="T2196">
        <v>6.3229430000000003E-2</v>
      </c>
      <c r="V2196" s="4">
        <v>42206</v>
      </c>
      <c r="W2196">
        <v>30</v>
      </c>
      <c r="X2196">
        <v>3.8561990000000002</v>
      </c>
    </row>
    <row r="2197" spans="18:24" x14ac:dyDescent="0.25">
      <c r="R2197" s="4">
        <v>42738</v>
      </c>
      <c r="S2197">
        <v>90</v>
      </c>
      <c r="T2197">
        <v>6.2923000000000007E-2</v>
      </c>
      <c r="V2197" s="4">
        <v>42206</v>
      </c>
      <c r="W2197">
        <v>90</v>
      </c>
      <c r="X2197">
        <v>3.8547099999999999</v>
      </c>
    </row>
    <row r="2198" spans="18:24" x14ac:dyDescent="0.25">
      <c r="R2198" s="4">
        <v>42737</v>
      </c>
      <c r="S2198">
        <v>90</v>
      </c>
      <c r="T2198">
        <v>6.2610840000000001E-2</v>
      </c>
      <c r="V2198" s="4">
        <v>42206</v>
      </c>
      <c r="W2198">
        <v>180</v>
      </c>
      <c r="X2198">
        <v>3.8524780000000001</v>
      </c>
    </row>
    <row r="2199" spans="18:24" x14ac:dyDescent="0.25">
      <c r="R2199" s="4">
        <v>42734</v>
      </c>
      <c r="S2199">
        <v>90</v>
      </c>
      <c r="T2199">
        <v>6.2610840000000001E-2</v>
      </c>
      <c r="V2199" s="4">
        <v>42206</v>
      </c>
      <c r="W2199">
        <v>270</v>
      </c>
      <c r="X2199">
        <v>3.8502450000000001</v>
      </c>
    </row>
    <row r="2200" spans="18:24" x14ac:dyDescent="0.25">
      <c r="R2200" s="4">
        <v>42733</v>
      </c>
      <c r="S2200">
        <v>90</v>
      </c>
      <c r="T2200">
        <v>6.2589949999999991E-2</v>
      </c>
      <c r="V2200" s="4">
        <v>42206</v>
      </c>
      <c r="W2200">
        <v>360</v>
      </c>
      <c r="X2200">
        <v>3.8480120000000002</v>
      </c>
    </row>
    <row r="2201" spans="18:24" x14ac:dyDescent="0.25">
      <c r="R2201" s="4">
        <v>42732</v>
      </c>
      <c r="S2201">
        <v>90</v>
      </c>
      <c r="T2201">
        <v>6.2605439999999998E-2</v>
      </c>
      <c r="V2201" s="4">
        <v>42206</v>
      </c>
      <c r="W2201">
        <v>720</v>
      </c>
      <c r="X2201">
        <v>3.8390810000000002</v>
      </c>
    </row>
    <row r="2202" spans="18:24" x14ac:dyDescent="0.25">
      <c r="R2202" s="4">
        <v>42731</v>
      </c>
      <c r="S2202">
        <v>90</v>
      </c>
      <c r="T2202">
        <v>6.2714239999999991E-2</v>
      </c>
      <c r="V2202" s="4">
        <v>42206</v>
      </c>
      <c r="W2202">
        <v>1080</v>
      </c>
      <c r="X2202">
        <v>3.8301500000000002</v>
      </c>
    </row>
    <row r="2203" spans="18:24" x14ac:dyDescent="0.25">
      <c r="R2203" s="4">
        <v>42730</v>
      </c>
      <c r="S2203">
        <v>90</v>
      </c>
      <c r="T2203">
        <v>6.2174360000000005E-2</v>
      </c>
      <c r="V2203" s="4">
        <v>42206</v>
      </c>
      <c r="W2203">
        <v>1440</v>
      </c>
      <c r="X2203">
        <v>3.8212190000000001</v>
      </c>
    </row>
    <row r="2204" spans="18:24" x14ac:dyDescent="0.25">
      <c r="R2204" s="4">
        <v>42727</v>
      </c>
      <c r="S2204">
        <v>90</v>
      </c>
      <c r="T2204">
        <v>6.2174360000000005E-2</v>
      </c>
      <c r="V2204" s="4">
        <v>42206</v>
      </c>
      <c r="W2204">
        <v>1800</v>
      </c>
      <c r="X2204">
        <v>3.8122880000000001</v>
      </c>
    </row>
    <row r="2205" spans="18:24" x14ac:dyDescent="0.25">
      <c r="R2205" s="4">
        <v>42726</v>
      </c>
      <c r="S2205">
        <v>90</v>
      </c>
      <c r="T2205">
        <v>6.2170170000000004E-2</v>
      </c>
      <c r="V2205" s="4">
        <v>42206</v>
      </c>
      <c r="W2205">
        <v>2160</v>
      </c>
      <c r="X2205">
        <v>3.8033570000000001</v>
      </c>
    </row>
    <row r="2206" spans="18:24" x14ac:dyDescent="0.25">
      <c r="R2206" s="4">
        <v>42725</v>
      </c>
      <c r="S2206">
        <v>90</v>
      </c>
      <c r="T2206">
        <v>6.20536E-2</v>
      </c>
      <c r="V2206" s="4">
        <v>42206</v>
      </c>
      <c r="W2206">
        <v>2520</v>
      </c>
      <c r="X2206">
        <v>3.7944260000000001</v>
      </c>
    </row>
    <row r="2207" spans="18:24" x14ac:dyDescent="0.25">
      <c r="R2207" s="4">
        <v>42724</v>
      </c>
      <c r="S2207">
        <v>90</v>
      </c>
      <c r="T2207">
        <v>6.2098890000000004E-2</v>
      </c>
      <c r="V2207" s="4">
        <v>42206</v>
      </c>
      <c r="W2207">
        <v>2880</v>
      </c>
      <c r="X2207">
        <v>3.7854950000000001</v>
      </c>
    </row>
    <row r="2208" spans="18:24" x14ac:dyDescent="0.25">
      <c r="R2208" s="4">
        <v>42723</v>
      </c>
      <c r="S2208">
        <v>90</v>
      </c>
      <c r="T2208">
        <v>6.193415E-2</v>
      </c>
      <c r="V2208" s="4">
        <v>42206</v>
      </c>
      <c r="W2208">
        <v>3240</v>
      </c>
      <c r="X2208">
        <v>3.776564</v>
      </c>
    </row>
    <row r="2209" spans="18:24" x14ac:dyDescent="0.25">
      <c r="R2209" s="4">
        <v>42720</v>
      </c>
      <c r="S2209">
        <v>90</v>
      </c>
      <c r="T2209">
        <v>6.1826559999999996E-2</v>
      </c>
      <c r="V2209" s="4">
        <v>42206</v>
      </c>
      <c r="W2209">
        <v>3600</v>
      </c>
      <c r="X2209">
        <v>3.767633</v>
      </c>
    </row>
    <row r="2210" spans="18:24" x14ac:dyDescent="0.25">
      <c r="R2210" s="4">
        <v>42719</v>
      </c>
      <c r="S2210">
        <v>90</v>
      </c>
      <c r="T2210">
        <v>5.9771099999999994E-2</v>
      </c>
      <c r="V2210" s="4">
        <v>42207</v>
      </c>
      <c r="W2210">
        <v>1</v>
      </c>
      <c r="X2210">
        <v>3.8569179999999998</v>
      </c>
    </row>
    <row r="2211" spans="18:24" x14ac:dyDescent="0.25">
      <c r="R2211" s="4">
        <v>42718</v>
      </c>
      <c r="S2211">
        <v>90</v>
      </c>
      <c r="T2211">
        <v>5.8933679999999995E-2</v>
      </c>
      <c r="V2211" s="4">
        <v>42207</v>
      </c>
      <c r="W2211">
        <v>7</v>
      </c>
      <c r="X2211">
        <v>3.8567689999999999</v>
      </c>
    </row>
    <row r="2212" spans="18:24" x14ac:dyDescent="0.25">
      <c r="R2212" s="4">
        <v>42717</v>
      </c>
      <c r="S2212">
        <v>90</v>
      </c>
      <c r="T2212">
        <v>5.8932539999999999E-2</v>
      </c>
      <c r="V2212" s="4">
        <v>42207</v>
      </c>
      <c r="W2212">
        <v>30</v>
      </c>
      <c r="X2212">
        <v>3.8561990000000002</v>
      </c>
    </row>
    <row r="2213" spans="18:24" x14ac:dyDescent="0.25">
      <c r="R2213" s="4">
        <v>42713</v>
      </c>
      <c r="S2213">
        <v>90</v>
      </c>
      <c r="T2213">
        <v>5.9014179999999999E-2</v>
      </c>
      <c r="V2213" s="4">
        <v>42207</v>
      </c>
      <c r="W2213">
        <v>90</v>
      </c>
      <c r="X2213">
        <v>3.8547099999999999</v>
      </c>
    </row>
    <row r="2214" spans="18:24" x14ac:dyDescent="0.25">
      <c r="R2214" s="4">
        <v>42712</v>
      </c>
      <c r="S2214">
        <v>90</v>
      </c>
      <c r="T2214">
        <v>5.8842829999999999E-2</v>
      </c>
      <c r="V2214" s="4">
        <v>42207</v>
      </c>
      <c r="W2214">
        <v>180</v>
      </c>
      <c r="X2214">
        <v>3.8524780000000001</v>
      </c>
    </row>
    <row r="2215" spans="18:24" x14ac:dyDescent="0.25">
      <c r="R2215" s="4">
        <v>42711</v>
      </c>
      <c r="S2215">
        <v>90</v>
      </c>
      <c r="T2215">
        <v>5.8696159999999997E-2</v>
      </c>
      <c r="V2215" s="4">
        <v>42207</v>
      </c>
      <c r="W2215">
        <v>270</v>
      </c>
      <c r="X2215">
        <v>3.8502450000000001</v>
      </c>
    </row>
    <row r="2216" spans="18:24" x14ac:dyDescent="0.25">
      <c r="R2216" s="4">
        <v>42710</v>
      </c>
      <c r="S2216">
        <v>90</v>
      </c>
      <c r="T2216">
        <v>5.8802409999999999E-2</v>
      </c>
      <c r="V2216" s="4">
        <v>42207</v>
      </c>
      <c r="W2216">
        <v>360</v>
      </c>
      <c r="X2216">
        <v>3.8480120000000002</v>
      </c>
    </row>
    <row r="2217" spans="18:24" x14ac:dyDescent="0.25">
      <c r="R2217" s="4">
        <v>42709</v>
      </c>
      <c r="S2217">
        <v>90</v>
      </c>
      <c r="T2217">
        <v>5.8709900000000002E-2</v>
      </c>
      <c r="V2217" s="4">
        <v>42207</v>
      </c>
      <c r="W2217">
        <v>720</v>
      </c>
      <c r="X2217">
        <v>3.8390810000000002</v>
      </c>
    </row>
    <row r="2218" spans="18:24" x14ac:dyDescent="0.25">
      <c r="R2218" s="4">
        <v>42706</v>
      </c>
      <c r="S2218">
        <v>90</v>
      </c>
      <c r="T2218">
        <v>5.8713969999999997E-2</v>
      </c>
      <c r="V2218" s="4">
        <v>42207</v>
      </c>
      <c r="W2218">
        <v>1080</v>
      </c>
      <c r="X2218">
        <v>3.8301500000000002</v>
      </c>
    </row>
    <row r="2219" spans="18:24" x14ac:dyDescent="0.25">
      <c r="R2219" s="4">
        <v>42705</v>
      </c>
      <c r="S2219">
        <v>90</v>
      </c>
      <c r="T2219">
        <v>5.8560269999999998E-2</v>
      </c>
      <c r="V2219" s="4">
        <v>42207</v>
      </c>
      <c r="W2219">
        <v>1440</v>
      </c>
      <c r="X2219">
        <v>3.8212190000000001</v>
      </c>
    </row>
    <row r="2220" spans="18:24" x14ac:dyDescent="0.25">
      <c r="R2220" s="4">
        <v>42704</v>
      </c>
      <c r="S2220">
        <v>90</v>
      </c>
      <c r="T2220">
        <v>5.8215130000000004E-2</v>
      </c>
      <c r="V2220" s="4">
        <v>42207</v>
      </c>
      <c r="W2220">
        <v>1800</v>
      </c>
      <c r="X2220">
        <v>3.8122880000000001</v>
      </c>
    </row>
    <row r="2221" spans="18:24" x14ac:dyDescent="0.25">
      <c r="R2221" s="4">
        <v>42703</v>
      </c>
      <c r="S2221">
        <v>90</v>
      </c>
      <c r="T2221">
        <v>5.899306E-2</v>
      </c>
      <c r="V2221" s="4">
        <v>42207</v>
      </c>
      <c r="W2221">
        <v>2160</v>
      </c>
      <c r="X2221">
        <v>3.8033570000000001</v>
      </c>
    </row>
    <row r="2222" spans="18:24" x14ac:dyDescent="0.25">
      <c r="R2222" s="4">
        <v>42702</v>
      </c>
      <c r="S2222">
        <v>90</v>
      </c>
      <c r="T2222">
        <v>5.9480259999999993E-2</v>
      </c>
      <c r="V2222" s="4">
        <v>42207</v>
      </c>
      <c r="W2222">
        <v>2520</v>
      </c>
      <c r="X2222">
        <v>3.7944260000000001</v>
      </c>
    </row>
    <row r="2223" spans="18:24" x14ac:dyDescent="0.25">
      <c r="R2223" s="4">
        <v>42699</v>
      </c>
      <c r="S2223">
        <v>90</v>
      </c>
      <c r="T2223">
        <v>5.9803790000000003E-2</v>
      </c>
      <c r="V2223" s="4">
        <v>42207</v>
      </c>
      <c r="W2223">
        <v>2880</v>
      </c>
      <c r="X2223">
        <v>3.7854950000000001</v>
      </c>
    </row>
    <row r="2224" spans="18:24" x14ac:dyDescent="0.25">
      <c r="R2224" s="4">
        <v>42698</v>
      </c>
      <c r="S2224">
        <v>90</v>
      </c>
      <c r="T2224">
        <v>5.9822649999999998E-2</v>
      </c>
      <c r="V2224" s="4">
        <v>42207</v>
      </c>
      <c r="W2224">
        <v>3240</v>
      </c>
      <c r="X2224">
        <v>3.776564</v>
      </c>
    </row>
    <row r="2225" spans="18:24" x14ac:dyDescent="0.25">
      <c r="R2225" s="4">
        <v>42697</v>
      </c>
      <c r="S2225">
        <v>90</v>
      </c>
      <c r="T2225">
        <v>5.9823790000000002E-2</v>
      </c>
      <c r="V2225" s="4">
        <v>42207</v>
      </c>
      <c r="W2225">
        <v>3600</v>
      </c>
      <c r="X2225">
        <v>3.767633</v>
      </c>
    </row>
    <row r="2226" spans="18:24" x14ac:dyDescent="0.25">
      <c r="R2226" s="4">
        <v>42696</v>
      </c>
      <c r="S2226">
        <v>90</v>
      </c>
      <c r="T2226">
        <v>5.9909249999999997E-2</v>
      </c>
      <c r="V2226" s="4">
        <v>42208</v>
      </c>
      <c r="W2226">
        <v>1</v>
      </c>
      <c r="X2226">
        <v>3.8569179999999998</v>
      </c>
    </row>
    <row r="2227" spans="18:24" x14ac:dyDescent="0.25">
      <c r="R2227" s="4">
        <v>42692</v>
      </c>
      <c r="S2227">
        <v>90</v>
      </c>
      <c r="T2227">
        <v>5.9686599999999999E-2</v>
      </c>
      <c r="V2227" s="4">
        <v>42208</v>
      </c>
      <c r="W2227">
        <v>7</v>
      </c>
      <c r="X2227">
        <v>3.8567689999999999</v>
      </c>
    </row>
    <row r="2228" spans="18:24" x14ac:dyDescent="0.25">
      <c r="R2228" s="4">
        <v>42691</v>
      </c>
      <c r="S2228">
        <v>90</v>
      </c>
      <c r="T2228">
        <v>5.758953E-2</v>
      </c>
      <c r="V2228" s="4">
        <v>42208</v>
      </c>
      <c r="W2228">
        <v>30</v>
      </c>
      <c r="X2228">
        <v>3.8561990000000002</v>
      </c>
    </row>
    <row r="2229" spans="18:24" x14ac:dyDescent="0.25">
      <c r="R2229" s="4">
        <v>42690</v>
      </c>
      <c r="S2229">
        <v>90</v>
      </c>
      <c r="T2229">
        <v>5.8732329999999999E-2</v>
      </c>
      <c r="V2229" s="4">
        <v>42208</v>
      </c>
      <c r="W2229">
        <v>90</v>
      </c>
      <c r="X2229">
        <v>3.8547099999999999</v>
      </c>
    </row>
    <row r="2230" spans="18:24" x14ac:dyDescent="0.25">
      <c r="R2230" s="4">
        <v>42689</v>
      </c>
      <c r="S2230">
        <v>90</v>
      </c>
      <c r="T2230">
        <v>5.8556280000000002E-2</v>
      </c>
      <c r="V2230" s="4">
        <v>42208</v>
      </c>
      <c r="W2230">
        <v>180</v>
      </c>
      <c r="X2230">
        <v>3.8524780000000001</v>
      </c>
    </row>
    <row r="2231" spans="18:24" x14ac:dyDescent="0.25">
      <c r="R2231" s="4">
        <v>42688</v>
      </c>
      <c r="S2231">
        <v>90</v>
      </c>
      <c r="T2231">
        <v>5.8644619999999995E-2</v>
      </c>
      <c r="V2231" s="4">
        <v>42208</v>
      </c>
      <c r="W2231">
        <v>270</v>
      </c>
      <c r="X2231">
        <v>3.8502450000000001</v>
      </c>
    </row>
    <row r="2232" spans="18:24" x14ac:dyDescent="0.25">
      <c r="R2232" s="4">
        <v>42685</v>
      </c>
      <c r="S2232">
        <v>90</v>
      </c>
      <c r="T2232">
        <v>5.9814030000000004E-2</v>
      </c>
      <c r="V2232" s="4">
        <v>42208</v>
      </c>
      <c r="W2232">
        <v>360</v>
      </c>
      <c r="X2232">
        <v>3.8480120000000002</v>
      </c>
    </row>
    <row r="2233" spans="18:24" x14ac:dyDescent="0.25">
      <c r="R2233" s="4">
        <v>42684</v>
      </c>
      <c r="S2233">
        <v>90</v>
      </c>
      <c r="T2233">
        <v>5.9150319999999999E-2</v>
      </c>
      <c r="V2233" s="4">
        <v>42208</v>
      </c>
      <c r="W2233">
        <v>720</v>
      </c>
      <c r="X2233">
        <v>3.8390810000000002</v>
      </c>
    </row>
    <row r="2234" spans="18:24" x14ac:dyDescent="0.25">
      <c r="R2234" s="4">
        <v>42683</v>
      </c>
      <c r="S2234">
        <v>90</v>
      </c>
      <c r="T2234">
        <v>5.7817489999999999E-2</v>
      </c>
      <c r="V2234" s="4">
        <v>42208</v>
      </c>
      <c r="W2234">
        <v>1080</v>
      </c>
      <c r="X2234">
        <v>3.8301500000000002</v>
      </c>
    </row>
    <row r="2235" spans="18:24" x14ac:dyDescent="0.25">
      <c r="R2235" s="4">
        <v>42682</v>
      </c>
      <c r="S2235">
        <v>90</v>
      </c>
      <c r="T2235">
        <v>5.3454240000000007E-2</v>
      </c>
      <c r="V2235" s="4">
        <v>42208</v>
      </c>
      <c r="W2235">
        <v>1440</v>
      </c>
      <c r="X2235">
        <v>3.8212190000000001</v>
      </c>
    </row>
    <row r="2236" spans="18:24" x14ac:dyDescent="0.25">
      <c r="R2236" s="4">
        <v>42681</v>
      </c>
      <c r="S2236">
        <v>90</v>
      </c>
      <c r="T2236">
        <v>5.3768960000000005E-2</v>
      </c>
      <c r="V2236" s="4">
        <v>42208</v>
      </c>
      <c r="W2236">
        <v>1800</v>
      </c>
      <c r="X2236">
        <v>3.8122880000000001</v>
      </c>
    </row>
    <row r="2237" spans="18:24" x14ac:dyDescent="0.25">
      <c r="R2237" s="4">
        <v>42678</v>
      </c>
      <c r="S2237">
        <v>90</v>
      </c>
      <c r="T2237">
        <v>5.3734539999999997E-2</v>
      </c>
      <c r="V2237" s="4">
        <v>42208</v>
      </c>
      <c r="W2237">
        <v>2160</v>
      </c>
      <c r="X2237">
        <v>3.8033570000000001</v>
      </c>
    </row>
    <row r="2238" spans="18:24" x14ac:dyDescent="0.25">
      <c r="R2238" s="4">
        <v>42677</v>
      </c>
      <c r="S2238">
        <v>90</v>
      </c>
      <c r="T2238">
        <v>5.3574279999999995E-2</v>
      </c>
      <c r="V2238" s="4">
        <v>42208</v>
      </c>
      <c r="W2238">
        <v>2520</v>
      </c>
      <c r="X2238">
        <v>3.7944260000000001</v>
      </c>
    </row>
    <row r="2239" spans="18:24" x14ac:dyDescent="0.25">
      <c r="R2239" s="4">
        <v>42675</v>
      </c>
      <c r="S2239">
        <v>90</v>
      </c>
      <c r="T2239">
        <v>5.3773950000000001E-2</v>
      </c>
      <c r="V2239" s="4">
        <v>42208</v>
      </c>
      <c r="W2239">
        <v>2880</v>
      </c>
      <c r="X2239">
        <v>3.7854950000000001</v>
      </c>
    </row>
    <row r="2240" spans="18:24" x14ac:dyDescent="0.25">
      <c r="R2240" s="4">
        <v>42674</v>
      </c>
      <c r="S2240">
        <v>90</v>
      </c>
      <c r="T2240">
        <v>5.3042059999999995E-2</v>
      </c>
      <c r="V2240" s="4">
        <v>42208</v>
      </c>
      <c r="W2240">
        <v>3240</v>
      </c>
      <c r="X2240">
        <v>3.776564</v>
      </c>
    </row>
    <row r="2241" spans="18:24" x14ac:dyDescent="0.25">
      <c r="R2241" s="4">
        <v>42671</v>
      </c>
      <c r="S2241">
        <v>90</v>
      </c>
      <c r="T2241">
        <v>5.2935590000000005E-2</v>
      </c>
      <c r="V2241" s="4">
        <v>42208</v>
      </c>
      <c r="W2241">
        <v>3600</v>
      </c>
      <c r="X2241">
        <v>3.767633</v>
      </c>
    </row>
    <row r="2242" spans="18:24" x14ac:dyDescent="0.25">
      <c r="R2242" s="4">
        <v>42670</v>
      </c>
      <c r="S2242">
        <v>90</v>
      </c>
      <c r="T2242">
        <v>5.261942E-2</v>
      </c>
      <c r="V2242" s="4">
        <v>42209</v>
      </c>
      <c r="W2242">
        <v>1</v>
      </c>
      <c r="X2242">
        <v>3.8569179999999998</v>
      </c>
    </row>
    <row r="2243" spans="18:24" x14ac:dyDescent="0.25">
      <c r="R2243" s="4">
        <v>42669</v>
      </c>
      <c r="S2243">
        <v>90</v>
      </c>
      <c r="T2243">
        <v>5.2459260000000001E-2</v>
      </c>
      <c r="V2243" s="4">
        <v>42209</v>
      </c>
      <c r="W2243">
        <v>7</v>
      </c>
      <c r="X2243">
        <v>3.8567689999999999</v>
      </c>
    </row>
    <row r="2244" spans="18:24" x14ac:dyDescent="0.25">
      <c r="R2244" s="4">
        <v>42668</v>
      </c>
      <c r="S2244">
        <v>90</v>
      </c>
      <c r="T2244">
        <v>5.2511020000000005E-2</v>
      </c>
      <c r="V2244" s="4">
        <v>42209</v>
      </c>
      <c r="W2244">
        <v>30</v>
      </c>
      <c r="X2244">
        <v>3.8561990000000002</v>
      </c>
    </row>
    <row r="2245" spans="18:24" x14ac:dyDescent="0.25">
      <c r="R2245" s="4">
        <v>42667</v>
      </c>
      <c r="S2245">
        <v>90</v>
      </c>
      <c r="T2245">
        <v>5.2613550000000002E-2</v>
      </c>
      <c r="V2245" s="4">
        <v>42209</v>
      </c>
      <c r="W2245">
        <v>90</v>
      </c>
      <c r="X2245">
        <v>3.8547099999999999</v>
      </c>
    </row>
    <row r="2246" spans="18:24" x14ac:dyDescent="0.25">
      <c r="R2246" s="4">
        <v>42664</v>
      </c>
      <c r="S2246">
        <v>90</v>
      </c>
      <c r="T2246">
        <v>5.2557180000000002E-2</v>
      </c>
      <c r="V2246" s="4">
        <v>42209</v>
      </c>
      <c r="W2246">
        <v>180</v>
      </c>
      <c r="X2246">
        <v>3.8524780000000001</v>
      </c>
    </row>
    <row r="2247" spans="18:24" x14ac:dyDescent="0.25">
      <c r="R2247" s="4">
        <v>42663</v>
      </c>
      <c r="S2247">
        <v>90</v>
      </c>
      <c r="T2247">
        <v>5.1846400000000001E-2</v>
      </c>
      <c r="V2247" s="4">
        <v>42209</v>
      </c>
      <c r="W2247">
        <v>270</v>
      </c>
      <c r="X2247">
        <v>3.8502450000000001</v>
      </c>
    </row>
    <row r="2248" spans="18:24" x14ac:dyDescent="0.25">
      <c r="R2248" s="4">
        <v>42662</v>
      </c>
      <c r="S2248">
        <v>90</v>
      </c>
      <c r="T2248">
        <v>5.188885E-2</v>
      </c>
      <c r="V2248" s="4">
        <v>42209</v>
      </c>
      <c r="W2248">
        <v>360</v>
      </c>
      <c r="X2248">
        <v>3.8480120000000002</v>
      </c>
    </row>
    <row r="2249" spans="18:24" x14ac:dyDescent="0.25">
      <c r="R2249" s="4">
        <v>42661</v>
      </c>
      <c r="S2249">
        <v>90</v>
      </c>
      <c r="T2249">
        <v>5.1877760000000002E-2</v>
      </c>
      <c r="V2249" s="4">
        <v>42209</v>
      </c>
      <c r="W2249">
        <v>720</v>
      </c>
      <c r="X2249">
        <v>3.8390810000000002</v>
      </c>
    </row>
    <row r="2250" spans="18:24" x14ac:dyDescent="0.25">
      <c r="R2250" s="4">
        <v>42660</v>
      </c>
      <c r="S2250">
        <v>90</v>
      </c>
      <c r="T2250">
        <v>5.1835690000000004E-2</v>
      </c>
      <c r="V2250" s="4">
        <v>42209</v>
      </c>
      <c r="W2250">
        <v>1080</v>
      </c>
      <c r="X2250">
        <v>3.8301500000000002</v>
      </c>
    </row>
    <row r="2251" spans="18:24" x14ac:dyDescent="0.25">
      <c r="R2251" s="4">
        <v>42657</v>
      </c>
      <c r="S2251">
        <v>90</v>
      </c>
      <c r="T2251">
        <v>5.1829510000000002E-2</v>
      </c>
      <c r="V2251" s="4">
        <v>42209</v>
      </c>
      <c r="W2251">
        <v>1440</v>
      </c>
      <c r="X2251">
        <v>3.8212190000000001</v>
      </c>
    </row>
    <row r="2252" spans="18:24" x14ac:dyDescent="0.25">
      <c r="R2252" s="4">
        <v>42656</v>
      </c>
      <c r="S2252">
        <v>90</v>
      </c>
      <c r="T2252">
        <v>5.167853E-2</v>
      </c>
      <c r="V2252" s="4">
        <v>42209</v>
      </c>
      <c r="W2252">
        <v>1800</v>
      </c>
      <c r="X2252">
        <v>3.8122880000000001</v>
      </c>
    </row>
    <row r="2253" spans="18:24" x14ac:dyDescent="0.25">
      <c r="R2253" s="4">
        <v>42655</v>
      </c>
      <c r="S2253">
        <v>90</v>
      </c>
      <c r="T2253">
        <v>5.1634260000000001E-2</v>
      </c>
      <c r="V2253" s="4">
        <v>42209</v>
      </c>
      <c r="W2253">
        <v>2160</v>
      </c>
      <c r="X2253">
        <v>3.8033570000000001</v>
      </c>
    </row>
    <row r="2254" spans="18:24" x14ac:dyDescent="0.25">
      <c r="R2254" s="4">
        <v>42654</v>
      </c>
      <c r="S2254">
        <v>90</v>
      </c>
      <c r="T2254">
        <v>5.1589600000000006E-2</v>
      </c>
      <c r="V2254" s="4">
        <v>42209</v>
      </c>
      <c r="W2254">
        <v>2520</v>
      </c>
      <c r="X2254">
        <v>3.7944260000000001</v>
      </c>
    </row>
    <row r="2255" spans="18:24" x14ac:dyDescent="0.25">
      <c r="R2255" s="4">
        <v>42653</v>
      </c>
      <c r="S2255">
        <v>90</v>
      </c>
      <c r="T2255">
        <v>5.1602129999999996E-2</v>
      </c>
      <c r="V2255" s="4">
        <v>42209</v>
      </c>
      <c r="W2255">
        <v>2880</v>
      </c>
      <c r="X2255">
        <v>3.7854950000000001</v>
      </c>
    </row>
    <row r="2256" spans="18:24" x14ac:dyDescent="0.25">
      <c r="R2256" s="4">
        <v>42650</v>
      </c>
      <c r="S2256">
        <v>90</v>
      </c>
      <c r="T2256">
        <v>5.2013689999999994E-2</v>
      </c>
      <c r="V2256" s="4">
        <v>42209</v>
      </c>
      <c r="W2256">
        <v>3240</v>
      </c>
      <c r="X2256">
        <v>3.776564</v>
      </c>
    </row>
    <row r="2257" spans="18:24" x14ac:dyDescent="0.25">
      <c r="R2257" s="4">
        <v>42649</v>
      </c>
      <c r="S2257">
        <v>90</v>
      </c>
      <c r="T2257">
        <v>5.1955580000000001E-2</v>
      </c>
      <c r="V2257" s="4">
        <v>42209</v>
      </c>
      <c r="W2257">
        <v>3600</v>
      </c>
      <c r="X2257">
        <v>3.767633</v>
      </c>
    </row>
    <row r="2258" spans="18:24" x14ac:dyDescent="0.25">
      <c r="R2258" s="4">
        <v>42648</v>
      </c>
      <c r="S2258">
        <v>90</v>
      </c>
      <c r="T2258">
        <v>5.2016159999999999E-2</v>
      </c>
      <c r="V2258" s="4">
        <v>42212</v>
      </c>
      <c r="W2258">
        <v>1</v>
      </c>
      <c r="X2258">
        <v>3.8569179999999998</v>
      </c>
    </row>
    <row r="2259" spans="18:24" x14ac:dyDescent="0.25">
      <c r="R2259" s="4">
        <v>42647</v>
      </c>
      <c r="S2259">
        <v>90</v>
      </c>
      <c r="T2259">
        <v>5.1870869999999999E-2</v>
      </c>
      <c r="V2259" s="4">
        <v>42212</v>
      </c>
      <c r="W2259">
        <v>7</v>
      </c>
      <c r="X2259">
        <v>3.8567689999999999</v>
      </c>
    </row>
    <row r="2260" spans="18:24" x14ac:dyDescent="0.25">
      <c r="R2260" s="4">
        <v>42646</v>
      </c>
      <c r="S2260">
        <v>90</v>
      </c>
      <c r="T2260">
        <v>5.1934300000000003E-2</v>
      </c>
      <c r="V2260" s="4">
        <v>42212</v>
      </c>
      <c r="W2260">
        <v>30</v>
      </c>
      <c r="X2260">
        <v>3.8561990000000002</v>
      </c>
    </row>
    <row r="2261" spans="18:24" x14ac:dyDescent="0.25">
      <c r="R2261" s="4">
        <v>42643</v>
      </c>
      <c r="S2261">
        <v>90</v>
      </c>
      <c r="T2261">
        <v>5.1845480000000006E-2</v>
      </c>
      <c r="V2261" s="4">
        <v>42212</v>
      </c>
      <c r="W2261">
        <v>90</v>
      </c>
      <c r="X2261">
        <v>3.8547099999999999</v>
      </c>
    </row>
    <row r="2262" spans="18:24" x14ac:dyDescent="0.25">
      <c r="R2262" s="4">
        <v>42642</v>
      </c>
      <c r="S2262">
        <v>90</v>
      </c>
      <c r="T2262">
        <v>5.0298709999999996E-2</v>
      </c>
      <c r="V2262" s="4">
        <v>42212</v>
      </c>
      <c r="W2262">
        <v>180</v>
      </c>
      <c r="X2262">
        <v>3.8524780000000001</v>
      </c>
    </row>
    <row r="2263" spans="18:24" x14ac:dyDescent="0.25">
      <c r="R2263" s="4">
        <v>42641</v>
      </c>
      <c r="S2263">
        <v>90</v>
      </c>
      <c r="T2263">
        <v>4.9207040000000001E-2</v>
      </c>
      <c r="V2263" s="4">
        <v>42212</v>
      </c>
      <c r="W2263">
        <v>270</v>
      </c>
      <c r="X2263">
        <v>3.8502450000000001</v>
      </c>
    </row>
    <row r="2264" spans="18:24" x14ac:dyDescent="0.25">
      <c r="R2264" s="4">
        <v>42640</v>
      </c>
      <c r="S2264">
        <v>90</v>
      </c>
      <c r="T2264">
        <v>4.9205100000000002E-2</v>
      </c>
      <c r="V2264" s="4">
        <v>42212</v>
      </c>
      <c r="W2264">
        <v>360</v>
      </c>
      <c r="X2264">
        <v>3.8480120000000002</v>
      </c>
    </row>
    <row r="2265" spans="18:24" x14ac:dyDescent="0.25">
      <c r="R2265" s="4">
        <v>42639</v>
      </c>
      <c r="S2265">
        <v>90</v>
      </c>
      <c r="T2265">
        <v>5.0035429999999999E-2</v>
      </c>
      <c r="V2265" s="4">
        <v>42212</v>
      </c>
      <c r="W2265">
        <v>720</v>
      </c>
      <c r="X2265">
        <v>3.8390810000000002</v>
      </c>
    </row>
    <row r="2266" spans="18:24" x14ac:dyDescent="0.25">
      <c r="R2266" s="4">
        <v>42636</v>
      </c>
      <c r="S2266">
        <v>90</v>
      </c>
      <c r="T2266">
        <v>4.9877810000000002E-2</v>
      </c>
      <c r="V2266" s="4">
        <v>42212</v>
      </c>
      <c r="W2266">
        <v>1080</v>
      </c>
      <c r="X2266">
        <v>3.8301500000000002</v>
      </c>
    </row>
    <row r="2267" spans="18:24" x14ac:dyDescent="0.25">
      <c r="R2267" s="4">
        <v>42635</v>
      </c>
      <c r="S2267">
        <v>90</v>
      </c>
      <c r="T2267">
        <v>4.8995730000000001E-2</v>
      </c>
      <c r="V2267" s="4">
        <v>42212</v>
      </c>
      <c r="W2267">
        <v>1440</v>
      </c>
      <c r="X2267">
        <v>3.8212190000000001</v>
      </c>
    </row>
    <row r="2268" spans="18:24" x14ac:dyDescent="0.25">
      <c r="R2268" s="4">
        <v>42634</v>
      </c>
      <c r="S2268">
        <v>90</v>
      </c>
      <c r="T2268">
        <v>4.8883619999999996E-2</v>
      </c>
      <c r="V2268" s="4">
        <v>42212</v>
      </c>
      <c r="W2268">
        <v>1800</v>
      </c>
      <c r="X2268">
        <v>3.8122880000000001</v>
      </c>
    </row>
    <row r="2269" spans="18:24" x14ac:dyDescent="0.25">
      <c r="R2269" s="4">
        <v>42633</v>
      </c>
      <c r="S2269">
        <v>90</v>
      </c>
      <c r="T2269">
        <v>4.9085609999999995E-2</v>
      </c>
      <c r="V2269" s="4">
        <v>42212</v>
      </c>
      <c r="W2269">
        <v>2160</v>
      </c>
      <c r="X2269">
        <v>3.8033570000000001</v>
      </c>
    </row>
    <row r="2270" spans="18:24" x14ac:dyDescent="0.25">
      <c r="R2270" s="4">
        <v>42632</v>
      </c>
      <c r="S2270">
        <v>90</v>
      </c>
      <c r="T2270">
        <v>4.8563840000000004E-2</v>
      </c>
      <c r="V2270" s="4">
        <v>42212</v>
      </c>
      <c r="W2270">
        <v>2520</v>
      </c>
      <c r="X2270">
        <v>3.7944260000000001</v>
      </c>
    </row>
    <row r="2271" spans="18:24" x14ac:dyDescent="0.25">
      <c r="R2271" s="4">
        <v>42628</v>
      </c>
      <c r="S2271">
        <v>90</v>
      </c>
      <c r="T2271">
        <v>4.7679270000000003E-2</v>
      </c>
      <c r="V2271" s="4">
        <v>42212</v>
      </c>
      <c r="W2271">
        <v>2880</v>
      </c>
      <c r="X2271">
        <v>3.7854950000000001</v>
      </c>
    </row>
    <row r="2272" spans="18:24" x14ac:dyDescent="0.25">
      <c r="R2272" s="4">
        <v>42627</v>
      </c>
      <c r="S2272">
        <v>90</v>
      </c>
      <c r="T2272">
        <v>4.751114E-2</v>
      </c>
      <c r="V2272" s="4">
        <v>42212</v>
      </c>
      <c r="W2272">
        <v>3240</v>
      </c>
      <c r="X2272">
        <v>3.776564</v>
      </c>
    </row>
    <row r="2273" spans="18:24" x14ac:dyDescent="0.25">
      <c r="R2273" s="4">
        <v>42626</v>
      </c>
      <c r="S2273">
        <v>90</v>
      </c>
      <c r="T2273">
        <v>4.7503190000000001E-2</v>
      </c>
      <c r="V2273" s="4">
        <v>42212</v>
      </c>
      <c r="W2273">
        <v>3600</v>
      </c>
      <c r="X2273">
        <v>3.767633</v>
      </c>
    </row>
    <row r="2274" spans="18:24" x14ac:dyDescent="0.25">
      <c r="R2274" s="4">
        <v>42625</v>
      </c>
      <c r="S2274">
        <v>90</v>
      </c>
      <c r="T2274">
        <v>4.7046440000000002E-2</v>
      </c>
      <c r="V2274" s="4">
        <v>42213</v>
      </c>
      <c r="W2274">
        <v>1</v>
      </c>
      <c r="X2274">
        <v>3.8569179999999998</v>
      </c>
    </row>
    <row r="2275" spans="18:24" x14ac:dyDescent="0.25">
      <c r="R2275" s="4">
        <v>42622</v>
      </c>
      <c r="S2275">
        <v>90</v>
      </c>
      <c r="T2275">
        <v>4.709493E-2</v>
      </c>
      <c r="V2275" s="4">
        <v>42213</v>
      </c>
      <c r="W2275">
        <v>7</v>
      </c>
      <c r="X2275">
        <v>3.8567689999999999</v>
      </c>
    </row>
    <row r="2276" spans="18:24" x14ac:dyDescent="0.25">
      <c r="R2276" s="4">
        <v>42621</v>
      </c>
      <c r="S2276">
        <v>90</v>
      </c>
      <c r="T2276">
        <v>4.678094E-2</v>
      </c>
      <c r="V2276" s="4">
        <v>42213</v>
      </c>
      <c r="W2276">
        <v>30</v>
      </c>
      <c r="X2276">
        <v>3.8561990000000002</v>
      </c>
    </row>
    <row r="2277" spans="18:24" x14ac:dyDescent="0.25">
      <c r="R2277" s="4">
        <v>42620</v>
      </c>
      <c r="S2277">
        <v>90</v>
      </c>
      <c r="T2277">
        <v>4.6616669999999999E-2</v>
      </c>
      <c r="V2277" s="4">
        <v>42213</v>
      </c>
      <c r="W2277">
        <v>90</v>
      </c>
      <c r="X2277">
        <v>3.8547099999999999</v>
      </c>
    </row>
    <row r="2278" spans="18:24" x14ac:dyDescent="0.25">
      <c r="R2278" s="4">
        <v>42619</v>
      </c>
      <c r="S2278">
        <v>90</v>
      </c>
      <c r="T2278">
        <v>4.6519000000000005E-2</v>
      </c>
      <c r="V2278" s="4">
        <v>42213</v>
      </c>
      <c r="W2278">
        <v>180</v>
      </c>
      <c r="X2278">
        <v>3.8524780000000001</v>
      </c>
    </row>
    <row r="2279" spans="18:24" x14ac:dyDescent="0.25">
      <c r="R2279" s="4">
        <v>42618</v>
      </c>
      <c r="S2279">
        <v>90</v>
      </c>
      <c r="T2279">
        <v>4.6789899999999995E-2</v>
      </c>
      <c r="V2279" s="4">
        <v>42213</v>
      </c>
      <c r="W2279">
        <v>270</v>
      </c>
      <c r="X2279">
        <v>3.8502450000000001</v>
      </c>
    </row>
    <row r="2280" spans="18:24" x14ac:dyDescent="0.25">
      <c r="R2280" s="4">
        <v>42615</v>
      </c>
      <c r="S2280">
        <v>90</v>
      </c>
      <c r="T2280">
        <v>4.6790669999999999E-2</v>
      </c>
      <c r="V2280" s="4">
        <v>42213</v>
      </c>
      <c r="W2280">
        <v>360</v>
      </c>
      <c r="X2280">
        <v>3.8480120000000002</v>
      </c>
    </row>
    <row r="2281" spans="18:24" x14ac:dyDescent="0.25">
      <c r="R2281" s="4">
        <v>42614</v>
      </c>
      <c r="S2281">
        <v>90</v>
      </c>
      <c r="T2281">
        <v>4.6692359999999995E-2</v>
      </c>
      <c r="V2281" s="4">
        <v>42213</v>
      </c>
      <c r="W2281">
        <v>720</v>
      </c>
      <c r="X2281">
        <v>3.8390810000000002</v>
      </c>
    </row>
    <row r="2282" spans="18:24" x14ac:dyDescent="0.25">
      <c r="R2282" s="4">
        <v>42613</v>
      </c>
      <c r="S2282">
        <v>90</v>
      </c>
      <c r="T2282">
        <v>4.6751550000000003E-2</v>
      </c>
      <c r="V2282" s="4">
        <v>42213</v>
      </c>
      <c r="W2282">
        <v>1080</v>
      </c>
      <c r="X2282">
        <v>3.8301500000000002</v>
      </c>
    </row>
    <row r="2283" spans="18:24" x14ac:dyDescent="0.25">
      <c r="R2283" s="4">
        <v>42612</v>
      </c>
      <c r="S2283">
        <v>90</v>
      </c>
      <c r="T2283">
        <v>4.6593920000000004E-2</v>
      </c>
      <c r="V2283" s="4">
        <v>42213</v>
      </c>
      <c r="W2283">
        <v>1440</v>
      </c>
      <c r="X2283">
        <v>3.8212190000000001</v>
      </c>
    </row>
    <row r="2284" spans="18:24" x14ac:dyDescent="0.25">
      <c r="R2284" s="4">
        <v>42611</v>
      </c>
      <c r="S2284">
        <v>90</v>
      </c>
      <c r="T2284">
        <v>4.6537129999999996E-2</v>
      </c>
      <c r="V2284" s="4">
        <v>42213</v>
      </c>
      <c r="W2284">
        <v>1800</v>
      </c>
      <c r="X2284">
        <v>3.8122880000000001</v>
      </c>
    </row>
    <row r="2285" spans="18:24" x14ac:dyDescent="0.25">
      <c r="R2285" s="4">
        <v>42608</v>
      </c>
      <c r="S2285">
        <v>90</v>
      </c>
      <c r="T2285">
        <v>4.658851E-2</v>
      </c>
      <c r="V2285" s="4">
        <v>42213</v>
      </c>
      <c r="W2285">
        <v>2160</v>
      </c>
      <c r="X2285">
        <v>3.8033570000000001</v>
      </c>
    </row>
    <row r="2286" spans="18:24" x14ac:dyDescent="0.25">
      <c r="R2286" s="4">
        <v>42607</v>
      </c>
      <c r="S2286">
        <v>90</v>
      </c>
      <c r="T2286">
        <v>4.6576240000000005E-2</v>
      </c>
      <c r="V2286" s="4">
        <v>42213</v>
      </c>
      <c r="W2286">
        <v>2520</v>
      </c>
      <c r="X2286">
        <v>3.7944260000000001</v>
      </c>
    </row>
    <row r="2287" spans="18:24" x14ac:dyDescent="0.25">
      <c r="R2287" s="4">
        <v>42606</v>
      </c>
      <c r="S2287">
        <v>90</v>
      </c>
      <c r="T2287">
        <v>4.6418920000000002E-2</v>
      </c>
      <c r="V2287" s="4">
        <v>42213</v>
      </c>
      <c r="W2287">
        <v>2880</v>
      </c>
      <c r="X2287">
        <v>3.7854950000000001</v>
      </c>
    </row>
    <row r="2288" spans="18:24" x14ac:dyDescent="0.25">
      <c r="R2288" s="4">
        <v>42605</v>
      </c>
      <c r="S2288">
        <v>90</v>
      </c>
      <c r="T2288">
        <v>4.6588830000000005E-2</v>
      </c>
      <c r="V2288" s="4">
        <v>42213</v>
      </c>
      <c r="W2288">
        <v>3240</v>
      </c>
      <c r="X2288">
        <v>3.776564</v>
      </c>
    </row>
    <row r="2289" spans="18:24" x14ac:dyDescent="0.25">
      <c r="R2289" s="4">
        <v>42604</v>
      </c>
      <c r="S2289">
        <v>90</v>
      </c>
      <c r="T2289">
        <v>4.65244E-2</v>
      </c>
      <c r="V2289" s="4">
        <v>42213</v>
      </c>
      <c r="W2289">
        <v>3600</v>
      </c>
      <c r="X2289">
        <v>3.767633</v>
      </c>
    </row>
    <row r="2290" spans="18:24" x14ac:dyDescent="0.25">
      <c r="R2290" s="4">
        <v>42601</v>
      </c>
      <c r="S2290">
        <v>90</v>
      </c>
      <c r="T2290">
        <v>4.6529809999999998E-2</v>
      </c>
      <c r="V2290" s="4">
        <v>42214</v>
      </c>
      <c r="W2290">
        <v>1</v>
      </c>
      <c r="X2290">
        <v>3.8569179999999998</v>
      </c>
    </row>
    <row r="2291" spans="18:24" x14ac:dyDescent="0.25">
      <c r="R2291" s="4">
        <v>42600</v>
      </c>
      <c r="S2291">
        <v>90</v>
      </c>
      <c r="T2291">
        <v>4.647271E-2</v>
      </c>
      <c r="V2291" s="4">
        <v>42214</v>
      </c>
      <c r="W2291">
        <v>7</v>
      </c>
      <c r="X2291">
        <v>3.8567689999999999</v>
      </c>
    </row>
    <row r="2292" spans="18:24" x14ac:dyDescent="0.25">
      <c r="R2292" s="4">
        <v>42599</v>
      </c>
      <c r="S2292">
        <v>90</v>
      </c>
      <c r="T2292">
        <v>4.6581590000000006E-2</v>
      </c>
      <c r="V2292" s="4">
        <v>42214</v>
      </c>
      <c r="W2292">
        <v>30</v>
      </c>
      <c r="X2292">
        <v>3.8561990000000002</v>
      </c>
    </row>
    <row r="2293" spans="18:24" x14ac:dyDescent="0.25">
      <c r="R2293" s="4">
        <v>42598</v>
      </c>
      <c r="S2293">
        <v>90</v>
      </c>
      <c r="T2293">
        <v>4.6688489999999999E-2</v>
      </c>
      <c r="V2293" s="4">
        <v>42214</v>
      </c>
      <c r="W2293">
        <v>90</v>
      </c>
      <c r="X2293">
        <v>3.8547099999999999</v>
      </c>
    </row>
    <row r="2294" spans="18:24" x14ac:dyDescent="0.25">
      <c r="R2294" s="4">
        <v>42597</v>
      </c>
      <c r="S2294">
        <v>90</v>
      </c>
      <c r="T2294">
        <v>4.6479600000000003E-2</v>
      </c>
      <c r="V2294" s="4">
        <v>42214</v>
      </c>
      <c r="W2294">
        <v>180</v>
      </c>
      <c r="X2294">
        <v>3.8524780000000001</v>
      </c>
    </row>
    <row r="2295" spans="18:24" x14ac:dyDescent="0.25">
      <c r="R2295" s="4">
        <v>42594</v>
      </c>
      <c r="S2295">
        <v>90</v>
      </c>
      <c r="T2295">
        <v>4.6481550000000003E-2</v>
      </c>
      <c r="V2295" s="4">
        <v>42214</v>
      </c>
      <c r="W2295">
        <v>270</v>
      </c>
      <c r="X2295">
        <v>3.8502450000000001</v>
      </c>
    </row>
    <row r="2296" spans="18:24" x14ac:dyDescent="0.25">
      <c r="R2296" s="4">
        <v>42593</v>
      </c>
      <c r="S2296">
        <v>90</v>
      </c>
      <c r="T2296">
        <v>4.6708199999999998E-2</v>
      </c>
      <c r="V2296" s="4">
        <v>42214</v>
      </c>
      <c r="W2296">
        <v>360</v>
      </c>
      <c r="X2296">
        <v>3.8480120000000002</v>
      </c>
    </row>
    <row r="2297" spans="18:24" x14ac:dyDescent="0.25">
      <c r="R2297" s="4">
        <v>42592</v>
      </c>
      <c r="S2297">
        <v>90</v>
      </c>
      <c r="T2297">
        <v>4.7325600000000002E-2</v>
      </c>
      <c r="V2297" s="4">
        <v>42214</v>
      </c>
      <c r="W2297">
        <v>720</v>
      </c>
      <c r="X2297">
        <v>3.8390810000000002</v>
      </c>
    </row>
    <row r="2298" spans="18:24" x14ac:dyDescent="0.25">
      <c r="R2298" s="4">
        <v>42591</v>
      </c>
      <c r="S2298">
        <v>90</v>
      </c>
      <c r="T2298">
        <v>4.7230309999999998E-2</v>
      </c>
      <c r="V2298" s="4">
        <v>42214</v>
      </c>
      <c r="W2298">
        <v>1080</v>
      </c>
      <c r="X2298">
        <v>3.8301500000000002</v>
      </c>
    </row>
    <row r="2299" spans="18:24" x14ac:dyDescent="0.25">
      <c r="R2299" s="4">
        <v>42590</v>
      </c>
      <c r="S2299">
        <v>90</v>
      </c>
      <c r="T2299">
        <v>4.7349100000000005E-2</v>
      </c>
      <c r="V2299" s="4">
        <v>42214</v>
      </c>
      <c r="W2299">
        <v>1440</v>
      </c>
      <c r="X2299">
        <v>3.8212190000000001</v>
      </c>
    </row>
    <row r="2300" spans="18:24" x14ac:dyDescent="0.25">
      <c r="R2300" s="4">
        <v>42587</v>
      </c>
      <c r="S2300">
        <v>90</v>
      </c>
      <c r="T2300">
        <v>4.750737E-2</v>
      </c>
      <c r="V2300" s="4">
        <v>42214</v>
      </c>
      <c r="W2300">
        <v>1800</v>
      </c>
      <c r="X2300">
        <v>3.8122880000000001</v>
      </c>
    </row>
    <row r="2301" spans="18:24" x14ac:dyDescent="0.25">
      <c r="R2301" s="4">
        <v>42586</v>
      </c>
      <c r="S2301">
        <v>90</v>
      </c>
      <c r="T2301">
        <v>4.7110519999999996E-2</v>
      </c>
      <c r="V2301" s="4">
        <v>42214</v>
      </c>
      <c r="W2301">
        <v>2160</v>
      </c>
      <c r="X2301">
        <v>3.8033570000000001</v>
      </c>
    </row>
    <row r="2302" spans="18:24" x14ac:dyDescent="0.25">
      <c r="R2302" s="4">
        <v>42585</v>
      </c>
      <c r="S2302">
        <v>90</v>
      </c>
      <c r="T2302">
        <v>4.7312529999999998E-2</v>
      </c>
      <c r="V2302" s="4">
        <v>42214</v>
      </c>
      <c r="W2302">
        <v>2520</v>
      </c>
      <c r="X2302">
        <v>3.7944260000000001</v>
      </c>
    </row>
    <row r="2303" spans="18:24" x14ac:dyDescent="0.25">
      <c r="R2303" s="4">
        <v>42584</v>
      </c>
      <c r="S2303">
        <v>90</v>
      </c>
      <c r="T2303">
        <v>4.7154969999999997E-2</v>
      </c>
      <c r="V2303" s="4">
        <v>42214</v>
      </c>
      <c r="W2303">
        <v>2880</v>
      </c>
      <c r="X2303">
        <v>3.7854950000000001</v>
      </c>
    </row>
    <row r="2304" spans="18:24" x14ac:dyDescent="0.25">
      <c r="R2304" s="4">
        <v>42583</v>
      </c>
      <c r="S2304">
        <v>90</v>
      </c>
      <c r="T2304">
        <v>4.7004999999999998E-2</v>
      </c>
      <c r="V2304" s="4">
        <v>42214</v>
      </c>
      <c r="W2304">
        <v>3240</v>
      </c>
      <c r="X2304">
        <v>3.776564</v>
      </c>
    </row>
    <row r="2305" spans="18:24" x14ac:dyDescent="0.25">
      <c r="R2305" s="4">
        <v>42580</v>
      </c>
      <c r="S2305">
        <v>90</v>
      </c>
      <c r="T2305">
        <v>4.721434E-2</v>
      </c>
      <c r="V2305" s="4">
        <v>42214</v>
      </c>
      <c r="W2305">
        <v>3600</v>
      </c>
      <c r="X2305">
        <v>3.767633</v>
      </c>
    </row>
    <row r="2306" spans="18:24" x14ac:dyDescent="0.25">
      <c r="R2306" s="4">
        <v>42579</v>
      </c>
      <c r="S2306">
        <v>90</v>
      </c>
      <c r="T2306">
        <v>4.7514570000000006E-2</v>
      </c>
      <c r="V2306" s="4">
        <v>42215</v>
      </c>
      <c r="W2306">
        <v>1</v>
      </c>
      <c r="X2306">
        <v>3.8569179999999998</v>
      </c>
    </row>
    <row r="2307" spans="18:24" x14ac:dyDescent="0.25">
      <c r="R2307" s="4">
        <v>42578</v>
      </c>
      <c r="S2307">
        <v>90</v>
      </c>
      <c r="T2307">
        <v>4.7511940000000003E-2</v>
      </c>
      <c r="V2307" s="4">
        <v>42215</v>
      </c>
      <c r="W2307">
        <v>7</v>
      </c>
      <c r="X2307">
        <v>3.8567689999999999</v>
      </c>
    </row>
    <row r="2308" spans="18:24" x14ac:dyDescent="0.25">
      <c r="R2308" s="4">
        <v>42577</v>
      </c>
      <c r="S2308">
        <v>90</v>
      </c>
      <c r="T2308">
        <v>4.735375E-2</v>
      </c>
      <c r="V2308" s="4">
        <v>42215</v>
      </c>
      <c r="W2308">
        <v>30</v>
      </c>
      <c r="X2308">
        <v>3.8561990000000002</v>
      </c>
    </row>
    <row r="2309" spans="18:24" x14ac:dyDescent="0.25">
      <c r="R2309" s="4">
        <v>42576</v>
      </c>
      <c r="S2309">
        <v>90</v>
      </c>
      <c r="T2309">
        <v>4.7405600000000006E-2</v>
      </c>
      <c r="V2309" s="4">
        <v>42215</v>
      </c>
      <c r="W2309">
        <v>90</v>
      </c>
      <c r="X2309">
        <v>3.8547099999999999</v>
      </c>
    </row>
    <row r="2310" spans="18:24" x14ac:dyDescent="0.25">
      <c r="R2310" s="4">
        <v>42573</v>
      </c>
      <c r="S2310">
        <v>90</v>
      </c>
      <c r="T2310">
        <v>4.7399219999999999E-2</v>
      </c>
      <c r="V2310" s="4">
        <v>42215</v>
      </c>
      <c r="W2310">
        <v>180</v>
      </c>
      <c r="X2310">
        <v>3.8524780000000001</v>
      </c>
    </row>
    <row r="2311" spans="18:24" x14ac:dyDescent="0.25">
      <c r="R2311" s="4">
        <v>42572</v>
      </c>
      <c r="S2311">
        <v>90</v>
      </c>
      <c r="T2311">
        <v>4.7401929999999995E-2</v>
      </c>
      <c r="V2311" s="4">
        <v>42215</v>
      </c>
      <c r="W2311">
        <v>270</v>
      </c>
      <c r="X2311">
        <v>3.8502450000000001</v>
      </c>
    </row>
    <row r="2312" spans="18:24" x14ac:dyDescent="0.25">
      <c r="R2312" s="4">
        <v>42571</v>
      </c>
      <c r="S2312">
        <v>90</v>
      </c>
      <c r="T2312">
        <v>4.7392320000000002E-2</v>
      </c>
      <c r="V2312" s="4">
        <v>42215</v>
      </c>
      <c r="W2312">
        <v>360</v>
      </c>
      <c r="X2312">
        <v>3.8480120000000002</v>
      </c>
    </row>
    <row r="2313" spans="18:24" x14ac:dyDescent="0.25">
      <c r="R2313" s="4">
        <v>42570</v>
      </c>
      <c r="S2313">
        <v>90</v>
      </c>
      <c r="T2313">
        <v>4.7339409999999998E-2</v>
      </c>
      <c r="V2313" s="4">
        <v>42215</v>
      </c>
      <c r="W2313">
        <v>720</v>
      </c>
      <c r="X2313">
        <v>3.8390810000000002</v>
      </c>
    </row>
    <row r="2314" spans="18:24" x14ac:dyDescent="0.25">
      <c r="R2314" s="4">
        <v>42569</v>
      </c>
      <c r="S2314">
        <v>90</v>
      </c>
      <c r="T2314">
        <v>4.7503590000000005E-2</v>
      </c>
      <c r="V2314" s="4">
        <v>42215</v>
      </c>
      <c r="W2314">
        <v>1080</v>
      </c>
      <c r="X2314">
        <v>3.8301500000000002</v>
      </c>
    </row>
    <row r="2315" spans="18:24" x14ac:dyDescent="0.25">
      <c r="R2315" s="4">
        <v>42566</v>
      </c>
      <c r="S2315">
        <v>90</v>
      </c>
      <c r="T2315">
        <v>4.744951E-2</v>
      </c>
      <c r="V2315" s="4">
        <v>42215</v>
      </c>
      <c r="W2315">
        <v>1440</v>
      </c>
      <c r="X2315">
        <v>3.8212190000000001</v>
      </c>
    </row>
    <row r="2316" spans="18:24" x14ac:dyDescent="0.25">
      <c r="R2316" s="4">
        <v>42565</v>
      </c>
      <c r="S2316">
        <v>90</v>
      </c>
      <c r="T2316">
        <v>4.681242E-2</v>
      </c>
      <c r="V2316" s="4">
        <v>42215</v>
      </c>
      <c r="W2316">
        <v>1800</v>
      </c>
      <c r="X2316">
        <v>3.8122880000000001</v>
      </c>
    </row>
    <row r="2317" spans="18:24" x14ac:dyDescent="0.25">
      <c r="R2317" s="4">
        <v>42564</v>
      </c>
      <c r="S2317">
        <v>90</v>
      </c>
      <c r="T2317">
        <v>4.6822549999999998E-2</v>
      </c>
      <c r="V2317" s="4">
        <v>42215</v>
      </c>
      <c r="W2317">
        <v>2160</v>
      </c>
      <c r="X2317">
        <v>3.8033570000000001</v>
      </c>
    </row>
    <row r="2318" spans="18:24" x14ac:dyDescent="0.25">
      <c r="R2318" s="4">
        <v>42563</v>
      </c>
      <c r="S2318">
        <v>90</v>
      </c>
      <c r="T2318">
        <v>4.6815160000000001E-2</v>
      </c>
      <c r="V2318" s="4">
        <v>42215</v>
      </c>
      <c r="W2318">
        <v>2520</v>
      </c>
      <c r="X2318">
        <v>3.7944260000000001</v>
      </c>
    </row>
    <row r="2319" spans="18:24" x14ac:dyDescent="0.25">
      <c r="R2319" s="4">
        <v>42562</v>
      </c>
      <c r="S2319">
        <v>90</v>
      </c>
      <c r="T2319">
        <v>4.6775909999999997E-2</v>
      </c>
      <c r="V2319" s="4">
        <v>42215</v>
      </c>
      <c r="W2319">
        <v>2880</v>
      </c>
      <c r="X2319">
        <v>3.7854950000000001</v>
      </c>
    </row>
    <row r="2320" spans="18:24" x14ac:dyDescent="0.25">
      <c r="R2320" s="4">
        <v>42559</v>
      </c>
      <c r="S2320">
        <v>90</v>
      </c>
      <c r="T2320">
        <v>4.6773619999999995E-2</v>
      </c>
      <c r="V2320" s="4">
        <v>42215</v>
      </c>
      <c r="W2320">
        <v>3240</v>
      </c>
      <c r="X2320">
        <v>3.776564</v>
      </c>
    </row>
    <row r="2321" spans="18:24" x14ac:dyDescent="0.25">
      <c r="R2321" s="4">
        <v>42558</v>
      </c>
      <c r="S2321">
        <v>90</v>
      </c>
      <c r="T2321">
        <v>4.6925889999999998E-2</v>
      </c>
      <c r="V2321" s="4">
        <v>42215</v>
      </c>
      <c r="W2321">
        <v>3600</v>
      </c>
      <c r="X2321">
        <v>3.767633</v>
      </c>
    </row>
    <row r="2322" spans="18:24" x14ac:dyDescent="0.25">
      <c r="R2322" s="4">
        <v>42557</v>
      </c>
      <c r="S2322">
        <v>90</v>
      </c>
      <c r="T2322">
        <v>4.6870830000000002E-2</v>
      </c>
      <c r="V2322" s="4">
        <v>42216</v>
      </c>
      <c r="W2322">
        <v>1</v>
      </c>
      <c r="X2322">
        <v>3.8569179999999998</v>
      </c>
    </row>
    <row r="2323" spans="18:24" x14ac:dyDescent="0.25">
      <c r="R2323" s="4">
        <v>42556</v>
      </c>
      <c r="S2323">
        <v>90</v>
      </c>
      <c r="T2323">
        <v>4.658462E-2</v>
      </c>
      <c r="V2323" s="4">
        <v>42216</v>
      </c>
      <c r="W2323">
        <v>7</v>
      </c>
      <c r="X2323">
        <v>3.8567689999999999</v>
      </c>
    </row>
    <row r="2324" spans="18:24" x14ac:dyDescent="0.25">
      <c r="R2324" s="4">
        <v>42555</v>
      </c>
      <c r="S2324">
        <v>90</v>
      </c>
      <c r="T2324">
        <v>4.6686629999999993E-2</v>
      </c>
      <c r="V2324" s="4">
        <v>42216</v>
      </c>
      <c r="W2324">
        <v>30</v>
      </c>
      <c r="X2324">
        <v>3.8561990000000002</v>
      </c>
    </row>
    <row r="2325" spans="18:24" x14ac:dyDescent="0.25">
      <c r="R2325" s="4">
        <v>42552</v>
      </c>
      <c r="S2325">
        <v>90</v>
      </c>
      <c r="T2325">
        <v>4.6377540000000002E-2</v>
      </c>
      <c r="V2325" s="4">
        <v>42216</v>
      </c>
      <c r="W2325">
        <v>90</v>
      </c>
      <c r="X2325">
        <v>3.8547099999999999</v>
      </c>
    </row>
    <row r="2326" spans="18:24" x14ac:dyDescent="0.25">
      <c r="R2326" s="4">
        <v>42551</v>
      </c>
      <c r="S2326">
        <v>90</v>
      </c>
      <c r="T2326">
        <v>4.4985450000000003E-2</v>
      </c>
      <c r="V2326" s="4">
        <v>42216</v>
      </c>
      <c r="W2326">
        <v>180</v>
      </c>
      <c r="X2326">
        <v>3.8524780000000001</v>
      </c>
    </row>
    <row r="2327" spans="18:24" x14ac:dyDescent="0.25">
      <c r="R2327" s="4">
        <v>42550</v>
      </c>
      <c r="S2327">
        <v>90</v>
      </c>
      <c r="T2327">
        <v>4.3271009999999999E-2</v>
      </c>
      <c r="V2327" s="4">
        <v>42216</v>
      </c>
      <c r="W2327">
        <v>270</v>
      </c>
      <c r="X2327">
        <v>3.8502450000000001</v>
      </c>
    </row>
    <row r="2328" spans="18:24" x14ac:dyDescent="0.25">
      <c r="R2328" s="4">
        <v>42549</v>
      </c>
      <c r="S2328">
        <v>90</v>
      </c>
      <c r="T2328">
        <v>4.3636889999999998E-2</v>
      </c>
      <c r="V2328" s="4">
        <v>42216</v>
      </c>
      <c r="W2328">
        <v>360</v>
      </c>
      <c r="X2328">
        <v>3.8480120000000002</v>
      </c>
    </row>
    <row r="2329" spans="18:24" x14ac:dyDescent="0.25">
      <c r="R2329" s="4">
        <v>42548</v>
      </c>
      <c r="S2329">
        <v>90</v>
      </c>
      <c r="T2329">
        <v>4.3943839999999998E-2</v>
      </c>
      <c r="V2329" s="4">
        <v>42216</v>
      </c>
      <c r="W2329">
        <v>720</v>
      </c>
      <c r="X2329">
        <v>3.8390810000000002</v>
      </c>
    </row>
    <row r="2330" spans="18:24" x14ac:dyDescent="0.25">
      <c r="R2330" s="4">
        <v>42545</v>
      </c>
      <c r="S2330">
        <v>90</v>
      </c>
      <c r="T2330">
        <v>4.3742400000000001E-2</v>
      </c>
      <c r="V2330" s="4">
        <v>42216</v>
      </c>
      <c r="W2330">
        <v>1080</v>
      </c>
      <c r="X2330">
        <v>3.8301500000000002</v>
      </c>
    </row>
    <row r="2331" spans="18:24" x14ac:dyDescent="0.25">
      <c r="R2331" s="4">
        <v>42544</v>
      </c>
      <c r="S2331">
        <v>90</v>
      </c>
      <c r="T2331">
        <v>4.3127909999999998E-2</v>
      </c>
      <c r="V2331" s="4">
        <v>42216</v>
      </c>
      <c r="W2331">
        <v>1440</v>
      </c>
      <c r="X2331">
        <v>3.8212190000000001</v>
      </c>
    </row>
    <row r="2332" spans="18:24" x14ac:dyDescent="0.25">
      <c r="R2332" s="4">
        <v>42543</v>
      </c>
      <c r="S2332">
        <v>90</v>
      </c>
      <c r="T2332">
        <v>4.3339160000000002E-2</v>
      </c>
      <c r="V2332" s="4">
        <v>42216</v>
      </c>
      <c r="W2332">
        <v>1800</v>
      </c>
      <c r="X2332">
        <v>3.8122880000000001</v>
      </c>
    </row>
    <row r="2333" spans="18:24" x14ac:dyDescent="0.25">
      <c r="R2333" s="4">
        <v>42542</v>
      </c>
      <c r="S2333">
        <v>90</v>
      </c>
      <c r="T2333">
        <v>4.3287409999999998E-2</v>
      </c>
      <c r="V2333" s="4">
        <v>42216</v>
      </c>
      <c r="W2333">
        <v>2160</v>
      </c>
      <c r="X2333">
        <v>3.8033570000000001</v>
      </c>
    </row>
    <row r="2334" spans="18:24" x14ac:dyDescent="0.25">
      <c r="R2334" s="4">
        <v>42541</v>
      </c>
      <c r="S2334">
        <v>90</v>
      </c>
      <c r="T2334">
        <v>4.3233439999999998E-2</v>
      </c>
      <c r="V2334" s="4">
        <v>42216</v>
      </c>
      <c r="W2334">
        <v>2520</v>
      </c>
      <c r="X2334">
        <v>3.7944260000000001</v>
      </c>
    </row>
    <row r="2335" spans="18:24" x14ac:dyDescent="0.25">
      <c r="R2335" s="4">
        <v>42538</v>
      </c>
      <c r="S2335">
        <v>90</v>
      </c>
      <c r="T2335">
        <v>4.3340329999999996E-2</v>
      </c>
      <c r="V2335" s="4">
        <v>42216</v>
      </c>
      <c r="W2335">
        <v>2880</v>
      </c>
      <c r="X2335">
        <v>3.7854950000000001</v>
      </c>
    </row>
    <row r="2336" spans="18:24" x14ac:dyDescent="0.25">
      <c r="R2336" s="4">
        <v>42537</v>
      </c>
      <c r="S2336">
        <v>90</v>
      </c>
      <c r="T2336">
        <v>4.304711E-2</v>
      </c>
      <c r="V2336" s="4">
        <v>42216</v>
      </c>
      <c r="W2336">
        <v>3240</v>
      </c>
      <c r="X2336">
        <v>3.776564</v>
      </c>
    </row>
    <row r="2337" spans="18:24" x14ac:dyDescent="0.25">
      <c r="R2337" s="4">
        <v>42536</v>
      </c>
      <c r="S2337">
        <v>90</v>
      </c>
      <c r="T2337">
        <v>4.2846950000000002E-2</v>
      </c>
      <c r="V2337" s="4">
        <v>42216</v>
      </c>
      <c r="W2337">
        <v>3600</v>
      </c>
      <c r="X2337">
        <v>3.767633</v>
      </c>
    </row>
    <row r="2338" spans="18:24" x14ac:dyDescent="0.25">
      <c r="R2338" s="4">
        <v>42535</v>
      </c>
      <c r="S2338">
        <v>90</v>
      </c>
      <c r="T2338">
        <v>4.335692E-2</v>
      </c>
      <c r="V2338" s="4">
        <v>42219</v>
      </c>
      <c r="W2338">
        <v>1</v>
      </c>
      <c r="X2338">
        <v>3.8569179999999998</v>
      </c>
    </row>
    <row r="2339" spans="18:24" x14ac:dyDescent="0.25">
      <c r="R2339" s="4">
        <v>42534</v>
      </c>
      <c r="S2339">
        <v>90</v>
      </c>
      <c r="T2339">
        <v>4.3040060000000005E-2</v>
      </c>
      <c r="V2339" s="4">
        <v>42219</v>
      </c>
      <c r="W2339">
        <v>7</v>
      </c>
      <c r="X2339">
        <v>3.8567689999999999</v>
      </c>
    </row>
    <row r="2340" spans="18:24" x14ac:dyDescent="0.25">
      <c r="R2340" s="4">
        <v>42531</v>
      </c>
      <c r="S2340">
        <v>90</v>
      </c>
      <c r="T2340">
        <v>4.267228E-2</v>
      </c>
      <c r="V2340" s="4">
        <v>42219</v>
      </c>
      <c r="W2340">
        <v>30</v>
      </c>
      <c r="X2340">
        <v>3.8561990000000002</v>
      </c>
    </row>
    <row r="2341" spans="18:24" x14ac:dyDescent="0.25">
      <c r="R2341" s="4">
        <v>42530</v>
      </c>
      <c r="S2341">
        <v>90</v>
      </c>
      <c r="T2341">
        <v>4.2363629999999999E-2</v>
      </c>
      <c r="V2341" s="4">
        <v>42219</v>
      </c>
      <c r="W2341">
        <v>90</v>
      </c>
      <c r="X2341">
        <v>3.8547099999999999</v>
      </c>
    </row>
    <row r="2342" spans="18:24" x14ac:dyDescent="0.25">
      <c r="R2342" s="4">
        <v>42529</v>
      </c>
      <c r="S2342">
        <v>90</v>
      </c>
      <c r="T2342">
        <v>4.2310359999999998E-2</v>
      </c>
      <c r="V2342" s="4">
        <v>42219</v>
      </c>
      <c r="W2342">
        <v>180</v>
      </c>
      <c r="X2342">
        <v>3.8524780000000001</v>
      </c>
    </row>
    <row r="2343" spans="18:24" x14ac:dyDescent="0.25">
      <c r="R2343" s="4">
        <v>42528</v>
      </c>
      <c r="S2343">
        <v>90</v>
      </c>
      <c r="T2343">
        <v>4.2631769999999999E-2</v>
      </c>
      <c r="V2343" s="4">
        <v>42219</v>
      </c>
      <c r="W2343">
        <v>270</v>
      </c>
      <c r="X2343">
        <v>3.8502450000000001</v>
      </c>
    </row>
    <row r="2344" spans="18:24" x14ac:dyDescent="0.25">
      <c r="R2344" s="4">
        <v>42527</v>
      </c>
      <c r="S2344">
        <v>90</v>
      </c>
      <c r="T2344">
        <v>4.274414E-2</v>
      </c>
      <c r="V2344" s="4">
        <v>42219</v>
      </c>
      <c r="W2344">
        <v>360</v>
      </c>
      <c r="X2344">
        <v>3.8480120000000002</v>
      </c>
    </row>
    <row r="2345" spans="18:24" x14ac:dyDescent="0.25">
      <c r="R2345" s="4">
        <v>42524</v>
      </c>
      <c r="S2345">
        <v>90</v>
      </c>
      <c r="T2345">
        <v>4.2480539999999997E-2</v>
      </c>
      <c r="V2345" s="4">
        <v>42219</v>
      </c>
      <c r="W2345">
        <v>720</v>
      </c>
      <c r="X2345">
        <v>3.8390810000000002</v>
      </c>
    </row>
    <row r="2346" spans="18:24" x14ac:dyDescent="0.25">
      <c r="R2346" s="4">
        <v>42523</v>
      </c>
      <c r="S2346">
        <v>90</v>
      </c>
      <c r="T2346">
        <v>4.2503349999999995E-2</v>
      </c>
      <c r="V2346" s="4">
        <v>42219</v>
      </c>
      <c r="W2346">
        <v>1080</v>
      </c>
      <c r="X2346">
        <v>3.8301500000000002</v>
      </c>
    </row>
    <row r="2347" spans="18:24" x14ac:dyDescent="0.25">
      <c r="R2347" s="4">
        <v>42522</v>
      </c>
      <c r="S2347">
        <v>90</v>
      </c>
      <c r="T2347">
        <v>4.2300740000000003E-2</v>
      </c>
      <c r="V2347" s="4">
        <v>42219</v>
      </c>
      <c r="W2347">
        <v>1440</v>
      </c>
      <c r="X2347">
        <v>3.8212190000000001</v>
      </c>
    </row>
    <row r="2348" spans="18:24" x14ac:dyDescent="0.25">
      <c r="R2348" s="4">
        <v>42521</v>
      </c>
      <c r="S2348">
        <v>90</v>
      </c>
      <c r="T2348">
        <v>4.2291019999999999E-2</v>
      </c>
      <c r="V2348" s="4">
        <v>42219</v>
      </c>
      <c r="W2348">
        <v>1800</v>
      </c>
      <c r="X2348">
        <v>3.8122880000000001</v>
      </c>
    </row>
    <row r="2349" spans="18:24" x14ac:dyDescent="0.25">
      <c r="R2349" s="4">
        <v>42520</v>
      </c>
      <c r="S2349">
        <v>90</v>
      </c>
      <c r="T2349">
        <v>4.2644609999999999E-2</v>
      </c>
      <c r="V2349" s="4">
        <v>42219</v>
      </c>
      <c r="W2349">
        <v>2160</v>
      </c>
      <c r="X2349">
        <v>3.8033570000000001</v>
      </c>
    </row>
    <row r="2350" spans="18:24" x14ac:dyDescent="0.25">
      <c r="R2350" s="4">
        <v>42517</v>
      </c>
      <c r="S2350">
        <v>90</v>
      </c>
      <c r="T2350">
        <v>4.2644460000000002E-2</v>
      </c>
      <c r="V2350" s="4">
        <v>42219</v>
      </c>
      <c r="W2350">
        <v>2520</v>
      </c>
      <c r="X2350">
        <v>3.7944260000000001</v>
      </c>
    </row>
    <row r="2351" spans="18:24" x14ac:dyDescent="0.25">
      <c r="R2351" s="4">
        <v>42516</v>
      </c>
      <c r="S2351">
        <v>90</v>
      </c>
      <c r="T2351">
        <v>4.2339010000000003E-2</v>
      </c>
      <c r="V2351" s="4">
        <v>42219</v>
      </c>
      <c r="W2351">
        <v>2880</v>
      </c>
      <c r="X2351">
        <v>3.7854950000000001</v>
      </c>
    </row>
    <row r="2352" spans="18:24" x14ac:dyDescent="0.25">
      <c r="R2352" s="4">
        <v>42515</v>
      </c>
      <c r="S2352">
        <v>90</v>
      </c>
      <c r="T2352">
        <v>4.2598159999999996E-2</v>
      </c>
      <c r="V2352" s="4">
        <v>42219</v>
      </c>
      <c r="W2352">
        <v>3240</v>
      </c>
      <c r="X2352">
        <v>3.776564</v>
      </c>
    </row>
    <row r="2353" spans="18:24" x14ac:dyDescent="0.25">
      <c r="R2353" s="4">
        <v>42514</v>
      </c>
      <c r="S2353">
        <v>90</v>
      </c>
      <c r="T2353">
        <v>4.2862780000000003E-2</v>
      </c>
      <c r="V2353" s="4">
        <v>42219</v>
      </c>
      <c r="W2353">
        <v>3600</v>
      </c>
      <c r="X2353">
        <v>3.767633</v>
      </c>
    </row>
    <row r="2354" spans="18:24" x14ac:dyDescent="0.25">
      <c r="R2354" s="4">
        <v>42513</v>
      </c>
      <c r="S2354">
        <v>90</v>
      </c>
      <c r="T2354">
        <v>4.303013E-2</v>
      </c>
      <c r="V2354" s="4">
        <v>42220</v>
      </c>
      <c r="W2354">
        <v>1</v>
      </c>
      <c r="X2354">
        <v>3.8569179999999998</v>
      </c>
    </row>
    <row r="2355" spans="18:24" x14ac:dyDescent="0.25">
      <c r="R2355" s="4">
        <v>42510</v>
      </c>
      <c r="S2355">
        <v>90</v>
      </c>
      <c r="T2355">
        <v>4.2359980000000005E-2</v>
      </c>
      <c r="V2355" s="4">
        <v>42220</v>
      </c>
      <c r="W2355">
        <v>7</v>
      </c>
      <c r="X2355">
        <v>3.8567689999999999</v>
      </c>
    </row>
    <row r="2356" spans="18:24" x14ac:dyDescent="0.25">
      <c r="R2356" s="4">
        <v>42509</v>
      </c>
      <c r="S2356">
        <v>90</v>
      </c>
      <c r="T2356">
        <v>4.2395269999999999E-2</v>
      </c>
      <c r="V2356" s="4">
        <v>42220</v>
      </c>
      <c r="W2356">
        <v>30</v>
      </c>
      <c r="X2356">
        <v>3.8561990000000002</v>
      </c>
    </row>
    <row r="2357" spans="18:24" x14ac:dyDescent="0.25">
      <c r="R2357" s="4">
        <v>42508</v>
      </c>
      <c r="S2357">
        <v>90</v>
      </c>
      <c r="T2357">
        <v>4.2123639999999997E-2</v>
      </c>
      <c r="V2357" s="4">
        <v>42220</v>
      </c>
      <c r="W2357">
        <v>90</v>
      </c>
      <c r="X2357">
        <v>3.8547099999999999</v>
      </c>
    </row>
    <row r="2358" spans="18:24" x14ac:dyDescent="0.25">
      <c r="R2358" s="4">
        <v>42507</v>
      </c>
      <c r="S2358">
        <v>90</v>
      </c>
      <c r="T2358">
        <v>4.1643730000000004E-2</v>
      </c>
      <c r="V2358" s="4">
        <v>42220</v>
      </c>
      <c r="W2358">
        <v>180</v>
      </c>
      <c r="X2358">
        <v>3.8524780000000001</v>
      </c>
    </row>
    <row r="2359" spans="18:24" x14ac:dyDescent="0.25">
      <c r="R2359" s="4">
        <v>42506</v>
      </c>
      <c r="S2359">
        <v>90</v>
      </c>
      <c r="T2359">
        <v>4.1586629999999999E-2</v>
      </c>
      <c r="V2359" s="4">
        <v>42220</v>
      </c>
      <c r="W2359">
        <v>270</v>
      </c>
      <c r="X2359">
        <v>3.8502450000000001</v>
      </c>
    </row>
    <row r="2360" spans="18:24" x14ac:dyDescent="0.25">
      <c r="R2360" s="4">
        <v>42503</v>
      </c>
      <c r="S2360">
        <v>90</v>
      </c>
      <c r="T2360">
        <v>4.1479080000000002E-2</v>
      </c>
      <c r="V2360" s="4">
        <v>42220</v>
      </c>
      <c r="W2360">
        <v>360</v>
      </c>
      <c r="X2360">
        <v>3.8480120000000002</v>
      </c>
    </row>
    <row r="2361" spans="18:24" x14ac:dyDescent="0.25">
      <c r="R2361" s="4">
        <v>42502</v>
      </c>
      <c r="S2361">
        <v>90</v>
      </c>
      <c r="T2361">
        <v>4.1358249999999999E-2</v>
      </c>
      <c r="V2361" s="4">
        <v>42220</v>
      </c>
      <c r="W2361">
        <v>720</v>
      </c>
      <c r="X2361">
        <v>3.8390810000000002</v>
      </c>
    </row>
    <row r="2362" spans="18:24" x14ac:dyDescent="0.25">
      <c r="R2362" s="4">
        <v>42501</v>
      </c>
      <c r="S2362">
        <v>90</v>
      </c>
      <c r="T2362">
        <v>4.1355669999999997E-2</v>
      </c>
      <c r="V2362" s="4">
        <v>42220</v>
      </c>
      <c r="W2362">
        <v>1080</v>
      </c>
      <c r="X2362">
        <v>3.8301500000000002</v>
      </c>
    </row>
    <row r="2363" spans="18:24" x14ac:dyDescent="0.25">
      <c r="R2363" s="4">
        <v>42500</v>
      </c>
      <c r="S2363">
        <v>90</v>
      </c>
      <c r="T2363">
        <v>4.1312519999999998E-2</v>
      </c>
      <c r="V2363" s="4">
        <v>42220</v>
      </c>
      <c r="W2363">
        <v>1440</v>
      </c>
      <c r="X2363">
        <v>3.8212190000000001</v>
      </c>
    </row>
    <row r="2364" spans="18:24" x14ac:dyDescent="0.25">
      <c r="R2364" s="4">
        <v>42499</v>
      </c>
      <c r="S2364">
        <v>90</v>
      </c>
      <c r="T2364">
        <v>4.1307219999999999E-2</v>
      </c>
      <c r="V2364" s="4">
        <v>42220</v>
      </c>
      <c r="W2364">
        <v>1800</v>
      </c>
      <c r="X2364">
        <v>3.8122880000000001</v>
      </c>
    </row>
    <row r="2365" spans="18:24" x14ac:dyDescent="0.25">
      <c r="R2365" s="4">
        <v>42496</v>
      </c>
      <c r="S2365">
        <v>90</v>
      </c>
      <c r="T2365">
        <v>4.115394E-2</v>
      </c>
      <c r="V2365" s="4">
        <v>42220</v>
      </c>
      <c r="W2365">
        <v>2160</v>
      </c>
      <c r="X2365">
        <v>3.8033570000000001</v>
      </c>
    </row>
    <row r="2366" spans="18:24" x14ac:dyDescent="0.25">
      <c r="R2366" s="4">
        <v>42495</v>
      </c>
      <c r="S2366">
        <v>90</v>
      </c>
      <c r="T2366">
        <v>4.105632E-2</v>
      </c>
      <c r="V2366" s="4">
        <v>42220</v>
      </c>
      <c r="W2366">
        <v>2520</v>
      </c>
      <c r="X2366">
        <v>3.7944260000000001</v>
      </c>
    </row>
    <row r="2367" spans="18:24" x14ac:dyDescent="0.25">
      <c r="R2367" s="4">
        <v>42494</v>
      </c>
      <c r="S2367">
        <v>90</v>
      </c>
      <c r="T2367">
        <v>4.1257229999999999E-2</v>
      </c>
      <c r="V2367" s="4">
        <v>42220</v>
      </c>
      <c r="W2367">
        <v>2880</v>
      </c>
      <c r="X2367">
        <v>3.7854950000000001</v>
      </c>
    </row>
    <row r="2368" spans="18:24" x14ac:dyDescent="0.25">
      <c r="R2368" s="4">
        <v>42493</v>
      </c>
      <c r="S2368">
        <v>90</v>
      </c>
      <c r="T2368">
        <v>4.13631E-2</v>
      </c>
      <c r="V2368" s="4">
        <v>42220</v>
      </c>
      <c r="W2368">
        <v>3240</v>
      </c>
      <c r="X2368">
        <v>3.776564</v>
      </c>
    </row>
    <row r="2369" spans="18:24" x14ac:dyDescent="0.25">
      <c r="R2369" s="4">
        <v>42492</v>
      </c>
      <c r="S2369">
        <v>90</v>
      </c>
      <c r="T2369">
        <v>4.126784E-2</v>
      </c>
      <c r="V2369" s="4">
        <v>42220</v>
      </c>
      <c r="W2369">
        <v>3600</v>
      </c>
      <c r="X2369">
        <v>3.767633</v>
      </c>
    </row>
    <row r="2370" spans="18:24" x14ac:dyDescent="0.25">
      <c r="R2370" s="4">
        <v>42489</v>
      </c>
      <c r="S2370">
        <v>90</v>
      </c>
      <c r="T2370">
        <v>4.1313660000000002E-2</v>
      </c>
      <c r="V2370" s="4">
        <v>42221</v>
      </c>
      <c r="W2370">
        <v>1</v>
      </c>
      <c r="X2370">
        <v>3.8569179999999998</v>
      </c>
    </row>
    <row r="2371" spans="18:24" x14ac:dyDescent="0.25">
      <c r="R2371" s="4">
        <v>42488</v>
      </c>
      <c r="S2371">
        <v>90</v>
      </c>
      <c r="T2371">
        <v>4.1207710000000002E-2</v>
      </c>
      <c r="V2371" s="4">
        <v>42221</v>
      </c>
      <c r="W2371">
        <v>7</v>
      </c>
      <c r="X2371">
        <v>3.8567689999999999</v>
      </c>
    </row>
    <row r="2372" spans="18:24" x14ac:dyDescent="0.25">
      <c r="R2372" s="4">
        <v>42487</v>
      </c>
      <c r="S2372">
        <v>90</v>
      </c>
      <c r="T2372">
        <v>4.1308249999999998E-2</v>
      </c>
      <c r="V2372" s="4">
        <v>42221</v>
      </c>
      <c r="W2372">
        <v>30</v>
      </c>
      <c r="X2372">
        <v>3.8561990000000002</v>
      </c>
    </row>
    <row r="2373" spans="18:24" x14ac:dyDescent="0.25">
      <c r="R2373" s="4">
        <v>42486</v>
      </c>
      <c r="S2373">
        <v>90</v>
      </c>
      <c r="T2373">
        <v>4.1310800000000002E-2</v>
      </c>
      <c r="V2373" s="4">
        <v>42221</v>
      </c>
      <c r="W2373">
        <v>90</v>
      </c>
      <c r="X2373">
        <v>3.8547099999999999</v>
      </c>
    </row>
    <row r="2374" spans="18:24" x14ac:dyDescent="0.25">
      <c r="R2374" s="4">
        <v>42485</v>
      </c>
      <c r="S2374">
        <v>90</v>
      </c>
      <c r="T2374">
        <v>4.1313809999999999E-2</v>
      </c>
      <c r="V2374" s="4">
        <v>42221</v>
      </c>
      <c r="W2374">
        <v>180</v>
      </c>
      <c r="X2374">
        <v>3.8524780000000001</v>
      </c>
    </row>
    <row r="2375" spans="18:24" x14ac:dyDescent="0.25">
      <c r="R2375" s="4">
        <v>42482</v>
      </c>
      <c r="S2375">
        <v>90</v>
      </c>
      <c r="T2375">
        <v>4.1314580000000004E-2</v>
      </c>
      <c r="V2375" s="4">
        <v>42221</v>
      </c>
      <c r="W2375">
        <v>270</v>
      </c>
      <c r="X2375">
        <v>3.8502450000000001</v>
      </c>
    </row>
    <row r="2376" spans="18:24" x14ac:dyDescent="0.25">
      <c r="R2376" s="4">
        <v>42481</v>
      </c>
      <c r="S2376">
        <v>90</v>
      </c>
      <c r="T2376">
        <v>4.131365E-2</v>
      </c>
      <c r="V2376" s="4">
        <v>42221</v>
      </c>
      <c r="W2376">
        <v>360</v>
      </c>
      <c r="X2376">
        <v>3.8480120000000002</v>
      </c>
    </row>
    <row r="2377" spans="18:24" x14ac:dyDescent="0.25">
      <c r="R2377" s="4">
        <v>42480</v>
      </c>
      <c r="S2377">
        <v>90</v>
      </c>
      <c r="T2377">
        <v>4.1262429999999996E-2</v>
      </c>
      <c r="V2377" s="4">
        <v>42221</v>
      </c>
      <c r="W2377">
        <v>720</v>
      </c>
      <c r="X2377">
        <v>3.8390810000000002</v>
      </c>
    </row>
    <row r="2378" spans="18:24" x14ac:dyDescent="0.25">
      <c r="R2378" s="4">
        <v>42479</v>
      </c>
      <c r="S2378">
        <v>90</v>
      </c>
      <c r="T2378">
        <v>4.120861E-2</v>
      </c>
      <c r="V2378" s="4">
        <v>42221</v>
      </c>
      <c r="W2378">
        <v>1080</v>
      </c>
      <c r="X2378">
        <v>3.8301500000000002</v>
      </c>
    </row>
    <row r="2379" spans="18:24" x14ac:dyDescent="0.25">
      <c r="R2379" s="4">
        <v>42478</v>
      </c>
      <c r="S2379">
        <v>90</v>
      </c>
      <c r="T2379">
        <v>4.126316E-2</v>
      </c>
      <c r="V2379" s="4">
        <v>42221</v>
      </c>
      <c r="W2379">
        <v>1440</v>
      </c>
      <c r="X2379">
        <v>3.8212190000000001</v>
      </c>
    </row>
    <row r="2380" spans="18:24" x14ac:dyDescent="0.25">
      <c r="R2380" s="4">
        <v>42475</v>
      </c>
      <c r="S2380">
        <v>90</v>
      </c>
      <c r="T2380">
        <v>4.1263059999999997E-2</v>
      </c>
      <c r="V2380" s="4">
        <v>42221</v>
      </c>
      <c r="W2380">
        <v>1800</v>
      </c>
      <c r="X2380">
        <v>3.8122880000000001</v>
      </c>
    </row>
    <row r="2381" spans="18:24" x14ac:dyDescent="0.25">
      <c r="R2381" s="4">
        <v>42474</v>
      </c>
      <c r="S2381">
        <v>90</v>
      </c>
      <c r="T2381">
        <v>4.1213749999999993E-2</v>
      </c>
      <c r="V2381" s="4">
        <v>42221</v>
      </c>
      <c r="W2381">
        <v>2160</v>
      </c>
      <c r="X2381">
        <v>3.8033570000000001</v>
      </c>
    </row>
    <row r="2382" spans="18:24" x14ac:dyDescent="0.25">
      <c r="R2382" s="4">
        <v>42473</v>
      </c>
      <c r="S2382">
        <v>90</v>
      </c>
      <c r="T2382">
        <v>4.1269140000000003E-2</v>
      </c>
      <c r="V2382" s="4">
        <v>42221</v>
      </c>
      <c r="W2382">
        <v>2520</v>
      </c>
      <c r="X2382">
        <v>3.7944260000000001</v>
      </c>
    </row>
    <row r="2383" spans="18:24" x14ac:dyDescent="0.25">
      <c r="R2383" s="4">
        <v>42472</v>
      </c>
      <c r="S2383">
        <v>90</v>
      </c>
      <c r="T2383">
        <v>4.1268920000000001E-2</v>
      </c>
      <c r="V2383" s="4">
        <v>42221</v>
      </c>
      <c r="W2383">
        <v>2880</v>
      </c>
      <c r="X2383">
        <v>3.7854950000000001</v>
      </c>
    </row>
    <row r="2384" spans="18:24" x14ac:dyDescent="0.25">
      <c r="R2384" s="4">
        <v>42471</v>
      </c>
      <c r="S2384">
        <v>90</v>
      </c>
      <c r="T2384">
        <v>4.132015E-2</v>
      </c>
      <c r="V2384" s="4">
        <v>42221</v>
      </c>
      <c r="W2384">
        <v>3240</v>
      </c>
      <c r="X2384">
        <v>3.776564</v>
      </c>
    </row>
    <row r="2385" spans="18:24" x14ac:dyDescent="0.25">
      <c r="R2385" s="4">
        <v>42468</v>
      </c>
      <c r="S2385">
        <v>90</v>
      </c>
      <c r="T2385">
        <v>4.1371719999999994E-2</v>
      </c>
      <c r="V2385" s="4">
        <v>42221</v>
      </c>
      <c r="W2385">
        <v>3600</v>
      </c>
      <c r="X2385">
        <v>3.767633</v>
      </c>
    </row>
    <row r="2386" spans="18:24" x14ac:dyDescent="0.25">
      <c r="R2386" s="4">
        <v>42467</v>
      </c>
      <c r="S2386">
        <v>90</v>
      </c>
      <c r="T2386">
        <v>4.1319220000000004E-2</v>
      </c>
      <c r="V2386" s="4">
        <v>42222</v>
      </c>
      <c r="W2386">
        <v>1</v>
      </c>
      <c r="X2386">
        <v>3.8569179999999998</v>
      </c>
    </row>
    <row r="2387" spans="18:24" x14ac:dyDescent="0.25">
      <c r="R2387" s="4">
        <v>42466</v>
      </c>
      <c r="S2387">
        <v>90</v>
      </c>
      <c r="T2387">
        <v>4.126734E-2</v>
      </c>
      <c r="V2387" s="4">
        <v>42222</v>
      </c>
      <c r="W2387">
        <v>7</v>
      </c>
      <c r="X2387">
        <v>3.8567689999999999</v>
      </c>
    </row>
    <row r="2388" spans="18:24" x14ac:dyDescent="0.25">
      <c r="R2388" s="4">
        <v>42465</v>
      </c>
      <c r="S2388">
        <v>90</v>
      </c>
      <c r="T2388">
        <v>4.1360170000000002E-2</v>
      </c>
      <c r="V2388" s="4">
        <v>42222</v>
      </c>
      <c r="W2388">
        <v>30</v>
      </c>
      <c r="X2388">
        <v>3.8561990000000002</v>
      </c>
    </row>
    <row r="2389" spans="18:24" x14ac:dyDescent="0.25">
      <c r="R2389" s="4">
        <v>42464</v>
      </c>
      <c r="S2389">
        <v>90</v>
      </c>
      <c r="T2389">
        <v>4.1262899999999998E-2</v>
      </c>
      <c r="V2389" s="4">
        <v>42222</v>
      </c>
      <c r="W2389">
        <v>90</v>
      </c>
      <c r="X2389">
        <v>3.8547099999999999</v>
      </c>
    </row>
    <row r="2390" spans="18:24" x14ac:dyDescent="0.25">
      <c r="R2390" s="4">
        <v>42461</v>
      </c>
      <c r="S2390">
        <v>90</v>
      </c>
      <c r="T2390">
        <v>4.1268289999999999E-2</v>
      </c>
      <c r="V2390" s="4">
        <v>42222</v>
      </c>
      <c r="W2390">
        <v>180</v>
      </c>
      <c r="X2390">
        <v>3.8524780000000001</v>
      </c>
    </row>
    <row r="2391" spans="18:24" x14ac:dyDescent="0.25">
      <c r="R2391" s="4">
        <v>42460</v>
      </c>
      <c r="S2391">
        <v>90</v>
      </c>
      <c r="T2391">
        <v>4.131667E-2</v>
      </c>
      <c r="V2391" s="4">
        <v>42222</v>
      </c>
      <c r="W2391">
        <v>270</v>
      </c>
      <c r="X2391">
        <v>3.8502450000000001</v>
      </c>
    </row>
    <row r="2392" spans="18:24" x14ac:dyDescent="0.25">
      <c r="R2392" s="4">
        <v>42459</v>
      </c>
      <c r="S2392">
        <v>90</v>
      </c>
      <c r="T2392">
        <v>4.1265130000000004E-2</v>
      </c>
      <c r="V2392" s="4">
        <v>42222</v>
      </c>
      <c r="W2392">
        <v>360</v>
      </c>
      <c r="X2392">
        <v>3.8480120000000002</v>
      </c>
    </row>
    <row r="2393" spans="18:24" x14ac:dyDescent="0.25">
      <c r="R2393" s="4">
        <v>42458</v>
      </c>
      <c r="S2393">
        <v>90</v>
      </c>
      <c r="T2393">
        <v>4.1371690000000003E-2</v>
      </c>
      <c r="V2393" s="4">
        <v>42222</v>
      </c>
      <c r="W2393">
        <v>720</v>
      </c>
      <c r="X2393">
        <v>3.8390810000000002</v>
      </c>
    </row>
    <row r="2394" spans="18:24" x14ac:dyDescent="0.25">
      <c r="R2394" s="4">
        <v>42457</v>
      </c>
      <c r="S2394">
        <v>90</v>
      </c>
      <c r="T2394">
        <v>4.14794E-2</v>
      </c>
      <c r="V2394" s="4">
        <v>42222</v>
      </c>
      <c r="W2394">
        <v>1080</v>
      </c>
      <c r="X2394">
        <v>3.8301500000000002</v>
      </c>
    </row>
    <row r="2395" spans="18:24" x14ac:dyDescent="0.25">
      <c r="R2395" s="4">
        <v>42452</v>
      </c>
      <c r="S2395">
        <v>90</v>
      </c>
      <c r="T2395">
        <v>4.1478659999999994E-2</v>
      </c>
      <c r="V2395" s="4">
        <v>42222</v>
      </c>
      <c r="W2395">
        <v>1440</v>
      </c>
      <c r="X2395">
        <v>3.8212190000000001</v>
      </c>
    </row>
    <row r="2396" spans="18:24" x14ac:dyDescent="0.25">
      <c r="R2396" s="4">
        <v>42451</v>
      </c>
      <c r="S2396">
        <v>90</v>
      </c>
      <c r="T2396">
        <v>4.1425470000000006E-2</v>
      </c>
      <c r="V2396" s="4">
        <v>42222</v>
      </c>
      <c r="W2396">
        <v>1800</v>
      </c>
      <c r="X2396">
        <v>3.8122880000000001</v>
      </c>
    </row>
    <row r="2397" spans="18:24" x14ac:dyDescent="0.25">
      <c r="R2397" s="4">
        <v>42447</v>
      </c>
      <c r="S2397">
        <v>90</v>
      </c>
      <c r="T2397">
        <v>4.1376639999999999E-2</v>
      </c>
      <c r="V2397" s="4">
        <v>42222</v>
      </c>
      <c r="W2397">
        <v>2160</v>
      </c>
      <c r="X2397">
        <v>3.8033570000000001</v>
      </c>
    </row>
    <row r="2398" spans="18:24" x14ac:dyDescent="0.25">
      <c r="R2398" s="4">
        <v>42446</v>
      </c>
      <c r="S2398">
        <v>90</v>
      </c>
      <c r="T2398">
        <v>4.1360799999999996E-2</v>
      </c>
      <c r="V2398" s="4">
        <v>42222</v>
      </c>
      <c r="W2398">
        <v>2520</v>
      </c>
      <c r="X2398">
        <v>3.7944260000000001</v>
      </c>
    </row>
    <row r="2399" spans="18:24" x14ac:dyDescent="0.25">
      <c r="R2399" s="4">
        <v>42445</v>
      </c>
      <c r="S2399">
        <v>90</v>
      </c>
      <c r="T2399">
        <v>4.1474399999999995E-2</v>
      </c>
      <c r="V2399" s="4">
        <v>42222</v>
      </c>
      <c r="W2399">
        <v>2880</v>
      </c>
      <c r="X2399">
        <v>3.7854950000000001</v>
      </c>
    </row>
    <row r="2400" spans="18:24" x14ac:dyDescent="0.25">
      <c r="R2400" s="4">
        <v>42444</v>
      </c>
      <c r="S2400">
        <v>90</v>
      </c>
      <c r="T2400">
        <v>4.1892189999999996E-2</v>
      </c>
      <c r="V2400" s="4">
        <v>42222</v>
      </c>
      <c r="W2400">
        <v>3240</v>
      </c>
      <c r="X2400">
        <v>3.776564</v>
      </c>
    </row>
    <row r="2401" spans="18:24" x14ac:dyDescent="0.25">
      <c r="R2401" s="4">
        <v>42443</v>
      </c>
      <c r="S2401">
        <v>90</v>
      </c>
      <c r="T2401">
        <v>4.1844279999999998E-2</v>
      </c>
      <c r="V2401" s="4">
        <v>42222</v>
      </c>
      <c r="W2401">
        <v>3600</v>
      </c>
      <c r="X2401">
        <v>3.767633</v>
      </c>
    </row>
    <row r="2402" spans="18:24" x14ac:dyDescent="0.25">
      <c r="R2402" s="4">
        <v>42440</v>
      </c>
      <c r="S2402">
        <v>90</v>
      </c>
      <c r="T2402">
        <v>4.1790569999999999E-2</v>
      </c>
      <c r="V2402" s="4">
        <v>42223</v>
      </c>
      <c r="W2402">
        <v>1</v>
      </c>
      <c r="X2402">
        <v>3.8569179999999998</v>
      </c>
    </row>
    <row r="2403" spans="18:24" x14ac:dyDescent="0.25">
      <c r="R2403" s="4">
        <v>42439</v>
      </c>
      <c r="S2403">
        <v>90</v>
      </c>
      <c r="T2403">
        <v>4.1627270000000001E-2</v>
      </c>
      <c r="V2403" s="4">
        <v>42223</v>
      </c>
      <c r="W2403">
        <v>7</v>
      </c>
      <c r="X2403">
        <v>3.8567689999999999</v>
      </c>
    </row>
    <row r="2404" spans="18:24" x14ac:dyDescent="0.25">
      <c r="R2404" s="4">
        <v>42438</v>
      </c>
      <c r="S2404">
        <v>90</v>
      </c>
      <c r="T2404">
        <v>4.1475980000000003E-2</v>
      </c>
      <c r="V2404" s="4">
        <v>42223</v>
      </c>
      <c r="W2404">
        <v>30</v>
      </c>
      <c r="X2404">
        <v>3.8561990000000002</v>
      </c>
    </row>
    <row r="2405" spans="18:24" x14ac:dyDescent="0.25">
      <c r="R2405" s="4">
        <v>42437</v>
      </c>
      <c r="S2405">
        <v>90</v>
      </c>
      <c r="T2405">
        <v>4.1625040000000002E-2</v>
      </c>
      <c r="V2405" s="4">
        <v>42223</v>
      </c>
      <c r="W2405">
        <v>90</v>
      </c>
      <c r="X2405">
        <v>3.8547099999999999</v>
      </c>
    </row>
    <row r="2406" spans="18:24" x14ac:dyDescent="0.25">
      <c r="R2406" s="4">
        <v>42436</v>
      </c>
      <c r="S2406">
        <v>90</v>
      </c>
      <c r="T2406">
        <v>4.1521059999999999E-2</v>
      </c>
      <c r="V2406" s="4">
        <v>42223</v>
      </c>
      <c r="W2406">
        <v>180</v>
      </c>
      <c r="X2406">
        <v>3.8524780000000001</v>
      </c>
    </row>
    <row r="2407" spans="18:24" x14ac:dyDescent="0.25">
      <c r="R2407" s="4">
        <v>42433</v>
      </c>
      <c r="S2407">
        <v>90</v>
      </c>
      <c r="T2407">
        <v>4.1675370000000003E-2</v>
      </c>
      <c r="V2407" s="4">
        <v>42223</v>
      </c>
      <c r="W2407">
        <v>270</v>
      </c>
      <c r="X2407">
        <v>3.8502450000000001</v>
      </c>
    </row>
    <row r="2408" spans="18:24" x14ac:dyDescent="0.25">
      <c r="R2408" s="4">
        <v>42432</v>
      </c>
      <c r="S2408">
        <v>90</v>
      </c>
      <c r="T2408">
        <v>4.1687380000000003E-2</v>
      </c>
      <c r="V2408" s="4">
        <v>42223</v>
      </c>
      <c r="W2408">
        <v>360</v>
      </c>
      <c r="X2408">
        <v>3.8480120000000002</v>
      </c>
    </row>
    <row r="2409" spans="18:24" x14ac:dyDescent="0.25">
      <c r="R2409" s="4">
        <v>42431</v>
      </c>
      <c r="S2409">
        <v>90</v>
      </c>
      <c r="T2409">
        <v>4.1735939999999999E-2</v>
      </c>
      <c r="V2409" s="4">
        <v>42223</v>
      </c>
      <c r="W2409">
        <v>720</v>
      </c>
      <c r="X2409">
        <v>3.8390810000000002</v>
      </c>
    </row>
    <row r="2410" spans="18:24" x14ac:dyDescent="0.25">
      <c r="R2410" s="4">
        <v>42430</v>
      </c>
      <c r="S2410">
        <v>90</v>
      </c>
      <c r="T2410">
        <v>4.1682400000000001E-2</v>
      </c>
      <c r="V2410" s="4">
        <v>42223</v>
      </c>
      <c r="W2410">
        <v>1080</v>
      </c>
      <c r="X2410">
        <v>3.8301500000000002</v>
      </c>
    </row>
    <row r="2411" spans="18:24" x14ac:dyDescent="0.25">
      <c r="R2411" s="4">
        <v>42429</v>
      </c>
      <c r="S2411">
        <v>90</v>
      </c>
      <c r="T2411">
        <v>4.1578799999999999E-2</v>
      </c>
      <c r="V2411" s="4">
        <v>42223</v>
      </c>
      <c r="W2411">
        <v>1440</v>
      </c>
      <c r="X2411">
        <v>3.8212190000000001</v>
      </c>
    </row>
    <row r="2412" spans="18:24" x14ac:dyDescent="0.25">
      <c r="R2412" s="4">
        <v>42426</v>
      </c>
      <c r="S2412">
        <v>90</v>
      </c>
      <c r="T2412">
        <v>4.1787820000000003E-2</v>
      </c>
      <c r="V2412" s="4">
        <v>42223</v>
      </c>
      <c r="W2412">
        <v>1800</v>
      </c>
      <c r="X2412">
        <v>3.8122880000000001</v>
      </c>
    </row>
    <row r="2413" spans="18:24" x14ac:dyDescent="0.25">
      <c r="R2413" s="4">
        <v>42425</v>
      </c>
      <c r="S2413">
        <v>90</v>
      </c>
      <c r="T2413">
        <v>4.1680529999999993E-2</v>
      </c>
      <c r="V2413" s="4">
        <v>42223</v>
      </c>
      <c r="W2413">
        <v>2160</v>
      </c>
      <c r="X2413">
        <v>3.8033570000000001</v>
      </c>
    </row>
    <row r="2414" spans="18:24" x14ac:dyDescent="0.25">
      <c r="R2414" s="4">
        <v>42424</v>
      </c>
      <c r="S2414">
        <v>90</v>
      </c>
      <c r="T2414">
        <v>4.1884079999999997E-2</v>
      </c>
      <c r="V2414" s="4">
        <v>42223</v>
      </c>
      <c r="W2414">
        <v>2520</v>
      </c>
      <c r="X2414">
        <v>3.7944260000000001</v>
      </c>
    </row>
    <row r="2415" spans="18:24" x14ac:dyDescent="0.25">
      <c r="R2415" s="4">
        <v>42423</v>
      </c>
      <c r="S2415">
        <v>90</v>
      </c>
      <c r="T2415">
        <v>4.1945430000000006E-2</v>
      </c>
      <c r="V2415" s="4">
        <v>42223</v>
      </c>
      <c r="W2415">
        <v>2880</v>
      </c>
      <c r="X2415">
        <v>3.7854950000000001</v>
      </c>
    </row>
    <row r="2416" spans="18:24" x14ac:dyDescent="0.25">
      <c r="R2416" s="4">
        <v>42422</v>
      </c>
      <c r="S2416">
        <v>90</v>
      </c>
      <c r="T2416">
        <v>4.1787949999999997E-2</v>
      </c>
      <c r="V2416" s="4">
        <v>42223</v>
      </c>
      <c r="W2416">
        <v>3240</v>
      </c>
      <c r="X2416">
        <v>3.776564</v>
      </c>
    </row>
    <row r="2417" spans="18:24" x14ac:dyDescent="0.25">
      <c r="R2417" s="4">
        <v>42419</v>
      </c>
      <c r="S2417">
        <v>90</v>
      </c>
      <c r="T2417">
        <v>4.1803280000000005E-2</v>
      </c>
      <c r="V2417" s="4">
        <v>42223</v>
      </c>
      <c r="W2417">
        <v>3600</v>
      </c>
      <c r="X2417">
        <v>3.767633</v>
      </c>
    </row>
    <row r="2418" spans="18:24" x14ac:dyDescent="0.25">
      <c r="R2418" s="4">
        <v>42418</v>
      </c>
      <c r="S2418">
        <v>90</v>
      </c>
      <c r="T2418">
        <v>4.1593479999999995E-2</v>
      </c>
      <c r="V2418" s="4">
        <v>42226</v>
      </c>
      <c r="W2418">
        <v>1</v>
      </c>
      <c r="X2418">
        <v>3.8569179999999998</v>
      </c>
    </row>
    <row r="2419" spans="18:24" x14ac:dyDescent="0.25">
      <c r="R2419" s="4">
        <v>42417</v>
      </c>
      <c r="S2419">
        <v>90</v>
      </c>
      <c r="T2419">
        <v>4.0751969999999998E-2</v>
      </c>
      <c r="V2419" s="4">
        <v>42226</v>
      </c>
      <c r="W2419">
        <v>7</v>
      </c>
      <c r="X2419">
        <v>3.8567689999999999</v>
      </c>
    </row>
    <row r="2420" spans="18:24" x14ac:dyDescent="0.25">
      <c r="R2420" s="4">
        <v>42416</v>
      </c>
      <c r="S2420">
        <v>90</v>
      </c>
      <c r="T2420">
        <v>3.6609940000000001E-2</v>
      </c>
      <c r="V2420" s="4">
        <v>42226</v>
      </c>
      <c r="W2420">
        <v>30</v>
      </c>
      <c r="X2420">
        <v>3.8561990000000002</v>
      </c>
    </row>
    <row r="2421" spans="18:24" x14ac:dyDescent="0.25">
      <c r="R2421" s="4">
        <v>42415</v>
      </c>
      <c r="S2421">
        <v>90</v>
      </c>
      <c r="T2421">
        <v>3.6706759999999998E-2</v>
      </c>
      <c r="V2421" s="4">
        <v>42226</v>
      </c>
      <c r="W2421">
        <v>90</v>
      </c>
      <c r="X2421">
        <v>3.8547099999999999</v>
      </c>
    </row>
    <row r="2422" spans="18:24" x14ac:dyDescent="0.25">
      <c r="R2422" s="4">
        <v>42412</v>
      </c>
      <c r="S2422">
        <v>90</v>
      </c>
      <c r="T2422">
        <v>3.670698E-2</v>
      </c>
      <c r="V2422" s="4">
        <v>42226</v>
      </c>
      <c r="W2422">
        <v>180</v>
      </c>
      <c r="X2422">
        <v>3.8524780000000001</v>
      </c>
    </row>
    <row r="2423" spans="18:24" x14ac:dyDescent="0.25">
      <c r="R2423" s="4">
        <v>42411</v>
      </c>
      <c r="S2423">
        <v>90</v>
      </c>
      <c r="T2423">
        <v>3.660178E-2</v>
      </c>
      <c r="V2423" s="4">
        <v>42226</v>
      </c>
      <c r="W2423">
        <v>270</v>
      </c>
      <c r="X2423">
        <v>3.8502450000000001</v>
      </c>
    </row>
    <row r="2424" spans="18:24" x14ac:dyDescent="0.25">
      <c r="R2424" s="4">
        <v>42410</v>
      </c>
      <c r="S2424">
        <v>90</v>
      </c>
      <c r="T2424">
        <v>3.6431379999999999E-2</v>
      </c>
      <c r="V2424" s="4">
        <v>42226</v>
      </c>
      <c r="W2424">
        <v>360</v>
      </c>
      <c r="X2424">
        <v>3.8480120000000002</v>
      </c>
    </row>
    <row r="2425" spans="18:24" x14ac:dyDescent="0.25">
      <c r="R2425" s="4">
        <v>42409</v>
      </c>
      <c r="S2425">
        <v>90</v>
      </c>
      <c r="T2425">
        <v>3.648084E-2</v>
      </c>
      <c r="V2425" s="4">
        <v>42226</v>
      </c>
      <c r="W2425">
        <v>720</v>
      </c>
      <c r="X2425">
        <v>3.8390810000000002</v>
      </c>
    </row>
    <row r="2426" spans="18:24" x14ac:dyDescent="0.25">
      <c r="R2426" s="4">
        <v>42408</v>
      </c>
      <c r="S2426">
        <v>90</v>
      </c>
      <c r="T2426">
        <v>3.6438909999999998E-2</v>
      </c>
      <c r="V2426" s="4">
        <v>42226</v>
      </c>
      <c r="W2426">
        <v>1080</v>
      </c>
      <c r="X2426">
        <v>3.8301500000000002</v>
      </c>
    </row>
    <row r="2427" spans="18:24" x14ac:dyDescent="0.25">
      <c r="R2427" s="4">
        <v>42405</v>
      </c>
      <c r="S2427">
        <v>90</v>
      </c>
      <c r="T2427">
        <v>3.6416659999999997E-2</v>
      </c>
      <c r="V2427" s="4">
        <v>42226</v>
      </c>
      <c r="W2427">
        <v>1440</v>
      </c>
      <c r="X2427">
        <v>3.8212190000000001</v>
      </c>
    </row>
    <row r="2428" spans="18:24" x14ac:dyDescent="0.25">
      <c r="R2428" s="4">
        <v>42404</v>
      </c>
      <c r="S2428">
        <v>90</v>
      </c>
      <c r="T2428">
        <v>3.6297540000000003E-2</v>
      </c>
      <c r="V2428" s="4">
        <v>42226</v>
      </c>
      <c r="W2428">
        <v>1800</v>
      </c>
      <c r="X2428">
        <v>3.8122880000000001</v>
      </c>
    </row>
    <row r="2429" spans="18:24" x14ac:dyDescent="0.25">
      <c r="R2429" s="4">
        <v>42403</v>
      </c>
      <c r="S2429">
        <v>90</v>
      </c>
      <c r="T2429">
        <v>3.6184330000000001E-2</v>
      </c>
      <c r="V2429" s="4">
        <v>42226</v>
      </c>
      <c r="W2429">
        <v>2160</v>
      </c>
      <c r="X2429">
        <v>3.8033570000000001</v>
      </c>
    </row>
    <row r="2430" spans="18:24" x14ac:dyDescent="0.25">
      <c r="R2430" s="4">
        <v>42402</v>
      </c>
      <c r="S2430">
        <v>90</v>
      </c>
      <c r="T2430">
        <v>3.6135720000000003E-2</v>
      </c>
      <c r="V2430" s="4">
        <v>42226</v>
      </c>
      <c r="W2430">
        <v>2520</v>
      </c>
      <c r="X2430">
        <v>3.7944260000000001</v>
      </c>
    </row>
    <row r="2431" spans="18:24" x14ac:dyDescent="0.25">
      <c r="R2431" s="4">
        <v>42398</v>
      </c>
      <c r="S2431">
        <v>90</v>
      </c>
      <c r="T2431">
        <v>3.6032340000000003E-2</v>
      </c>
      <c r="V2431" s="4">
        <v>42226</v>
      </c>
      <c r="W2431">
        <v>2880</v>
      </c>
      <c r="X2431">
        <v>3.7854950000000001</v>
      </c>
    </row>
    <row r="2432" spans="18:24" x14ac:dyDescent="0.25">
      <c r="R2432" s="4">
        <v>42397</v>
      </c>
      <c r="S2432">
        <v>90</v>
      </c>
      <c r="T2432">
        <v>3.6151900000000001E-2</v>
      </c>
      <c r="V2432" s="4">
        <v>42226</v>
      </c>
      <c r="W2432">
        <v>3240</v>
      </c>
      <c r="X2432">
        <v>3.776564</v>
      </c>
    </row>
    <row r="2433" spans="18:24" x14ac:dyDescent="0.25">
      <c r="R2433" s="4">
        <v>42396</v>
      </c>
      <c r="S2433">
        <v>90</v>
      </c>
      <c r="T2433">
        <v>3.6253470000000003E-2</v>
      </c>
      <c r="V2433" s="4">
        <v>42226</v>
      </c>
      <c r="W2433">
        <v>3600</v>
      </c>
      <c r="X2433">
        <v>3.767633</v>
      </c>
    </row>
    <row r="2434" spans="18:24" x14ac:dyDescent="0.25">
      <c r="R2434" s="4">
        <v>42395</v>
      </c>
      <c r="S2434">
        <v>90</v>
      </c>
      <c r="T2434">
        <v>3.6513730000000001E-2</v>
      </c>
      <c r="V2434" s="4">
        <v>42227</v>
      </c>
      <c r="W2434">
        <v>1</v>
      </c>
      <c r="X2434">
        <v>3.8569179999999998</v>
      </c>
    </row>
    <row r="2435" spans="18:24" x14ac:dyDescent="0.25">
      <c r="R2435" s="4">
        <v>42394</v>
      </c>
      <c r="S2435">
        <v>90</v>
      </c>
      <c r="T2435">
        <v>3.6514190000000002E-2</v>
      </c>
      <c r="V2435" s="4">
        <v>42227</v>
      </c>
      <c r="W2435">
        <v>7</v>
      </c>
      <c r="X2435">
        <v>3.8567689999999999</v>
      </c>
    </row>
    <row r="2436" spans="18:24" x14ac:dyDescent="0.25">
      <c r="R2436" s="4">
        <v>42391</v>
      </c>
      <c r="S2436">
        <v>90</v>
      </c>
      <c r="T2436">
        <v>3.6412810000000004E-2</v>
      </c>
      <c r="V2436" s="4">
        <v>42227</v>
      </c>
      <c r="W2436">
        <v>30</v>
      </c>
      <c r="X2436">
        <v>3.8561990000000002</v>
      </c>
    </row>
    <row r="2437" spans="18:24" x14ac:dyDescent="0.25">
      <c r="R2437" s="4">
        <v>42390</v>
      </c>
      <c r="S2437">
        <v>90</v>
      </c>
      <c r="T2437">
        <v>3.6150710000000003E-2</v>
      </c>
      <c r="V2437" s="4">
        <v>42227</v>
      </c>
      <c r="W2437">
        <v>90</v>
      </c>
      <c r="X2437">
        <v>3.8547099999999999</v>
      </c>
    </row>
    <row r="2438" spans="18:24" x14ac:dyDescent="0.25">
      <c r="R2438" s="4">
        <v>42389</v>
      </c>
      <c r="S2438">
        <v>90</v>
      </c>
      <c r="T2438">
        <v>3.624753E-2</v>
      </c>
      <c r="V2438" s="4">
        <v>42227</v>
      </c>
      <c r="W2438">
        <v>180</v>
      </c>
      <c r="X2438">
        <v>3.8524780000000001</v>
      </c>
    </row>
    <row r="2439" spans="18:24" x14ac:dyDescent="0.25">
      <c r="R2439" s="4">
        <v>42388</v>
      </c>
      <c r="S2439">
        <v>90</v>
      </c>
      <c r="T2439">
        <v>3.59405E-2</v>
      </c>
      <c r="V2439" s="4">
        <v>42227</v>
      </c>
      <c r="W2439">
        <v>270</v>
      </c>
      <c r="X2439">
        <v>3.8502450000000001</v>
      </c>
    </row>
    <row r="2440" spans="18:24" x14ac:dyDescent="0.25">
      <c r="R2440" s="4">
        <v>42387</v>
      </c>
      <c r="S2440">
        <v>90</v>
      </c>
      <c r="T2440">
        <v>3.593826E-2</v>
      </c>
      <c r="V2440" s="4">
        <v>42227</v>
      </c>
      <c r="W2440">
        <v>360</v>
      </c>
      <c r="X2440">
        <v>3.8480120000000002</v>
      </c>
    </row>
    <row r="2441" spans="18:24" x14ac:dyDescent="0.25">
      <c r="R2441" s="4">
        <v>42384</v>
      </c>
      <c r="S2441">
        <v>90</v>
      </c>
      <c r="T2441">
        <v>3.5940150000000004E-2</v>
      </c>
      <c r="V2441" s="4">
        <v>42227</v>
      </c>
      <c r="W2441">
        <v>720</v>
      </c>
      <c r="X2441">
        <v>3.8390810000000002</v>
      </c>
    </row>
    <row r="2442" spans="18:24" x14ac:dyDescent="0.25">
      <c r="R2442" s="4">
        <v>42383</v>
      </c>
      <c r="S2442">
        <v>90</v>
      </c>
      <c r="T2442">
        <v>3.5889199999999996E-2</v>
      </c>
      <c r="V2442" s="4">
        <v>42227</v>
      </c>
      <c r="W2442">
        <v>1080</v>
      </c>
      <c r="X2442">
        <v>3.8301500000000002</v>
      </c>
    </row>
    <row r="2443" spans="18:24" x14ac:dyDescent="0.25">
      <c r="R2443" s="4">
        <v>42382</v>
      </c>
      <c r="S2443">
        <v>90</v>
      </c>
      <c r="T2443">
        <v>3.5945200000000004E-2</v>
      </c>
      <c r="V2443" s="4">
        <v>42227</v>
      </c>
      <c r="W2443">
        <v>1440</v>
      </c>
      <c r="X2443">
        <v>3.8212190000000001</v>
      </c>
    </row>
    <row r="2444" spans="18:24" x14ac:dyDescent="0.25">
      <c r="R2444" s="4">
        <v>42381</v>
      </c>
      <c r="S2444">
        <v>90</v>
      </c>
      <c r="T2444">
        <v>3.5900870000000001E-2</v>
      </c>
      <c r="V2444" s="4">
        <v>42227</v>
      </c>
      <c r="W2444">
        <v>1800</v>
      </c>
      <c r="X2444">
        <v>3.8122880000000001</v>
      </c>
    </row>
    <row r="2445" spans="18:24" x14ac:dyDescent="0.25">
      <c r="R2445" s="4">
        <v>42380</v>
      </c>
      <c r="S2445">
        <v>90</v>
      </c>
      <c r="T2445">
        <v>3.5810260000000003E-2</v>
      </c>
      <c r="V2445" s="4">
        <v>42227</v>
      </c>
      <c r="W2445">
        <v>2160</v>
      </c>
      <c r="X2445">
        <v>3.8033570000000001</v>
      </c>
    </row>
    <row r="2446" spans="18:24" x14ac:dyDescent="0.25">
      <c r="R2446" s="4">
        <v>42377</v>
      </c>
      <c r="S2446">
        <v>90</v>
      </c>
      <c r="T2446">
        <v>3.580991E-2</v>
      </c>
      <c r="V2446" s="4">
        <v>42227</v>
      </c>
      <c r="W2446">
        <v>2520</v>
      </c>
      <c r="X2446">
        <v>3.7944260000000001</v>
      </c>
    </row>
    <row r="2447" spans="18:24" x14ac:dyDescent="0.25">
      <c r="R2447" s="4">
        <v>42376</v>
      </c>
      <c r="S2447">
        <v>90</v>
      </c>
      <c r="T2447">
        <v>3.5753979999999998E-2</v>
      </c>
      <c r="V2447" s="4">
        <v>42227</v>
      </c>
      <c r="W2447">
        <v>2880</v>
      </c>
      <c r="X2447">
        <v>3.7854950000000001</v>
      </c>
    </row>
    <row r="2448" spans="18:24" x14ac:dyDescent="0.25">
      <c r="R2448" s="4">
        <v>42375</v>
      </c>
      <c r="S2448">
        <v>90</v>
      </c>
      <c r="T2448">
        <v>3.585737E-2</v>
      </c>
      <c r="V2448" s="4">
        <v>42227</v>
      </c>
      <c r="W2448">
        <v>3240</v>
      </c>
      <c r="X2448">
        <v>3.776564</v>
      </c>
    </row>
    <row r="2449" spans="18:24" x14ac:dyDescent="0.25">
      <c r="R2449" s="4">
        <v>42374</v>
      </c>
      <c r="S2449">
        <v>90</v>
      </c>
      <c r="T2449">
        <v>3.5858590000000003E-2</v>
      </c>
      <c r="V2449" s="4">
        <v>42227</v>
      </c>
      <c r="W2449">
        <v>3600</v>
      </c>
      <c r="X2449">
        <v>3.767633</v>
      </c>
    </row>
    <row r="2450" spans="18:24" x14ac:dyDescent="0.25">
      <c r="R2450" s="4">
        <v>42373</v>
      </c>
      <c r="S2450">
        <v>90</v>
      </c>
      <c r="T2450">
        <v>3.5862599999999994E-2</v>
      </c>
      <c r="V2450" s="4">
        <v>42228</v>
      </c>
      <c r="W2450">
        <v>1</v>
      </c>
      <c r="X2450">
        <v>3.8569179999999998</v>
      </c>
    </row>
    <row r="2451" spans="18:24" x14ac:dyDescent="0.25">
      <c r="R2451" s="4">
        <v>42369</v>
      </c>
      <c r="S2451">
        <v>90</v>
      </c>
      <c r="T2451">
        <v>3.5968680000000003E-2</v>
      </c>
      <c r="V2451" s="4">
        <v>42228</v>
      </c>
      <c r="W2451">
        <v>7</v>
      </c>
      <c r="X2451">
        <v>3.8567689999999999</v>
      </c>
    </row>
    <row r="2452" spans="18:24" x14ac:dyDescent="0.25">
      <c r="R2452" s="4">
        <v>42368</v>
      </c>
      <c r="S2452">
        <v>90</v>
      </c>
      <c r="T2452">
        <v>3.5970670000000003E-2</v>
      </c>
      <c r="V2452" s="4">
        <v>42228</v>
      </c>
      <c r="W2452">
        <v>30</v>
      </c>
      <c r="X2452">
        <v>3.8561990000000002</v>
      </c>
    </row>
    <row r="2453" spans="18:24" x14ac:dyDescent="0.25">
      <c r="R2453" s="4">
        <v>42367</v>
      </c>
      <c r="S2453">
        <v>90</v>
      </c>
      <c r="T2453">
        <v>3.5971989999999995E-2</v>
      </c>
      <c r="V2453" s="4">
        <v>42228</v>
      </c>
      <c r="W2453">
        <v>90</v>
      </c>
      <c r="X2453">
        <v>3.8547099999999999</v>
      </c>
    </row>
    <row r="2454" spans="18:24" x14ac:dyDescent="0.25">
      <c r="R2454" s="4">
        <v>42366</v>
      </c>
      <c r="S2454">
        <v>90</v>
      </c>
      <c r="T2454">
        <v>3.5867139999999999E-2</v>
      </c>
      <c r="V2454" s="4">
        <v>42228</v>
      </c>
      <c r="W2454">
        <v>180</v>
      </c>
      <c r="X2454">
        <v>3.8524780000000001</v>
      </c>
    </row>
    <row r="2455" spans="18:24" x14ac:dyDescent="0.25">
      <c r="R2455" s="4">
        <v>42362</v>
      </c>
      <c r="S2455">
        <v>90</v>
      </c>
      <c r="T2455">
        <v>3.5871920000000002E-2</v>
      </c>
      <c r="V2455" s="4">
        <v>42228</v>
      </c>
      <c r="W2455">
        <v>270</v>
      </c>
      <c r="X2455">
        <v>3.8502450000000001</v>
      </c>
    </row>
    <row r="2456" spans="18:24" x14ac:dyDescent="0.25">
      <c r="R2456" s="4">
        <v>42361</v>
      </c>
      <c r="S2456">
        <v>90</v>
      </c>
      <c r="T2456">
        <v>3.5872809999999998E-2</v>
      </c>
      <c r="V2456" s="4">
        <v>42228</v>
      </c>
      <c r="W2456">
        <v>360</v>
      </c>
      <c r="X2456">
        <v>3.8480120000000002</v>
      </c>
    </row>
    <row r="2457" spans="18:24" x14ac:dyDescent="0.25">
      <c r="R2457" s="4">
        <v>42360</v>
      </c>
      <c r="S2457">
        <v>90</v>
      </c>
      <c r="T2457">
        <v>3.5873620000000002E-2</v>
      </c>
      <c r="V2457" s="4">
        <v>42228</v>
      </c>
      <c r="W2457">
        <v>720</v>
      </c>
      <c r="X2457">
        <v>3.8390810000000002</v>
      </c>
    </row>
    <row r="2458" spans="18:24" x14ac:dyDescent="0.25">
      <c r="R2458" s="4">
        <v>42359</v>
      </c>
      <c r="S2458">
        <v>90</v>
      </c>
      <c r="T2458">
        <v>3.5933890000000003E-2</v>
      </c>
      <c r="V2458" s="4">
        <v>42228</v>
      </c>
      <c r="W2458">
        <v>1080</v>
      </c>
      <c r="X2458">
        <v>3.8301500000000002</v>
      </c>
    </row>
    <row r="2459" spans="18:24" x14ac:dyDescent="0.25">
      <c r="R2459" s="4">
        <v>42356</v>
      </c>
      <c r="S2459">
        <v>90</v>
      </c>
      <c r="T2459">
        <v>3.5892420000000001E-2</v>
      </c>
      <c r="V2459" s="4">
        <v>42228</v>
      </c>
      <c r="W2459">
        <v>1440</v>
      </c>
      <c r="X2459">
        <v>3.8212190000000001</v>
      </c>
    </row>
    <row r="2460" spans="18:24" x14ac:dyDescent="0.25">
      <c r="R2460" s="4">
        <v>42355</v>
      </c>
      <c r="S2460">
        <v>90</v>
      </c>
      <c r="T2460">
        <v>3.5459409999999997E-2</v>
      </c>
      <c r="V2460" s="4">
        <v>42228</v>
      </c>
      <c r="W2460">
        <v>1800</v>
      </c>
      <c r="X2460">
        <v>3.8122880000000001</v>
      </c>
    </row>
    <row r="2461" spans="18:24" x14ac:dyDescent="0.25">
      <c r="R2461" s="4">
        <v>42354</v>
      </c>
      <c r="S2461">
        <v>90</v>
      </c>
      <c r="T2461">
        <v>3.5532149999999998E-2</v>
      </c>
      <c r="V2461" s="4">
        <v>42228</v>
      </c>
      <c r="W2461">
        <v>2160</v>
      </c>
      <c r="X2461">
        <v>3.8033570000000001</v>
      </c>
    </row>
    <row r="2462" spans="18:24" x14ac:dyDescent="0.25">
      <c r="R2462" s="4">
        <v>42353</v>
      </c>
      <c r="S2462">
        <v>90</v>
      </c>
      <c r="T2462">
        <v>3.5581550000000003E-2</v>
      </c>
      <c r="V2462" s="4">
        <v>42228</v>
      </c>
      <c r="W2462">
        <v>2520</v>
      </c>
      <c r="X2462">
        <v>3.7944260000000001</v>
      </c>
    </row>
    <row r="2463" spans="18:24" x14ac:dyDescent="0.25">
      <c r="R2463" s="4">
        <v>42352</v>
      </c>
      <c r="S2463">
        <v>90</v>
      </c>
      <c r="T2463">
        <v>3.5634010000000001E-2</v>
      </c>
      <c r="V2463" s="4">
        <v>42228</v>
      </c>
      <c r="W2463">
        <v>2880</v>
      </c>
      <c r="X2463">
        <v>3.7854950000000001</v>
      </c>
    </row>
    <row r="2464" spans="18:24" x14ac:dyDescent="0.25">
      <c r="R2464" s="4">
        <v>42349</v>
      </c>
      <c r="S2464">
        <v>90</v>
      </c>
      <c r="T2464">
        <v>3.5528549999999999E-2</v>
      </c>
      <c r="V2464" s="4">
        <v>42228</v>
      </c>
      <c r="W2464">
        <v>3240</v>
      </c>
      <c r="X2464">
        <v>3.776564</v>
      </c>
    </row>
    <row r="2465" spans="18:24" x14ac:dyDescent="0.25">
      <c r="R2465" s="4">
        <v>42348</v>
      </c>
      <c r="S2465">
        <v>90</v>
      </c>
      <c r="T2465">
        <v>3.5225480000000003E-2</v>
      </c>
      <c r="V2465" s="4">
        <v>42228</v>
      </c>
      <c r="W2465">
        <v>3600</v>
      </c>
      <c r="X2465">
        <v>3.767633</v>
      </c>
    </row>
    <row r="2466" spans="18:24" x14ac:dyDescent="0.25">
      <c r="R2466" s="4">
        <v>42347</v>
      </c>
      <c r="S2466">
        <v>90</v>
      </c>
      <c r="T2466">
        <v>3.5112459999999998E-2</v>
      </c>
      <c r="V2466" s="4">
        <v>42229</v>
      </c>
      <c r="W2466">
        <v>1</v>
      </c>
      <c r="X2466">
        <v>3.8569179999999998</v>
      </c>
    </row>
    <row r="2467" spans="18:24" x14ac:dyDescent="0.25">
      <c r="R2467" s="4">
        <v>42346</v>
      </c>
      <c r="S2467">
        <v>90</v>
      </c>
      <c r="T2467">
        <v>3.5424619999999997E-2</v>
      </c>
      <c r="V2467" s="4">
        <v>42229</v>
      </c>
      <c r="W2467">
        <v>7</v>
      </c>
      <c r="X2467">
        <v>3.8567689999999999</v>
      </c>
    </row>
    <row r="2468" spans="18:24" x14ac:dyDescent="0.25">
      <c r="R2468" s="4">
        <v>42345</v>
      </c>
      <c r="S2468">
        <v>90</v>
      </c>
      <c r="T2468">
        <v>3.5115759999999996E-2</v>
      </c>
      <c r="V2468" s="4">
        <v>42229</v>
      </c>
      <c r="W2468">
        <v>30</v>
      </c>
      <c r="X2468">
        <v>3.8561990000000002</v>
      </c>
    </row>
    <row r="2469" spans="18:24" x14ac:dyDescent="0.25">
      <c r="R2469" s="4">
        <v>42342</v>
      </c>
      <c r="S2469">
        <v>90</v>
      </c>
      <c r="T2469">
        <v>3.5124559999999999E-2</v>
      </c>
      <c r="V2469" s="4">
        <v>42229</v>
      </c>
      <c r="W2469">
        <v>90</v>
      </c>
      <c r="X2469">
        <v>3.8547099999999999</v>
      </c>
    </row>
    <row r="2470" spans="18:24" x14ac:dyDescent="0.25">
      <c r="R2470" s="4">
        <v>42341</v>
      </c>
      <c r="S2470">
        <v>90</v>
      </c>
      <c r="T2470">
        <v>3.4868389999999999E-2</v>
      </c>
      <c r="V2470" s="4">
        <v>42229</v>
      </c>
      <c r="W2470">
        <v>180</v>
      </c>
      <c r="X2470">
        <v>3.8524780000000001</v>
      </c>
    </row>
    <row r="2471" spans="18:24" x14ac:dyDescent="0.25">
      <c r="R2471" s="4">
        <v>42340</v>
      </c>
      <c r="S2471">
        <v>90</v>
      </c>
      <c r="T2471">
        <v>3.4905480000000003E-2</v>
      </c>
      <c r="V2471" s="4">
        <v>42229</v>
      </c>
      <c r="W2471">
        <v>270</v>
      </c>
      <c r="X2471">
        <v>3.8502450000000001</v>
      </c>
    </row>
    <row r="2472" spans="18:24" x14ac:dyDescent="0.25">
      <c r="R2472" s="4">
        <v>42339</v>
      </c>
      <c r="S2472">
        <v>90</v>
      </c>
      <c r="T2472">
        <v>3.471378E-2</v>
      </c>
      <c r="V2472" s="4">
        <v>42229</v>
      </c>
      <c r="W2472">
        <v>360</v>
      </c>
      <c r="X2472">
        <v>3.8480120000000002</v>
      </c>
    </row>
    <row r="2473" spans="18:24" x14ac:dyDescent="0.25">
      <c r="R2473" s="4">
        <v>42338</v>
      </c>
      <c r="S2473">
        <v>90</v>
      </c>
      <c r="T2473">
        <v>3.4923910000000002E-2</v>
      </c>
      <c r="V2473" s="4">
        <v>42229</v>
      </c>
      <c r="W2473">
        <v>720</v>
      </c>
      <c r="X2473">
        <v>3.8390810000000002</v>
      </c>
    </row>
    <row r="2474" spans="18:24" x14ac:dyDescent="0.25">
      <c r="R2474" s="4">
        <v>42335</v>
      </c>
      <c r="S2474">
        <v>90</v>
      </c>
      <c r="T2474">
        <v>3.4769700000000001E-2</v>
      </c>
      <c r="V2474" s="4">
        <v>42229</v>
      </c>
      <c r="W2474">
        <v>1080</v>
      </c>
      <c r="X2474">
        <v>3.8301500000000002</v>
      </c>
    </row>
    <row r="2475" spans="18:24" x14ac:dyDescent="0.25">
      <c r="R2475" s="4">
        <v>42334</v>
      </c>
      <c r="S2475">
        <v>90</v>
      </c>
      <c r="T2475">
        <v>3.4770470000000005E-2</v>
      </c>
      <c r="V2475" s="4">
        <v>42229</v>
      </c>
      <c r="W2475">
        <v>1440</v>
      </c>
      <c r="X2475">
        <v>3.8212190000000001</v>
      </c>
    </row>
    <row r="2476" spans="18:24" x14ac:dyDescent="0.25">
      <c r="R2476" s="4">
        <v>42333</v>
      </c>
      <c r="S2476">
        <v>90</v>
      </c>
      <c r="T2476">
        <v>3.4768010000000002E-2</v>
      </c>
      <c r="V2476" s="4">
        <v>42229</v>
      </c>
      <c r="W2476">
        <v>1800</v>
      </c>
      <c r="X2476">
        <v>3.8122880000000001</v>
      </c>
    </row>
    <row r="2477" spans="18:24" x14ac:dyDescent="0.25">
      <c r="R2477" s="4">
        <v>42332</v>
      </c>
      <c r="S2477">
        <v>90</v>
      </c>
      <c r="T2477">
        <v>3.4760600000000003E-2</v>
      </c>
      <c r="V2477" s="4">
        <v>42229</v>
      </c>
      <c r="W2477">
        <v>2160</v>
      </c>
      <c r="X2477">
        <v>3.8033570000000001</v>
      </c>
    </row>
    <row r="2478" spans="18:24" x14ac:dyDescent="0.25">
      <c r="R2478" s="4">
        <v>42331</v>
      </c>
      <c r="S2478">
        <v>90</v>
      </c>
      <c r="T2478">
        <v>3.4715860000000001E-2</v>
      </c>
      <c r="V2478" s="4">
        <v>42229</v>
      </c>
      <c r="W2478">
        <v>2520</v>
      </c>
      <c r="X2478">
        <v>3.7944260000000001</v>
      </c>
    </row>
    <row r="2479" spans="18:24" x14ac:dyDescent="0.25">
      <c r="R2479" s="4">
        <v>42328</v>
      </c>
      <c r="S2479">
        <v>90</v>
      </c>
      <c r="T2479">
        <v>3.4808979999999996E-2</v>
      </c>
      <c r="V2479" s="4">
        <v>42229</v>
      </c>
      <c r="W2479">
        <v>2880</v>
      </c>
      <c r="X2479">
        <v>3.7854950000000001</v>
      </c>
    </row>
    <row r="2480" spans="18:24" x14ac:dyDescent="0.25">
      <c r="R2480" s="4">
        <v>42327</v>
      </c>
      <c r="S2480">
        <v>90</v>
      </c>
      <c r="T2480">
        <v>3.4306690000000001E-2</v>
      </c>
      <c r="V2480" s="4">
        <v>42229</v>
      </c>
      <c r="W2480">
        <v>3240</v>
      </c>
      <c r="X2480">
        <v>3.776564</v>
      </c>
    </row>
    <row r="2481" spans="18:24" x14ac:dyDescent="0.25">
      <c r="R2481" s="4">
        <v>42326</v>
      </c>
      <c r="S2481">
        <v>90</v>
      </c>
      <c r="T2481">
        <v>3.4200750000000002E-2</v>
      </c>
      <c r="V2481" s="4">
        <v>42229</v>
      </c>
      <c r="W2481">
        <v>3600</v>
      </c>
      <c r="X2481">
        <v>3.767633</v>
      </c>
    </row>
    <row r="2482" spans="18:24" x14ac:dyDescent="0.25">
      <c r="R2482" s="4">
        <v>42325</v>
      </c>
      <c r="S2482">
        <v>90</v>
      </c>
      <c r="T2482">
        <v>3.4209329999999996E-2</v>
      </c>
      <c r="V2482" s="4">
        <v>42230</v>
      </c>
      <c r="W2482">
        <v>1</v>
      </c>
      <c r="X2482">
        <v>3.8569179999999998</v>
      </c>
    </row>
    <row r="2483" spans="18:24" x14ac:dyDescent="0.25">
      <c r="R2483" s="4">
        <v>42321</v>
      </c>
      <c r="S2483">
        <v>90</v>
      </c>
      <c r="T2483">
        <v>3.4262180000000003E-2</v>
      </c>
      <c r="V2483" s="4">
        <v>42230</v>
      </c>
      <c r="W2483">
        <v>7</v>
      </c>
      <c r="X2483">
        <v>3.8567689999999999</v>
      </c>
    </row>
    <row r="2484" spans="18:24" x14ac:dyDescent="0.25">
      <c r="R2484" s="4">
        <v>42320</v>
      </c>
      <c r="S2484">
        <v>90</v>
      </c>
      <c r="T2484">
        <v>3.4318270000000005E-2</v>
      </c>
      <c r="V2484" s="4">
        <v>42230</v>
      </c>
      <c r="W2484">
        <v>30</v>
      </c>
      <c r="X2484">
        <v>3.8561990000000002</v>
      </c>
    </row>
    <row r="2485" spans="18:24" x14ac:dyDescent="0.25">
      <c r="R2485" s="4">
        <v>42319</v>
      </c>
      <c r="S2485">
        <v>90</v>
      </c>
      <c r="T2485">
        <v>3.442125E-2</v>
      </c>
      <c r="V2485" s="4">
        <v>42230</v>
      </c>
      <c r="W2485">
        <v>90</v>
      </c>
      <c r="X2485">
        <v>3.8547099999999999</v>
      </c>
    </row>
    <row r="2486" spans="18:24" x14ac:dyDescent="0.25">
      <c r="R2486" s="4">
        <v>42318</v>
      </c>
      <c r="S2486">
        <v>90</v>
      </c>
      <c r="T2486">
        <v>3.4167580000000003E-2</v>
      </c>
      <c r="V2486" s="4">
        <v>42230</v>
      </c>
      <c r="W2486">
        <v>180</v>
      </c>
      <c r="X2486">
        <v>3.8524780000000001</v>
      </c>
    </row>
    <row r="2487" spans="18:24" x14ac:dyDescent="0.25">
      <c r="R2487" s="4">
        <v>42317</v>
      </c>
      <c r="S2487">
        <v>90</v>
      </c>
      <c r="T2487">
        <v>3.4171689999999998E-2</v>
      </c>
      <c r="V2487" s="4">
        <v>42230</v>
      </c>
      <c r="W2487">
        <v>270</v>
      </c>
      <c r="X2487">
        <v>3.8502450000000001</v>
      </c>
    </row>
    <row r="2488" spans="18:24" x14ac:dyDescent="0.25">
      <c r="R2488" s="4">
        <v>42314</v>
      </c>
      <c r="S2488">
        <v>90</v>
      </c>
      <c r="T2488">
        <v>3.4019510000000003E-2</v>
      </c>
      <c r="V2488" s="4">
        <v>42230</v>
      </c>
      <c r="W2488">
        <v>360</v>
      </c>
      <c r="X2488">
        <v>3.8480120000000002</v>
      </c>
    </row>
    <row r="2489" spans="18:24" x14ac:dyDescent="0.25">
      <c r="R2489" s="4">
        <v>42313</v>
      </c>
      <c r="S2489">
        <v>90</v>
      </c>
      <c r="T2489">
        <v>3.3952070000000001E-2</v>
      </c>
      <c r="V2489" s="4">
        <v>42230</v>
      </c>
      <c r="W2489">
        <v>720</v>
      </c>
      <c r="X2489">
        <v>3.8390810000000002</v>
      </c>
    </row>
    <row r="2490" spans="18:24" x14ac:dyDescent="0.25">
      <c r="R2490" s="4">
        <v>42312</v>
      </c>
      <c r="S2490">
        <v>90</v>
      </c>
      <c r="T2490">
        <v>3.390369E-2</v>
      </c>
      <c r="V2490" s="4">
        <v>42230</v>
      </c>
      <c r="W2490">
        <v>1080</v>
      </c>
      <c r="X2490">
        <v>3.8301500000000002</v>
      </c>
    </row>
    <row r="2491" spans="18:24" x14ac:dyDescent="0.25">
      <c r="R2491" s="4">
        <v>42311</v>
      </c>
      <c r="S2491">
        <v>90</v>
      </c>
      <c r="T2491">
        <v>3.3795680000000002E-2</v>
      </c>
      <c r="V2491" s="4">
        <v>42230</v>
      </c>
      <c r="W2491">
        <v>1440</v>
      </c>
      <c r="X2491">
        <v>3.8212190000000001</v>
      </c>
    </row>
    <row r="2492" spans="18:24" x14ac:dyDescent="0.25">
      <c r="R2492" s="4">
        <v>42307</v>
      </c>
      <c r="S2492">
        <v>90</v>
      </c>
      <c r="T2492">
        <v>3.3743519999999999E-2</v>
      </c>
      <c r="V2492" s="4">
        <v>42230</v>
      </c>
      <c r="W2492">
        <v>1800</v>
      </c>
      <c r="X2492">
        <v>3.8122880000000001</v>
      </c>
    </row>
    <row r="2493" spans="18:24" x14ac:dyDescent="0.25">
      <c r="R2493" s="4">
        <v>42306</v>
      </c>
      <c r="S2493">
        <v>90</v>
      </c>
      <c r="T2493">
        <v>3.3853090000000002E-2</v>
      </c>
      <c r="V2493" s="4">
        <v>42230</v>
      </c>
      <c r="W2493">
        <v>2160</v>
      </c>
      <c r="X2493">
        <v>3.8033570000000001</v>
      </c>
    </row>
    <row r="2494" spans="18:24" x14ac:dyDescent="0.25">
      <c r="R2494" s="4">
        <v>42305</v>
      </c>
      <c r="S2494">
        <v>90</v>
      </c>
      <c r="T2494">
        <v>3.3825750000000002E-2</v>
      </c>
      <c r="V2494" s="4">
        <v>42230</v>
      </c>
      <c r="W2494">
        <v>2520</v>
      </c>
      <c r="X2494">
        <v>3.7944260000000001</v>
      </c>
    </row>
    <row r="2495" spans="18:24" x14ac:dyDescent="0.25">
      <c r="R2495" s="4">
        <v>42304</v>
      </c>
      <c r="S2495">
        <v>90</v>
      </c>
      <c r="T2495">
        <v>3.355085E-2</v>
      </c>
      <c r="V2495" s="4">
        <v>42230</v>
      </c>
      <c r="W2495">
        <v>2880</v>
      </c>
      <c r="X2495">
        <v>3.7854950000000001</v>
      </c>
    </row>
    <row r="2496" spans="18:24" x14ac:dyDescent="0.25">
      <c r="R2496" s="4">
        <v>42303</v>
      </c>
      <c r="S2496">
        <v>90</v>
      </c>
      <c r="T2496">
        <v>3.3552529999999997E-2</v>
      </c>
      <c r="V2496" s="4">
        <v>42230</v>
      </c>
      <c r="W2496">
        <v>3240</v>
      </c>
      <c r="X2496">
        <v>3.776564</v>
      </c>
    </row>
    <row r="2497" spans="18:24" x14ac:dyDescent="0.25">
      <c r="R2497" s="4">
        <v>42300</v>
      </c>
      <c r="S2497">
        <v>90</v>
      </c>
      <c r="T2497">
        <v>3.3598280000000001E-2</v>
      </c>
      <c r="V2497" s="4">
        <v>42230</v>
      </c>
      <c r="W2497">
        <v>3600</v>
      </c>
      <c r="X2497">
        <v>3.767633</v>
      </c>
    </row>
    <row r="2498" spans="18:24" x14ac:dyDescent="0.25">
      <c r="R2498" s="4">
        <v>42299</v>
      </c>
      <c r="S2498">
        <v>90</v>
      </c>
      <c r="T2498">
        <v>3.339984E-2</v>
      </c>
      <c r="V2498" s="4">
        <v>42233</v>
      </c>
      <c r="W2498">
        <v>1</v>
      </c>
      <c r="X2498">
        <v>3.8569179999999998</v>
      </c>
    </row>
    <row r="2499" spans="18:24" x14ac:dyDescent="0.25">
      <c r="R2499" s="4">
        <v>42298</v>
      </c>
      <c r="S2499">
        <v>90</v>
      </c>
      <c r="T2499">
        <v>3.3456860000000005E-2</v>
      </c>
      <c r="V2499" s="4">
        <v>42233</v>
      </c>
      <c r="W2499">
        <v>7</v>
      </c>
      <c r="X2499">
        <v>3.8567689999999999</v>
      </c>
    </row>
    <row r="2500" spans="18:24" x14ac:dyDescent="0.25">
      <c r="R2500" s="4">
        <v>42297</v>
      </c>
      <c r="S2500">
        <v>90</v>
      </c>
      <c r="T2500">
        <v>3.3502999999999998E-2</v>
      </c>
      <c r="V2500" s="4">
        <v>42233</v>
      </c>
      <c r="W2500">
        <v>30</v>
      </c>
      <c r="X2500">
        <v>3.8561990000000002</v>
      </c>
    </row>
    <row r="2501" spans="18:24" x14ac:dyDescent="0.25">
      <c r="R2501" s="4">
        <v>42296</v>
      </c>
      <c r="S2501">
        <v>90</v>
      </c>
      <c r="T2501">
        <v>3.3397000000000003E-2</v>
      </c>
      <c r="V2501" s="4">
        <v>42233</v>
      </c>
      <c r="W2501">
        <v>90</v>
      </c>
      <c r="X2501">
        <v>3.8547099999999999</v>
      </c>
    </row>
    <row r="2502" spans="18:24" x14ac:dyDescent="0.25">
      <c r="R2502" s="4">
        <v>42293</v>
      </c>
      <c r="S2502">
        <v>90</v>
      </c>
      <c r="T2502">
        <v>3.3354660000000001E-2</v>
      </c>
      <c r="V2502" s="4">
        <v>42233</v>
      </c>
      <c r="W2502">
        <v>180</v>
      </c>
      <c r="X2502">
        <v>3.8524780000000001</v>
      </c>
    </row>
    <row r="2503" spans="18:24" x14ac:dyDescent="0.25">
      <c r="R2503" s="4">
        <v>42292</v>
      </c>
      <c r="S2503">
        <v>90</v>
      </c>
      <c r="T2503">
        <v>3.3354420000000003E-2</v>
      </c>
      <c r="V2503" s="4">
        <v>42233</v>
      </c>
      <c r="W2503">
        <v>270</v>
      </c>
      <c r="X2503">
        <v>3.8502450000000001</v>
      </c>
    </row>
    <row r="2504" spans="18:24" x14ac:dyDescent="0.25">
      <c r="R2504" s="4">
        <v>42291</v>
      </c>
      <c r="S2504">
        <v>90</v>
      </c>
      <c r="T2504">
        <v>3.3354099999999998E-2</v>
      </c>
      <c r="V2504" s="4">
        <v>42233</v>
      </c>
      <c r="W2504">
        <v>360</v>
      </c>
      <c r="X2504">
        <v>3.8480120000000002</v>
      </c>
    </row>
    <row r="2505" spans="18:24" x14ac:dyDescent="0.25">
      <c r="R2505" s="4">
        <v>42290</v>
      </c>
      <c r="S2505">
        <v>90</v>
      </c>
      <c r="T2505">
        <v>3.36206E-2</v>
      </c>
      <c r="V2505" s="4">
        <v>42233</v>
      </c>
      <c r="W2505">
        <v>720</v>
      </c>
      <c r="X2505">
        <v>3.8390810000000002</v>
      </c>
    </row>
    <row r="2506" spans="18:24" x14ac:dyDescent="0.25">
      <c r="R2506" s="4">
        <v>42289</v>
      </c>
      <c r="S2506">
        <v>90</v>
      </c>
      <c r="T2506">
        <v>3.3621680000000001E-2</v>
      </c>
      <c r="V2506" s="4">
        <v>42233</v>
      </c>
      <c r="W2506">
        <v>1080</v>
      </c>
      <c r="X2506">
        <v>3.8301500000000002</v>
      </c>
    </row>
    <row r="2507" spans="18:24" x14ac:dyDescent="0.25">
      <c r="R2507" s="4">
        <v>42286</v>
      </c>
      <c r="S2507">
        <v>90</v>
      </c>
      <c r="T2507">
        <v>3.3619370000000003E-2</v>
      </c>
      <c r="V2507" s="4">
        <v>42233</v>
      </c>
      <c r="W2507">
        <v>1440</v>
      </c>
      <c r="X2507">
        <v>3.8212190000000001</v>
      </c>
    </row>
    <row r="2508" spans="18:24" x14ac:dyDescent="0.25">
      <c r="R2508" s="4">
        <v>42285</v>
      </c>
      <c r="S2508">
        <v>90</v>
      </c>
      <c r="T2508">
        <v>3.361919E-2</v>
      </c>
      <c r="V2508" s="4">
        <v>42233</v>
      </c>
      <c r="W2508">
        <v>1800</v>
      </c>
      <c r="X2508">
        <v>3.8122880000000001</v>
      </c>
    </row>
    <row r="2509" spans="18:24" x14ac:dyDescent="0.25">
      <c r="R2509" s="4">
        <v>42284</v>
      </c>
      <c r="S2509">
        <v>90</v>
      </c>
      <c r="T2509">
        <v>3.3723990000000002E-2</v>
      </c>
      <c r="V2509" s="4">
        <v>42233</v>
      </c>
      <c r="W2509">
        <v>2160</v>
      </c>
      <c r="X2509">
        <v>3.8033570000000001</v>
      </c>
    </row>
    <row r="2510" spans="18:24" x14ac:dyDescent="0.25">
      <c r="R2510" s="4">
        <v>42283</v>
      </c>
      <c r="S2510">
        <v>90</v>
      </c>
      <c r="T2510">
        <v>3.3664300000000001E-2</v>
      </c>
      <c r="V2510" s="4">
        <v>42233</v>
      </c>
      <c r="W2510">
        <v>2520</v>
      </c>
      <c r="X2510">
        <v>3.7944260000000001</v>
      </c>
    </row>
    <row r="2511" spans="18:24" x14ac:dyDescent="0.25">
      <c r="R2511" s="4">
        <v>42282</v>
      </c>
      <c r="S2511">
        <v>90</v>
      </c>
      <c r="T2511">
        <v>3.3877069999999995E-2</v>
      </c>
      <c r="V2511" s="4">
        <v>42233</v>
      </c>
      <c r="W2511">
        <v>2880</v>
      </c>
      <c r="X2511">
        <v>3.7854950000000001</v>
      </c>
    </row>
    <row r="2512" spans="18:24" x14ac:dyDescent="0.25">
      <c r="R2512" s="4">
        <v>42279</v>
      </c>
      <c r="S2512">
        <v>90</v>
      </c>
      <c r="T2512">
        <v>3.3878689999999996E-2</v>
      </c>
      <c r="V2512" s="4">
        <v>42233</v>
      </c>
      <c r="W2512">
        <v>3240</v>
      </c>
      <c r="X2512">
        <v>3.776564</v>
      </c>
    </row>
    <row r="2513" spans="18:24" x14ac:dyDescent="0.25">
      <c r="R2513" s="4">
        <v>42278</v>
      </c>
      <c r="S2513">
        <v>90</v>
      </c>
      <c r="T2513">
        <v>3.4205480000000003E-2</v>
      </c>
      <c r="V2513" s="4">
        <v>42233</v>
      </c>
      <c r="W2513">
        <v>3600</v>
      </c>
      <c r="X2513">
        <v>3.767633</v>
      </c>
    </row>
    <row r="2514" spans="18:24" x14ac:dyDescent="0.25">
      <c r="R2514" s="4">
        <v>42277</v>
      </c>
      <c r="S2514">
        <v>90</v>
      </c>
      <c r="T2514">
        <v>3.4303510000000002E-2</v>
      </c>
      <c r="V2514" s="4">
        <v>42234</v>
      </c>
      <c r="W2514">
        <v>1</v>
      </c>
      <c r="X2514">
        <v>3.8569179999999998</v>
      </c>
    </row>
    <row r="2515" spans="18:24" x14ac:dyDescent="0.25">
      <c r="R2515" s="4">
        <v>42276</v>
      </c>
      <c r="S2515">
        <v>90</v>
      </c>
      <c r="T2515">
        <v>3.4408840000000003E-2</v>
      </c>
      <c r="V2515" s="4">
        <v>42234</v>
      </c>
      <c r="W2515">
        <v>7</v>
      </c>
      <c r="X2515">
        <v>3.8567689999999999</v>
      </c>
    </row>
    <row r="2516" spans="18:24" x14ac:dyDescent="0.25">
      <c r="R2516" s="4">
        <v>42275</v>
      </c>
      <c r="S2516">
        <v>90</v>
      </c>
      <c r="T2516">
        <v>3.4402960000000003E-2</v>
      </c>
      <c r="V2516" s="4">
        <v>42234</v>
      </c>
      <c r="W2516">
        <v>30</v>
      </c>
      <c r="X2516">
        <v>3.8561990000000002</v>
      </c>
    </row>
    <row r="2517" spans="18:24" x14ac:dyDescent="0.25">
      <c r="R2517" s="4">
        <v>42272</v>
      </c>
      <c r="S2517">
        <v>90</v>
      </c>
      <c r="T2517">
        <v>3.4196799999999999E-2</v>
      </c>
      <c r="V2517" s="4">
        <v>42234</v>
      </c>
      <c r="W2517">
        <v>90</v>
      </c>
      <c r="X2517">
        <v>3.8547099999999999</v>
      </c>
    </row>
    <row r="2518" spans="18:24" x14ac:dyDescent="0.25">
      <c r="R2518" s="4">
        <v>42271</v>
      </c>
      <c r="S2518">
        <v>90</v>
      </c>
      <c r="T2518">
        <v>3.4197890000000002E-2</v>
      </c>
      <c r="V2518" s="4">
        <v>42234</v>
      </c>
      <c r="W2518">
        <v>180</v>
      </c>
      <c r="X2518">
        <v>3.8524780000000001</v>
      </c>
    </row>
    <row r="2519" spans="18:24" x14ac:dyDescent="0.25">
      <c r="R2519" s="4">
        <v>42270</v>
      </c>
      <c r="S2519">
        <v>90</v>
      </c>
      <c r="T2519">
        <v>3.409558E-2</v>
      </c>
      <c r="V2519" s="4">
        <v>42234</v>
      </c>
      <c r="W2519">
        <v>270</v>
      </c>
      <c r="X2519">
        <v>3.8502450000000001</v>
      </c>
    </row>
    <row r="2520" spans="18:24" x14ac:dyDescent="0.25">
      <c r="R2520" s="4">
        <v>42269</v>
      </c>
      <c r="S2520">
        <v>90</v>
      </c>
      <c r="T2520">
        <v>3.3987690000000001E-2</v>
      </c>
      <c r="V2520" s="4">
        <v>42234</v>
      </c>
      <c r="W2520">
        <v>360</v>
      </c>
      <c r="X2520">
        <v>3.8480120000000002</v>
      </c>
    </row>
    <row r="2521" spans="18:24" x14ac:dyDescent="0.25">
      <c r="R2521" s="4">
        <v>42268</v>
      </c>
      <c r="S2521">
        <v>90</v>
      </c>
      <c r="T2521">
        <v>3.4098540000000004E-2</v>
      </c>
      <c r="V2521" s="4">
        <v>42234</v>
      </c>
      <c r="W2521">
        <v>720</v>
      </c>
      <c r="X2521">
        <v>3.8390810000000002</v>
      </c>
    </row>
    <row r="2522" spans="18:24" x14ac:dyDescent="0.25">
      <c r="R2522" s="4">
        <v>42265</v>
      </c>
      <c r="S2522">
        <v>90</v>
      </c>
      <c r="T2522">
        <v>3.418641E-2</v>
      </c>
      <c r="V2522" s="4">
        <v>42234</v>
      </c>
      <c r="W2522">
        <v>1080</v>
      </c>
      <c r="X2522">
        <v>3.8301500000000002</v>
      </c>
    </row>
    <row r="2523" spans="18:24" x14ac:dyDescent="0.25">
      <c r="R2523" s="4">
        <v>42264</v>
      </c>
      <c r="S2523">
        <v>90</v>
      </c>
      <c r="T2523">
        <v>3.4602439999999998E-2</v>
      </c>
      <c r="V2523" s="4">
        <v>42234</v>
      </c>
      <c r="W2523">
        <v>1440</v>
      </c>
      <c r="X2523">
        <v>3.8212190000000001</v>
      </c>
    </row>
    <row r="2524" spans="18:24" x14ac:dyDescent="0.25">
      <c r="R2524" s="4">
        <v>42262</v>
      </c>
      <c r="S2524">
        <v>90</v>
      </c>
      <c r="T2524">
        <v>3.5123620000000001E-2</v>
      </c>
      <c r="V2524" s="4">
        <v>42234</v>
      </c>
      <c r="W2524">
        <v>1800</v>
      </c>
      <c r="X2524">
        <v>3.8122880000000001</v>
      </c>
    </row>
    <row r="2525" spans="18:24" x14ac:dyDescent="0.25">
      <c r="R2525" s="4">
        <v>42261</v>
      </c>
      <c r="S2525">
        <v>90</v>
      </c>
      <c r="T2525">
        <v>3.4967410000000004E-2</v>
      </c>
      <c r="V2525" s="4">
        <v>42234</v>
      </c>
      <c r="W2525">
        <v>2160</v>
      </c>
      <c r="X2525">
        <v>3.8033570000000001</v>
      </c>
    </row>
    <row r="2526" spans="18:24" x14ac:dyDescent="0.25">
      <c r="R2526" s="4">
        <v>42258</v>
      </c>
      <c r="S2526">
        <v>90</v>
      </c>
      <c r="T2526">
        <v>3.495359E-2</v>
      </c>
      <c r="V2526" s="4">
        <v>42234</v>
      </c>
      <c r="W2526">
        <v>2520</v>
      </c>
      <c r="X2526">
        <v>3.7944260000000001</v>
      </c>
    </row>
    <row r="2527" spans="18:24" x14ac:dyDescent="0.25">
      <c r="R2527" s="4">
        <v>42257</v>
      </c>
      <c r="S2527">
        <v>90</v>
      </c>
      <c r="T2527">
        <v>3.490468E-2</v>
      </c>
      <c r="V2527" s="4">
        <v>42234</v>
      </c>
      <c r="W2527">
        <v>2880</v>
      </c>
      <c r="X2527">
        <v>3.7854950000000001</v>
      </c>
    </row>
    <row r="2528" spans="18:24" x14ac:dyDescent="0.25">
      <c r="R2528" s="4">
        <v>42256</v>
      </c>
      <c r="S2528">
        <v>90</v>
      </c>
      <c r="T2528">
        <v>3.5027490000000001E-2</v>
      </c>
      <c r="V2528" s="4">
        <v>42234</v>
      </c>
      <c r="W2528">
        <v>3240</v>
      </c>
      <c r="X2528">
        <v>3.776564</v>
      </c>
    </row>
    <row r="2529" spans="18:24" x14ac:dyDescent="0.25">
      <c r="R2529" s="4">
        <v>42255</v>
      </c>
      <c r="S2529">
        <v>90</v>
      </c>
      <c r="T2529">
        <v>3.5342449999999997E-2</v>
      </c>
      <c r="V2529" s="4">
        <v>42234</v>
      </c>
      <c r="W2529">
        <v>3600</v>
      </c>
      <c r="X2529">
        <v>3.767633</v>
      </c>
    </row>
    <row r="2530" spans="18:24" x14ac:dyDescent="0.25">
      <c r="R2530" s="4">
        <v>42254</v>
      </c>
      <c r="S2530">
        <v>90</v>
      </c>
      <c r="T2530">
        <v>3.535116E-2</v>
      </c>
      <c r="V2530" s="4">
        <v>42235</v>
      </c>
      <c r="W2530">
        <v>1</v>
      </c>
      <c r="X2530">
        <v>3.8569179999999998</v>
      </c>
    </row>
    <row r="2531" spans="18:24" x14ac:dyDescent="0.25">
      <c r="R2531" s="4">
        <v>42251</v>
      </c>
      <c r="S2531">
        <v>90</v>
      </c>
      <c r="T2531">
        <v>3.5350159999999999E-2</v>
      </c>
      <c r="V2531" s="4">
        <v>42235</v>
      </c>
      <c r="W2531">
        <v>7</v>
      </c>
      <c r="X2531">
        <v>3.8567689999999999</v>
      </c>
    </row>
    <row r="2532" spans="18:24" x14ac:dyDescent="0.25">
      <c r="R2532" s="4">
        <v>42250</v>
      </c>
      <c r="S2532">
        <v>90</v>
      </c>
      <c r="T2532">
        <v>3.530117E-2</v>
      </c>
      <c r="V2532" s="4">
        <v>42235</v>
      </c>
      <c r="W2532">
        <v>30</v>
      </c>
      <c r="X2532">
        <v>3.8561990000000002</v>
      </c>
    </row>
    <row r="2533" spans="18:24" x14ac:dyDescent="0.25">
      <c r="R2533" s="4">
        <v>42249</v>
      </c>
      <c r="S2533">
        <v>90</v>
      </c>
      <c r="T2533">
        <v>3.5352149999999999E-2</v>
      </c>
      <c r="V2533" s="4">
        <v>42235</v>
      </c>
      <c r="W2533">
        <v>90</v>
      </c>
      <c r="X2533">
        <v>3.8547099999999999</v>
      </c>
    </row>
    <row r="2534" spans="18:24" x14ac:dyDescent="0.25">
      <c r="R2534" s="4">
        <v>42248</v>
      </c>
      <c r="S2534">
        <v>90</v>
      </c>
      <c r="T2534">
        <v>3.5352549999999996E-2</v>
      </c>
      <c r="V2534" s="4">
        <v>42235</v>
      </c>
      <c r="W2534">
        <v>180</v>
      </c>
      <c r="X2534">
        <v>3.8524780000000001</v>
      </c>
    </row>
    <row r="2535" spans="18:24" x14ac:dyDescent="0.25">
      <c r="R2535" s="4">
        <v>42247</v>
      </c>
      <c r="S2535">
        <v>90</v>
      </c>
      <c r="T2535">
        <v>3.518951E-2</v>
      </c>
      <c r="V2535" s="4">
        <v>42235</v>
      </c>
      <c r="W2535">
        <v>270</v>
      </c>
      <c r="X2535">
        <v>3.8502450000000001</v>
      </c>
    </row>
    <row r="2536" spans="18:24" x14ac:dyDescent="0.25">
      <c r="R2536" s="4">
        <v>42244</v>
      </c>
      <c r="S2536">
        <v>90</v>
      </c>
      <c r="T2536">
        <v>3.5144920000000003E-2</v>
      </c>
      <c r="V2536" s="4">
        <v>42235</v>
      </c>
      <c r="W2536">
        <v>360</v>
      </c>
      <c r="X2536">
        <v>3.8480120000000002</v>
      </c>
    </row>
    <row r="2537" spans="18:24" x14ac:dyDescent="0.25">
      <c r="R2537" s="4">
        <v>42243</v>
      </c>
      <c r="S2537">
        <v>90</v>
      </c>
      <c r="T2537">
        <v>3.4994860000000003E-2</v>
      </c>
      <c r="V2537" s="4">
        <v>42235</v>
      </c>
      <c r="W2537">
        <v>720</v>
      </c>
      <c r="X2537">
        <v>3.8390810000000002</v>
      </c>
    </row>
    <row r="2538" spans="18:24" x14ac:dyDescent="0.25">
      <c r="R2538" s="4">
        <v>42242</v>
      </c>
      <c r="S2538">
        <v>90</v>
      </c>
      <c r="T2538">
        <v>3.5253090000000001E-2</v>
      </c>
      <c r="V2538" s="4">
        <v>42235</v>
      </c>
      <c r="W2538">
        <v>1080</v>
      </c>
      <c r="X2538">
        <v>3.8301500000000002</v>
      </c>
    </row>
    <row r="2539" spans="18:24" x14ac:dyDescent="0.25">
      <c r="R2539" s="4">
        <v>42241</v>
      </c>
      <c r="S2539">
        <v>90</v>
      </c>
      <c r="T2539">
        <v>3.5560380000000003E-2</v>
      </c>
      <c r="V2539" s="4">
        <v>42235</v>
      </c>
      <c r="W2539">
        <v>1440</v>
      </c>
      <c r="X2539">
        <v>3.8212190000000001</v>
      </c>
    </row>
    <row r="2540" spans="18:24" x14ac:dyDescent="0.25">
      <c r="R2540" s="4">
        <v>42240</v>
      </c>
      <c r="S2540">
        <v>90</v>
      </c>
      <c r="T2540">
        <v>3.4961020000000002E-2</v>
      </c>
      <c r="V2540" s="4">
        <v>42235</v>
      </c>
      <c r="W2540">
        <v>1800</v>
      </c>
      <c r="X2540">
        <v>3.8122880000000001</v>
      </c>
    </row>
    <row r="2541" spans="18:24" x14ac:dyDescent="0.25">
      <c r="R2541" s="4">
        <v>42237</v>
      </c>
      <c r="S2541">
        <v>90</v>
      </c>
      <c r="T2541">
        <v>3.4702299999999998E-2</v>
      </c>
      <c r="V2541" s="4">
        <v>42235</v>
      </c>
      <c r="W2541">
        <v>2160</v>
      </c>
      <c r="X2541">
        <v>3.8033570000000001</v>
      </c>
    </row>
    <row r="2542" spans="18:24" x14ac:dyDescent="0.25">
      <c r="R2542" s="4">
        <v>42236</v>
      </c>
      <c r="S2542">
        <v>90</v>
      </c>
      <c r="T2542">
        <v>3.4382380000000004E-2</v>
      </c>
      <c r="V2542" s="4">
        <v>42235</v>
      </c>
      <c r="W2542">
        <v>2520</v>
      </c>
      <c r="X2542">
        <v>3.7944260000000001</v>
      </c>
    </row>
    <row r="2543" spans="18:24" x14ac:dyDescent="0.25">
      <c r="R2543" s="4">
        <v>42235</v>
      </c>
      <c r="S2543">
        <v>90</v>
      </c>
      <c r="T2543">
        <v>3.4326889999999999E-2</v>
      </c>
      <c r="V2543" s="4">
        <v>42235</v>
      </c>
      <c r="W2543">
        <v>2880</v>
      </c>
      <c r="X2543">
        <v>3.7854950000000001</v>
      </c>
    </row>
    <row r="2544" spans="18:24" x14ac:dyDescent="0.25">
      <c r="R2544" s="4">
        <v>42234</v>
      </c>
      <c r="S2544">
        <v>90</v>
      </c>
      <c r="T2544">
        <v>3.4540549999999996E-2</v>
      </c>
      <c r="V2544" s="4">
        <v>42235</v>
      </c>
      <c r="W2544">
        <v>3240</v>
      </c>
      <c r="X2544">
        <v>3.776564</v>
      </c>
    </row>
    <row r="2545" spans="18:24" x14ac:dyDescent="0.25">
      <c r="R2545" s="4">
        <v>42233</v>
      </c>
      <c r="S2545">
        <v>90</v>
      </c>
      <c r="T2545">
        <v>3.453088E-2</v>
      </c>
      <c r="V2545" s="4">
        <v>42235</v>
      </c>
      <c r="W2545">
        <v>3600</v>
      </c>
      <c r="X2545">
        <v>3.767633</v>
      </c>
    </row>
    <row r="2546" spans="18:24" x14ac:dyDescent="0.25">
      <c r="R2546" s="4">
        <v>42230</v>
      </c>
      <c r="S2546">
        <v>90</v>
      </c>
      <c r="T2546">
        <v>3.4531649999999997E-2</v>
      </c>
      <c r="V2546" s="4">
        <v>42236</v>
      </c>
      <c r="W2546">
        <v>1</v>
      </c>
      <c r="X2546">
        <v>3.8569179999999998</v>
      </c>
    </row>
    <row r="2547" spans="18:24" x14ac:dyDescent="0.25">
      <c r="R2547" s="4">
        <v>42229</v>
      </c>
      <c r="S2547">
        <v>90</v>
      </c>
      <c r="T2547">
        <v>3.4536560000000001E-2</v>
      </c>
      <c r="V2547" s="4">
        <v>42236</v>
      </c>
      <c r="W2547">
        <v>7</v>
      </c>
      <c r="X2547">
        <v>3.8567689999999999</v>
      </c>
    </row>
    <row r="2548" spans="18:24" x14ac:dyDescent="0.25">
      <c r="R2548" s="4">
        <v>42228</v>
      </c>
      <c r="S2548">
        <v>90</v>
      </c>
      <c r="T2548">
        <v>3.4434590000000001E-2</v>
      </c>
      <c r="V2548" s="4">
        <v>42236</v>
      </c>
      <c r="W2548">
        <v>30</v>
      </c>
      <c r="X2548">
        <v>3.8561990000000002</v>
      </c>
    </row>
    <row r="2549" spans="18:24" x14ac:dyDescent="0.25">
      <c r="R2549" s="4">
        <v>42227</v>
      </c>
      <c r="S2549">
        <v>90</v>
      </c>
      <c r="T2549">
        <v>3.4429660000000001E-2</v>
      </c>
      <c r="V2549" s="4">
        <v>42236</v>
      </c>
      <c r="W2549">
        <v>90</v>
      </c>
      <c r="X2549">
        <v>3.8547099999999999</v>
      </c>
    </row>
    <row r="2550" spans="18:24" x14ac:dyDescent="0.25">
      <c r="R2550" s="4">
        <v>42226</v>
      </c>
      <c r="S2550">
        <v>90</v>
      </c>
      <c r="T2550">
        <v>3.4436990000000001E-2</v>
      </c>
      <c r="V2550" s="4">
        <v>42236</v>
      </c>
      <c r="W2550">
        <v>180</v>
      </c>
      <c r="X2550">
        <v>3.8524780000000001</v>
      </c>
    </row>
    <row r="2551" spans="18:24" x14ac:dyDescent="0.25">
      <c r="R2551" s="4">
        <v>42223</v>
      </c>
      <c r="S2551">
        <v>90</v>
      </c>
      <c r="T2551">
        <v>3.4276559999999998E-2</v>
      </c>
      <c r="V2551" s="4">
        <v>42236</v>
      </c>
      <c r="W2551">
        <v>270</v>
      </c>
      <c r="X2551">
        <v>3.8502450000000001</v>
      </c>
    </row>
    <row r="2552" spans="18:24" x14ac:dyDescent="0.25">
      <c r="R2552" s="4">
        <v>42222</v>
      </c>
      <c r="S2552">
        <v>90</v>
      </c>
      <c r="T2552">
        <v>3.4374959999999996E-2</v>
      </c>
      <c r="V2552" s="4">
        <v>42236</v>
      </c>
      <c r="W2552">
        <v>360</v>
      </c>
      <c r="X2552">
        <v>3.8480120000000002</v>
      </c>
    </row>
    <row r="2553" spans="18:24" x14ac:dyDescent="0.25">
      <c r="R2553" s="4">
        <v>42221</v>
      </c>
      <c r="S2553">
        <v>90</v>
      </c>
      <c r="T2553">
        <v>3.4324979999999998E-2</v>
      </c>
      <c r="V2553" s="4">
        <v>42236</v>
      </c>
      <c r="W2553">
        <v>720</v>
      </c>
      <c r="X2553">
        <v>3.8390810000000002</v>
      </c>
    </row>
    <row r="2554" spans="18:24" x14ac:dyDescent="0.25">
      <c r="R2554" s="4">
        <v>42220</v>
      </c>
      <c r="S2554">
        <v>90</v>
      </c>
      <c r="T2554">
        <v>3.4097710000000003E-2</v>
      </c>
      <c r="V2554" s="4">
        <v>42236</v>
      </c>
      <c r="W2554">
        <v>1080</v>
      </c>
      <c r="X2554">
        <v>3.8301500000000002</v>
      </c>
    </row>
    <row r="2555" spans="18:24" x14ac:dyDescent="0.25">
      <c r="R2555" s="4">
        <v>42219</v>
      </c>
      <c r="S2555">
        <v>90</v>
      </c>
      <c r="T2555">
        <v>3.368107E-2</v>
      </c>
      <c r="V2555" s="4">
        <v>42236</v>
      </c>
      <c r="W2555">
        <v>1440</v>
      </c>
      <c r="X2555">
        <v>3.8212190000000001</v>
      </c>
    </row>
    <row r="2556" spans="18:24" x14ac:dyDescent="0.25">
      <c r="R2556" s="4">
        <v>42216</v>
      </c>
      <c r="S2556">
        <v>90</v>
      </c>
      <c r="T2556">
        <v>3.3627370000000004E-2</v>
      </c>
      <c r="V2556" s="4">
        <v>42236</v>
      </c>
      <c r="W2556">
        <v>1800</v>
      </c>
      <c r="X2556">
        <v>3.8122880000000001</v>
      </c>
    </row>
    <row r="2557" spans="18:24" x14ac:dyDescent="0.25">
      <c r="R2557" s="4">
        <v>42215</v>
      </c>
      <c r="S2557">
        <v>90</v>
      </c>
      <c r="T2557">
        <v>3.3678989999999999E-2</v>
      </c>
      <c r="V2557" s="4">
        <v>42236</v>
      </c>
      <c r="W2557">
        <v>2160</v>
      </c>
      <c r="X2557">
        <v>3.8033570000000001</v>
      </c>
    </row>
    <row r="2558" spans="18:24" x14ac:dyDescent="0.25">
      <c r="R2558" s="4">
        <v>42214</v>
      </c>
      <c r="S2558">
        <v>90</v>
      </c>
      <c r="T2558">
        <v>3.3725730000000002E-2</v>
      </c>
      <c r="V2558" s="4">
        <v>42236</v>
      </c>
      <c r="W2558">
        <v>2520</v>
      </c>
      <c r="X2558">
        <v>3.7944260000000001</v>
      </c>
    </row>
    <row r="2559" spans="18:24" x14ac:dyDescent="0.25">
      <c r="R2559" s="4">
        <v>42213</v>
      </c>
      <c r="S2559">
        <v>90</v>
      </c>
      <c r="T2559">
        <v>3.3681679999999999E-2</v>
      </c>
      <c r="V2559" s="4">
        <v>42236</v>
      </c>
      <c r="W2559">
        <v>2880</v>
      </c>
      <c r="X2559">
        <v>3.7854950000000001</v>
      </c>
    </row>
    <row r="2560" spans="18:24" x14ac:dyDescent="0.25">
      <c r="R2560" s="4">
        <v>42212</v>
      </c>
      <c r="S2560">
        <v>90</v>
      </c>
      <c r="T2560">
        <v>3.3519350000000003E-2</v>
      </c>
      <c r="V2560" s="4">
        <v>42236</v>
      </c>
      <c r="W2560">
        <v>3240</v>
      </c>
      <c r="X2560">
        <v>3.776564</v>
      </c>
    </row>
    <row r="2561" spans="18:24" x14ac:dyDescent="0.25">
      <c r="R2561" s="4">
        <v>42209</v>
      </c>
      <c r="S2561">
        <v>90</v>
      </c>
      <c r="T2561">
        <v>3.3574679999999996E-2</v>
      </c>
      <c r="V2561" s="4">
        <v>42236</v>
      </c>
      <c r="W2561">
        <v>3600</v>
      </c>
      <c r="X2561">
        <v>3.767633</v>
      </c>
    </row>
    <row r="2562" spans="18:24" x14ac:dyDescent="0.25">
      <c r="R2562" s="4">
        <v>42208</v>
      </c>
      <c r="S2562">
        <v>90</v>
      </c>
      <c r="T2562">
        <v>3.3518659999999999E-2</v>
      </c>
      <c r="V2562" s="4">
        <v>42237</v>
      </c>
      <c r="W2562">
        <v>1</v>
      </c>
      <c r="X2562">
        <v>3.8569179999999998</v>
      </c>
    </row>
    <row r="2563" spans="18:24" x14ac:dyDescent="0.25">
      <c r="R2563" s="4">
        <v>42207</v>
      </c>
      <c r="S2563">
        <v>90</v>
      </c>
      <c r="T2563">
        <v>3.357653E-2</v>
      </c>
      <c r="V2563" s="4">
        <v>42237</v>
      </c>
      <c r="W2563">
        <v>7</v>
      </c>
      <c r="X2563">
        <v>3.8567689999999999</v>
      </c>
    </row>
    <row r="2564" spans="18:24" x14ac:dyDescent="0.25">
      <c r="R2564" s="4">
        <v>42206</v>
      </c>
      <c r="S2564">
        <v>90</v>
      </c>
      <c r="T2564">
        <v>3.3404719999999999E-2</v>
      </c>
      <c r="V2564" s="4">
        <v>42237</v>
      </c>
      <c r="W2564">
        <v>30</v>
      </c>
      <c r="X2564">
        <v>3.8561990000000002</v>
      </c>
    </row>
    <row r="2565" spans="18:24" x14ac:dyDescent="0.25">
      <c r="R2565" s="4">
        <v>42205</v>
      </c>
      <c r="S2565">
        <v>90</v>
      </c>
      <c r="T2565">
        <v>3.3403710000000003E-2</v>
      </c>
      <c r="V2565" s="4">
        <v>42237</v>
      </c>
      <c r="W2565">
        <v>90</v>
      </c>
      <c r="X2565">
        <v>3.8547099999999999</v>
      </c>
    </row>
    <row r="2566" spans="18:24" x14ac:dyDescent="0.25">
      <c r="R2566" s="4">
        <v>42202</v>
      </c>
      <c r="S2566">
        <v>90</v>
      </c>
      <c r="T2566">
        <v>3.33969E-2</v>
      </c>
      <c r="V2566" s="4">
        <v>42237</v>
      </c>
      <c r="W2566">
        <v>180</v>
      </c>
      <c r="X2566">
        <v>3.8524780000000001</v>
      </c>
    </row>
    <row r="2567" spans="18:24" x14ac:dyDescent="0.25">
      <c r="R2567" s="4">
        <v>42201</v>
      </c>
      <c r="S2567">
        <v>90</v>
      </c>
      <c r="T2567">
        <v>3.3295910000000005E-2</v>
      </c>
      <c r="V2567" s="4">
        <v>42237</v>
      </c>
      <c r="W2567">
        <v>270</v>
      </c>
      <c r="X2567">
        <v>3.8502450000000001</v>
      </c>
    </row>
    <row r="2568" spans="18:24" x14ac:dyDescent="0.25">
      <c r="R2568" s="4">
        <v>42200</v>
      </c>
      <c r="S2568">
        <v>90</v>
      </c>
      <c r="T2568">
        <v>3.3291210000000002E-2</v>
      </c>
      <c r="V2568" s="4">
        <v>42237</v>
      </c>
      <c r="W2568">
        <v>360</v>
      </c>
      <c r="X2568">
        <v>3.8480120000000002</v>
      </c>
    </row>
    <row r="2569" spans="18:24" x14ac:dyDescent="0.25">
      <c r="R2569" s="4">
        <v>42199</v>
      </c>
      <c r="S2569">
        <v>90</v>
      </c>
      <c r="T2569">
        <v>3.3237580000000003E-2</v>
      </c>
      <c r="V2569" s="4">
        <v>42237</v>
      </c>
      <c r="W2569">
        <v>720</v>
      </c>
      <c r="X2569">
        <v>3.8390810000000002</v>
      </c>
    </row>
    <row r="2570" spans="18:24" x14ac:dyDescent="0.25">
      <c r="R2570" s="4">
        <v>42198</v>
      </c>
      <c r="S2570">
        <v>90</v>
      </c>
      <c r="T2570">
        <v>3.3245539999999997E-2</v>
      </c>
      <c r="V2570" s="4">
        <v>42237</v>
      </c>
      <c r="W2570">
        <v>1080</v>
      </c>
      <c r="X2570">
        <v>3.8301500000000002</v>
      </c>
    </row>
    <row r="2571" spans="18:24" x14ac:dyDescent="0.25">
      <c r="R2571" s="4">
        <v>42195</v>
      </c>
      <c r="S2571">
        <v>90</v>
      </c>
      <c r="T2571">
        <v>3.3243790000000002E-2</v>
      </c>
      <c r="V2571" s="4">
        <v>42237</v>
      </c>
      <c r="W2571">
        <v>1440</v>
      </c>
      <c r="X2571">
        <v>3.8212190000000001</v>
      </c>
    </row>
    <row r="2572" spans="18:24" x14ac:dyDescent="0.25">
      <c r="R2572" s="4">
        <v>42194</v>
      </c>
      <c r="S2572">
        <v>90</v>
      </c>
      <c r="T2572">
        <v>3.3246209999999998E-2</v>
      </c>
      <c r="V2572" s="4">
        <v>42237</v>
      </c>
      <c r="W2572">
        <v>1800</v>
      </c>
      <c r="X2572">
        <v>3.8122880000000001</v>
      </c>
    </row>
    <row r="2573" spans="18:24" x14ac:dyDescent="0.25">
      <c r="R2573" s="4">
        <v>42193</v>
      </c>
      <c r="S2573">
        <v>90</v>
      </c>
      <c r="T2573">
        <v>3.3240940000000004E-2</v>
      </c>
      <c r="V2573" s="4">
        <v>42237</v>
      </c>
      <c r="W2573">
        <v>2160</v>
      </c>
      <c r="X2573">
        <v>3.8033570000000001</v>
      </c>
    </row>
    <row r="2574" spans="18:24" x14ac:dyDescent="0.25">
      <c r="R2574" s="4">
        <v>42192</v>
      </c>
      <c r="S2574">
        <v>90</v>
      </c>
      <c r="T2574">
        <v>3.3250470000000004E-2</v>
      </c>
      <c r="V2574" s="4">
        <v>42237</v>
      </c>
      <c r="W2574">
        <v>2520</v>
      </c>
      <c r="X2574">
        <v>3.7944260000000001</v>
      </c>
    </row>
    <row r="2575" spans="18:24" x14ac:dyDescent="0.25">
      <c r="R2575" s="4">
        <v>42191</v>
      </c>
      <c r="S2575">
        <v>90</v>
      </c>
      <c r="T2575">
        <v>3.3256480000000005E-2</v>
      </c>
      <c r="V2575" s="4">
        <v>42237</v>
      </c>
      <c r="W2575">
        <v>2880</v>
      </c>
      <c r="X2575">
        <v>3.7854950000000001</v>
      </c>
    </row>
    <row r="2576" spans="18:24" x14ac:dyDescent="0.25">
      <c r="R2576" s="4">
        <v>42188</v>
      </c>
      <c r="S2576">
        <v>90</v>
      </c>
      <c r="T2576">
        <v>3.3361729999999999E-2</v>
      </c>
      <c r="V2576" s="4">
        <v>42237</v>
      </c>
      <c r="W2576">
        <v>3240</v>
      </c>
      <c r="X2576">
        <v>3.776564</v>
      </c>
    </row>
    <row r="2577" spans="18:24" x14ac:dyDescent="0.25">
      <c r="R2577" s="4">
        <v>42187</v>
      </c>
      <c r="S2577">
        <v>90</v>
      </c>
      <c r="T2577">
        <v>3.3360599999999997E-2</v>
      </c>
      <c r="V2577" s="4">
        <v>42237</v>
      </c>
      <c r="W2577">
        <v>3600</v>
      </c>
      <c r="X2577">
        <v>3.767633</v>
      </c>
    </row>
    <row r="2578" spans="18:24" x14ac:dyDescent="0.25">
      <c r="R2578" s="4">
        <v>42186</v>
      </c>
      <c r="S2578">
        <v>90</v>
      </c>
      <c r="T2578">
        <v>3.3366369999999999E-2</v>
      </c>
      <c r="V2578" s="4">
        <v>42240</v>
      </c>
      <c r="W2578">
        <v>1</v>
      </c>
      <c r="X2578">
        <v>3.8569179999999998</v>
      </c>
    </row>
    <row r="2579" spans="18:24" x14ac:dyDescent="0.25">
      <c r="R2579" s="4">
        <v>42185</v>
      </c>
      <c r="S2579">
        <v>90</v>
      </c>
      <c r="T2579">
        <v>3.3242540000000001E-2</v>
      </c>
      <c r="V2579" s="4">
        <v>42240</v>
      </c>
      <c r="W2579">
        <v>7</v>
      </c>
      <c r="X2579">
        <v>3.8567689999999999</v>
      </c>
    </row>
    <row r="2580" spans="18:24" x14ac:dyDescent="0.25">
      <c r="R2580" s="4">
        <v>42184</v>
      </c>
      <c r="S2580">
        <v>90</v>
      </c>
      <c r="T2580">
        <v>3.3244999999999997E-2</v>
      </c>
      <c r="V2580" s="4">
        <v>42240</v>
      </c>
      <c r="W2580">
        <v>30</v>
      </c>
      <c r="X2580">
        <v>3.8561990000000002</v>
      </c>
    </row>
    <row r="2581" spans="18:24" x14ac:dyDescent="0.25">
      <c r="R2581" s="4">
        <v>42181</v>
      </c>
      <c r="S2581">
        <v>90</v>
      </c>
      <c r="T2581">
        <v>3.3244370000000002E-2</v>
      </c>
      <c r="V2581" s="4">
        <v>42240</v>
      </c>
      <c r="W2581">
        <v>90</v>
      </c>
      <c r="X2581">
        <v>3.8547099999999999</v>
      </c>
    </row>
    <row r="2582" spans="18:24" x14ac:dyDescent="0.25">
      <c r="R2582" s="4">
        <v>42180</v>
      </c>
      <c r="S2582">
        <v>90</v>
      </c>
      <c r="T2582">
        <v>3.3189579999999996E-2</v>
      </c>
      <c r="V2582" s="4">
        <v>42240</v>
      </c>
      <c r="W2582">
        <v>180</v>
      </c>
      <c r="X2582">
        <v>3.8524780000000001</v>
      </c>
    </row>
    <row r="2583" spans="18:24" x14ac:dyDescent="0.25">
      <c r="R2583" s="4">
        <v>42179</v>
      </c>
      <c r="S2583">
        <v>90</v>
      </c>
      <c r="T2583">
        <v>3.3191980000000003E-2</v>
      </c>
      <c r="V2583" s="4">
        <v>42240</v>
      </c>
      <c r="W2583">
        <v>270</v>
      </c>
      <c r="X2583">
        <v>3.8502450000000001</v>
      </c>
    </row>
    <row r="2584" spans="18:24" x14ac:dyDescent="0.25">
      <c r="R2584" s="4">
        <v>42178</v>
      </c>
      <c r="S2584">
        <v>90</v>
      </c>
      <c r="T2584">
        <v>3.3244530000000001E-2</v>
      </c>
      <c r="V2584" s="4">
        <v>42240</v>
      </c>
      <c r="W2584">
        <v>360</v>
      </c>
      <c r="X2584">
        <v>3.8480120000000002</v>
      </c>
    </row>
    <row r="2585" spans="18:24" x14ac:dyDescent="0.25">
      <c r="R2585" s="4">
        <v>42177</v>
      </c>
      <c r="S2585">
        <v>90</v>
      </c>
      <c r="T2585">
        <v>3.3239409999999997E-2</v>
      </c>
      <c r="V2585" s="4">
        <v>42240</v>
      </c>
      <c r="W2585">
        <v>720</v>
      </c>
      <c r="X2585">
        <v>3.8390810000000002</v>
      </c>
    </row>
    <row r="2586" spans="18:24" x14ac:dyDescent="0.25">
      <c r="R2586" s="4">
        <v>42174</v>
      </c>
      <c r="S2586">
        <v>90</v>
      </c>
      <c r="T2586">
        <v>3.3241670000000001E-2</v>
      </c>
      <c r="V2586" s="4">
        <v>42240</v>
      </c>
      <c r="W2586">
        <v>1080</v>
      </c>
      <c r="X2586">
        <v>3.8301500000000002</v>
      </c>
    </row>
    <row r="2587" spans="18:24" x14ac:dyDescent="0.25">
      <c r="R2587" s="4">
        <v>42173</v>
      </c>
      <c r="S2587">
        <v>90</v>
      </c>
      <c r="T2587">
        <v>3.3241900000000005E-2</v>
      </c>
      <c r="V2587" s="4">
        <v>42240</v>
      </c>
      <c r="W2587">
        <v>1440</v>
      </c>
      <c r="X2587">
        <v>3.8212190000000001</v>
      </c>
    </row>
    <row r="2588" spans="18:24" x14ac:dyDescent="0.25">
      <c r="R2588" s="4">
        <v>42172</v>
      </c>
      <c r="S2588">
        <v>90</v>
      </c>
      <c r="T2588">
        <v>3.33935E-2</v>
      </c>
      <c r="V2588" s="4">
        <v>42240</v>
      </c>
      <c r="W2588">
        <v>1800</v>
      </c>
      <c r="X2588">
        <v>3.8122880000000001</v>
      </c>
    </row>
    <row r="2589" spans="18:24" x14ac:dyDescent="0.25">
      <c r="R2589" s="4">
        <v>42171</v>
      </c>
      <c r="S2589">
        <v>90</v>
      </c>
      <c r="T2589">
        <v>3.3404929999999999E-2</v>
      </c>
      <c r="V2589" s="4">
        <v>42240</v>
      </c>
      <c r="W2589">
        <v>2160</v>
      </c>
      <c r="X2589">
        <v>3.8033570000000001</v>
      </c>
    </row>
    <row r="2590" spans="18:24" x14ac:dyDescent="0.25">
      <c r="R2590" s="4">
        <v>42170</v>
      </c>
      <c r="S2590">
        <v>90</v>
      </c>
      <c r="T2590">
        <v>3.3406169999999999E-2</v>
      </c>
      <c r="V2590" s="4">
        <v>42240</v>
      </c>
      <c r="W2590">
        <v>2520</v>
      </c>
      <c r="X2590">
        <v>3.7944260000000001</v>
      </c>
    </row>
    <row r="2591" spans="18:24" x14ac:dyDescent="0.25">
      <c r="R2591" s="4">
        <v>42167</v>
      </c>
      <c r="S2591">
        <v>90</v>
      </c>
      <c r="T2591">
        <v>3.3401220000000002E-2</v>
      </c>
      <c r="V2591" s="4">
        <v>42240</v>
      </c>
      <c r="W2591">
        <v>2880</v>
      </c>
      <c r="X2591">
        <v>3.7854950000000001</v>
      </c>
    </row>
    <row r="2592" spans="18:24" x14ac:dyDescent="0.25">
      <c r="R2592" s="4">
        <v>42166</v>
      </c>
      <c r="S2592">
        <v>90</v>
      </c>
      <c r="T2592">
        <v>3.3345980000000004E-2</v>
      </c>
      <c r="V2592" s="4">
        <v>42240</v>
      </c>
      <c r="W2592">
        <v>3240</v>
      </c>
      <c r="X2592">
        <v>3.776564</v>
      </c>
    </row>
    <row r="2593" spans="18:24" x14ac:dyDescent="0.25">
      <c r="R2593" s="4">
        <v>42165</v>
      </c>
      <c r="S2593">
        <v>90</v>
      </c>
      <c r="T2593">
        <v>3.3403530000000001E-2</v>
      </c>
      <c r="V2593" s="4">
        <v>42240</v>
      </c>
      <c r="W2593">
        <v>3600</v>
      </c>
      <c r="X2593">
        <v>3.767633</v>
      </c>
    </row>
    <row r="2594" spans="18:24" x14ac:dyDescent="0.25">
      <c r="R2594" s="4">
        <v>42164</v>
      </c>
      <c r="S2594">
        <v>90</v>
      </c>
      <c r="T2594">
        <v>3.3407079999999999E-2</v>
      </c>
      <c r="V2594" s="4">
        <v>42241</v>
      </c>
      <c r="W2594">
        <v>1</v>
      </c>
      <c r="X2594">
        <v>3.8569179999999998</v>
      </c>
    </row>
    <row r="2595" spans="18:24" x14ac:dyDescent="0.25">
      <c r="R2595" s="4">
        <v>42163</v>
      </c>
      <c r="S2595">
        <v>90</v>
      </c>
      <c r="T2595">
        <v>3.3458269999999998E-2</v>
      </c>
      <c r="V2595" s="4">
        <v>42241</v>
      </c>
      <c r="W2595">
        <v>7</v>
      </c>
      <c r="X2595">
        <v>3.8567689999999999</v>
      </c>
    </row>
    <row r="2596" spans="18:24" x14ac:dyDescent="0.25">
      <c r="R2596" s="4">
        <v>42160</v>
      </c>
      <c r="S2596">
        <v>90</v>
      </c>
      <c r="T2596">
        <v>3.3517579999999998E-2</v>
      </c>
      <c r="V2596" s="4">
        <v>42241</v>
      </c>
      <c r="W2596">
        <v>30</v>
      </c>
      <c r="X2596">
        <v>3.8561990000000002</v>
      </c>
    </row>
    <row r="2597" spans="18:24" x14ac:dyDescent="0.25">
      <c r="R2597" s="4">
        <v>42159</v>
      </c>
      <c r="S2597">
        <v>90</v>
      </c>
      <c r="T2597">
        <v>3.3355160000000002E-2</v>
      </c>
      <c r="V2597" s="4">
        <v>42241</v>
      </c>
      <c r="W2597">
        <v>90</v>
      </c>
      <c r="X2597">
        <v>3.8547099999999999</v>
      </c>
    </row>
    <row r="2598" spans="18:24" x14ac:dyDescent="0.25">
      <c r="R2598" s="4">
        <v>42158</v>
      </c>
      <c r="S2598">
        <v>90</v>
      </c>
      <c r="T2598">
        <v>3.346673E-2</v>
      </c>
      <c r="V2598" s="4">
        <v>42241</v>
      </c>
      <c r="W2598">
        <v>180</v>
      </c>
      <c r="X2598">
        <v>3.8524780000000001</v>
      </c>
    </row>
    <row r="2599" spans="18:24" x14ac:dyDescent="0.25">
      <c r="R2599" s="4">
        <v>42157</v>
      </c>
      <c r="S2599">
        <v>90</v>
      </c>
      <c r="T2599">
        <v>3.3467589999999998E-2</v>
      </c>
      <c r="V2599" s="4">
        <v>42241</v>
      </c>
      <c r="W2599">
        <v>270</v>
      </c>
      <c r="X2599">
        <v>3.8502450000000001</v>
      </c>
    </row>
    <row r="2600" spans="18:24" x14ac:dyDescent="0.25">
      <c r="R2600" s="4">
        <v>42156</v>
      </c>
      <c r="S2600">
        <v>90</v>
      </c>
      <c r="T2600">
        <v>3.3459050000000004E-2</v>
      </c>
      <c r="V2600" s="4">
        <v>42241</v>
      </c>
      <c r="W2600">
        <v>360</v>
      </c>
      <c r="X2600">
        <v>3.8480120000000002</v>
      </c>
    </row>
    <row r="2601" spans="18:24" x14ac:dyDescent="0.25">
      <c r="R2601" s="4">
        <v>42153</v>
      </c>
      <c r="S2601">
        <v>90</v>
      </c>
      <c r="T2601">
        <v>3.3359190000000004E-2</v>
      </c>
      <c r="V2601" s="4">
        <v>42241</v>
      </c>
      <c r="W2601">
        <v>720</v>
      </c>
      <c r="X2601">
        <v>3.8390810000000002</v>
      </c>
    </row>
    <row r="2602" spans="18:24" x14ac:dyDescent="0.25">
      <c r="R2602" s="4">
        <v>42152</v>
      </c>
      <c r="S2602">
        <v>90</v>
      </c>
      <c r="T2602">
        <v>3.3360569999999999E-2</v>
      </c>
      <c r="V2602" s="4">
        <v>42241</v>
      </c>
      <c r="W2602">
        <v>1080</v>
      </c>
      <c r="X2602">
        <v>3.8301500000000002</v>
      </c>
    </row>
    <row r="2603" spans="18:24" x14ac:dyDescent="0.25">
      <c r="R2603" s="4">
        <v>42151</v>
      </c>
      <c r="S2603">
        <v>90</v>
      </c>
      <c r="T2603">
        <v>3.3407409999999998E-2</v>
      </c>
      <c r="V2603" s="4">
        <v>42241</v>
      </c>
      <c r="W2603">
        <v>1440</v>
      </c>
      <c r="X2603">
        <v>3.8212190000000001</v>
      </c>
    </row>
    <row r="2604" spans="18:24" x14ac:dyDescent="0.25">
      <c r="R2604" s="4">
        <v>42150</v>
      </c>
      <c r="S2604">
        <v>90</v>
      </c>
      <c r="T2604">
        <v>3.3256580000000001E-2</v>
      </c>
      <c r="V2604" s="4">
        <v>42241</v>
      </c>
      <c r="W2604">
        <v>1800</v>
      </c>
      <c r="X2604">
        <v>3.8122880000000001</v>
      </c>
    </row>
    <row r="2605" spans="18:24" x14ac:dyDescent="0.25">
      <c r="R2605" s="4">
        <v>42149</v>
      </c>
      <c r="S2605">
        <v>90</v>
      </c>
      <c r="T2605">
        <v>3.3363530000000002E-2</v>
      </c>
      <c r="V2605" s="4">
        <v>42241</v>
      </c>
      <c r="W2605">
        <v>2160</v>
      </c>
      <c r="X2605">
        <v>3.8033570000000001</v>
      </c>
    </row>
    <row r="2606" spans="18:24" x14ac:dyDescent="0.25">
      <c r="R2606" s="4">
        <v>42146</v>
      </c>
      <c r="S2606">
        <v>90</v>
      </c>
      <c r="T2606">
        <v>3.3362849999999999E-2</v>
      </c>
      <c r="V2606" s="4">
        <v>42241</v>
      </c>
      <c r="W2606">
        <v>2520</v>
      </c>
      <c r="X2606">
        <v>3.7944260000000001</v>
      </c>
    </row>
    <row r="2607" spans="18:24" x14ac:dyDescent="0.25">
      <c r="R2607" s="4">
        <v>42145</v>
      </c>
      <c r="S2607">
        <v>90</v>
      </c>
      <c r="T2607">
        <v>3.3251799999999998E-2</v>
      </c>
      <c r="V2607" s="4">
        <v>42241</v>
      </c>
      <c r="W2607">
        <v>2880</v>
      </c>
      <c r="X2607">
        <v>3.7854950000000001</v>
      </c>
    </row>
    <row r="2608" spans="18:24" x14ac:dyDescent="0.25">
      <c r="R2608" s="4">
        <v>42144</v>
      </c>
      <c r="S2608">
        <v>90</v>
      </c>
      <c r="T2608">
        <v>3.3253659999999997E-2</v>
      </c>
      <c r="V2608" s="4">
        <v>42241</v>
      </c>
      <c r="W2608">
        <v>3240</v>
      </c>
      <c r="X2608">
        <v>3.776564</v>
      </c>
    </row>
    <row r="2609" spans="18:24" x14ac:dyDescent="0.25">
      <c r="R2609" s="4">
        <v>42143</v>
      </c>
      <c r="S2609">
        <v>90</v>
      </c>
      <c r="T2609">
        <v>3.3418139999999999E-2</v>
      </c>
      <c r="V2609" s="4">
        <v>42241</v>
      </c>
      <c r="W2609">
        <v>3600</v>
      </c>
      <c r="X2609">
        <v>3.767633</v>
      </c>
    </row>
    <row r="2610" spans="18:24" x14ac:dyDescent="0.25">
      <c r="R2610" s="4">
        <v>42142</v>
      </c>
      <c r="S2610">
        <v>90</v>
      </c>
      <c r="T2610">
        <v>3.3416760000000004E-2</v>
      </c>
      <c r="V2610" s="4">
        <v>42242</v>
      </c>
      <c r="W2610">
        <v>1</v>
      </c>
      <c r="X2610">
        <v>3.8569179999999998</v>
      </c>
    </row>
    <row r="2611" spans="18:24" x14ac:dyDescent="0.25">
      <c r="R2611" s="4">
        <v>42139</v>
      </c>
      <c r="S2611">
        <v>90</v>
      </c>
      <c r="T2611">
        <v>3.3408109999999998E-2</v>
      </c>
      <c r="V2611" s="4">
        <v>42242</v>
      </c>
      <c r="W2611">
        <v>7</v>
      </c>
      <c r="X2611">
        <v>3.8567689999999999</v>
      </c>
    </row>
    <row r="2612" spans="18:24" x14ac:dyDescent="0.25">
      <c r="R2612" s="4">
        <v>42138</v>
      </c>
      <c r="S2612">
        <v>90</v>
      </c>
      <c r="T2612">
        <v>3.3416290000000001E-2</v>
      </c>
      <c r="V2612" s="4">
        <v>42242</v>
      </c>
      <c r="W2612">
        <v>30</v>
      </c>
      <c r="X2612">
        <v>3.8561990000000002</v>
      </c>
    </row>
    <row r="2613" spans="18:24" x14ac:dyDescent="0.25">
      <c r="R2613" s="4">
        <v>42137</v>
      </c>
      <c r="S2613">
        <v>90</v>
      </c>
      <c r="T2613">
        <v>3.35318E-2</v>
      </c>
      <c r="V2613" s="4">
        <v>42242</v>
      </c>
      <c r="W2613">
        <v>90</v>
      </c>
      <c r="X2613">
        <v>3.8547099999999999</v>
      </c>
    </row>
    <row r="2614" spans="18:24" x14ac:dyDescent="0.25">
      <c r="R2614" s="4">
        <v>42136</v>
      </c>
      <c r="S2614">
        <v>90</v>
      </c>
      <c r="T2614">
        <v>3.3530410000000004E-2</v>
      </c>
      <c r="V2614" s="4">
        <v>42242</v>
      </c>
      <c r="W2614">
        <v>180</v>
      </c>
      <c r="X2614">
        <v>3.8524780000000001</v>
      </c>
    </row>
    <row r="2615" spans="18:24" x14ac:dyDescent="0.25">
      <c r="R2615" s="4">
        <v>42135</v>
      </c>
      <c r="S2615">
        <v>90</v>
      </c>
      <c r="T2615">
        <v>3.3527010000000003E-2</v>
      </c>
      <c r="V2615" s="4">
        <v>42242</v>
      </c>
      <c r="W2615">
        <v>270</v>
      </c>
      <c r="X2615">
        <v>3.8502450000000001</v>
      </c>
    </row>
    <row r="2616" spans="18:24" x14ac:dyDescent="0.25">
      <c r="R2616" s="4">
        <v>42132</v>
      </c>
      <c r="S2616">
        <v>90</v>
      </c>
      <c r="T2616">
        <v>3.3413119999999998E-2</v>
      </c>
      <c r="V2616" s="4">
        <v>42242</v>
      </c>
      <c r="W2616">
        <v>360</v>
      </c>
      <c r="X2616">
        <v>3.8480120000000002</v>
      </c>
    </row>
    <row r="2617" spans="18:24" x14ac:dyDescent="0.25">
      <c r="R2617" s="4">
        <v>42131</v>
      </c>
      <c r="S2617">
        <v>90</v>
      </c>
      <c r="T2617">
        <v>3.357458E-2</v>
      </c>
      <c r="V2617" s="4">
        <v>42242</v>
      </c>
      <c r="W2617">
        <v>720</v>
      </c>
      <c r="X2617">
        <v>3.8390810000000002</v>
      </c>
    </row>
    <row r="2618" spans="18:24" x14ac:dyDescent="0.25">
      <c r="R2618" s="4">
        <v>42130</v>
      </c>
      <c r="S2618">
        <v>90</v>
      </c>
      <c r="T2618">
        <v>3.3582770000000005E-2</v>
      </c>
      <c r="V2618" s="4">
        <v>42242</v>
      </c>
      <c r="W2618">
        <v>1080</v>
      </c>
      <c r="X2618">
        <v>3.8301500000000002</v>
      </c>
    </row>
    <row r="2619" spans="18:24" x14ac:dyDescent="0.25">
      <c r="R2619" s="4">
        <v>42129</v>
      </c>
      <c r="S2619">
        <v>90</v>
      </c>
      <c r="T2619">
        <v>3.3578980000000001E-2</v>
      </c>
      <c r="V2619" s="4">
        <v>42242</v>
      </c>
      <c r="W2619">
        <v>1440</v>
      </c>
      <c r="X2619">
        <v>3.8212190000000001</v>
      </c>
    </row>
    <row r="2620" spans="18:24" x14ac:dyDescent="0.25">
      <c r="R2620" s="4">
        <v>42128</v>
      </c>
      <c r="S2620">
        <v>90</v>
      </c>
      <c r="T2620">
        <v>3.3482629999999999E-2</v>
      </c>
      <c r="V2620" s="4">
        <v>42242</v>
      </c>
      <c r="W2620">
        <v>1800</v>
      </c>
      <c r="X2620">
        <v>3.8122880000000001</v>
      </c>
    </row>
    <row r="2621" spans="18:24" x14ac:dyDescent="0.25">
      <c r="R2621" s="4">
        <v>42124</v>
      </c>
      <c r="S2621">
        <v>90</v>
      </c>
      <c r="T2621">
        <v>3.3359190000000004E-2</v>
      </c>
      <c r="V2621" s="4">
        <v>42242</v>
      </c>
      <c r="W2621">
        <v>2160</v>
      </c>
      <c r="X2621">
        <v>3.8033570000000001</v>
      </c>
    </row>
    <row r="2622" spans="18:24" x14ac:dyDescent="0.25">
      <c r="R2622" s="4">
        <v>42123</v>
      </c>
      <c r="S2622">
        <v>90</v>
      </c>
      <c r="T2622">
        <v>3.3364579999999998E-2</v>
      </c>
      <c r="V2622" s="4">
        <v>42242</v>
      </c>
      <c r="W2622">
        <v>2520</v>
      </c>
      <c r="X2622">
        <v>3.7944260000000001</v>
      </c>
    </row>
    <row r="2623" spans="18:24" x14ac:dyDescent="0.25">
      <c r="R2623" s="4">
        <v>42122</v>
      </c>
      <c r="S2623">
        <v>90</v>
      </c>
      <c r="T2623">
        <v>3.3316270000000002E-2</v>
      </c>
      <c r="V2623" s="4">
        <v>42242</v>
      </c>
      <c r="W2623">
        <v>2880</v>
      </c>
      <c r="X2623">
        <v>3.7854950000000001</v>
      </c>
    </row>
    <row r="2624" spans="18:24" x14ac:dyDescent="0.25">
      <c r="R2624" s="4">
        <v>42121</v>
      </c>
      <c r="S2624">
        <v>90</v>
      </c>
      <c r="T2624">
        <v>3.3318519999999997E-2</v>
      </c>
      <c r="V2624" s="4">
        <v>42242</v>
      </c>
      <c r="W2624">
        <v>3240</v>
      </c>
      <c r="X2624">
        <v>3.776564</v>
      </c>
    </row>
    <row r="2625" spans="18:24" x14ac:dyDescent="0.25">
      <c r="R2625" s="4">
        <v>42118</v>
      </c>
      <c r="S2625">
        <v>90</v>
      </c>
      <c r="T2625">
        <v>3.3261199999999998E-2</v>
      </c>
      <c r="V2625" s="4">
        <v>42242</v>
      </c>
      <c r="W2625">
        <v>3600</v>
      </c>
      <c r="X2625">
        <v>3.767633</v>
      </c>
    </row>
    <row r="2626" spans="18:24" x14ac:dyDescent="0.25">
      <c r="R2626" s="4">
        <v>42117</v>
      </c>
      <c r="S2626">
        <v>90</v>
      </c>
      <c r="T2626">
        <v>3.3305439999999999E-2</v>
      </c>
      <c r="V2626" s="4">
        <v>42243</v>
      </c>
      <c r="W2626">
        <v>1</v>
      </c>
      <c r="X2626">
        <v>3.8569179999999998</v>
      </c>
    </row>
    <row r="2627" spans="18:24" x14ac:dyDescent="0.25">
      <c r="R2627" s="4">
        <v>42116</v>
      </c>
      <c r="S2627">
        <v>90</v>
      </c>
      <c r="T2627">
        <v>3.32632E-2</v>
      </c>
      <c r="V2627" s="4">
        <v>42243</v>
      </c>
      <c r="W2627">
        <v>7</v>
      </c>
      <c r="X2627">
        <v>3.8567689999999999</v>
      </c>
    </row>
    <row r="2628" spans="18:24" x14ac:dyDescent="0.25">
      <c r="R2628" s="4">
        <v>42115</v>
      </c>
      <c r="S2628">
        <v>90</v>
      </c>
      <c r="T2628">
        <v>3.3259110000000001E-2</v>
      </c>
      <c r="V2628" s="4">
        <v>42243</v>
      </c>
      <c r="W2628">
        <v>30</v>
      </c>
      <c r="X2628">
        <v>3.8561990000000002</v>
      </c>
    </row>
    <row r="2629" spans="18:24" x14ac:dyDescent="0.25">
      <c r="R2629" s="4">
        <v>42114</v>
      </c>
      <c r="S2629">
        <v>90</v>
      </c>
      <c r="T2629">
        <v>3.3159029999999999E-2</v>
      </c>
      <c r="V2629" s="4">
        <v>42243</v>
      </c>
      <c r="W2629">
        <v>90</v>
      </c>
      <c r="X2629">
        <v>3.8547099999999999</v>
      </c>
    </row>
    <row r="2630" spans="18:24" x14ac:dyDescent="0.25">
      <c r="R2630" s="4">
        <v>42111</v>
      </c>
      <c r="S2630">
        <v>90</v>
      </c>
      <c r="T2630">
        <v>3.3156959999999999E-2</v>
      </c>
      <c r="V2630" s="4">
        <v>42243</v>
      </c>
      <c r="W2630">
        <v>180</v>
      </c>
      <c r="X2630">
        <v>3.8524780000000001</v>
      </c>
    </row>
    <row r="2631" spans="18:24" x14ac:dyDescent="0.25">
      <c r="R2631" s="4">
        <v>42110</v>
      </c>
      <c r="S2631">
        <v>90</v>
      </c>
      <c r="T2631">
        <v>3.3255010000000002E-2</v>
      </c>
      <c r="V2631" s="4">
        <v>42243</v>
      </c>
      <c r="W2631">
        <v>270</v>
      </c>
      <c r="X2631">
        <v>3.8502450000000001</v>
      </c>
    </row>
    <row r="2632" spans="18:24" x14ac:dyDescent="0.25">
      <c r="R2632" s="4">
        <v>42109</v>
      </c>
      <c r="S2632">
        <v>90</v>
      </c>
      <c r="T2632">
        <v>3.3265429999999999E-2</v>
      </c>
      <c r="V2632" s="4">
        <v>42243</v>
      </c>
      <c r="W2632">
        <v>360</v>
      </c>
      <c r="X2632">
        <v>3.8480120000000002</v>
      </c>
    </row>
    <row r="2633" spans="18:24" x14ac:dyDescent="0.25">
      <c r="R2633" s="4">
        <v>42108</v>
      </c>
      <c r="S2633">
        <v>90</v>
      </c>
      <c r="T2633">
        <v>3.3367140000000003E-2</v>
      </c>
      <c r="V2633" s="4">
        <v>42243</v>
      </c>
      <c r="W2633">
        <v>720</v>
      </c>
      <c r="X2633">
        <v>3.8390810000000002</v>
      </c>
    </row>
    <row r="2634" spans="18:24" x14ac:dyDescent="0.25">
      <c r="R2634" s="4">
        <v>42107</v>
      </c>
      <c r="S2634">
        <v>90</v>
      </c>
      <c r="T2634">
        <v>3.3429489999999999E-2</v>
      </c>
      <c r="V2634" s="4">
        <v>42243</v>
      </c>
      <c r="W2634">
        <v>1080</v>
      </c>
      <c r="X2634">
        <v>3.8301500000000002</v>
      </c>
    </row>
    <row r="2635" spans="18:24" x14ac:dyDescent="0.25">
      <c r="R2635" s="4">
        <v>42104</v>
      </c>
      <c r="S2635">
        <v>90</v>
      </c>
      <c r="T2635">
        <v>3.3427440000000003E-2</v>
      </c>
      <c r="V2635" s="4">
        <v>42243</v>
      </c>
      <c r="W2635">
        <v>1440</v>
      </c>
      <c r="X2635">
        <v>3.8212190000000001</v>
      </c>
    </row>
    <row r="2636" spans="18:24" x14ac:dyDescent="0.25">
      <c r="R2636" s="4">
        <v>42103</v>
      </c>
      <c r="S2636">
        <v>90</v>
      </c>
      <c r="T2636">
        <v>3.3369940000000001E-2</v>
      </c>
      <c r="V2636" s="4">
        <v>42243</v>
      </c>
      <c r="W2636">
        <v>1800</v>
      </c>
      <c r="X2636">
        <v>3.8122880000000001</v>
      </c>
    </row>
    <row r="2637" spans="18:24" x14ac:dyDescent="0.25">
      <c r="R2637" s="4">
        <v>42102</v>
      </c>
      <c r="S2637">
        <v>90</v>
      </c>
      <c r="T2637">
        <v>3.3306580000000002E-2</v>
      </c>
      <c r="V2637" s="4">
        <v>42243</v>
      </c>
      <c r="W2637">
        <v>2160</v>
      </c>
      <c r="X2637">
        <v>3.8033570000000001</v>
      </c>
    </row>
    <row r="2638" spans="18:24" x14ac:dyDescent="0.25">
      <c r="R2638" s="4">
        <v>42101</v>
      </c>
      <c r="S2638">
        <v>90</v>
      </c>
      <c r="T2638">
        <v>3.3311359999999998E-2</v>
      </c>
      <c r="V2638" s="4">
        <v>42243</v>
      </c>
      <c r="W2638">
        <v>2520</v>
      </c>
      <c r="X2638">
        <v>3.7944260000000001</v>
      </c>
    </row>
    <row r="2639" spans="18:24" x14ac:dyDescent="0.25">
      <c r="R2639" s="4">
        <v>42100</v>
      </c>
      <c r="S2639">
        <v>90</v>
      </c>
      <c r="T2639">
        <v>3.3259289999999997E-2</v>
      </c>
      <c r="V2639" s="4">
        <v>42243</v>
      </c>
      <c r="W2639">
        <v>2880</v>
      </c>
      <c r="X2639">
        <v>3.7854950000000001</v>
      </c>
    </row>
    <row r="2640" spans="18:24" x14ac:dyDescent="0.25">
      <c r="R2640" s="4">
        <v>42095</v>
      </c>
      <c r="S2640">
        <v>90</v>
      </c>
      <c r="T2640">
        <v>3.3436590000000002E-2</v>
      </c>
      <c r="V2640" s="4">
        <v>42243</v>
      </c>
      <c r="W2640">
        <v>3240</v>
      </c>
      <c r="X2640">
        <v>3.776564</v>
      </c>
    </row>
    <row r="2641" spans="18:24" x14ac:dyDescent="0.25">
      <c r="R2641" s="4">
        <v>42094</v>
      </c>
      <c r="S2641">
        <v>90</v>
      </c>
      <c r="T2641">
        <v>3.3500420000000003E-2</v>
      </c>
      <c r="V2641" s="4">
        <v>42243</v>
      </c>
      <c r="W2641">
        <v>3600</v>
      </c>
      <c r="X2641">
        <v>3.767633</v>
      </c>
    </row>
    <row r="2642" spans="18:24" x14ac:dyDescent="0.25">
      <c r="R2642" s="4">
        <v>42093</v>
      </c>
      <c r="S2642">
        <v>90</v>
      </c>
      <c r="T2642">
        <v>3.3599799999999999E-2</v>
      </c>
      <c r="V2642" s="4">
        <v>42244</v>
      </c>
      <c r="W2642">
        <v>1</v>
      </c>
      <c r="X2642">
        <v>3.8569179999999998</v>
      </c>
    </row>
    <row r="2643" spans="18:24" x14ac:dyDescent="0.25">
      <c r="R2643" s="4">
        <v>42090</v>
      </c>
      <c r="S2643">
        <v>90</v>
      </c>
      <c r="T2643">
        <v>3.3602599999999996E-2</v>
      </c>
      <c r="V2643" s="4">
        <v>42244</v>
      </c>
      <c r="W2643">
        <v>7</v>
      </c>
      <c r="X2643">
        <v>3.8567689999999999</v>
      </c>
    </row>
    <row r="2644" spans="18:24" x14ac:dyDescent="0.25">
      <c r="R2644" s="4">
        <v>42089</v>
      </c>
      <c r="S2644">
        <v>90</v>
      </c>
      <c r="T2644">
        <v>3.3704610000000003E-2</v>
      </c>
      <c r="V2644" s="4">
        <v>42244</v>
      </c>
      <c r="W2644">
        <v>30</v>
      </c>
      <c r="X2644">
        <v>3.8561990000000002</v>
      </c>
    </row>
    <row r="2645" spans="18:24" x14ac:dyDescent="0.25">
      <c r="R2645" s="4">
        <v>42088</v>
      </c>
      <c r="S2645">
        <v>90</v>
      </c>
      <c r="T2645">
        <v>3.3731959999999998E-2</v>
      </c>
      <c r="V2645" s="4">
        <v>42244</v>
      </c>
      <c r="W2645">
        <v>90</v>
      </c>
      <c r="X2645">
        <v>3.8547099999999999</v>
      </c>
    </row>
    <row r="2646" spans="18:24" x14ac:dyDescent="0.25">
      <c r="R2646" s="4">
        <v>42087</v>
      </c>
      <c r="S2646">
        <v>90</v>
      </c>
      <c r="T2646">
        <v>3.3677320000000004E-2</v>
      </c>
      <c r="V2646" s="4">
        <v>42244</v>
      </c>
      <c r="W2646">
        <v>180</v>
      </c>
      <c r="X2646">
        <v>3.8524780000000001</v>
      </c>
    </row>
    <row r="2647" spans="18:24" x14ac:dyDescent="0.25">
      <c r="R2647" s="4">
        <v>42086</v>
      </c>
      <c r="S2647">
        <v>90</v>
      </c>
      <c r="T2647">
        <v>3.3575250000000001E-2</v>
      </c>
      <c r="V2647" s="4">
        <v>42244</v>
      </c>
      <c r="W2647">
        <v>270</v>
      </c>
      <c r="X2647">
        <v>3.8502450000000001</v>
      </c>
    </row>
    <row r="2648" spans="18:24" x14ac:dyDescent="0.25">
      <c r="R2648" s="4">
        <v>42083</v>
      </c>
      <c r="S2648">
        <v>90</v>
      </c>
      <c r="T2648">
        <v>3.3586680000000001E-2</v>
      </c>
      <c r="V2648" s="4">
        <v>42244</v>
      </c>
      <c r="W2648">
        <v>360</v>
      </c>
      <c r="X2648">
        <v>3.8480120000000002</v>
      </c>
    </row>
    <row r="2649" spans="18:24" x14ac:dyDescent="0.25">
      <c r="R2649" s="4">
        <v>42082</v>
      </c>
      <c r="S2649">
        <v>90</v>
      </c>
      <c r="T2649">
        <v>3.3898749999999998E-2</v>
      </c>
      <c r="V2649" s="4">
        <v>42244</v>
      </c>
      <c r="W2649">
        <v>720</v>
      </c>
      <c r="X2649">
        <v>3.8390810000000002</v>
      </c>
    </row>
    <row r="2650" spans="18:24" x14ac:dyDescent="0.25">
      <c r="R2650" s="4">
        <v>42081</v>
      </c>
      <c r="S2650">
        <v>90</v>
      </c>
      <c r="T2650">
        <v>3.378432E-2</v>
      </c>
      <c r="V2650" s="4">
        <v>42244</v>
      </c>
      <c r="W2650">
        <v>1080</v>
      </c>
      <c r="X2650">
        <v>3.8301500000000002</v>
      </c>
    </row>
    <row r="2651" spans="18:24" x14ac:dyDescent="0.25">
      <c r="R2651" s="4">
        <v>42080</v>
      </c>
      <c r="S2651">
        <v>90</v>
      </c>
      <c r="T2651">
        <v>3.4324889999999997E-2</v>
      </c>
      <c r="V2651" s="4">
        <v>42244</v>
      </c>
      <c r="W2651">
        <v>1440</v>
      </c>
      <c r="X2651">
        <v>3.8212190000000001</v>
      </c>
    </row>
    <row r="2652" spans="18:24" x14ac:dyDescent="0.25">
      <c r="R2652" s="4">
        <v>42076</v>
      </c>
      <c r="S2652">
        <v>90</v>
      </c>
      <c r="T2652">
        <v>3.447132E-2</v>
      </c>
      <c r="V2652" s="4">
        <v>42244</v>
      </c>
      <c r="W2652">
        <v>1800</v>
      </c>
      <c r="X2652">
        <v>3.8122880000000001</v>
      </c>
    </row>
    <row r="2653" spans="18:24" x14ac:dyDescent="0.25">
      <c r="R2653" s="4">
        <v>42075</v>
      </c>
      <c r="S2653">
        <v>90</v>
      </c>
      <c r="T2653">
        <v>3.4463500000000001E-2</v>
      </c>
      <c r="V2653" s="4">
        <v>42244</v>
      </c>
      <c r="W2653">
        <v>2160</v>
      </c>
      <c r="X2653">
        <v>3.8033570000000001</v>
      </c>
    </row>
    <row r="2654" spans="18:24" x14ac:dyDescent="0.25">
      <c r="R2654" s="4">
        <v>42074</v>
      </c>
      <c r="S2654">
        <v>90</v>
      </c>
      <c r="T2654">
        <v>3.4010530000000004E-2</v>
      </c>
      <c r="V2654" s="4">
        <v>42244</v>
      </c>
      <c r="W2654">
        <v>2520</v>
      </c>
      <c r="X2654">
        <v>3.7944260000000001</v>
      </c>
    </row>
    <row r="2655" spans="18:24" x14ac:dyDescent="0.25">
      <c r="R2655" s="4">
        <v>42073</v>
      </c>
      <c r="S2655">
        <v>90</v>
      </c>
      <c r="T2655">
        <v>3.4543070000000002E-2</v>
      </c>
      <c r="V2655" s="4">
        <v>42244</v>
      </c>
      <c r="W2655">
        <v>2880</v>
      </c>
      <c r="X2655">
        <v>3.7854950000000001</v>
      </c>
    </row>
    <row r="2656" spans="18:24" x14ac:dyDescent="0.25">
      <c r="R2656" s="4">
        <v>42072</v>
      </c>
      <c r="S2656">
        <v>90</v>
      </c>
      <c r="T2656">
        <v>3.4652170000000003E-2</v>
      </c>
      <c r="V2656" s="4">
        <v>42244</v>
      </c>
      <c r="W2656">
        <v>3240</v>
      </c>
      <c r="X2656">
        <v>3.776564</v>
      </c>
    </row>
    <row r="2657" spans="18:24" x14ac:dyDescent="0.25">
      <c r="R2657" s="4">
        <v>42069</v>
      </c>
      <c r="S2657">
        <v>90</v>
      </c>
      <c r="T2657">
        <v>3.4138120000000001E-2</v>
      </c>
      <c r="V2657" s="4">
        <v>42244</v>
      </c>
      <c r="W2657">
        <v>3600</v>
      </c>
      <c r="X2657">
        <v>3.767633</v>
      </c>
    </row>
    <row r="2658" spans="18:24" x14ac:dyDescent="0.25">
      <c r="R2658" s="4">
        <v>42068</v>
      </c>
      <c r="S2658">
        <v>90</v>
      </c>
      <c r="T2658">
        <v>3.3691039999999998E-2</v>
      </c>
      <c r="V2658" s="4">
        <v>42247</v>
      </c>
      <c r="W2658">
        <v>1</v>
      </c>
      <c r="X2658">
        <v>3.8569179999999998</v>
      </c>
    </row>
    <row r="2659" spans="18:24" x14ac:dyDescent="0.25">
      <c r="R2659" s="4">
        <v>42067</v>
      </c>
      <c r="S2659">
        <v>90</v>
      </c>
      <c r="T2659">
        <v>3.3577450000000002E-2</v>
      </c>
      <c r="V2659" s="4">
        <v>42247</v>
      </c>
      <c r="W2659">
        <v>7</v>
      </c>
      <c r="X2659">
        <v>3.8567689999999999</v>
      </c>
    </row>
    <row r="2660" spans="18:24" x14ac:dyDescent="0.25">
      <c r="R2660" s="4">
        <v>42066</v>
      </c>
      <c r="S2660">
        <v>90</v>
      </c>
      <c r="T2660">
        <v>3.3681269999999999E-2</v>
      </c>
      <c r="V2660" s="4">
        <v>42247</v>
      </c>
      <c r="W2660">
        <v>30</v>
      </c>
      <c r="X2660">
        <v>3.8561990000000002</v>
      </c>
    </row>
    <row r="2661" spans="18:24" x14ac:dyDescent="0.25">
      <c r="R2661" s="4">
        <v>42065</v>
      </c>
      <c r="S2661">
        <v>90</v>
      </c>
      <c r="T2661">
        <v>3.3633799999999998E-2</v>
      </c>
      <c r="V2661" s="4">
        <v>42247</v>
      </c>
      <c r="W2661">
        <v>90</v>
      </c>
      <c r="X2661">
        <v>3.8547099999999999</v>
      </c>
    </row>
    <row r="2662" spans="18:24" x14ac:dyDescent="0.25">
      <c r="R2662" s="4">
        <v>42062</v>
      </c>
      <c r="S2662">
        <v>90</v>
      </c>
      <c r="T2662">
        <v>3.3468860000000003E-2</v>
      </c>
      <c r="V2662" s="4">
        <v>42247</v>
      </c>
      <c r="W2662">
        <v>180</v>
      </c>
      <c r="X2662">
        <v>3.8524780000000001</v>
      </c>
    </row>
    <row r="2663" spans="18:24" x14ac:dyDescent="0.25">
      <c r="R2663" s="4">
        <v>42061</v>
      </c>
      <c r="S2663">
        <v>90</v>
      </c>
      <c r="T2663">
        <v>3.3413829999999999E-2</v>
      </c>
      <c r="V2663" s="4">
        <v>42247</v>
      </c>
      <c r="W2663">
        <v>270</v>
      </c>
      <c r="X2663">
        <v>3.8502450000000001</v>
      </c>
    </row>
    <row r="2664" spans="18:24" x14ac:dyDescent="0.25">
      <c r="R2664" s="4">
        <v>42060</v>
      </c>
      <c r="S2664">
        <v>90</v>
      </c>
      <c r="T2664">
        <v>3.3348059999999999E-2</v>
      </c>
      <c r="V2664" s="4">
        <v>42247</v>
      </c>
      <c r="W2664">
        <v>360</v>
      </c>
      <c r="X2664">
        <v>3.8480120000000002</v>
      </c>
    </row>
    <row r="2665" spans="18:24" x14ac:dyDescent="0.25">
      <c r="R2665" s="4">
        <v>42059</v>
      </c>
      <c r="S2665">
        <v>90</v>
      </c>
      <c r="T2665">
        <v>3.3297489999999999E-2</v>
      </c>
      <c r="V2665" s="4">
        <v>42247</v>
      </c>
      <c r="W2665">
        <v>720</v>
      </c>
      <c r="X2665">
        <v>3.8390810000000002</v>
      </c>
    </row>
    <row r="2666" spans="18:24" x14ac:dyDescent="0.25">
      <c r="R2666" s="4">
        <v>42058</v>
      </c>
      <c r="S2666">
        <v>90</v>
      </c>
      <c r="T2666">
        <v>3.3296030000000004E-2</v>
      </c>
      <c r="V2666" s="4">
        <v>42247</v>
      </c>
      <c r="W2666">
        <v>1080</v>
      </c>
      <c r="X2666">
        <v>3.8301500000000002</v>
      </c>
    </row>
    <row r="2667" spans="18:24" x14ac:dyDescent="0.25">
      <c r="R2667" s="4">
        <v>42055</v>
      </c>
      <c r="S2667">
        <v>90</v>
      </c>
      <c r="T2667">
        <v>3.3308200000000003E-2</v>
      </c>
      <c r="V2667" s="4">
        <v>42247</v>
      </c>
      <c r="W2667">
        <v>1440</v>
      </c>
      <c r="X2667">
        <v>3.8212190000000001</v>
      </c>
    </row>
    <row r="2668" spans="18:24" x14ac:dyDescent="0.25">
      <c r="R2668" s="4">
        <v>42054</v>
      </c>
      <c r="S2668">
        <v>90</v>
      </c>
      <c r="T2668">
        <v>3.3252400000000001E-2</v>
      </c>
      <c r="V2668" s="4">
        <v>42247</v>
      </c>
      <c r="W2668">
        <v>1800</v>
      </c>
      <c r="X2668">
        <v>3.8122880000000001</v>
      </c>
    </row>
    <row r="2669" spans="18:24" x14ac:dyDescent="0.25">
      <c r="R2669" s="4">
        <v>42053</v>
      </c>
      <c r="S2669">
        <v>90</v>
      </c>
      <c r="T2669">
        <v>3.3267869999999998E-2</v>
      </c>
      <c r="V2669" s="4">
        <v>42247</v>
      </c>
      <c r="W2669">
        <v>2160</v>
      </c>
      <c r="X2669">
        <v>3.8033570000000001</v>
      </c>
    </row>
    <row r="2670" spans="18:24" x14ac:dyDescent="0.25">
      <c r="R2670" s="4">
        <v>42052</v>
      </c>
      <c r="S2670">
        <v>90</v>
      </c>
      <c r="T2670">
        <v>3.3483890000000002E-2</v>
      </c>
      <c r="V2670" s="4">
        <v>42247</v>
      </c>
      <c r="W2670">
        <v>2520</v>
      </c>
      <c r="X2670">
        <v>3.7944260000000001</v>
      </c>
    </row>
    <row r="2671" spans="18:24" x14ac:dyDescent="0.25">
      <c r="R2671" s="4">
        <v>42051</v>
      </c>
      <c r="S2671">
        <v>90</v>
      </c>
      <c r="T2671">
        <v>3.336505E-2</v>
      </c>
      <c r="V2671" s="4">
        <v>42247</v>
      </c>
      <c r="W2671">
        <v>2880</v>
      </c>
      <c r="X2671">
        <v>3.7854950000000001</v>
      </c>
    </row>
    <row r="2672" spans="18:24" x14ac:dyDescent="0.25">
      <c r="R2672" s="4">
        <v>42048</v>
      </c>
      <c r="S2672">
        <v>90</v>
      </c>
      <c r="T2672">
        <v>3.3414949999999999E-2</v>
      </c>
      <c r="V2672" s="4">
        <v>42247</v>
      </c>
      <c r="W2672">
        <v>3240</v>
      </c>
      <c r="X2672">
        <v>3.776564</v>
      </c>
    </row>
    <row r="2673" spans="18:24" x14ac:dyDescent="0.25">
      <c r="R2673" s="4">
        <v>42047</v>
      </c>
      <c r="S2673">
        <v>90</v>
      </c>
      <c r="T2673">
        <v>3.3399180000000001E-2</v>
      </c>
      <c r="V2673" s="4">
        <v>42247</v>
      </c>
      <c r="W2673">
        <v>3600</v>
      </c>
      <c r="X2673">
        <v>3.767633</v>
      </c>
    </row>
    <row r="2674" spans="18:24" x14ac:dyDescent="0.25">
      <c r="R2674" s="4">
        <v>42046</v>
      </c>
      <c r="S2674">
        <v>90</v>
      </c>
      <c r="T2674">
        <v>3.3351730000000003E-2</v>
      </c>
      <c r="V2674" s="4">
        <v>42248</v>
      </c>
      <c r="W2674">
        <v>1</v>
      </c>
      <c r="X2674">
        <v>3.8569179999999998</v>
      </c>
    </row>
    <row r="2675" spans="18:24" x14ac:dyDescent="0.25">
      <c r="R2675" s="4">
        <v>42045</v>
      </c>
      <c r="S2675">
        <v>90</v>
      </c>
      <c r="T2675">
        <v>3.324382E-2</v>
      </c>
      <c r="V2675" s="4">
        <v>42248</v>
      </c>
      <c r="W2675">
        <v>7</v>
      </c>
      <c r="X2675">
        <v>3.8567689999999999</v>
      </c>
    </row>
    <row r="2676" spans="18:24" x14ac:dyDescent="0.25">
      <c r="R2676" s="4">
        <v>42044</v>
      </c>
      <c r="S2676">
        <v>90</v>
      </c>
      <c r="T2676">
        <v>3.3191830000000005E-2</v>
      </c>
      <c r="V2676" s="4">
        <v>42248</v>
      </c>
      <c r="W2676">
        <v>30</v>
      </c>
      <c r="X2676">
        <v>3.8561990000000002</v>
      </c>
    </row>
    <row r="2677" spans="18:24" x14ac:dyDescent="0.25">
      <c r="R2677" s="4">
        <v>42041</v>
      </c>
      <c r="S2677">
        <v>90</v>
      </c>
      <c r="T2677">
        <v>3.3249019999999997E-2</v>
      </c>
      <c r="V2677" s="4">
        <v>42248</v>
      </c>
      <c r="W2677">
        <v>90</v>
      </c>
      <c r="X2677">
        <v>3.8547099999999999</v>
      </c>
    </row>
    <row r="2678" spans="18:24" x14ac:dyDescent="0.25">
      <c r="R2678" s="4">
        <v>42040</v>
      </c>
      <c r="S2678">
        <v>90</v>
      </c>
      <c r="T2678">
        <v>3.3132750000000002E-2</v>
      </c>
      <c r="V2678" s="4">
        <v>42248</v>
      </c>
      <c r="W2678">
        <v>180</v>
      </c>
      <c r="X2678">
        <v>3.8524780000000001</v>
      </c>
    </row>
    <row r="2679" spans="18:24" x14ac:dyDescent="0.25">
      <c r="R2679" s="4">
        <v>42039</v>
      </c>
      <c r="S2679">
        <v>90</v>
      </c>
      <c r="T2679">
        <v>3.3079379999999999E-2</v>
      </c>
      <c r="V2679" s="4">
        <v>42248</v>
      </c>
      <c r="W2679">
        <v>270</v>
      </c>
      <c r="X2679">
        <v>3.8502450000000001</v>
      </c>
    </row>
    <row r="2680" spans="18:24" x14ac:dyDescent="0.25">
      <c r="R2680" s="4">
        <v>42038</v>
      </c>
      <c r="S2680">
        <v>90</v>
      </c>
      <c r="T2680">
        <v>3.3005900000000005E-2</v>
      </c>
      <c r="V2680" s="4">
        <v>42248</v>
      </c>
      <c r="W2680">
        <v>360</v>
      </c>
      <c r="X2680">
        <v>3.8480120000000002</v>
      </c>
    </row>
    <row r="2681" spans="18:24" x14ac:dyDescent="0.25">
      <c r="R2681" s="4">
        <v>42034</v>
      </c>
      <c r="S2681">
        <v>90</v>
      </c>
      <c r="T2681">
        <v>3.2953459999999997E-2</v>
      </c>
      <c r="V2681" s="4">
        <v>42248</v>
      </c>
      <c r="W2681">
        <v>720</v>
      </c>
      <c r="X2681">
        <v>3.8390810000000002</v>
      </c>
    </row>
    <row r="2682" spans="18:24" x14ac:dyDescent="0.25">
      <c r="R2682" s="4">
        <v>42033</v>
      </c>
      <c r="S2682">
        <v>90</v>
      </c>
      <c r="T2682">
        <v>3.292113E-2</v>
      </c>
      <c r="V2682" s="4">
        <v>42248</v>
      </c>
      <c r="W2682">
        <v>1080</v>
      </c>
      <c r="X2682">
        <v>3.8301500000000002</v>
      </c>
    </row>
    <row r="2683" spans="18:24" x14ac:dyDescent="0.25">
      <c r="R2683" s="4">
        <v>42032</v>
      </c>
      <c r="S2683">
        <v>90</v>
      </c>
      <c r="T2683">
        <v>3.2449390000000002E-2</v>
      </c>
      <c r="V2683" s="4">
        <v>42248</v>
      </c>
      <c r="W2683">
        <v>1440</v>
      </c>
      <c r="X2683">
        <v>3.8212190000000001</v>
      </c>
    </row>
    <row r="2684" spans="18:24" x14ac:dyDescent="0.25">
      <c r="R2684" s="4">
        <v>42031</v>
      </c>
      <c r="S2684">
        <v>90</v>
      </c>
      <c r="T2684">
        <v>3.2751000000000002E-2</v>
      </c>
      <c r="V2684" s="4">
        <v>42248</v>
      </c>
      <c r="W2684">
        <v>1800</v>
      </c>
      <c r="X2684">
        <v>3.8122880000000001</v>
      </c>
    </row>
    <row r="2685" spans="18:24" x14ac:dyDescent="0.25">
      <c r="R2685" s="4">
        <v>42030</v>
      </c>
      <c r="S2685">
        <v>90</v>
      </c>
      <c r="T2685">
        <v>3.265262E-2</v>
      </c>
      <c r="V2685" s="4">
        <v>42248</v>
      </c>
      <c r="W2685">
        <v>2160</v>
      </c>
      <c r="X2685">
        <v>3.8033570000000001</v>
      </c>
    </row>
    <row r="2686" spans="18:24" x14ac:dyDescent="0.25">
      <c r="R2686" s="4">
        <v>42027</v>
      </c>
      <c r="S2686">
        <v>90</v>
      </c>
      <c r="T2686">
        <v>3.275165E-2</v>
      </c>
      <c r="V2686" s="4">
        <v>42248</v>
      </c>
      <c r="W2686">
        <v>2520</v>
      </c>
      <c r="X2686">
        <v>3.7944260000000001</v>
      </c>
    </row>
    <row r="2687" spans="18:24" x14ac:dyDescent="0.25">
      <c r="R2687" s="4">
        <v>42026</v>
      </c>
      <c r="S2687">
        <v>90</v>
      </c>
      <c r="T2687">
        <v>3.2752969999999999E-2</v>
      </c>
      <c r="V2687" s="4">
        <v>42248</v>
      </c>
      <c r="W2687">
        <v>2880</v>
      </c>
      <c r="X2687">
        <v>3.7854950000000001</v>
      </c>
    </row>
    <row r="2688" spans="18:24" x14ac:dyDescent="0.25">
      <c r="R2688" s="4">
        <v>42025</v>
      </c>
      <c r="S2688">
        <v>90</v>
      </c>
      <c r="T2688">
        <v>3.3074249999999999E-2</v>
      </c>
      <c r="V2688" s="4">
        <v>42248</v>
      </c>
      <c r="W2688">
        <v>3240</v>
      </c>
      <c r="X2688">
        <v>3.776564</v>
      </c>
    </row>
    <row r="2689" spans="18:24" x14ac:dyDescent="0.25">
      <c r="R2689" s="4">
        <v>42024</v>
      </c>
      <c r="S2689">
        <v>90</v>
      </c>
      <c r="T2689">
        <v>3.3232949999999997E-2</v>
      </c>
      <c r="V2689" s="4">
        <v>42248</v>
      </c>
      <c r="W2689">
        <v>3600</v>
      </c>
      <c r="X2689">
        <v>3.767633</v>
      </c>
    </row>
    <row r="2690" spans="18:24" x14ac:dyDescent="0.25">
      <c r="R2690" s="4">
        <v>42023</v>
      </c>
      <c r="S2690">
        <v>90</v>
      </c>
      <c r="T2690">
        <v>3.324063E-2</v>
      </c>
      <c r="V2690" s="4">
        <v>42249</v>
      </c>
      <c r="W2690">
        <v>1</v>
      </c>
      <c r="X2690">
        <v>3.8569179999999998</v>
      </c>
    </row>
    <row r="2691" spans="18:24" x14ac:dyDescent="0.25">
      <c r="R2691" s="4">
        <v>42020</v>
      </c>
      <c r="S2691">
        <v>90</v>
      </c>
      <c r="T2691">
        <v>3.3242010000000002E-2</v>
      </c>
      <c r="V2691" s="4">
        <v>42249</v>
      </c>
      <c r="W2691">
        <v>7</v>
      </c>
      <c r="X2691">
        <v>3.8567689999999999</v>
      </c>
    </row>
    <row r="2692" spans="18:24" x14ac:dyDescent="0.25">
      <c r="R2692" s="4">
        <v>42019</v>
      </c>
      <c r="S2692">
        <v>90</v>
      </c>
      <c r="T2692">
        <v>3.3292080000000002E-2</v>
      </c>
      <c r="V2692" s="4">
        <v>42249</v>
      </c>
      <c r="W2692">
        <v>30</v>
      </c>
      <c r="X2692">
        <v>3.8561990000000002</v>
      </c>
    </row>
    <row r="2693" spans="18:24" x14ac:dyDescent="0.25">
      <c r="R2693" s="4">
        <v>42018</v>
      </c>
      <c r="S2693">
        <v>90</v>
      </c>
      <c r="T2693">
        <v>3.3344689999999996E-2</v>
      </c>
      <c r="V2693" s="4">
        <v>42249</v>
      </c>
      <c r="W2693">
        <v>90</v>
      </c>
      <c r="X2693">
        <v>3.8547099999999999</v>
      </c>
    </row>
    <row r="2694" spans="18:24" x14ac:dyDescent="0.25">
      <c r="R2694" s="4">
        <v>42017</v>
      </c>
      <c r="S2694">
        <v>90</v>
      </c>
      <c r="T2694">
        <v>3.3458090000000003E-2</v>
      </c>
      <c r="V2694" s="4">
        <v>42249</v>
      </c>
      <c r="W2694">
        <v>180</v>
      </c>
      <c r="X2694">
        <v>3.8524780000000001</v>
      </c>
    </row>
    <row r="2695" spans="18:24" x14ac:dyDescent="0.25">
      <c r="R2695" s="4">
        <v>42016</v>
      </c>
      <c r="S2695">
        <v>90</v>
      </c>
      <c r="T2695">
        <v>3.3401699999999999E-2</v>
      </c>
      <c r="V2695" s="4">
        <v>42249</v>
      </c>
      <c r="W2695">
        <v>270</v>
      </c>
      <c r="X2695">
        <v>3.8502450000000001</v>
      </c>
    </row>
    <row r="2696" spans="18:24" x14ac:dyDescent="0.25">
      <c r="R2696" s="4">
        <v>42013</v>
      </c>
      <c r="S2696">
        <v>90</v>
      </c>
      <c r="T2696">
        <v>3.3238139999999999E-2</v>
      </c>
      <c r="V2696" s="4">
        <v>42249</v>
      </c>
      <c r="W2696">
        <v>360</v>
      </c>
      <c r="X2696">
        <v>3.8480120000000002</v>
      </c>
    </row>
    <row r="2697" spans="18:24" x14ac:dyDescent="0.25">
      <c r="R2697" s="4">
        <v>42012</v>
      </c>
      <c r="S2697">
        <v>90</v>
      </c>
      <c r="T2697">
        <v>3.3287369999999997E-2</v>
      </c>
      <c r="V2697" s="4">
        <v>42249</v>
      </c>
      <c r="W2697">
        <v>720</v>
      </c>
      <c r="X2697">
        <v>3.8390810000000002</v>
      </c>
    </row>
    <row r="2698" spans="18:24" x14ac:dyDescent="0.25">
      <c r="R2698" s="4">
        <v>42011</v>
      </c>
      <c r="S2698">
        <v>90</v>
      </c>
      <c r="T2698">
        <v>3.3355049999999997E-2</v>
      </c>
      <c r="V2698" s="4">
        <v>42249</v>
      </c>
      <c r="W2698">
        <v>1080</v>
      </c>
      <c r="X2698">
        <v>3.8301500000000002</v>
      </c>
    </row>
    <row r="2699" spans="18:24" x14ac:dyDescent="0.25">
      <c r="R2699" s="4">
        <v>42010</v>
      </c>
      <c r="S2699">
        <v>90</v>
      </c>
      <c r="T2699">
        <v>3.3453409999999996E-2</v>
      </c>
      <c r="V2699" s="4">
        <v>42249</v>
      </c>
      <c r="W2699">
        <v>1440</v>
      </c>
      <c r="X2699">
        <v>3.8212190000000001</v>
      </c>
    </row>
    <row r="2700" spans="18:24" x14ac:dyDescent="0.25">
      <c r="R2700" s="4">
        <v>42009</v>
      </c>
      <c r="S2700">
        <v>90</v>
      </c>
      <c r="T2700">
        <v>3.3556030000000001E-2</v>
      </c>
      <c r="V2700" s="4">
        <v>42249</v>
      </c>
      <c r="W2700">
        <v>1800</v>
      </c>
      <c r="X2700">
        <v>3.8122880000000001</v>
      </c>
    </row>
    <row r="2701" spans="18:24" x14ac:dyDescent="0.25">
      <c r="R2701" s="4">
        <v>42006</v>
      </c>
      <c r="S2701">
        <v>90</v>
      </c>
      <c r="T2701">
        <v>3.3503869999999998E-2</v>
      </c>
      <c r="V2701" s="4">
        <v>42249</v>
      </c>
      <c r="W2701">
        <v>2160</v>
      </c>
      <c r="X2701">
        <v>3.8033570000000001</v>
      </c>
    </row>
    <row r="2702" spans="18:24" x14ac:dyDescent="0.25">
      <c r="R2702" s="4">
        <v>42983</v>
      </c>
      <c r="S2702">
        <v>180</v>
      </c>
      <c r="T2702">
        <v>7.3992710000000003E-2</v>
      </c>
      <c r="V2702" s="4">
        <v>42249</v>
      </c>
      <c r="W2702">
        <v>2520</v>
      </c>
      <c r="X2702">
        <v>3.7944260000000001</v>
      </c>
    </row>
    <row r="2703" spans="18:24" x14ac:dyDescent="0.25">
      <c r="R2703" s="4">
        <v>42982</v>
      </c>
      <c r="S2703">
        <v>180</v>
      </c>
      <c r="T2703">
        <v>7.3950149999999992E-2</v>
      </c>
      <c r="V2703" s="4">
        <v>42249</v>
      </c>
      <c r="W2703">
        <v>2880</v>
      </c>
      <c r="X2703">
        <v>3.7854950000000001</v>
      </c>
    </row>
    <row r="2704" spans="18:24" x14ac:dyDescent="0.25">
      <c r="R2704" s="4">
        <v>42979</v>
      </c>
      <c r="S2704">
        <v>180</v>
      </c>
      <c r="T2704">
        <v>7.3950149999999992E-2</v>
      </c>
      <c r="V2704" s="4">
        <v>42249</v>
      </c>
      <c r="W2704">
        <v>3240</v>
      </c>
      <c r="X2704">
        <v>3.776564</v>
      </c>
    </row>
    <row r="2705" spans="18:24" x14ac:dyDescent="0.25">
      <c r="R2705" s="4">
        <v>42978</v>
      </c>
      <c r="S2705">
        <v>180</v>
      </c>
      <c r="T2705">
        <v>7.3946059999999994E-2</v>
      </c>
      <c r="V2705" s="4">
        <v>42249</v>
      </c>
      <c r="W2705">
        <v>3600</v>
      </c>
      <c r="X2705">
        <v>3.767633</v>
      </c>
    </row>
    <row r="2706" spans="18:24" x14ac:dyDescent="0.25">
      <c r="R2706" s="4">
        <v>42977</v>
      </c>
      <c r="S2706">
        <v>180</v>
      </c>
      <c r="T2706">
        <v>7.3898980000000003E-2</v>
      </c>
      <c r="V2706" s="4">
        <v>42250</v>
      </c>
      <c r="W2706">
        <v>1</v>
      </c>
      <c r="X2706">
        <v>3.8569179999999998</v>
      </c>
    </row>
    <row r="2707" spans="18:24" x14ac:dyDescent="0.25">
      <c r="R2707" s="4">
        <v>42976</v>
      </c>
      <c r="S2707">
        <v>180</v>
      </c>
      <c r="T2707">
        <v>7.3948539999999993E-2</v>
      </c>
      <c r="V2707" s="4">
        <v>42250</v>
      </c>
      <c r="W2707">
        <v>7</v>
      </c>
      <c r="X2707">
        <v>3.8567689999999999</v>
      </c>
    </row>
    <row r="2708" spans="18:24" x14ac:dyDescent="0.25">
      <c r="R2708" s="4">
        <v>42975</v>
      </c>
      <c r="S2708">
        <v>180</v>
      </c>
      <c r="T2708">
        <v>7.3993589999999998E-2</v>
      </c>
      <c r="V2708" s="4">
        <v>42250</v>
      </c>
      <c r="W2708">
        <v>30</v>
      </c>
      <c r="X2708">
        <v>3.8561990000000002</v>
      </c>
    </row>
    <row r="2709" spans="18:24" x14ac:dyDescent="0.25">
      <c r="R2709" s="4">
        <v>42972</v>
      </c>
      <c r="S2709">
        <v>180</v>
      </c>
      <c r="T2709">
        <v>7.389198000000001E-2</v>
      </c>
      <c r="V2709" s="4">
        <v>42250</v>
      </c>
      <c r="W2709">
        <v>90</v>
      </c>
      <c r="X2709">
        <v>3.8547099999999999</v>
      </c>
    </row>
    <row r="2710" spans="18:24" x14ac:dyDescent="0.25">
      <c r="R2710" s="4">
        <v>42971</v>
      </c>
      <c r="S2710">
        <v>180</v>
      </c>
      <c r="T2710">
        <v>7.3941980000000004E-2</v>
      </c>
      <c r="V2710" s="4">
        <v>42250</v>
      </c>
      <c r="W2710">
        <v>180</v>
      </c>
      <c r="X2710">
        <v>3.8524780000000001</v>
      </c>
    </row>
    <row r="2711" spans="18:24" x14ac:dyDescent="0.25">
      <c r="R2711" s="4">
        <v>42970</v>
      </c>
      <c r="S2711">
        <v>180</v>
      </c>
      <c r="T2711">
        <v>7.3889499999999997E-2</v>
      </c>
      <c r="V2711" s="4">
        <v>42250</v>
      </c>
      <c r="W2711">
        <v>270</v>
      </c>
      <c r="X2711">
        <v>3.8502450000000001</v>
      </c>
    </row>
    <row r="2712" spans="18:24" x14ac:dyDescent="0.25">
      <c r="R2712" s="4">
        <v>42969</v>
      </c>
      <c r="S2712">
        <v>180</v>
      </c>
      <c r="T2712">
        <v>7.3937900000000001E-2</v>
      </c>
      <c r="V2712" s="4">
        <v>42250</v>
      </c>
      <c r="W2712">
        <v>360</v>
      </c>
      <c r="X2712">
        <v>3.8480120000000002</v>
      </c>
    </row>
    <row r="2713" spans="18:24" x14ac:dyDescent="0.25">
      <c r="R2713" s="4">
        <v>42968</v>
      </c>
      <c r="S2713">
        <v>180</v>
      </c>
      <c r="T2713">
        <v>7.3890380000000006E-2</v>
      </c>
      <c r="V2713" s="4">
        <v>42250</v>
      </c>
      <c r="W2713">
        <v>720</v>
      </c>
      <c r="X2713">
        <v>3.8390810000000002</v>
      </c>
    </row>
    <row r="2714" spans="18:24" x14ac:dyDescent="0.25">
      <c r="R2714" s="4">
        <v>42965</v>
      </c>
      <c r="S2714">
        <v>180</v>
      </c>
      <c r="T2714">
        <v>7.3895340000000004E-2</v>
      </c>
      <c r="V2714" s="4">
        <v>42250</v>
      </c>
      <c r="W2714">
        <v>1080</v>
      </c>
      <c r="X2714">
        <v>3.8301500000000002</v>
      </c>
    </row>
    <row r="2715" spans="18:24" x14ac:dyDescent="0.25">
      <c r="R2715" s="4">
        <v>42964</v>
      </c>
      <c r="S2715">
        <v>180</v>
      </c>
      <c r="T2715">
        <v>7.3894460000000009E-2</v>
      </c>
      <c r="V2715" s="4">
        <v>42250</v>
      </c>
      <c r="W2715">
        <v>1440</v>
      </c>
      <c r="X2715">
        <v>3.8212190000000001</v>
      </c>
    </row>
    <row r="2716" spans="18:24" x14ac:dyDescent="0.25">
      <c r="R2716" s="4">
        <v>42963</v>
      </c>
      <c r="S2716">
        <v>180</v>
      </c>
      <c r="T2716">
        <v>7.389577E-2</v>
      </c>
      <c r="V2716" s="4">
        <v>42250</v>
      </c>
      <c r="W2716">
        <v>1800</v>
      </c>
      <c r="X2716">
        <v>3.8122880000000001</v>
      </c>
    </row>
    <row r="2717" spans="18:24" x14ac:dyDescent="0.25">
      <c r="R2717" s="4">
        <v>42962</v>
      </c>
      <c r="S2717">
        <v>180</v>
      </c>
      <c r="T2717">
        <v>7.3898249999999999E-2</v>
      </c>
      <c r="V2717" s="4">
        <v>42250</v>
      </c>
      <c r="W2717">
        <v>2160</v>
      </c>
      <c r="X2717">
        <v>3.8033570000000001</v>
      </c>
    </row>
    <row r="2718" spans="18:24" x14ac:dyDescent="0.25">
      <c r="R2718" s="4">
        <v>42961</v>
      </c>
      <c r="S2718">
        <v>180</v>
      </c>
      <c r="T2718">
        <v>7.3896649999999994E-2</v>
      </c>
      <c r="V2718" s="4">
        <v>42250</v>
      </c>
      <c r="W2718">
        <v>2520</v>
      </c>
      <c r="X2718">
        <v>3.7944260000000001</v>
      </c>
    </row>
    <row r="2719" spans="18:24" x14ac:dyDescent="0.25">
      <c r="R2719" s="4">
        <v>42958</v>
      </c>
      <c r="S2719">
        <v>180</v>
      </c>
      <c r="T2719">
        <v>7.3897080000000004E-2</v>
      </c>
      <c r="V2719" s="4">
        <v>42250</v>
      </c>
      <c r="W2719">
        <v>2880</v>
      </c>
      <c r="X2719">
        <v>3.7854950000000001</v>
      </c>
    </row>
    <row r="2720" spans="18:24" x14ac:dyDescent="0.25">
      <c r="R2720" s="4">
        <v>42957</v>
      </c>
      <c r="S2720">
        <v>180</v>
      </c>
      <c r="T2720">
        <v>7.3894899999999999E-2</v>
      </c>
      <c r="V2720" s="4">
        <v>42250</v>
      </c>
      <c r="W2720">
        <v>3240</v>
      </c>
      <c r="X2720">
        <v>3.776564</v>
      </c>
    </row>
    <row r="2721" spans="18:24" x14ac:dyDescent="0.25">
      <c r="R2721" s="4">
        <v>42956</v>
      </c>
      <c r="S2721">
        <v>180</v>
      </c>
      <c r="T2721">
        <v>7.4299850000000001E-2</v>
      </c>
      <c r="V2721" s="4">
        <v>42250</v>
      </c>
      <c r="W2721">
        <v>3600</v>
      </c>
      <c r="X2721">
        <v>3.767633</v>
      </c>
    </row>
    <row r="2722" spans="18:24" x14ac:dyDescent="0.25">
      <c r="R2722" s="4">
        <v>42955</v>
      </c>
      <c r="S2722">
        <v>180</v>
      </c>
      <c r="T2722">
        <v>7.4044899999999997E-2</v>
      </c>
      <c r="V2722" s="4">
        <v>42251</v>
      </c>
      <c r="W2722">
        <v>1</v>
      </c>
      <c r="X2722">
        <v>3.8569179999999998</v>
      </c>
    </row>
    <row r="2723" spans="18:24" x14ac:dyDescent="0.25">
      <c r="R2723" s="4">
        <v>42954</v>
      </c>
      <c r="S2723">
        <v>180</v>
      </c>
      <c r="T2723">
        <v>7.3995340000000007E-2</v>
      </c>
      <c r="V2723" s="4">
        <v>42251</v>
      </c>
      <c r="W2723">
        <v>7</v>
      </c>
      <c r="X2723">
        <v>3.8567689999999999</v>
      </c>
    </row>
    <row r="2724" spans="18:24" x14ac:dyDescent="0.25">
      <c r="R2724" s="4">
        <v>42951</v>
      </c>
      <c r="S2724">
        <v>180</v>
      </c>
      <c r="T2724">
        <v>7.3995340000000007E-2</v>
      </c>
      <c r="V2724" s="4">
        <v>42251</v>
      </c>
      <c r="W2724">
        <v>30</v>
      </c>
      <c r="X2724">
        <v>3.8561990000000002</v>
      </c>
    </row>
    <row r="2725" spans="18:24" x14ac:dyDescent="0.25">
      <c r="R2725" s="4">
        <v>42950</v>
      </c>
      <c r="S2725">
        <v>180</v>
      </c>
      <c r="T2725">
        <v>7.3990379999999994E-2</v>
      </c>
      <c r="V2725" s="4">
        <v>42251</v>
      </c>
      <c r="W2725">
        <v>90</v>
      </c>
      <c r="X2725">
        <v>3.8547099999999999</v>
      </c>
    </row>
    <row r="2726" spans="18:24" x14ac:dyDescent="0.25">
      <c r="R2726" s="4">
        <v>42949</v>
      </c>
      <c r="S2726">
        <v>180</v>
      </c>
      <c r="T2726">
        <v>7.3895340000000004E-2</v>
      </c>
      <c r="V2726" s="4">
        <v>42251</v>
      </c>
      <c r="W2726">
        <v>180</v>
      </c>
      <c r="X2726">
        <v>3.8524780000000001</v>
      </c>
    </row>
    <row r="2727" spans="18:24" x14ac:dyDescent="0.25">
      <c r="R2727" s="4">
        <v>42948</v>
      </c>
      <c r="S2727">
        <v>180</v>
      </c>
      <c r="T2727">
        <v>7.3895340000000004E-2</v>
      </c>
      <c r="V2727" s="4">
        <v>42251</v>
      </c>
      <c r="W2727">
        <v>270</v>
      </c>
      <c r="X2727">
        <v>3.8502450000000001</v>
      </c>
    </row>
    <row r="2728" spans="18:24" x14ac:dyDescent="0.25">
      <c r="R2728" s="4">
        <v>42947</v>
      </c>
      <c r="S2728">
        <v>180</v>
      </c>
      <c r="T2728">
        <v>7.3991249999999995E-2</v>
      </c>
      <c r="V2728" s="4">
        <v>42251</v>
      </c>
      <c r="W2728">
        <v>360</v>
      </c>
      <c r="X2728">
        <v>3.8480120000000002</v>
      </c>
    </row>
    <row r="2729" spans="18:24" x14ac:dyDescent="0.25">
      <c r="R2729" s="4">
        <v>42944</v>
      </c>
      <c r="S2729">
        <v>180</v>
      </c>
      <c r="T2729">
        <v>7.3880029999999999E-2</v>
      </c>
      <c r="V2729" s="4">
        <v>42251</v>
      </c>
      <c r="W2729">
        <v>720</v>
      </c>
      <c r="X2729">
        <v>3.8390810000000002</v>
      </c>
    </row>
    <row r="2730" spans="18:24" x14ac:dyDescent="0.25">
      <c r="R2730" s="4">
        <v>42943</v>
      </c>
      <c r="S2730">
        <v>180</v>
      </c>
      <c r="T2730">
        <v>7.3948689999999997E-2</v>
      </c>
      <c r="V2730" s="4">
        <v>42251</v>
      </c>
      <c r="W2730">
        <v>1080</v>
      </c>
      <c r="X2730">
        <v>3.8301500000000002</v>
      </c>
    </row>
    <row r="2731" spans="18:24" x14ac:dyDescent="0.25">
      <c r="R2731" s="4">
        <v>42942</v>
      </c>
      <c r="S2731">
        <v>180</v>
      </c>
      <c r="T2731">
        <v>7.3899129999999993E-2</v>
      </c>
      <c r="V2731" s="4">
        <v>42251</v>
      </c>
      <c r="W2731">
        <v>1440</v>
      </c>
      <c r="X2731">
        <v>3.8212190000000001</v>
      </c>
    </row>
    <row r="2732" spans="18:24" x14ac:dyDescent="0.25">
      <c r="R2732" s="4">
        <v>42941</v>
      </c>
      <c r="S2732">
        <v>180</v>
      </c>
      <c r="T2732">
        <v>7.3898539999999999E-2</v>
      </c>
      <c r="V2732" s="4">
        <v>42251</v>
      </c>
      <c r="W2732">
        <v>1800</v>
      </c>
      <c r="X2732">
        <v>3.8122880000000001</v>
      </c>
    </row>
    <row r="2733" spans="18:24" x14ac:dyDescent="0.25">
      <c r="R2733" s="4">
        <v>42940</v>
      </c>
      <c r="S2733">
        <v>180</v>
      </c>
      <c r="T2733">
        <v>7.3901899999999993E-2</v>
      </c>
      <c r="V2733" s="4">
        <v>42251</v>
      </c>
      <c r="W2733">
        <v>2160</v>
      </c>
      <c r="X2733">
        <v>3.8033570000000001</v>
      </c>
    </row>
    <row r="2734" spans="18:24" x14ac:dyDescent="0.25">
      <c r="R2734" s="4">
        <v>42937</v>
      </c>
      <c r="S2734">
        <v>180</v>
      </c>
      <c r="T2734">
        <v>7.3902330000000002E-2</v>
      </c>
      <c r="V2734" s="4">
        <v>42251</v>
      </c>
      <c r="W2734">
        <v>2520</v>
      </c>
      <c r="X2734">
        <v>3.7944260000000001</v>
      </c>
    </row>
    <row r="2735" spans="18:24" x14ac:dyDescent="0.25">
      <c r="R2735" s="4">
        <v>42936</v>
      </c>
      <c r="S2735">
        <v>180</v>
      </c>
      <c r="T2735">
        <v>7.3800000000000004E-2</v>
      </c>
      <c r="V2735" s="4">
        <v>42251</v>
      </c>
      <c r="W2735">
        <v>2880</v>
      </c>
      <c r="X2735">
        <v>3.7854950000000001</v>
      </c>
    </row>
    <row r="2736" spans="18:24" x14ac:dyDescent="0.25">
      <c r="R2736" s="4">
        <v>42935</v>
      </c>
      <c r="S2736">
        <v>180</v>
      </c>
      <c r="T2736">
        <v>7.3800000000000004E-2</v>
      </c>
      <c r="V2736" s="4">
        <v>42251</v>
      </c>
      <c r="W2736">
        <v>3240</v>
      </c>
      <c r="X2736">
        <v>3.776564</v>
      </c>
    </row>
    <row r="2737" spans="18:24" x14ac:dyDescent="0.25">
      <c r="R2737" s="4">
        <v>42934</v>
      </c>
      <c r="S2737">
        <v>180</v>
      </c>
      <c r="T2737">
        <v>7.3800000000000004E-2</v>
      </c>
      <c r="V2737" s="4">
        <v>42251</v>
      </c>
      <c r="W2737">
        <v>3600</v>
      </c>
      <c r="X2737">
        <v>3.767633</v>
      </c>
    </row>
    <row r="2738" spans="18:24" x14ac:dyDescent="0.25">
      <c r="R2738" s="4">
        <v>42933</v>
      </c>
      <c r="S2738">
        <v>180</v>
      </c>
      <c r="T2738">
        <v>7.3800000000000004E-2</v>
      </c>
      <c r="V2738" s="4">
        <v>42254</v>
      </c>
      <c r="W2738">
        <v>1</v>
      </c>
      <c r="X2738">
        <v>3.8569179999999998</v>
      </c>
    </row>
    <row r="2739" spans="18:24" x14ac:dyDescent="0.25">
      <c r="R2739" s="4">
        <v>42930</v>
      </c>
      <c r="S2739">
        <v>180</v>
      </c>
      <c r="T2739">
        <v>7.3800000000000004E-2</v>
      </c>
      <c r="V2739" s="4">
        <v>42254</v>
      </c>
      <c r="W2739">
        <v>7</v>
      </c>
      <c r="X2739">
        <v>3.8567689999999999</v>
      </c>
    </row>
    <row r="2740" spans="18:24" x14ac:dyDescent="0.25">
      <c r="R2740" s="4">
        <v>42929</v>
      </c>
      <c r="S2740">
        <v>180</v>
      </c>
      <c r="T2740">
        <v>7.3855829999999997E-2</v>
      </c>
      <c r="V2740" s="4">
        <v>42254</v>
      </c>
      <c r="W2740">
        <v>30</v>
      </c>
      <c r="X2740">
        <v>3.8561990000000002</v>
      </c>
    </row>
    <row r="2741" spans="18:24" x14ac:dyDescent="0.25">
      <c r="R2741" s="4">
        <v>42928</v>
      </c>
      <c r="S2741">
        <v>180</v>
      </c>
      <c r="T2741">
        <v>7.3953060000000001E-2</v>
      </c>
      <c r="V2741" s="4">
        <v>42254</v>
      </c>
      <c r="W2741">
        <v>90</v>
      </c>
      <c r="X2741">
        <v>3.8547099999999999</v>
      </c>
    </row>
    <row r="2742" spans="18:24" x14ac:dyDescent="0.25">
      <c r="R2742" s="4">
        <v>42927</v>
      </c>
      <c r="S2742">
        <v>180</v>
      </c>
      <c r="T2742">
        <v>7.3899999999999993E-2</v>
      </c>
      <c r="V2742" s="4">
        <v>42254</v>
      </c>
      <c r="W2742">
        <v>180</v>
      </c>
      <c r="X2742">
        <v>3.8524780000000001</v>
      </c>
    </row>
    <row r="2743" spans="18:24" x14ac:dyDescent="0.25">
      <c r="R2743" s="4">
        <v>42926</v>
      </c>
      <c r="S2743">
        <v>180</v>
      </c>
      <c r="T2743">
        <v>7.3905539999999992E-2</v>
      </c>
      <c r="V2743" s="4">
        <v>42254</v>
      </c>
      <c r="W2743">
        <v>270</v>
      </c>
      <c r="X2743">
        <v>3.8502450000000001</v>
      </c>
    </row>
    <row r="2744" spans="18:24" x14ac:dyDescent="0.25">
      <c r="R2744" s="4">
        <v>42923</v>
      </c>
      <c r="S2744">
        <v>180</v>
      </c>
      <c r="T2744">
        <v>7.405262E-2</v>
      </c>
      <c r="V2744" s="4">
        <v>42254</v>
      </c>
      <c r="W2744">
        <v>360</v>
      </c>
      <c r="X2744">
        <v>3.8480120000000002</v>
      </c>
    </row>
    <row r="2745" spans="18:24" x14ac:dyDescent="0.25">
      <c r="R2745" s="4">
        <v>42922</v>
      </c>
      <c r="S2745">
        <v>180</v>
      </c>
      <c r="T2745">
        <v>7.4246359999999997E-2</v>
      </c>
      <c r="V2745" s="4">
        <v>42254</v>
      </c>
      <c r="W2745">
        <v>720</v>
      </c>
      <c r="X2745">
        <v>3.8390810000000002</v>
      </c>
    </row>
    <row r="2746" spans="18:24" x14ac:dyDescent="0.25">
      <c r="R2746" s="4">
        <v>42921</v>
      </c>
      <c r="S2746">
        <v>180</v>
      </c>
      <c r="T2746">
        <v>7.3794750000000006E-2</v>
      </c>
      <c r="V2746" s="4">
        <v>42254</v>
      </c>
      <c r="W2746">
        <v>1080</v>
      </c>
      <c r="X2746">
        <v>3.8301500000000002</v>
      </c>
    </row>
    <row r="2747" spans="18:24" x14ac:dyDescent="0.25">
      <c r="R2747" s="4">
        <v>42920</v>
      </c>
      <c r="S2747">
        <v>180</v>
      </c>
      <c r="T2747">
        <v>7.3783669999999996E-2</v>
      </c>
      <c r="V2747" s="4">
        <v>42254</v>
      </c>
      <c r="W2747">
        <v>1440</v>
      </c>
      <c r="X2747">
        <v>3.8212190000000001</v>
      </c>
    </row>
    <row r="2748" spans="18:24" x14ac:dyDescent="0.25">
      <c r="R2748" s="4">
        <v>42919</v>
      </c>
      <c r="S2748">
        <v>180</v>
      </c>
      <c r="T2748">
        <v>7.3783669999999996E-2</v>
      </c>
      <c r="V2748" s="4">
        <v>42254</v>
      </c>
      <c r="W2748">
        <v>1800</v>
      </c>
      <c r="X2748">
        <v>3.8122880000000001</v>
      </c>
    </row>
    <row r="2749" spans="18:24" x14ac:dyDescent="0.25">
      <c r="R2749" s="4">
        <v>42916</v>
      </c>
      <c r="S2749">
        <v>180</v>
      </c>
      <c r="T2749">
        <v>7.3736590000000005E-2</v>
      </c>
      <c r="V2749" s="4">
        <v>42254</v>
      </c>
      <c r="W2749">
        <v>2160</v>
      </c>
      <c r="X2749">
        <v>3.8033570000000001</v>
      </c>
    </row>
    <row r="2750" spans="18:24" x14ac:dyDescent="0.25">
      <c r="R2750" s="4">
        <v>42915</v>
      </c>
      <c r="S2750">
        <v>180</v>
      </c>
      <c r="T2750">
        <v>7.3639070000000001E-2</v>
      </c>
      <c r="V2750" s="4">
        <v>42254</v>
      </c>
      <c r="W2750">
        <v>2520</v>
      </c>
      <c r="X2750">
        <v>3.7944260000000001</v>
      </c>
    </row>
    <row r="2751" spans="18:24" x14ac:dyDescent="0.25">
      <c r="R2751" s="4">
        <v>42914</v>
      </c>
      <c r="S2751">
        <v>180</v>
      </c>
      <c r="T2751">
        <v>7.353411E-2</v>
      </c>
      <c r="V2751" s="4">
        <v>42254</v>
      </c>
      <c r="W2751">
        <v>2880</v>
      </c>
      <c r="X2751">
        <v>3.7854950000000001</v>
      </c>
    </row>
    <row r="2752" spans="18:24" x14ac:dyDescent="0.25">
      <c r="R2752" s="4">
        <v>42913</v>
      </c>
      <c r="S2752">
        <v>180</v>
      </c>
      <c r="T2752">
        <v>7.3488629999999999E-2</v>
      </c>
      <c r="V2752" s="4">
        <v>42254</v>
      </c>
      <c r="W2752">
        <v>3240</v>
      </c>
      <c r="X2752">
        <v>3.776564</v>
      </c>
    </row>
    <row r="2753" spans="18:24" x14ac:dyDescent="0.25">
      <c r="R2753" s="4">
        <v>42912</v>
      </c>
      <c r="S2753">
        <v>180</v>
      </c>
      <c r="T2753">
        <v>7.3426379999999999E-2</v>
      </c>
      <c r="V2753" s="4">
        <v>42254</v>
      </c>
      <c r="W2753">
        <v>3600</v>
      </c>
      <c r="X2753">
        <v>3.767633</v>
      </c>
    </row>
    <row r="2754" spans="18:24" x14ac:dyDescent="0.25">
      <c r="R2754" s="4">
        <v>42909</v>
      </c>
      <c r="S2754">
        <v>180</v>
      </c>
      <c r="T2754">
        <v>7.3363990000000004E-2</v>
      </c>
      <c r="V2754" s="4">
        <v>42255</v>
      </c>
      <c r="W2754">
        <v>1</v>
      </c>
      <c r="X2754">
        <v>3.8569179999999998</v>
      </c>
    </row>
    <row r="2755" spans="18:24" x14ac:dyDescent="0.25">
      <c r="R2755" s="4">
        <v>42908</v>
      </c>
      <c r="S2755">
        <v>180</v>
      </c>
      <c r="T2755">
        <v>7.3692999999999995E-2</v>
      </c>
      <c r="V2755" s="4">
        <v>42255</v>
      </c>
      <c r="W2755">
        <v>7</v>
      </c>
      <c r="X2755">
        <v>3.8567689999999999</v>
      </c>
    </row>
    <row r="2756" spans="18:24" x14ac:dyDescent="0.25">
      <c r="R2756" s="4">
        <v>42907</v>
      </c>
      <c r="S2756">
        <v>180</v>
      </c>
      <c r="T2756">
        <v>7.4358309999999997E-2</v>
      </c>
      <c r="V2756" s="4">
        <v>42255</v>
      </c>
      <c r="W2756">
        <v>30</v>
      </c>
      <c r="X2756">
        <v>3.8561990000000002</v>
      </c>
    </row>
    <row r="2757" spans="18:24" x14ac:dyDescent="0.25">
      <c r="R2757" s="4">
        <v>42906</v>
      </c>
      <c r="S2757">
        <v>180</v>
      </c>
      <c r="T2757">
        <v>7.4254810000000004E-2</v>
      </c>
      <c r="V2757" s="4">
        <v>42255</v>
      </c>
      <c r="W2757">
        <v>90</v>
      </c>
      <c r="X2757">
        <v>3.8547099999999999</v>
      </c>
    </row>
    <row r="2758" spans="18:24" x14ac:dyDescent="0.25">
      <c r="R2758" s="4">
        <v>42905</v>
      </c>
      <c r="S2758">
        <v>180</v>
      </c>
      <c r="T2758">
        <v>7.4095040000000001E-2</v>
      </c>
      <c r="V2758" s="4">
        <v>42255</v>
      </c>
      <c r="W2758">
        <v>180</v>
      </c>
      <c r="X2758">
        <v>3.8524780000000001</v>
      </c>
    </row>
    <row r="2759" spans="18:24" x14ac:dyDescent="0.25">
      <c r="R2759" s="4">
        <v>42902</v>
      </c>
      <c r="S2759">
        <v>180</v>
      </c>
      <c r="T2759">
        <v>7.3875510000000005E-2</v>
      </c>
      <c r="V2759" s="4">
        <v>42255</v>
      </c>
      <c r="W2759">
        <v>270</v>
      </c>
      <c r="X2759">
        <v>3.8502450000000001</v>
      </c>
    </row>
    <row r="2760" spans="18:24" x14ac:dyDescent="0.25">
      <c r="R2760" s="4">
        <v>42901</v>
      </c>
      <c r="S2760">
        <v>180</v>
      </c>
      <c r="T2760">
        <v>7.3837029999999998E-2</v>
      </c>
      <c r="V2760" s="4">
        <v>42255</v>
      </c>
      <c r="W2760">
        <v>360</v>
      </c>
      <c r="X2760">
        <v>3.8480120000000002</v>
      </c>
    </row>
    <row r="2761" spans="18:24" x14ac:dyDescent="0.25">
      <c r="R2761" s="4">
        <v>42900</v>
      </c>
      <c r="S2761">
        <v>180</v>
      </c>
      <c r="T2761">
        <v>7.3937760000000005E-2</v>
      </c>
      <c r="V2761" s="4">
        <v>42255</v>
      </c>
      <c r="W2761">
        <v>720</v>
      </c>
      <c r="X2761">
        <v>3.8390810000000002</v>
      </c>
    </row>
    <row r="2762" spans="18:24" x14ac:dyDescent="0.25">
      <c r="R2762" s="4">
        <v>42899</v>
      </c>
      <c r="S2762">
        <v>180</v>
      </c>
      <c r="T2762">
        <v>7.4215309999999993E-2</v>
      </c>
      <c r="V2762" s="4">
        <v>42255</v>
      </c>
      <c r="W2762">
        <v>1080</v>
      </c>
      <c r="X2762">
        <v>3.8301500000000002</v>
      </c>
    </row>
    <row r="2763" spans="18:24" x14ac:dyDescent="0.25">
      <c r="R2763" s="4">
        <v>42898</v>
      </c>
      <c r="S2763">
        <v>180</v>
      </c>
      <c r="T2763">
        <v>7.4069830000000003E-2</v>
      </c>
      <c r="V2763" s="4">
        <v>42255</v>
      </c>
      <c r="W2763">
        <v>1440</v>
      </c>
      <c r="X2763">
        <v>3.8212190000000001</v>
      </c>
    </row>
    <row r="2764" spans="18:24" x14ac:dyDescent="0.25">
      <c r="R2764" s="4">
        <v>42895</v>
      </c>
      <c r="S2764">
        <v>180</v>
      </c>
      <c r="T2764">
        <v>7.4270550000000005E-2</v>
      </c>
      <c r="V2764" s="4">
        <v>42255</v>
      </c>
      <c r="W2764">
        <v>1800</v>
      </c>
      <c r="X2764">
        <v>3.8122880000000001</v>
      </c>
    </row>
    <row r="2765" spans="18:24" x14ac:dyDescent="0.25">
      <c r="R2765" s="4">
        <v>42894</v>
      </c>
      <c r="S2765">
        <v>180</v>
      </c>
      <c r="T2765">
        <v>7.4360060000000006E-2</v>
      </c>
      <c r="V2765" s="4">
        <v>42255</v>
      </c>
      <c r="W2765">
        <v>2160</v>
      </c>
      <c r="X2765">
        <v>3.8033570000000001</v>
      </c>
    </row>
    <row r="2766" spans="18:24" x14ac:dyDescent="0.25">
      <c r="R2766" s="4">
        <v>42893</v>
      </c>
      <c r="S2766">
        <v>180</v>
      </c>
      <c r="T2766">
        <v>7.4487460000000005E-2</v>
      </c>
      <c r="V2766" s="4">
        <v>42255</v>
      </c>
      <c r="W2766">
        <v>2520</v>
      </c>
      <c r="X2766">
        <v>3.7944260000000001</v>
      </c>
    </row>
    <row r="2767" spans="18:24" x14ac:dyDescent="0.25">
      <c r="R2767" s="4">
        <v>42892</v>
      </c>
      <c r="S2767">
        <v>180</v>
      </c>
      <c r="T2767">
        <v>7.4178720000000004E-2</v>
      </c>
      <c r="V2767" s="4">
        <v>42255</v>
      </c>
      <c r="W2767">
        <v>2880</v>
      </c>
      <c r="X2767">
        <v>3.7854950000000001</v>
      </c>
    </row>
    <row r="2768" spans="18:24" x14ac:dyDescent="0.25">
      <c r="R2768" s="4">
        <v>42891</v>
      </c>
      <c r="S2768">
        <v>180</v>
      </c>
      <c r="T2768">
        <v>7.4188480000000001E-2</v>
      </c>
      <c r="V2768" s="4">
        <v>42255</v>
      </c>
      <c r="W2768">
        <v>3240</v>
      </c>
      <c r="X2768">
        <v>3.776564</v>
      </c>
    </row>
    <row r="2769" spans="18:24" x14ac:dyDescent="0.25">
      <c r="R2769" s="4">
        <v>42888</v>
      </c>
      <c r="S2769">
        <v>180</v>
      </c>
      <c r="T2769">
        <v>7.4516470000000001E-2</v>
      </c>
      <c r="V2769" s="4">
        <v>42255</v>
      </c>
      <c r="W2769">
        <v>3600</v>
      </c>
      <c r="X2769">
        <v>3.767633</v>
      </c>
    </row>
    <row r="2770" spans="18:24" x14ac:dyDescent="0.25">
      <c r="R2770" s="4">
        <v>42887</v>
      </c>
      <c r="S2770">
        <v>180</v>
      </c>
      <c r="T2770">
        <v>7.452201E-2</v>
      </c>
      <c r="V2770" s="4">
        <v>42256</v>
      </c>
      <c r="W2770">
        <v>1</v>
      </c>
      <c r="X2770">
        <v>3.8569179999999998</v>
      </c>
    </row>
    <row r="2771" spans="18:24" x14ac:dyDescent="0.25">
      <c r="R2771" s="4">
        <v>42886</v>
      </c>
      <c r="S2771">
        <v>180</v>
      </c>
      <c r="T2771">
        <v>7.4729740000000003E-2</v>
      </c>
      <c r="V2771" s="4">
        <v>42256</v>
      </c>
      <c r="W2771">
        <v>7</v>
      </c>
      <c r="X2771">
        <v>3.8567689999999999</v>
      </c>
    </row>
    <row r="2772" spans="18:24" x14ac:dyDescent="0.25">
      <c r="R2772" s="4">
        <v>42885</v>
      </c>
      <c r="S2772">
        <v>180</v>
      </c>
      <c r="T2772">
        <v>7.4541549999999998E-2</v>
      </c>
      <c r="V2772" s="4">
        <v>42256</v>
      </c>
      <c r="W2772">
        <v>30</v>
      </c>
      <c r="X2772">
        <v>3.8561990000000002</v>
      </c>
    </row>
    <row r="2773" spans="18:24" x14ac:dyDescent="0.25">
      <c r="R2773" s="4">
        <v>42884</v>
      </c>
      <c r="S2773">
        <v>180</v>
      </c>
      <c r="T2773">
        <v>7.4247809999999997E-2</v>
      </c>
      <c r="V2773" s="4">
        <v>42256</v>
      </c>
      <c r="W2773">
        <v>90</v>
      </c>
      <c r="X2773">
        <v>3.8547099999999999</v>
      </c>
    </row>
    <row r="2774" spans="18:24" x14ac:dyDescent="0.25">
      <c r="R2774" s="4">
        <v>42881</v>
      </c>
      <c r="S2774">
        <v>180</v>
      </c>
      <c r="T2774">
        <v>7.4247809999999997E-2</v>
      </c>
      <c r="V2774" s="4">
        <v>42256</v>
      </c>
      <c r="W2774">
        <v>180</v>
      </c>
      <c r="X2774">
        <v>3.8524780000000001</v>
      </c>
    </row>
    <row r="2775" spans="18:24" x14ac:dyDescent="0.25">
      <c r="R2775" s="4">
        <v>42880</v>
      </c>
      <c r="S2775">
        <v>180</v>
      </c>
      <c r="T2775">
        <v>7.4238479999999996E-2</v>
      </c>
      <c r="V2775" s="4">
        <v>42256</v>
      </c>
      <c r="W2775">
        <v>270</v>
      </c>
      <c r="X2775">
        <v>3.8502450000000001</v>
      </c>
    </row>
    <row r="2776" spans="18:24" x14ac:dyDescent="0.25">
      <c r="R2776" s="4">
        <v>42879</v>
      </c>
      <c r="S2776">
        <v>180</v>
      </c>
      <c r="T2776">
        <v>7.3980759999999993E-2</v>
      </c>
      <c r="V2776" s="4">
        <v>42256</v>
      </c>
      <c r="W2776">
        <v>360</v>
      </c>
      <c r="X2776">
        <v>3.8480120000000002</v>
      </c>
    </row>
    <row r="2777" spans="18:24" x14ac:dyDescent="0.25">
      <c r="R2777" s="4">
        <v>42878</v>
      </c>
      <c r="S2777">
        <v>180</v>
      </c>
      <c r="T2777">
        <v>7.4184260000000002E-2</v>
      </c>
      <c r="V2777" s="4">
        <v>42256</v>
      </c>
      <c r="W2777">
        <v>720</v>
      </c>
      <c r="X2777">
        <v>3.8390810000000002</v>
      </c>
    </row>
    <row r="2778" spans="18:24" x14ac:dyDescent="0.25">
      <c r="R2778" s="4">
        <v>42877</v>
      </c>
      <c r="S2778">
        <v>180</v>
      </c>
      <c r="T2778">
        <v>7.4017200000000005E-2</v>
      </c>
      <c r="V2778" s="4">
        <v>42256</v>
      </c>
      <c r="W2778">
        <v>1080</v>
      </c>
      <c r="X2778">
        <v>3.8301500000000002</v>
      </c>
    </row>
    <row r="2779" spans="18:24" x14ac:dyDescent="0.25">
      <c r="R2779" s="4">
        <v>42874</v>
      </c>
      <c r="S2779">
        <v>180</v>
      </c>
      <c r="T2779">
        <v>7.3593439999999996E-2</v>
      </c>
      <c r="V2779" s="4">
        <v>42256</v>
      </c>
      <c r="W2779">
        <v>1440</v>
      </c>
      <c r="X2779">
        <v>3.8212190000000001</v>
      </c>
    </row>
    <row r="2780" spans="18:24" x14ac:dyDescent="0.25">
      <c r="R2780" s="4">
        <v>42873</v>
      </c>
      <c r="S2780">
        <v>180</v>
      </c>
      <c r="T2780">
        <v>7.2850150000000002E-2</v>
      </c>
      <c r="V2780" s="4">
        <v>42256</v>
      </c>
      <c r="W2780">
        <v>1800</v>
      </c>
      <c r="X2780">
        <v>3.8122880000000001</v>
      </c>
    </row>
    <row r="2781" spans="18:24" x14ac:dyDescent="0.25">
      <c r="R2781" s="4">
        <v>42872</v>
      </c>
      <c r="S2781">
        <v>180</v>
      </c>
      <c r="T2781">
        <v>7.1624779999999999E-2</v>
      </c>
      <c r="V2781" s="4">
        <v>42256</v>
      </c>
      <c r="W2781">
        <v>2160</v>
      </c>
      <c r="X2781">
        <v>3.8033570000000001</v>
      </c>
    </row>
    <row r="2782" spans="18:24" x14ac:dyDescent="0.25">
      <c r="R2782" s="4">
        <v>42871</v>
      </c>
      <c r="S2782">
        <v>180</v>
      </c>
      <c r="T2782">
        <v>7.1717639999999999E-2</v>
      </c>
      <c r="V2782" s="4">
        <v>42256</v>
      </c>
      <c r="W2782">
        <v>2520</v>
      </c>
      <c r="X2782">
        <v>3.7944260000000001</v>
      </c>
    </row>
    <row r="2783" spans="18:24" x14ac:dyDescent="0.25">
      <c r="R2783" s="4">
        <v>42870</v>
      </c>
      <c r="S2783">
        <v>180</v>
      </c>
      <c r="T2783">
        <v>7.1922449999999999E-2</v>
      </c>
      <c r="V2783" s="4">
        <v>42256</v>
      </c>
      <c r="W2783">
        <v>2880</v>
      </c>
      <c r="X2783">
        <v>3.7854950000000001</v>
      </c>
    </row>
    <row r="2784" spans="18:24" x14ac:dyDescent="0.25">
      <c r="R2784" s="4">
        <v>42867</v>
      </c>
      <c r="S2784">
        <v>180</v>
      </c>
      <c r="T2784">
        <v>7.1965890000000005E-2</v>
      </c>
      <c r="V2784" s="4">
        <v>42256</v>
      </c>
      <c r="W2784">
        <v>3240</v>
      </c>
      <c r="X2784">
        <v>3.776564</v>
      </c>
    </row>
    <row r="2785" spans="18:24" x14ac:dyDescent="0.25">
      <c r="R2785" s="4">
        <v>42866</v>
      </c>
      <c r="S2785">
        <v>180</v>
      </c>
      <c r="T2785">
        <v>7.2060639999999995E-2</v>
      </c>
      <c r="V2785" s="4">
        <v>42256</v>
      </c>
      <c r="W2785">
        <v>3600</v>
      </c>
      <c r="X2785">
        <v>3.767633</v>
      </c>
    </row>
    <row r="2786" spans="18:24" x14ac:dyDescent="0.25">
      <c r="R2786" s="4">
        <v>42865</v>
      </c>
      <c r="S2786">
        <v>180</v>
      </c>
      <c r="T2786">
        <v>7.2247519999999996E-2</v>
      </c>
      <c r="V2786" s="4">
        <v>42257</v>
      </c>
      <c r="W2786">
        <v>1</v>
      </c>
      <c r="X2786">
        <v>3.8569179999999998</v>
      </c>
    </row>
    <row r="2787" spans="18:24" x14ac:dyDescent="0.25">
      <c r="R2787" s="4">
        <v>42864</v>
      </c>
      <c r="S2787">
        <v>180</v>
      </c>
      <c r="T2787">
        <v>7.2259039999999997E-2</v>
      </c>
      <c r="V2787" s="4">
        <v>42257</v>
      </c>
      <c r="W2787">
        <v>7</v>
      </c>
      <c r="X2787">
        <v>3.8567689999999999</v>
      </c>
    </row>
    <row r="2788" spans="18:24" x14ac:dyDescent="0.25">
      <c r="R2788" s="4">
        <v>42863</v>
      </c>
      <c r="S2788">
        <v>180</v>
      </c>
      <c r="T2788">
        <v>7.2080760000000008E-2</v>
      </c>
      <c r="V2788" s="4">
        <v>42257</v>
      </c>
      <c r="W2788">
        <v>30</v>
      </c>
      <c r="X2788">
        <v>3.8561990000000002</v>
      </c>
    </row>
    <row r="2789" spans="18:24" x14ac:dyDescent="0.25">
      <c r="R2789" s="4">
        <v>42860</v>
      </c>
      <c r="S2789">
        <v>180</v>
      </c>
      <c r="T2789">
        <v>7.191997E-2</v>
      </c>
      <c r="V2789" s="4">
        <v>42257</v>
      </c>
      <c r="W2789">
        <v>90</v>
      </c>
      <c r="X2789">
        <v>3.8547099999999999</v>
      </c>
    </row>
    <row r="2790" spans="18:24" x14ac:dyDescent="0.25">
      <c r="R2790" s="4">
        <v>42859</v>
      </c>
      <c r="S2790">
        <v>180</v>
      </c>
      <c r="T2790">
        <v>7.1962239999999997E-2</v>
      </c>
      <c r="V2790" s="4">
        <v>42257</v>
      </c>
      <c r="W2790">
        <v>180</v>
      </c>
      <c r="X2790">
        <v>3.8524780000000001</v>
      </c>
    </row>
    <row r="2791" spans="18:24" x14ac:dyDescent="0.25">
      <c r="R2791" s="4">
        <v>42858</v>
      </c>
      <c r="S2791">
        <v>180</v>
      </c>
      <c r="T2791">
        <v>7.1642129999999998E-2</v>
      </c>
      <c r="V2791" s="4">
        <v>42257</v>
      </c>
      <c r="W2791">
        <v>270</v>
      </c>
      <c r="X2791">
        <v>3.8502450000000001</v>
      </c>
    </row>
    <row r="2792" spans="18:24" x14ac:dyDescent="0.25">
      <c r="R2792" s="4">
        <v>42857</v>
      </c>
      <c r="S2792">
        <v>180</v>
      </c>
      <c r="T2792">
        <v>7.1400290000000005E-2</v>
      </c>
      <c r="V2792" s="4">
        <v>42257</v>
      </c>
      <c r="W2792">
        <v>360</v>
      </c>
      <c r="X2792">
        <v>3.8480120000000002</v>
      </c>
    </row>
    <row r="2793" spans="18:24" x14ac:dyDescent="0.25">
      <c r="R2793" s="4">
        <v>42853</v>
      </c>
      <c r="S2793">
        <v>180</v>
      </c>
      <c r="T2793">
        <v>7.1653350000000005E-2</v>
      </c>
      <c r="V2793" s="4">
        <v>42257</v>
      </c>
      <c r="W2793">
        <v>720</v>
      </c>
      <c r="X2793">
        <v>3.8390810000000002</v>
      </c>
    </row>
    <row r="2794" spans="18:24" x14ac:dyDescent="0.25">
      <c r="R2794" s="4">
        <v>42852</v>
      </c>
      <c r="S2794">
        <v>180</v>
      </c>
      <c r="T2794">
        <v>7.1652480000000005E-2</v>
      </c>
      <c r="V2794" s="4">
        <v>42257</v>
      </c>
      <c r="W2794">
        <v>1080</v>
      </c>
      <c r="X2794">
        <v>3.8301500000000002</v>
      </c>
    </row>
    <row r="2795" spans="18:24" x14ac:dyDescent="0.25">
      <c r="R2795" s="4">
        <v>42851</v>
      </c>
      <c r="S2795">
        <v>180</v>
      </c>
      <c r="T2795">
        <v>7.1747229999999995E-2</v>
      </c>
      <c r="V2795" s="4">
        <v>42257</v>
      </c>
      <c r="W2795">
        <v>1440</v>
      </c>
      <c r="X2795">
        <v>3.8212190000000001</v>
      </c>
    </row>
    <row r="2796" spans="18:24" x14ac:dyDescent="0.25">
      <c r="R2796" s="4">
        <v>42850</v>
      </c>
      <c r="S2796">
        <v>180</v>
      </c>
      <c r="T2796">
        <v>7.1192270000000002E-2</v>
      </c>
      <c r="V2796" s="4">
        <v>42257</v>
      </c>
      <c r="W2796">
        <v>1800</v>
      </c>
      <c r="X2796">
        <v>3.8122880000000001</v>
      </c>
    </row>
    <row r="2797" spans="18:24" x14ac:dyDescent="0.25">
      <c r="R2797" s="4">
        <v>42849</v>
      </c>
      <c r="S2797">
        <v>180</v>
      </c>
      <c r="T2797">
        <v>7.1080759999999993E-2</v>
      </c>
      <c r="V2797" s="4">
        <v>42257</v>
      </c>
      <c r="W2797">
        <v>2160</v>
      </c>
      <c r="X2797">
        <v>3.8033570000000001</v>
      </c>
    </row>
    <row r="2798" spans="18:24" x14ac:dyDescent="0.25">
      <c r="R2798" s="4">
        <v>42846</v>
      </c>
      <c r="S2798">
        <v>180</v>
      </c>
      <c r="T2798">
        <v>7.0922590000000008E-2</v>
      </c>
      <c r="V2798" s="4">
        <v>42257</v>
      </c>
      <c r="W2798">
        <v>2520</v>
      </c>
      <c r="X2798">
        <v>3.7944260000000001</v>
      </c>
    </row>
    <row r="2799" spans="18:24" x14ac:dyDescent="0.25">
      <c r="R2799" s="4">
        <v>42845</v>
      </c>
      <c r="S2799">
        <v>180</v>
      </c>
      <c r="T2799">
        <v>7.0685860000000003E-2</v>
      </c>
      <c r="V2799" s="4">
        <v>42257</v>
      </c>
      <c r="W2799">
        <v>2880</v>
      </c>
      <c r="X2799">
        <v>3.7854950000000001</v>
      </c>
    </row>
    <row r="2800" spans="18:24" x14ac:dyDescent="0.25">
      <c r="R2800" s="4">
        <v>42844</v>
      </c>
      <c r="S2800">
        <v>180</v>
      </c>
      <c r="T2800">
        <v>7.0515739999999993E-2</v>
      </c>
      <c r="V2800" s="4">
        <v>42257</v>
      </c>
      <c r="W2800">
        <v>3240</v>
      </c>
      <c r="X2800">
        <v>3.776564</v>
      </c>
    </row>
    <row r="2801" spans="18:24" x14ac:dyDescent="0.25">
      <c r="R2801" s="4">
        <v>42843</v>
      </c>
      <c r="S2801">
        <v>180</v>
      </c>
      <c r="T2801">
        <v>7.0139939999999998E-2</v>
      </c>
      <c r="V2801" s="4">
        <v>42257</v>
      </c>
      <c r="W2801">
        <v>3600</v>
      </c>
      <c r="X2801">
        <v>3.767633</v>
      </c>
    </row>
    <row r="2802" spans="18:24" x14ac:dyDescent="0.25">
      <c r="R2802" s="4">
        <v>42842</v>
      </c>
      <c r="S2802">
        <v>180</v>
      </c>
      <c r="T2802">
        <v>7.0251599999999997E-2</v>
      </c>
      <c r="V2802" s="4">
        <v>42258</v>
      </c>
      <c r="W2802">
        <v>1</v>
      </c>
      <c r="X2802">
        <v>3.8569179999999998</v>
      </c>
    </row>
    <row r="2803" spans="18:24" x14ac:dyDescent="0.25">
      <c r="R2803" s="4">
        <v>42837</v>
      </c>
      <c r="S2803">
        <v>180</v>
      </c>
      <c r="T2803">
        <v>7.0455100000000007E-2</v>
      </c>
      <c r="V2803" s="4">
        <v>42258</v>
      </c>
      <c r="W2803">
        <v>7</v>
      </c>
      <c r="X2803">
        <v>3.8567689999999999</v>
      </c>
    </row>
    <row r="2804" spans="18:24" x14ac:dyDescent="0.25">
      <c r="R2804" s="4">
        <v>42836</v>
      </c>
      <c r="S2804">
        <v>180</v>
      </c>
      <c r="T2804">
        <v>7.0700579999999999E-2</v>
      </c>
      <c r="V2804" s="4">
        <v>42258</v>
      </c>
      <c r="W2804">
        <v>30</v>
      </c>
      <c r="X2804">
        <v>3.8561990000000002</v>
      </c>
    </row>
    <row r="2805" spans="18:24" x14ac:dyDescent="0.25">
      <c r="R2805" s="4">
        <v>42835</v>
      </c>
      <c r="S2805">
        <v>180</v>
      </c>
      <c r="T2805">
        <v>7.065305999999999E-2</v>
      </c>
      <c r="V2805" s="4">
        <v>42258</v>
      </c>
      <c r="W2805">
        <v>90</v>
      </c>
      <c r="X2805">
        <v>3.8547099999999999</v>
      </c>
    </row>
    <row r="2806" spans="18:24" x14ac:dyDescent="0.25">
      <c r="R2806" s="4">
        <v>42832</v>
      </c>
      <c r="S2806">
        <v>180</v>
      </c>
      <c r="T2806">
        <v>7.0344309999999993E-2</v>
      </c>
      <c r="V2806" s="4">
        <v>42258</v>
      </c>
      <c r="W2806">
        <v>180</v>
      </c>
      <c r="X2806">
        <v>3.8524780000000001</v>
      </c>
    </row>
    <row r="2807" spans="18:24" x14ac:dyDescent="0.25">
      <c r="R2807" s="4">
        <v>42831</v>
      </c>
      <c r="S2807">
        <v>180</v>
      </c>
      <c r="T2807">
        <v>7.029009E-2</v>
      </c>
      <c r="V2807" s="4">
        <v>42258</v>
      </c>
      <c r="W2807">
        <v>270</v>
      </c>
      <c r="X2807">
        <v>3.8502450000000001</v>
      </c>
    </row>
    <row r="2808" spans="18:24" x14ac:dyDescent="0.25">
      <c r="R2808" s="4">
        <v>42830</v>
      </c>
      <c r="S2808">
        <v>180</v>
      </c>
      <c r="T2808">
        <v>7.0120409999999994E-2</v>
      </c>
      <c r="V2808" s="4">
        <v>42258</v>
      </c>
      <c r="W2808">
        <v>360</v>
      </c>
      <c r="X2808">
        <v>3.8480120000000002</v>
      </c>
    </row>
    <row r="2809" spans="18:24" x14ac:dyDescent="0.25">
      <c r="R2809" s="4">
        <v>42829</v>
      </c>
      <c r="S2809">
        <v>180</v>
      </c>
      <c r="T2809">
        <v>7.0538920000000005E-2</v>
      </c>
      <c r="V2809" s="4">
        <v>42258</v>
      </c>
      <c r="W2809">
        <v>720</v>
      </c>
      <c r="X2809">
        <v>3.8390810000000002</v>
      </c>
    </row>
    <row r="2810" spans="18:24" x14ac:dyDescent="0.25">
      <c r="R2810" s="4">
        <v>42828</v>
      </c>
      <c r="S2810">
        <v>180</v>
      </c>
      <c r="T2810">
        <v>7.0541549999999995E-2</v>
      </c>
      <c r="V2810" s="4">
        <v>42258</v>
      </c>
      <c r="W2810">
        <v>1080</v>
      </c>
      <c r="X2810">
        <v>3.8301500000000002</v>
      </c>
    </row>
    <row r="2811" spans="18:24" x14ac:dyDescent="0.25">
      <c r="R2811" s="4">
        <v>42825</v>
      </c>
      <c r="S2811">
        <v>180</v>
      </c>
      <c r="T2811">
        <v>7.0339360000000004E-2</v>
      </c>
      <c r="V2811" s="4">
        <v>42258</v>
      </c>
      <c r="W2811">
        <v>1440</v>
      </c>
      <c r="X2811">
        <v>3.8212190000000001</v>
      </c>
    </row>
    <row r="2812" spans="18:24" x14ac:dyDescent="0.25">
      <c r="R2812" s="4">
        <v>42824</v>
      </c>
      <c r="S2812">
        <v>180</v>
      </c>
      <c r="T2812">
        <v>7.0098690000000005E-2</v>
      </c>
      <c r="V2812" s="4">
        <v>42258</v>
      </c>
      <c r="W2812">
        <v>1800</v>
      </c>
      <c r="X2812">
        <v>3.8122880000000001</v>
      </c>
    </row>
    <row r="2813" spans="18:24" x14ac:dyDescent="0.25">
      <c r="R2813" s="4">
        <v>42823</v>
      </c>
      <c r="S2813">
        <v>180</v>
      </c>
      <c r="T2813">
        <v>7.0428859999999996E-2</v>
      </c>
      <c r="V2813" s="4">
        <v>42258</v>
      </c>
      <c r="W2813">
        <v>2160</v>
      </c>
      <c r="X2813">
        <v>3.8033570000000001</v>
      </c>
    </row>
    <row r="2814" spans="18:24" x14ac:dyDescent="0.25">
      <c r="R2814" s="4">
        <v>42822</v>
      </c>
      <c r="S2814">
        <v>180</v>
      </c>
      <c r="T2814">
        <v>7.0853349999999996E-2</v>
      </c>
      <c r="V2814" s="4">
        <v>42258</v>
      </c>
      <c r="W2814">
        <v>2520</v>
      </c>
      <c r="X2814">
        <v>3.7944260000000001</v>
      </c>
    </row>
    <row r="2815" spans="18:24" x14ac:dyDescent="0.25">
      <c r="R2815" s="4">
        <v>42821</v>
      </c>
      <c r="S2815">
        <v>180</v>
      </c>
      <c r="T2815">
        <v>7.0483089999999998E-2</v>
      </c>
      <c r="V2815" s="4">
        <v>42258</v>
      </c>
      <c r="W2815">
        <v>2880</v>
      </c>
      <c r="X2815">
        <v>3.7854950000000001</v>
      </c>
    </row>
    <row r="2816" spans="18:24" x14ac:dyDescent="0.25">
      <c r="R2816" s="4">
        <v>42818</v>
      </c>
      <c r="S2816">
        <v>180</v>
      </c>
      <c r="T2816">
        <v>7.0024340000000004E-2</v>
      </c>
      <c r="V2816" s="4">
        <v>42258</v>
      </c>
      <c r="W2816">
        <v>3240</v>
      </c>
      <c r="X2816">
        <v>3.776564</v>
      </c>
    </row>
    <row r="2817" spans="18:24" x14ac:dyDescent="0.25">
      <c r="R2817" s="4">
        <v>42817</v>
      </c>
      <c r="S2817">
        <v>180</v>
      </c>
      <c r="T2817">
        <v>6.9886879999999998E-2</v>
      </c>
      <c r="V2817" s="4">
        <v>42258</v>
      </c>
      <c r="W2817">
        <v>3600</v>
      </c>
      <c r="X2817">
        <v>3.767633</v>
      </c>
    </row>
    <row r="2818" spans="18:24" x14ac:dyDescent="0.25">
      <c r="R2818" s="4">
        <v>42816</v>
      </c>
      <c r="S2818">
        <v>180</v>
      </c>
      <c r="T2818">
        <v>6.9879150000000001E-2</v>
      </c>
      <c r="V2818" s="4">
        <v>42261</v>
      </c>
      <c r="W2818">
        <v>1</v>
      </c>
      <c r="X2818">
        <v>3.8569179999999998</v>
      </c>
    </row>
    <row r="2819" spans="18:24" x14ac:dyDescent="0.25">
      <c r="R2819" s="4">
        <v>42815</v>
      </c>
      <c r="S2819">
        <v>180</v>
      </c>
      <c r="T2819">
        <v>7.0100579999999996E-2</v>
      </c>
      <c r="V2819" s="4">
        <v>42261</v>
      </c>
      <c r="W2819">
        <v>7</v>
      </c>
      <c r="X2819">
        <v>3.8567689999999999</v>
      </c>
    </row>
    <row r="2820" spans="18:24" x14ac:dyDescent="0.25">
      <c r="R2820" s="4">
        <v>42811</v>
      </c>
      <c r="S2820">
        <v>180</v>
      </c>
      <c r="T2820">
        <v>7.0150149999999994E-2</v>
      </c>
      <c r="V2820" s="4">
        <v>42261</v>
      </c>
      <c r="W2820">
        <v>30</v>
      </c>
      <c r="X2820">
        <v>3.8561990000000002</v>
      </c>
    </row>
    <row r="2821" spans="18:24" x14ac:dyDescent="0.25">
      <c r="R2821" s="4">
        <v>42810</v>
      </c>
      <c r="S2821">
        <v>180</v>
      </c>
      <c r="T2821">
        <v>7.0172890000000002E-2</v>
      </c>
      <c r="V2821" s="4">
        <v>42261</v>
      </c>
      <c r="W2821">
        <v>90</v>
      </c>
      <c r="X2821">
        <v>3.8547099999999999</v>
      </c>
    </row>
    <row r="2822" spans="18:24" x14ac:dyDescent="0.25">
      <c r="R2822" s="4">
        <v>42809</v>
      </c>
      <c r="S2822">
        <v>180</v>
      </c>
      <c r="T2822">
        <v>7.0143150000000001E-2</v>
      </c>
      <c r="V2822" s="4">
        <v>42261</v>
      </c>
      <c r="W2822">
        <v>180</v>
      </c>
      <c r="X2822">
        <v>3.8524780000000001</v>
      </c>
    </row>
    <row r="2823" spans="18:24" x14ac:dyDescent="0.25">
      <c r="R2823" s="4">
        <v>42808</v>
      </c>
      <c r="S2823">
        <v>180</v>
      </c>
      <c r="T2823">
        <v>7.0361809999999997E-2</v>
      </c>
      <c r="V2823" s="4">
        <v>42261</v>
      </c>
      <c r="W2823">
        <v>270</v>
      </c>
      <c r="X2823">
        <v>3.8502450000000001</v>
      </c>
    </row>
    <row r="2824" spans="18:24" x14ac:dyDescent="0.25">
      <c r="R2824" s="4">
        <v>42807</v>
      </c>
      <c r="S2824">
        <v>180</v>
      </c>
      <c r="T2824">
        <v>7.0352919999999999E-2</v>
      </c>
      <c r="V2824" s="4">
        <v>42261</v>
      </c>
      <c r="W2824">
        <v>360</v>
      </c>
      <c r="X2824">
        <v>3.8480120000000002</v>
      </c>
    </row>
    <row r="2825" spans="18:24" x14ac:dyDescent="0.25">
      <c r="R2825" s="4">
        <v>42804</v>
      </c>
      <c r="S2825">
        <v>180</v>
      </c>
      <c r="T2825">
        <v>7.0405980000000007E-2</v>
      </c>
      <c r="V2825" s="4">
        <v>42261</v>
      </c>
      <c r="W2825">
        <v>720</v>
      </c>
      <c r="X2825">
        <v>3.8390810000000002</v>
      </c>
    </row>
    <row r="2826" spans="18:24" x14ac:dyDescent="0.25">
      <c r="R2826" s="4">
        <v>42803</v>
      </c>
      <c r="S2826">
        <v>180</v>
      </c>
      <c r="T2826">
        <v>7.0517349999999993E-2</v>
      </c>
      <c r="V2826" s="4">
        <v>42261</v>
      </c>
      <c r="W2826">
        <v>1080</v>
      </c>
      <c r="X2826">
        <v>3.8301500000000002</v>
      </c>
    </row>
    <row r="2827" spans="18:24" x14ac:dyDescent="0.25">
      <c r="R2827" s="4">
        <v>42802</v>
      </c>
      <c r="S2827">
        <v>180</v>
      </c>
      <c r="T2827">
        <v>7.0275950000000004E-2</v>
      </c>
      <c r="V2827" s="4">
        <v>42261</v>
      </c>
      <c r="W2827">
        <v>1440</v>
      </c>
      <c r="X2827">
        <v>3.8212190000000001</v>
      </c>
    </row>
    <row r="2828" spans="18:24" x14ac:dyDescent="0.25">
      <c r="R2828" s="4">
        <v>42801</v>
      </c>
      <c r="S2828">
        <v>180</v>
      </c>
      <c r="T2828">
        <v>7.0215159999999999E-2</v>
      </c>
      <c r="V2828" s="4">
        <v>42261</v>
      </c>
      <c r="W2828">
        <v>1800</v>
      </c>
      <c r="X2828">
        <v>3.8122880000000001</v>
      </c>
    </row>
    <row r="2829" spans="18:24" x14ac:dyDescent="0.25">
      <c r="R2829" s="4">
        <v>42800</v>
      </c>
      <c r="S2829">
        <v>180</v>
      </c>
      <c r="T2829">
        <v>7.0255689999999996E-2</v>
      </c>
      <c r="V2829" s="4">
        <v>42261</v>
      </c>
      <c r="W2829">
        <v>2160</v>
      </c>
      <c r="X2829">
        <v>3.8033570000000001</v>
      </c>
    </row>
    <row r="2830" spans="18:24" x14ac:dyDescent="0.25">
      <c r="R2830" s="4">
        <v>42797</v>
      </c>
      <c r="S2830">
        <v>180</v>
      </c>
      <c r="T2830">
        <v>7.0066759999999992E-2</v>
      </c>
      <c r="V2830" s="4">
        <v>42261</v>
      </c>
      <c r="W2830">
        <v>2520</v>
      </c>
      <c r="X2830">
        <v>3.7944260000000001</v>
      </c>
    </row>
    <row r="2831" spans="18:24" x14ac:dyDescent="0.25">
      <c r="R2831" s="4">
        <v>42796</v>
      </c>
      <c r="S2831">
        <v>180</v>
      </c>
      <c r="T2831">
        <v>7.0284840000000001E-2</v>
      </c>
      <c r="V2831" s="4">
        <v>42261</v>
      </c>
      <c r="W2831">
        <v>2880</v>
      </c>
      <c r="X2831">
        <v>3.7854950000000001</v>
      </c>
    </row>
    <row r="2832" spans="18:24" x14ac:dyDescent="0.25">
      <c r="R2832" s="4">
        <v>42795</v>
      </c>
      <c r="S2832">
        <v>180</v>
      </c>
      <c r="T2832">
        <v>7.0121279999999994E-2</v>
      </c>
      <c r="V2832" s="4">
        <v>42261</v>
      </c>
      <c r="W2832">
        <v>3240</v>
      </c>
      <c r="X2832">
        <v>3.776564</v>
      </c>
    </row>
    <row r="2833" spans="18:24" x14ac:dyDescent="0.25">
      <c r="R2833" s="4">
        <v>42794</v>
      </c>
      <c r="S2833">
        <v>180</v>
      </c>
      <c r="T2833">
        <v>6.9816030000000001E-2</v>
      </c>
      <c r="V2833" s="4">
        <v>42261</v>
      </c>
      <c r="W2833">
        <v>3600</v>
      </c>
      <c r="X2833">
        <v>3.767633</v>
      </c>
    </row>
    <row r="2834" spans="18:24" x14ac:dyDescent="0.25">
      <c r="R2834" s="4">
        <v>42793</v>
      </c>
      <c r="S2834">
        <v>180</v>
      </c>
      <c r="T2834">
        <v>6.9702479999999997E-2</v>
      </c>
      <c r="V2834" s="4">
        <v>42262</v>
      </c>
      <c r="W2834">
        <v>1</v>
      </c>
      <c r="X2834">
        <v>3.8569179999999998</v>
      </c>
    </row>
    <row r="2835" spans="18:24" x14ac:dyDescent="0.25">
      <c r="R2835" s="4">
        <v>42790</v>
      </c>
      <c r="S2835">
        <v>180</v>
      </c>
      <c r="T2835">
        <v>6.950408000000001E-2</v>
      </c>
      <c r="V2835" s="4">
        <v>42262</v>
      </c>
      <c r="W2835">
        <v>7</v>
      </c>
      <c r="X2835">
        <v>3.8567689999999999</v>
      </c>
    </row>
    <row r="2836" spans="18:24" x14ac:dyDescent="0.25">
      <c r="R2836" s="4">
        <v>42789</v>
      </c>
      <c r="S2836">
        <v>180</v>
      </c>
      <c r="T2836">
        <v>6.908251E-2</v>
      </c>
      <c r="V2836" s="4">
        <v>42262</v>
      </c>
      <c r="W2836">
        <v>30</v>
      </c>
      <c r="X2836">
        <v>3.8561990000000002</v>
      </c>
    </row>
    <row r="2837" spans="18:24" x14ac:dyDescent="0.25">
      <c r="R2837" s="4">
        <v>42788</v>
      </c>
      <c r="S2837">
        <v>180</v>
      </c>
      <c r="T2837">
        <v>6.8616759999999999E-2</v>
      </c>
      <c r="V2837" s="4">
        <v>42262</v>
      </c>
      <c r="W2837">
        <v>90</v>
      </c>
      <c r="X2837">
        <v>3.8547099999999999</v>
      </c>
    </row>
    <row r="2838" spans="18:24" x14ac:dyDescent="0.25">
      <c r="R2838" s="4">
        <v>42787</v>
      </c>
      <c r="S2838">
        <v>180</v>
      </c>
      <c r="T2838">
        <v>6.873659E-2</v>
      </c>
      <c r="V2838" s="4">
        <v>42262</v>
      </c>
      <c r="W2838">
        <v>180</v>
      </c>
      <c r="X2838">
        <v>3.8524780000000001</v>
      </c>
    </row>
    <row r="2839" spans="18:24" x14ac:dyDescent="0.25">
      <c r="R2839" s="4">
        <v>42786</v>
      </c>
      <c r="S2839">
        <v>180</v>
      </c>
      <c r="T2839">
        <v>6.9658600000000001E-2</v>
      </c>
      <c r="V2839" s="4">
        <v>42262</v>
      </c>
      <c r="W2839">
        <v>270</v>
      </c>
      <c r="X2839">
        <v>3.8502450000000001</v>
      </c>
    </row>
    <row r="2840" spans="18:24" x14ac:dyDescent="0.25">
      <c r="R2840" s="4">
        <v>42783</v>
      </c>
      <c r="S2840">
        <v>180</v>
      </c>
      <c r="T2840">
        <v>6.9658600000000001E-2</v>
      </c>
      <c r="V2840" s="4">
        <v>42262</v>
      </c>
      <c r="W2840">
        <v>360</v>
      </c>
      <c r="X2840">
        <v>3.8480120000000002</v>
      </c>
    </row>
    <row r="2841" spans="18:24" x14ac:dyDescent="0.25">
      <c r="R2841" s="4">
        <v>42782</v>
      </c>
      <c r="S2841">
        <v>180</v>
      </c>
      <c r="T2841">
        <v>6.9292129999999993E-2</v>
      </c>
      <c r="V2841" s="4">
        <v>42262</v>
      </c>
      <c r="W2841">
        <v>720</v>
      </c>
      <c r="X2841">
        <v>3.8390810000000002</v>
      </c>
    </row>
    <row r="2842" spans="18:24" x14ac:dyDescent="0.25">
      <c r="R2842" s="4">
        <v>42781</v>
      </c>
      <c r="S2842">
        <v>180</v>
      </c>
      <c r="T2842">
        <v>6.9348099999999996E-2</v>
      </c>
      <c r="V2842" s="4">
        <v>42262</v>
      </c>
      <c r="W2842">
        <v>1080</v>
      </c>
      <c r="X2842">
        <v>3.8301500000000002</v>
      </c>
    </row>
    <row r="2843" spans="18:24" x14ac:dyDescent="0.25">
      <c r="R2843" s="4">
        <v>42780</v>
      </c>
      <c r="S2843">
        <v>180</v>
      </c>
      <c r="T2843">
        <v>6.960044E-2</v>
      </c>
      <c r="V2843" s="4">
        <v>42262</v>
      </c>
      <c r="W2843">
        <v>1440</v>
      </c>
      <c r="X2843">
        <v>3.8212190000000001</v>
      </c>
    </row>
    <row r="2844" spans="18:24" x14ac:dyDescent="0.25">
      <c r="R2844" s="4">
        <v>42779</v>
      </c>
      <c r="S2844">
        <v>180</v>
      </c>
      <c r="T2844">
        <v>6.9276820000000003E-2</v>
      </c>
      <c r="V2844" s="4">
        <v>42262</v>
      </c>
      <c r="W2844">
        <v>1800</v>
      </c>
      <c r="X2844">
        <v>3.8122880000000001</v>
      </c>
    </row>
    <row r="2845" spans="18:24" x14ac:dyDescent="0.25">
      <c r="R2845" s="4">
        <v>42776</v>
      </c>
      <c r="S2845">
        <v>180</v>
      </c>
      <c r="T2845">
        <v>6.9281629999999997E-2</v>
      </c>
      <c r="V2845" s="4">
        <v>42262</v>
      </c>
      <c r="W2845">
        <v>2160</v>
      </c>
      <c r="X2845">
        <v>3.8033570000000001</v>
      </c>
    </row>
    <row r="2846" spans="18:24" x14ac:dyDescent="0.25">
      <c r="R2846" s="4">
        <v>42775</v>
      </c>
      <c r="S2846">
        <v>180</v>
      </c>
      <c r="T2846">
        <v>6.883309E-2</v>
      </c>
      <c r="V2846" s="4">
        <v>42262</v>
      </c>
      <c r="W2846">
        <v>2520</v>
      </c>
      <c r="X2846">
        <v>3.7944260000000001</v>
      </c>
    </row>
    <row r="2847" spans="18:24" x14ac:dyDescent="0.25">
      <c r="R2847" s="4">
        <v>42774</v>
      </c>
      <c r="S2847">
        <v>180</v>
      </c>
      <c r="T2847">
        <v>6.6743150000000001E-2</v>
      </c>
      <c r="V2847" s="4">
        <v>42262</v>
      </c>
      <c r="W2847">
        <v>2880</v>
      </c>
      <c r="X2847">
        <v>3.7854950000000001</v>
      </c>
    </row>
    <row r="2848" spans="18:24" x14ac:dyDescent="0.25">
      <c r="R2848" s="4">
        <v>42773</v>
      </c>
      <c r="S2848">
        <v>180</v>
      </c>
      <c r="T2848">
        <v>6.7204959999999994E-2</v>
      </c>
      <c r="V2848" s="4">
        <v>42262</v>
      </c>
      <c r="W2848">
        <v>3240</v>
      </c>
      <c r="X2848">
        <v>3.776564</v>
      </c>
    </row>
    <row r="2849" spans="18:24" x14ac:dyDescent="0.25">
      <c r="R2849" s="4">
        <v>42769</v>
      </c>
      <c r="S2849">
        <v>180</v>
      </c>
      <c r="T2849">
        <v>6.7758310000000002E-2</v>
      </c>
      <c r="V2849" s="4">
        <v>42262</v>
      </c>
      <c r="W2849">
        <v>3600</v>
      </c>
      <c r="X2849">
        <v>3.767633</v>
      </c>
    </row>
    <row r="2850" spans="18:24" x14ac:dyDescent="0.25">
      <c r="R2850" s="4">
        <v>42768</v>
      </c>
      <c r="S2850">
        <v>180</v>
      </c>
      <c r="T2850">
        <v>6.7310790000000009E-2</v>
      </c>
      <c r="V2850" s="4">
        <v>42264</v>
      </c>
      <c r="W2850">
        <v>1</v>
      </c>
      <c r="X2850">
        <v>3.8569179999999998</v>
      </c>
    </row>
    <row r="2851" spans="18:24" x14ac:dyDescent="0.25">
      <c r="R2851" s="4">
        <v>42767</v>
      </c>
      <c r="S2851">
        <v>180</v>
      </c>
      <c r="T2851">
        <v>6.7365889999999998E-2</v>
      </c>
      <c r="V2851" s="4">
        <v>42264</v>
      </c>
      <c r="W2851">
        <v>7</v>
      </c>
      <c r="X2851">
        <v>3.8567689999999999</v>
      </c>
    </row>
    <row r="2852" spans="18:24" x14ac:dyDescent="0.25">
      <c r="R2852" s="4">
        <v>42766</v>
      </c>
      <c r="S2852">
        <v>180</v>
      </c>
      <c r="T2852">
        <v>6.7529149999999996E-2</v>
      </c>
      <c r="V2852" s="4">
        <v>42264</v>
      </c>
      <c r="W2852">
        <v>30</v>
      </c>
      <c r="X2852">
        <v>3.8561990000000002</v>
      </c>
    </row>
    <row r="2853" spans="18:24" x14ac:dyDescent="0.25">
      <c r="R2853" s="4">
        <v>42765</v>
      </c>
      <c r="S2853">
        <v>180</v>
      </c>
      <c r="T2853">
        <v>6.7753939999999999E-2</v>
      </c>
      <c r="V2853" s="4">
        <v>42264</v>
      </c>
      <c r="W2853">
        <v>90</v>
      </c>
      <c r="X2853">
        <v>3.8547099999999999</v>
      </c>
    </row>
    <row r="2854" spans="18:24" x14ac:dyDescent="0.25">
      <c r="R2854" s="4">
        <v>42762</v>
      </c>
      <c r="S2854">
        <v>180</v>
      </c>
      <c r="T2854">
        <v>6.7866330000000002E-2</v>
      </c>
      <c r="V2854" s="4">
        <v>42264</v>
      </c>
      <c r="W2854">
        <v>180</v>
      </c>
      <c r="X2854">
        <v>3.8524780000000001</v>
      </c>
    </row>
    <row r="2855" spans="18:24" x14ac:dyDescent="0.25">
      <c r="R2855" s="4">
        <v>42761</v>
      </c>
      <c r="S2855">
        <v>180</v>
      </c>
      <c r="T2855">
        <v>6.7833240000000003E-2</v>
      </c>
      <c r="V2855" s="4">
        <v>42264</v>
      </c>
      <c r="W2855">
        <v>270</v>
      </c>
      <c r="X2855">
        <v>3.8502450000000001</v>
      </c>
    </row>
    <row r="2856" spans="18:24" x14ac:dyDescent="0.25">
      <c r="R2856" s="4">
        <v>42760</v>
      </c>
      <c r="S2856">
        <v>180</v>
      </c>
      <c r="T2856">
        <v>6.80312E-2</v>
      </c>
      <c r="V2856" s="4">
        <v>42264</v>
      </c>
      <c r="W2856">
        <v>360</v>
      </c>
      <c r="X2856">
        <v>3.8480120000000002</v>
      </c>
    </row>
    <row r="2857" spans="18:24" x14ac:dyDescent="0.25">
      <c r="R2857" s="4">
        <v>42759</v>
      </c>
      <c r="S2857">
        <v>180</v>
      </c>
      <c r="T2857">
        <v>6.8015739999999991E-2</v>
      </c>
      <c r="V2857" s="4">
        <v>42264</v>
      </c>
      <c r="W2857">
        <v>720</v>
      </c>
      <c r="X2857">
        <v>3.8390810000000002</v>
      </c>
    </row>
    <row r="2858" spans="18:24" x14ac:dyDescent="0.25">
      <c r="R2858" s="4">
        <v>42758</v>
      </c>
      <c r="S2858">
        <v>180</v>
      </c>
      <c r="T2858">
        <v>6.8126530000000005E-2</v>
      </c>
      <c r="V2858" s="4">
        <v>42264</v>
      </c>
      <c r="W2858">
        <v>1080</v>
      </c>
      <c r="X2858">
        <v>3.8301500000000002</v>
      </c>
    </row>
    <row r="2859" spans="18:24" x14ac:dyDescent="0.25">
      <c r="R2859" s="4">
        <v>42755</v>
      </c>
      <c r="S2859">
        <v>180</v>
      </c>
      <c r="T2859">
        <v>6.8369100000000002E-2</v>
      </c>
      <c r="V2859" s="4">
        <v>42264</v>
      </c>
      <c r="W2859">
        <v>1440</v>
      </c>
      <c r="X2859">
        <v>3.8212190000000001</v>
      </c>
    </row>
    <row r="2860" spans="18:24" x14ac:dyDescent="0.25">
      <c r="R2860" s="4">
        <v>42754</v>
      </c>
      <c r="S2860">
        <v>180</v>
      </c>
      <c r="T2860">
        <v>6.8889800000000001E-2</v>
      </c>
      <c r="V2860" s="4">
        <v>42264</v>
      </c>
      <c r="W2860">
        <v>1800</v>
      </c>
      <c r="X2860">
        <v>3.8122880000000001</v>
      </c>
    </row>
    <row r="2861" spans="18:24" x14ac:dyDescent="0.25">
      <c r="R2861" s="4">
        <v>42753</v>
      </c>
      <c r="S2861">
        <v>180</v>
      </c>
      <c r="T2861">
        <v>6.9099709999999995E-2</v>
      </c>
      <c r="V2861" s="4">
        <v>42264</v>
      </c>
      <c r="W2861">
        <v>2160</v>
      </c>
      <c r="X2861">
        <v>3.8033570000000001</v>
      </c>
    </row>
    <row r="2862" spans="18:24" x14ac:dyDescent="0.25">
      <c r="R2862" s="4">
        <v>42752</v>
      </c>
      <c r="S2862">
        <v>180</v>
      </c>
      <c r="T2862">
        <v>6.8810349999999992E-2</v>
      </c>
      <c r="V2862" s="4">
        <v>42264</v>
      </c>
      <c r="W2862">
        <v>2520</v>
      </c>
      <c r="X2862">
        <v>3.7944260000000001</v>
      </c>
    </row>
    <row r="2863" spans="18:24" x14ac:dyDescent="0.25">
      <c r="R2863" s="4">
        <v>42751</v>
      </c>
      <c r="S2863">
        <v>180</v>
      </c>
      <c r="T2863">
        <v>6.8271719999999994E-2</v>
      </c>
      <c r="V2863" s="4">
        <v>42264</v>
      </c>
      <c r="W2863">
        <v>2880</v>
      </c>
      <c r="X2863">
        <v>3.7854950000000001</v>
      </c>
    </row>
    <row r="2864" spans="18:24" x14ac:dyDescent="0.25">
      <c r="R2864" s="4">
        <v>42748</v>
      </c>
      <c r="S2864">
        <v>180</v>
      </c>
      <c r="T2864">
        <v>6.8271719999999994E-2</v>
      </c>
      <c r="V2864" s="4">
        <v>42264</v>
      </c>
      <c r="W2864">
        <v>3240</v>
      </c>
      <c r="X2864">
        <v>3.776564</v>
      </c>
    </row>
    <row r="2865" spans="18:24" x14ac:dyDescent="0.25">
      <c r="R2865" s="4">
        <v>42747</v>
      </c>
      <c r="S2865">
        <v>180</v>
      </c>
      <c r="T2865">
        <v>6.8044309999999997E-2</v>
      </c>
      <c r="V2865" s="4">
        <v>42264</v>
      </c>
      <c r="W2865">
        <v>3600</v>
      </c>
      <c r="X2865">
        <v>3.767633</v>
      </c>
    </row>
    <row r="2866" spans="18:24" x14ac:dyDescent="0.25">
      <c r="R2866" s="4">
        <v>42746</v>
      </c>
      <c r="S2866">
        <v>180</v>
      </c>
      <c r="T2866">
        <v>6.8724640000000004E-2</v>
      </c>
      <c r="V2866" s="4">
        <v>42265</v>
      </c>
      <c r="W2866">
        <v>1</v>
      </c>
      <c r="X2866">
        <v>3.8569179999999998</v>
      </c>
    </row>
    <row r="2867" spans="18:24" x14ac:dyDescent="0.25">
      <c r="R2867" s="4">
        <v>42745</v>
      </c>
      <c r="S2867">
        <v>180</v>
      </c>
      <c r="T2867">
        <v>6.8805539999999998E-2</v>
      </c>
      <c r="V2867" s="4">
        <v>42265</v>
      </c>
      <c r="W2867">
        <v>7</v>
      </c>
      <c r="X2867">
        <v>3.8567689999999999</v>
      </c>
    </row>
    <row r="2868" spans="18:24" x14ac:dyDescent="0.25">
      <c r="R2868" s="4">
        <v>42744</v>
      </c>
      <c r="S2868">
        <v>180</v>
      </c>
      <c r="T2868">
        <v>6.8098829999999999E-2</v>
      </c>
      <c r="V2868" s="4">
        <v>42265</v>
      </c>
      <c r="W2868">
        <v>30</v>
      </c>
      <c r="X2868">
        <v>3.8561990000000002</v>
      </c>
    </row>
    <row r="2869" spans="18:24" x14ac:dyDescent="0.25">
      <c r="R2869" s="4">
        <v>42741</v>
      </c>
      <c r="S2869">
        <v>180</v>
      </c>
      <c r="T2869">
        <v>6.8068799999999999E-2</v>
      </c>
      <c r="V2869" s="4">
        <v>42265</v>
      </c>
      <c r="W2869">
        <v>90</v>
      </c>
      <c r="X2869">
        <v>3.8547099999999999</v>
      </c>
    </row>
    <row r="2870" spans="18:24" x14ac:dyDescent="0.25">
      <c r="R2870" s="4">
        <v>42740</v>
      </c>
      <c r="S2870">
        <v>180</v>
      </c>
      <c r="T2870">
        <v>6.8602330000000003E-2</v>
      </c>
      <c r="V2870" s="4">
        <v>42265</v>
      </c>
      <c r="W2870">
        <v>180</v>
      </c>
      <c r="X2870">
        <v>3.8524780000000001</v>
      </c>
    </row>
    <row r="2871" spans="18:24" x14ac:dyDescent="0.25">
      <c r="R2871" s="4">
        <v>42739</v>
      </c>
      <c r="S2871">
        <v>180</v>
      </c>
      <c r="T2871">
        <v>6.6870260000000001E-2</v>
      </c>
      <c r="V2871" s="4">
        <v>42265</v>
      </c>
      <c r="W2871">
        <v>270</v>
      </c>
      <c r="X2871">
        <v>3.8502450000000001</v>
      </c>
    </row>
    <row r="2872" spans="18:24" x14ac:dyDescent="0.25">
      <c r="R2872" s="4">
        <v>42738</v>
      </c>
      <c r="S2872">
        <v>180</v>
      </c>
      <c r="T2872">
        <v>6.6522449999999997E-2</v>
      </c>
      <c r="V2872" s="4">
        <v>42265</v>
      </c>
      <c r="W2872">
        <v>360</v>
      </c>
      <c r="X2872">
        <v>3.8480120000000002</v>
      </c>
    </row>
    <row r="2873" spans="18:24" x14ac:dyDescent="0.25">
      <c r="R2873" s="4">
        <v>42737</v>
      </c>
      <c r="S2873">
        <v>180</v>
      </c>
      <c r="T2873">
        <v>6.6085710000000006E-2</v>
      </c>
      <c r="V2873" s="4">
        <v>42265</v>
      </c>
      <c r="W2873">
        <v>720</v>
      </c>
      <c r="X2873">
        <v>3.8390810000000002</v>
      </c>
    </row>
    <row r="2874" spans="18:24" x14ac:dyDescent="0.25">
      <c r="R2874" s="4">
        <v>42734</v>
      </c>
      <c r="S2874">
        <v>180</v>
      </c>
      <c r="T2874">
        <v>6.6085710000000006E-2</v>
      </c>
      <c r="V2874" s="4">
        <v>42265</v>
      </c>
      <c r="W2874">
        <v>1080</v>
      </c>
      <c r="X2874">
        <v>3.8301500000000002</v>
      </c>
    </row>
    <row r="2875" spans="18:24" x14ac:dyDescent="0.25">
      <c r="R2875" s="4">
        <v>42733</v>
      </c>
      <c r="S2875">
        <v>180</v>
      </c>
      <c r="T2875">
        <v>6.568367E-2</v>
      </c>
      <c r="V2875" s="4">
        <v>42265</v>
      </c>
      <c r="W2875">
        <v>1440</v>
      </c>
      <c r="X2875">
        <v>3.8212190000000001</v>
      </c>
    </row>
    <row r="2876" spans="18:24" x14ac:dyDescent="0.25">
      <c r="R2876" s="4">
        <v>42732</v>
      </c>
      <c r="S2876">
        <v>180</v>
      </c>
      <c r="T2876">
        <v>6.5980469999999999E-2</v>
      </c>
      <c r="V2876" s="4">
        <v>42265</v>
      </c>
      <c r="W2876">
        <v>1800</v>
      </c>
      <c r="X2876">
        <v>3.8122880000000001</v>
      </c>
    </row>
    <row r="2877" spans="18:24" x14ac:dyDescent="0.25">
      <c r="R2877" s="4">
        <v>42731</v>
      </c>
      <c r="S2877">
        <v>180</v>
      </c>
      <c r="T2877">
        <v>6.6173759999999998E-2</v>
      </c>
      <c r="V2877" s="4">
        <v>42265</v>
      </c>
      <c r="W2877">
        <v>2160</v>
      </c>
      <c r="X2877">
        <v>3.8033570000000001</v>
      </c>
    </row>
    <row r="2878" spans="18:24" x14ac:dyDescent="0.25">
      <c r="R2878" s="4">
        <v>42730</v>
      </c>
      <c r="S2878">
        <v>180</v>
      </c>
      <c r="T2878">
        <v>6.5214869999999994E-2</v>
      </c>
      <c r="V2878" s="4">
        <v>42265</v>
      </c>
      <c r="W2878">
        <v>2520</v>
      </c>
      <c r="X2878">
        <v>3.7944260000000001</v>
      </c>
    </row>
    <row r="2879" spans="18:24" x14ac:dyDescent="0.25">
      <c r="R2879" s="4">
        <v>42727</v>
      </c>
      <c r="S2879">
        <v>180</v>
      </c>
      <c r="T2879">
        <v>6.5214869999999994E-2</v>
      </c>
      <c r="V2879" s="4">
        <v>42265</v>
      </c>
      <c r="W2879">
        <v>2880</v>
      </c>
      <c r="X2879">
        <v>3.7854950000000001</v>
      </c>
    </row>
    <row r="2880" spans="18:24" x14ac:dyDescent="0.25">
      <c r="R2880" s="4">
        <v>42726</v>
      </c>
      <c r="S2880">
        <v>180</v>
      </c>
      <c r="T2880">
        <v>6.5123319999999998E-2</v>
      </c>
      <c r="V2880" s="4">
        <v>42265</v>
      </c>
      <c r="W2880">
        <v>3240</v>
      </c>
      <c r="X2880">
        <v>3.776564</v>
      </c>
    </row>
    <row r="2881" spans="18:24" x14ac:dyDescent="0.25">
      <c r="R2881" s="4">
        <v>42725</v>
      </c>
      <c r="S2881">
        <v>180</v>
      </c>
      <c r="T2881">
        <v>6.4735130000000002E-2</v>
      </c>
      <c r="V2881" s="4">
        <v>42265</v>
      </c>
      <c r="W2881">
        <v>3600</v>
      </c>
      <c r="X2881">
        <v>3.767633</v>
      </c>
    </row>
    <row r="2882" spans="18:24" x14ac:dyDescent="0.25">
      <c r="R2882" s="4">
        <v>42724</v>
      </c>
      <c r="S2882">
        <v>180</v>
      </c>
      <c r="T2882">
        <v>6.4618369999999994E-2</v>
      </c>
      <c r="V2882" s="4">
        <v>42268</v>
      </c>
      <c r="W2882">
        <v>1</v>
      </c>
      <c r="X2882">
        <v>3.8569179999999998</v>
      </c>
    </row>
    <row r="2883" spans="18:24" x14ac:dyDescent="0.25">
      <c r="R2883" s="4">
        <v>42723</v>
      </c>
      <c r="S2883">
        <v>180</v>
      </c>
      <c r="T2883">
        <v>6.4198539999999998E-2</v>
      </c>
      <c r="V2883" s="4">
        <v>42268</v>
      </c>
      <c r="W2883">
        <v>7</v>
      </c>
      <c r="X2883">
        <v>3.8567689999999999</v>
      </c>
    </row>
    <row r="2884" spans="18:24" x14ac:dyDescent="0.25">
      <c r="R2884" s="4">
        <v>42720</v>
      </c>
      <c r="S2884">
        <v>180</v>
      </c>
      <c r="T2884">
        <v>6.3949270000000003E-2</v>
      </c>
      <c r="V2884" s="4">
        <v>42268</v>
      </c>
      <c r="W2884">
        <v>30</v>
      </c>
      <c r="X2884">
        <v>3.8561990000000002</v>
      </c>
    </row>
    <row r="2885" spans="18:24" x14ac:dyDescent="0.25">
      <c r="R2885" s="4">
        <v>42719</v>
      </c>
      <c r="S2885">
        <v>180</v>
      </c>
      <c r="T2885">
        <v>6.3152480000000011E-2</v>
      </c>
      <c r="V2885" s="4">
        <v>42268</v>
      </c>
      <c r="W2885">
        <v>90</v>
      </c>
      <c r="X2885">
        <v>3.8547099999999999</v>
      </c>
    </row>
    <row r="2886" spans="18:24" x14ac:dyDescent="0.25">
      <c r="R2886" s="4">
        <v>42718</v>
      </c>
      <c r="S2886">
        <v>180</v>
      </c>
      <c r="T2886">
        <v>6.2019680000000001E-2</v>
      </c>
      <c r="V2886" s="4">
        <v>42268</v>
      </c>
      <c r="W2886">
        <v>180</v>
      </c>
      <c r="X2886">
        <v>3.8524780000000001</v>
      </c>
    </row>
    <row r="2887" spans="18:24" x14ac:dyDescent="0.25">
      <c r="R2887" s="4">
        <v>42717</v>
      </c>
      <c r="S2887">
        <v>180</v>
      </c>
      <c r="T2887">
        <v>6.1943149999999995E-2</v>
      </c>
      <c r="V2887" s="4">
        <v>42268</v>
      </c>
      <c r="W2887">
        <v>270</v>
      </c>
      <c r="X2887">
        <v>3.8502450000000001</v>
      </c>
    </row>
    <row r="2888" spans="18:24" x14ac:dyDescent="0.25">
      <c r="R2888" s="4">
        <v>42713</v>
      </c>
      <c r="S2888">
        <v>180</v>
      </c>
      <c r="T2888">
        <v>6.163047E-2</v>
      </c>
      <c r="V2888" s="4">
        <v>42268</v>
      </c>
      <c r="W2888">
        <v>360</v>
      </c>
      <c r="X2888">
        <v>3.8480120000000002</v>
      </c>
    </row>
    <row r="2889" spans="18:24" x14ac:dyDescent="0.25">
      <c r="R2889" s="4">
        <v>42712</v>
      </c>
      <c r="S2889">
        <v>180</v>
      </c>
      <c r="T2889">
        <v>6.1146060000000002E-2</v>
      </c>
      <c r="V2889" s="4">
        <v>42268</v>
      </c>
      <c r="W2889">
        <v>720</v>
      </c>
      <c r="X2889">
        <v>3.8390810000000002</v>
      </c>
    </row>
    <row r="2890" spans="18:24" x14ac:dyDescent="0.25">
      <c r="R2890" s="4">
        <v>42711</v>
      </c>
      <c r="S2890">
        <v>180</v>
      </c>
      <c r="T2890">
        <v>6.1080759999999998E-2</v>
      </c>
      <c r="V2890" s="4">
        <v>42268</v>
      </c>
      <c r="W2890">
        <v>1080</v>
      </c>
      <c r="X2890">
        <v>3.8301500000000002</v>
      </c>
    </row>
    <row r="2891" spans="18:24" x14ac:dyDescent="0.25">
      <c r="R2891" s="4">
        <v>42710</v>
      </c>
      <c r="S2891">
        <v>180</v>
      </c>
      <c r="T2891">
        <v>6.1307289999999993E-2</v>
      </c>
      <c r="V2891" s="4">
        <v>42268</v>
      </c>
      <c r="W2891">
        <v>1440</v>
      </c>
      <c r="X2891">
        <v>3.8212190000000001</v>
      </c>
    </row>
    <row r="2892" spans="18:24" x14ac:dyDescent="0.25">
      <c r="R2892" s="4">
        <v>42709</v>
      </c>
      <c r="S2892">
        <v>180</v>
      </c>
      <c r="T2892">
        <v>6.1368510000000001E-2</v>
      </c>
      <c r="V2892" s="4">
        <v>42268</v>
      </c>
      <c r="W2892">
        <v>1800</v>
      </c>
      <c r="X2892">
        <v>3.8122880000000001</v>
      </c>
    </row>
    <row r="2893" spans="18:24" x14ac:dyDescent="0.25">
      <c r="R2893" s="4">
        <v>42706</v>
      </c>
      <c r="S2893">
        <v>180</v>
      </c>
      <c r="T2893">
        <v>6.1436879999999999E-2</v>
      </c>
      <c r="V2893" s="4">
        <v>42268</v>
      </c>
      <c r="W2893">
        <v>2160</v>
      </c>
      <c r="X2893">
        <v>3.8033570000000001</v>
      </c>
    </row>
    <row r="2894" spans="18:24" x14ac:dyDescent="0.25">
      <c r="R2894" s="4">
        <v>42705</v>
      </c>
      <c r="S2894">
        <v>180</v>
      </c>
      <c r="T2894">
        <v>6.1298399999999996E-2</v>
      </c>
      <c r="V2894" s="4">
        <v>42268</v>
      </c>
      <c r="W2894">
        <v>2520</v>
      </c>
      <c r="X2894">
        <v>3.7944260000000001</v>
      </c>
    </row>
    <row r="2895" spans="18:24" x14ac:dyDescent="0.25">
      <c r="R2895" s="4">
        <v>42704</v>
      </c>
      <c r="S2895">
        <v>180</v>
      </c>
      <c r="T2895">
        <v>6.1263990000000004E-2</v>
      </c>
      <c r="V2895" s="4">
        <v>42268</v>
      </c>
      <c r="W2895">
        <v>2880</v>
      </c>
      <c r="X2895">
        <v>3.7854950000000001</v>
      </c>
    </row>
    <row r="2896" spans="18:24" x14ac:dyDescent="0.25">
      <c r="R2896" s="4">
        <v>42703</v>
      </c>
      <c r="S2896">
        <v>180</v>
      </c>
      <c r="T2896">
        <v>6.2134549999999997E-2</v>
      </c>
      <c r="V2896" s="4">
        <v>42268</v>
      </c>
      <c r="W2896">
        <v>3240</v>
      </c>
      <c r="X2896">
        <v>3.776564</v>
      </c>
    </row>
    <row r="2897" spans="18:24" x14ac:dyDescent="0.25">
      <c r="R2897" s="4">
        <v>42702</v>
      </c>
      <c r="S2897">
        <v>180</v>
      </c>
      <c r="T2897">
        <v>6.300277E-2</v>
      </c>
      <c r="V2897" s="4">
        <v>42268</v>
      </c>
      <c r="W2897">
        <v>3600</v>
      </c>
      <c r="X2897">
        <v>3.767633</v>
      </c>
    </row>
    <row r="2898" spans="18:24" x14ac:dyDescent="0.25">
      <c r="R2898" s="4">
        <v>42699</v>
      </c>
      <c r="S2898">
        <v>180</v>
      </c>
      <c r="T2898">
        <v>6.3602190000000003E-2</v>
      </c>
      <c r="V2898" s="4">
        <v>42269</v>
      </c>
      <c r="W2898">
        <v>1</v>
      </c>
      <c r="X2898">
        <v>3.8569179999999998</v>
      </c>
    </row>
    <row r="2899" spans="18:24" x14ac:dyDescent="0.25">
      <c r="R2899" s="4">
        <v>42698</v>
      </c>
      <c r="S2899">
        <v>180</v>
      </c>
      <c r="T2899">
        <v>6.3951599999999997E-2</v>
      </c>
      <c r="V2899" s="4">
        <v>42269</v>
      </c>
      <c r="W2899">
        <v>7</v>
      </c>
      <c r="X2899">
        <v>3.8567689999999999</v>
      </c>
    </row>
    <row r="2900" spans="18:24" x14ac:dyDescent="0.25">
      <c r="R2900" s="4">
        <v>42697</v>
      </c>
      <c r="S2900">
        <v>180</v>
      </c>
      <c r="T2900">
        <v>6.3951599999999997E-2</v>
      </c>
      <c r="V2900" s="4">
        <v>42269</v>
      </c>
      <c r="W2900">
        <v>30</v>
      </c>
      <c r="X2900">
        <v>3.8561990000000002</v>
      </c>
    </row>
    <row r="2901" spans="18:24" x14ac:dyDescent="0.25">
      <c r="R2901" s="4">
        <v>42696</v>
      </c>
      <c r="S2901">
        <v>180</v>
      </c>
      <c r="T2901">
        <v>6.3766329999999996E-2</v>
      </c>
      <c r="V2901" s="4">
        <v>42269</v>
      </c>
      <c r="W2901">
        <v>90</v>
      </c>
      <c r="X2901">
        <v>3.8547099999999999</v>
      </c>
    </row>
    <row r="2902" spans="18:24" x14ac:dyDescent="0.25">
      <c r="R2902" s="4">
        <v>42692</v>
      </c>
      <c r="S2902">
        <v>180</v>
      </c>
      <c r="T2902">
        <v>6.3344020000000001E-2</v>
      </c>
      <c r="V2902" s="4">
        <v>42269</v>
      </c>
      <c r="W2902">
        <v>180</v>
      </c>
      <c r="X2902">
        <v>3.8524780000000001</v>
      </c>
    </row>
    <row r="2903" spans="18:24" x14ac:dyDescent="0.25">
      <c r="R2903" s="4">
        <v>42691</v>
      </c>
      <c r="S2903">
        <v>180</v>
      </c>
      <c r="T2903">
        <v>6.2120119999999994E-2</v>
      </c>
      <c r="V2903" s="4">
        <v>42269</v>
      </c>
      <c r="W2903">
        <v>270</v>
      </c>
      <c r="X2903">
        <v>3.8502450000000001</v>
      </c>
    </row>
    <row r="2904" spans="18:24" x14ac:dyDescent="0.25">
      <c r="R2904" s="4">
        <v>42690</v>
      </c>
      <c r="S2904">
        <v>180</v>
      </c>
      <c r="T2904">
        <v>6.3229880000000002E-2</v>
      </c>
      <c r="V2904" s="4">
        <v>42269</v>
      </c>
      <c r="W2904">
        <v>360</v>
      </c>
      <c r="X2904">
        <v>3.8480120000000002</v>
      </c>
    </row>
    <row r="2905" spans="18:24" x14ac:dyDescent="0.25">
      <c r="R2905" s="4">
        <v>42689</v>
      </c>
      <c r="S2905">
        <v>180</v>
      </c>
      <c r="T2905">
        <v>6.3276239999999997E-2</v>
      </c>
      <c r="V2905" s="4">
        <v>42269</v>
      </c>
      <c r="W2905">
        <v>720</v>
      </c>
      <c r="X2905">
        <v>3.8390810000000002</v>
      </c>
    </row>
    <row r="2906" spans="18:24" x14ac:dyDescent="0.25">
      <c r="R2906" s="4">
        <v>42688</v>
      </c>
      <c r="S2906">
        <v>180</v>
      </c>
      <c r="T2906">
        <v>6.3923319999999992E-2</v>
      </c>
      <c r="V2906" s="4">
        <v>42269</v>
      </c>
      <c r="W2906">
        <v>1080</v>
      </c>
      <c r="X2906">
        <v>3.8301500000000002</v>
      </c>
    </row>
    <row r="2907" spans="18:24" x14ac:dyDescent="0.25">
      <c r="R2907" s="4">
        <v>42685</v>
      </c>
      <c r="S2907">
        <v>180</v>
      </c>
      <c r="T2907">
        <v>6.5361520000000006E-2</v>
      </c>
      <c r="V2907" s="4">
        <v>42269</v>
      </c>
      <c r="W2907">
        <v>1440</v>
      </c>
      <c r="X2907">
        <v>3.8212190000000001</v>
      </c>
    </row>
    <row r="2908" spans="18:24" x14ac:dyDescent="0.25">
      <c r="R2908" s="4">
        <v>42684</v>
      </c>
      <c r="S2908">
        <v>180</v>
      </c>
      <c r="T2908">
        <v>6.383003000000001E-2</v>
      </c>
      <c r="V2908" s="4">
        <v>42269</v>
      </c>
      <c r="W2908">
        <v>1800</v>
      </c>
      <c r="X2908">
        <v>3.8122880000000001</v>
      </c>
    </row>
    <row r="2909" spans="18:24" x14ac:dyDescent="0.25">
      <c r="R2909" s="4">
        <v>42683</v>
      </c>
      <c r="S2909">
        <v>180</v>
      </c>
      <c r="T2909">
        <v>6.0492129999999998E-2</v>
      </c>
      <c r="V2909" s="4">
        <v>42269</v>
      </c>
      <c r="W2909">
        <v>2160</v>
      </c>
      <c r="X2909">
        <v>3.8033570000000001</v>
      </c>
    </row>
    <row r="2910" spans="18:24" x14ac:dyDescent="0.25">
      <c r="R2910" s="4">
        <v>42682</v>
      </c>
      <c r="S2910">
        <v>180</v>
      </c>
      <c r="T2910">
        <v>5.517201E-2</v>
      </c>
      <c r="V2910" s="4">
        <v>42269</v>
      </c>
      <c r="W2910">
        <v>2520</v>
      </c>
      <c r="X2910">
        <v>3.7944260000000001</v>
      </c>
    </row>
    <row r="2911" spans="18:24" x14ac:dyDescent="0.25">
      <c r="R2911" s="4">
        <v>42681</v>
      </c>
      <c r="S2911">
        <v>180</v>
      </c>
      <c r="T2911">
        <v>5.5599420000000004E-2</v>
      </c>
      <c r="V2911" s="4">
        <v>42269</v>
      </c>
      <c r="W2911">
        <v>2880</v>
      </c>
      <c r="X2911">
        <v>3.7854950000000001</v>
      </c>
    </row>
    <row r="2912" spans="18:24" x14ac:dyDescent="0.25">
      <c r="R2912" s="4">
        <v>42678</v>
      </c>
      <c r="S2912">
        <v>180</v>
      </c>
      <c r="T2912">
        <v>5.5840230000000005E-2</v>
      </c>
     